.5544480116812232</v>
      </c>
      <c r="L405">
        <v>1</v>
      </c>
      <c r="M405">
        <v>1</v>
      </c>
      <c r="N405">
        <v>-0.5</v>
      </c>
      <c r="O405">
        <v>0</v>
      </c>
      <c r="P405">
        <v>2.2292894392542437</v>
      </c>
    </row>
    <row r="406" spans="7:16" x14ac:dyDescent="0.35">
      <c r="G406">
        <v>405</v>
      </c>
      <c r="H406">
        <v>174696</v>
      </c>
      <c r="I406">
        <v>-6.2254844141360677E-2</v>
      </c>
      <c r="J406">
        <v>-2.862430606649503E-2</v>
      </c>
      <c r="K406">
        <v>0.52874621213932171</v>
      </c>
      <c r="L406">
        <v>1</v>
      </c>
      <c r="M406">
        <v>0</v>
      </c>
      <c r="N406">
        <v>-0.83333333333333337</v>
      </c>
      <c r="O406">
        <v>1</v>
      </c>
      <c r="P406">
        <v>0.18993434945139798</v>
      </c>
    </row>
    <row r="407" spans="7:16" x14ac:dyDescent="0.35">
      <c r="G407">
        <v>406</v>
      </c>
      <c r="H407">
        <v>165095</v>
      </c>
      <c r="I407">
        <v>0.91890794543872312</v>
      </c>
      <c r="J407">
        <v>0.32469279926033179</v>
      </c>
      <c r="K407">
        <v>0.52874621213932171</v>
      </c>
      <c r="L407">
        <v>1</v>
      </c>
      <c r="M407">
        <v>1</v>
      </c>
      <c r="N407">
        <v>-1</v>
      </c>
      <c r="O407">
        <v>1</v>
      </c>
      <c r="P407">
        <v>-0.39569933699639082</v>
      </c>
    </row>
    <row r="408" spans="7:16" x14ac:dyDescent="0.35">
      <c r="G408">
        <v>407</v>
      </c>
      <c r="H408">
        <v>128007</v>
      </c>
      <c r="I408">
        <v>-0.37444300446229639</v>
      </c>
      <c r="J408">
        <v>-0.14084578756666824</v>
      </c>
      <c r="K408">
        <v>0.52874621213932171</v>
      </c>
      <c r="L408">
        <v>0</v>
      </c>
      <c r="M408">
        <v>1</v>
      </c>
      <c r="N408">
        <v>-0.66666666666666663</v>
      </c>
      <c r="O408">
        <v>0</v>
      </c>
      <c r="P408">
        <v>1.138040684248921</v>
      </c>
    </row>
    <row r="409" spans="7:16" x14ac:dyDescent="0.35">
      <c r="G409">
        <v>408</v>
      </c>
      <c r="H409">
        <v>141901</v>
      </c>
      <c r="I409">
        <v>-0.2406480786104668</v>
      </c>
      <c r="J409">
        <v>-8.2678360120549091E-2</v>
      </c>
      <c r="K409">
        <v>0.52874621213932171</v>
      </c>
      <c r="L409">
        <v>1</v>
      </c>
      <c r="M409">
        <v>1</v>
      </c>
      <c r="N409">
        <v>-1.5</v>
      </c>
      <c r="O409">
        <v>0</v>
      </c>
      <c r="P409">
        <v>1.4833010101041859</v>
      </c>
    </row>
    <row r="410" spans="7:16" x14ac:dyDescent="0.35">
      <c r="G410">
        <v>409</v>
      </c>
      <c r="H410">
        <v>121304</v>
      </c>
      <c r="I410">
        <v>1.0973011799078292</v>
      </c>
      <c r="J410">
        <v>0.62002434258215366</v>
      </c>
      <c r="K410">
        <v>1.5703433240495941</v>
      </c>
      <c r="L410">
        <v>1</v>
      </c>
      <c r="M410">
        <v>0</v>
      </c>
      <c r="N410">
        <v>0</v>
      </c>
      <c r="O410">
        <v>1</v>
      </c>
      <c r="P410">
        <v>-1.2114271542796755</v>
      </c>
    </row>
    <row r="411" spans="7:16" x14ac:dyDescent="0.35">
      <c r="G411">
        <v>410</v>
      </c>
      <c r="H411">
        <v>117445</v>
      </c>
      <c r="I411">
        <v>-1.1326142509559975</v>
      </c>
      <c r="J411">
        <v>-0.65024592768811662</v>
      </c>
      <c r="K411">
        <v>-0.51285089977095066</v>
      </c>
      <c r="L411">
        <v>1</v>
      </c>
      <c r="M411">
        <v>0</v>
      </c>
      <c r="N411">
        <v>1</v>
      </c>
      <c r="O411">
        <v>1</v>
      </c>
      <c r="P411">
        <v>-0.3316568864303216</v>
      </c>
    </row>
    <row r="412" spans="7:16" x14ac:dyDescent="0.35">
      <c r="G412">
        <v>411</v>
      </c>
      <c r="H412">
        <v>119642</v>
      </c>
      <c r="I412">
        <v>-0.99881932510416793</v>
      </c>
      <c r="J412">
        <v>-0.59619187363406256</v>
      </c>
      <c r="K412">
        <v>0.52874621213932171</v>
      </c>
      <c r="L412">
        <v>1</v>
      </c>
      <c r="M412">
        <v>0</v>
      </c>
      <c r="N412">
        <v>0.33333333333333331</v>
      </c>
      <c r="O412">
        <v>1</v>
      </c>
      <c r="P412">
        <v>-0.31947043440910722</v>
      </c>
    </row>
    <row r="413" spans="7:16" x14ac:dyDescent="0.35">
      <c r="G413">
        <v>412</v>
      </c>
      <c r="H413">
        <v>182799</v>
      </c>
      <c r="I413">
        <v>-1.8015888802151456</v>
      </c>
      <c r="J413">
        <v>-0.40700268444487342</v>
      </c>
      <c r="K413">
        <v>-0.51285089977095066</v>
      </c>
      <c r="L413">
        <v>1</v>
      </c>
      <c r="M413">
        <v>0</v>
      </c>
      <c r="N413">
        <v>0.83333333333333337</v>
      </c>
      <c r="O413">
        <v>1</v>
      </c>
      <c r="P413">
        <v>-0.12145773481925645</v>
      </c>
    </row>
    <row r="414" spans="7:16" x14ac:dyDescent="0.35">
      <c r="G414">
        <v>413</v>
      </c>
      <c r="H414">
        <v>158929</v>
      </c>
      <c r="I414">
        <v>0.96350625405599966</v>
      </c>
      <c r="J414">
        <v>0.56597028852809961</v>
      </c>
      <c r="K414">
        <v>0.52874621213932171</v>
      </c>
      <c r="L414">
        <v>1</v>
      </c>
      <c r="M414">
        <v>1</v>
      </c>
      <c r="N414">
        <v>-1.3333333333333333</v>
      </c>
      <c r="O414">
        <v>1</v>
      </c>
      <c r="P414">
        <v>0.48316985023149484</v>
      </c>
    </row>
    <row r="415" spans="7:16" x14ac:dyDescent="0.35">
      <c r="G415">
        <v>414</v>
      </c>
      <c r="H415">
        <v>199130</v>
      </c>
      <c r="I415">
        <v>-0.64203285616595562</v>
      </c>
      <c r="J415">
        <v>-0.43402971147190045</v>
      </c>
      <c r="K415">
        <v>-0.51285089977095066</v>
      </c>
      <c r="L415">
        <v>1</v>
      </c>
      <c r="M415">
        <v>0</v>
      </c>
      <c r="N415">
        <v>-1.1666666666666667</v>
      </c>
      <c r="O415">
        <v>1</v>
      </c>
      <c r="P415">
        <v>0.21985961786183517</v>
      </c>
    </row>
    <row r="416" spans="7:16" x14ac:dyDescent="0.35">
      <c r="G416">
        <v>415</v>
      </c>
      <c r="H416">
        <v>164982</v>
      </c>
      <c r="I416">
        <v>-6.2254844141360677E-2</v>
      </c>
      <c r="J416">
        <v>-1.5972790394680049E-3</v>
      </c>
      <c r="K416">
        <v>0.52874621213932171</v>
      </c>
      <c r="L416">
        <v>1</v>
      </c>
      <c r="M416">
        <v>1</v>
      </c>
      <c r="N416">
        <v>0.83333333333333337</v>
      </c>
      <c r="O416">
        <v>1</v>
      </c>
      <c r="P416">
        <v>-0.6127182003952435</v>
      </c>
    </row>
    <row r="417" spans="7:16" x14ac:dyDescent="0.35">
      <c r="G417">
        <v>416</v>
      </c>
      <c r="H417">
        <v>140699</v>
      </c>
      <c r="I417">
        <v>0.7851130195868935</v>
      </c>
      <c r="J417">
        <v>0.45786218041999144</v>
      </c>
      <c r="K417">
        <v>-0.51285089977095066</v>
      </c>
      <c r="L417">
        <v>0</v>
      </c>
      <c r="M417">
        <v>1</v>
      </c>
      <c r="N417">
        <v>-0.66666666666666663</v>
      </c>
      <c r="O417">
        <v>0</v>
      </c>
      <c r="P417">
        <v>0.77048033971057384</v>
      </c>
    </row>
    <row r="418" spans="7:16" x14ac:dyDescent="0.35">
      <c r="G418">
        <v>417</v>
      </c>
      <c r="H418">
        <v>116286</v>
      </c>
      <c r="I418">
        <v>0.60671978511778735</v>
      </c>
      <c r="J418">
        <v>0.40380812636593738</v>
      </c>
      <c r="K418">
        <v>1.5703433240495941</v>
      </c>
      <c r="L418">
        <v>1</v>
      </c>
      <c r="M418">
        <v>1</v>
      </c>
      <c r="N418">
        <v>-1.3333333333333333</v>
      </c>
      <c r="O418">
        <v>0</v>
      </c>
      <c r="P418">
        <v>2.078050582502422</v>
      </c>
    </row>
    <row r="419" spans="7:16" x14ac:dyDescent="0.35">
      <c r="G419">
        <v>418</v>
      </c>
      <c r="H419">
        <v>155866</v>
      </c>
      <c r="I419">
        <v>-1.1772125595732741</v>
      </c>
      <c r="J419">
        <v>-0.65024592768811662</v>
      </c>
      <c r="K419">
        <v>0.52874621213932171</v>
      </c>
      <c r="L419">
        <v>0</v>
      </c>
      <c r="M419">
        <v>1</v>
      </c>
      <c r="N419">
        <v>-1</v>
      </c>
      <c r="O419">
        <v>0</v>
      </c>
      <c r="P419">
        <v>0.61399783499357097</v>
      </c>
    </row>
    <row r="420" spans="7:16" x14ac:dyDescent="0.35">
      <c r="G420">
        <v>419</v>
      </c>
      <c r="H420">
        <v>117470</v>
      </c>
      <c r="I420">
        <v>-0.2406480786104668</v>
      </c>
      <c r="J420">
        <v>-0.19078646822865719</v>
      </c>
      <c r="K420">
        <v>0.52874621213932171</v>
      </c>
      <c r="L420">
        <v>0</v>
      </c>
      <c r="M420">
        <v>1</v>
      </c>
      <c r="N420">
        <v>0</v>
      </c>
      <c r="O420">
        <v>1</v>
      </c>
      <c r="P420">
        <v>0.12436277478209193</v>
      </c>
    </row>
    <row r="421" spans="7:16" x14ac:dyDescent="0.35">
      <c r="G421">
        <v>420</v>
      </c>
      <c r="H421">
        <v>115669</v>
      </c>
      <c r="I421">
        <v>-0.7312294734005087</v>
      </c>
      <c r="J421">
        <v>-0.43402971147190045</v>
      </c>
      <c r="K421">
        <v>0.52874621213932171</v>
      </c>
      <c r="L421">
        <v>0</v>
      </c>
      <c r="M421">
        <v>1</v>
      </c>
      <c r="N421">
        <v>-0.16666666666666666</v>
      </c>
      <c r="O421">
        <v>1</v>
      </c>
      <c r="P421">
        <v>0.24624482754104587</v>
      </c>
    </row>
    <row r="422" spans="7:16" x14ac:dyDescent="0.35">
      <c r="G422">
        <v>421</v>
      </c>
      <c r="H422">
        <v>181188</v>
      </c>
      <c r="I422">
        <v>-0.86502439925233832</v>
      </c>
      <c r="J422">
        <v>-0.51511079255298153</v>
      </c>
      <c r="K422">
        <v>-0.51285089977095066</v>
      </c>
      <c r="L422">
        <v>1</v>
      </c>
      <c r="M422">
        <v>0</v>
      </c>
      <c r="N422">
        <v>1</v>
      </c>
      <c r="O422">
        <v>0</v>
      </c>
      <c r="P422">
        <v>1.2484165625774852</v>
      </c>
    </row>
    <row r="423" spans="7:16" x14ac:dyDescent="0.35">
      <c r="G423">
        <v>422</v>
      </c>
      <c r="H423">
        <v>113443</v>
      </c>
      <c r="I423">
        <v>-0.37444300446229639</v>
      </c>
      <c r="J423">
        <v>-0.16375944120163016</v>
      </c>
      <c r="K423">
        <v>0.52874621213932171</v>
      </c>
      <c r="L423">
        <v>1</v>
      </c>
      <c r="M423">
        <v>1</v>
      </c>
      <c r="N423">
        <v>-0.16666666666666666</v>
      </c>
      <c r="O423">
        <v>0</v>
      </c>
      <c r="P423">
        <v>0.6090056688337242</v>
      </c>
    </row>
    <row r="424" spans="7:16" x14ac:dyDescent="0.35">
      <c r="G424">
        <v>423</v>
      </c>
      <c r="H424">
        <v>141507</v>
      </c>
      <c r="I424">
        <v>-0.86502439925233832</v>
      </c>
      <c r="J424">
        <v>-0.4880837655259545</v>
      </c>
      <c r="K424">
        <v>1.5703433240495941</v>
      </c>
      <c r="L424">
        <v>1</v>
      </c>
      <c r="M424">
        <v>1</v>
      </c>
      <c r="N424">
        <v>0.33333333333333331</v>
      </c>
      <c r="O424">
        <v>0</v>
      </c>
      <c r="P424">
        <v>1.7787487697621829</v>
      </c>
    </row>
    <row r="425" spans="7:16" x14ac:dyDescent="0.35">
      <c r="G425">
        <v>424</v>
      </c>
      <c r="H425">
        <v>119219</v>
      </c>
      <c r="I425">
        <v>0.7851130195868935</v>
      </c>
      <c r="J425">
        <v>0.48488920744701847</v>
      </c>
      <c r="K425">
        <v>-0.51285089977095066</v>
      </c>
      <c r="L425">
        <v>1</v>
      </c>
      <c r="M425">
        <v>1</v>
      </c>
      <c r="N425">
        <v>-1.5</v>
      </c>
      <c r="O425">
        <v>1</v>
      </c>
      <c r="P425">
        <v>-1.0198327940501914</v>
      </c>
    </row>
    <row r="426" spans="7:16" x14ac:dyDescent="0.35">
      <c r="G426">
        <v>425</v>
      </c>
      <c r="H426">
        <v>142880</v>
      </c>
      <c r="I426">
        <v>-1.7656535524084138E-2</v>
      </c>
      <c r="J426">
        <v>-1.5972790394680049E-3</v>
      </c>
      <c r="K426">
        <v>-1.5544480116812232</v>
      </c>
      <c r="L426">
        <v>0</v>
      </c>
      <c r="M426">
        <v>0</v>
      </c>
      <c r="N426">
        <v>-1.3333333333333333</v>
      </c>
      <c r="O426">
        <v>1</v>
      </c>
      <c r="P426">
        <v>0.30532474869466369</v>
      </c>
    </row>
    <row r="427" spans="7:16" x14ac:dyDescent="0.35">
      <c r="G427">
        <v>426</v>
      </c>
      <c r="H427">
        <v>195078</v>
      </c>
      <c r="I427">
        <v>-1.2218108681905506</v>
      </c>
      <c r="J427">
        <v>-0.65024592768811662</v>
      </c>
      <c r="K427">
        <v>0.52874621213932171</v>
      </c>
      <c r="L427">
        <v>1</v>
      </c>
      <c r="M427">
        <v>1</v>
      </c>
      <c r="N427">
        <v>-0.33333333333333331</v>
      </c>
      <c r="O427">
        <v>0</v>
      </c>
      <c r="P427">
        <v>0.86410828755235669</v>
      </c>
    </row>
    <row r="428" spans="7:16" x14ac:dyDescent="0.35">
      <c r="G428">
        <v>427</v>
      </c>
      <c r="H428">
        <v>111279</v>
      </c>
      <c r="I428">
        <v>1.0081045626732761</v>
      </c>
      <c r="J428">
        <v>0.67407839663620772</v>
      </c>
      <c r="K428">
        <v>-0.51285089977095066</v>
      </c>
      <c r="L428">
        <v>1</v>
      </c>
      <c r="M428">
        <v>1</v>
      </c>
      <c r="N428">
        <v>0.83333333333333337</v>
      </c>
      <c r="O428">
        <v>1</v>
      </c>
      <c r="P428">
        <v>-1.2080705382674937</v>
      </c>
    </row>
    <row r="429" spans="7:16" x14ac:dyDescent="0.35">
      <c r="G429">
        <v>428</v>
      </c>
      <c r="H429">
        <v>161458</v>
      </c>
      <c r="I429">
        <v>0.20533500756229853</v>
      </c>
      <c r="J429">
        <v>7.948380204161308E-2</v>
      </c>
      <c r="K429">
        <v>-0.51285089977095066</v>
      </c>
      <c r="L429">
        <v>0</v>
      </c>
      <c r="M429">
        <v>1</v>
      </c>
      <c r="N429">
        <v>0.33333333333333331</v>
      </c>
      <c r="O429">
        <v>1</v>
      </c>
      <c r="P429">
        <v>0.13219327880777121</v>
      </c>
    </row>
    <row r="430" spans="7:16" x14ac:dyDescent="0.35">
      <c r="G430">
        <v>429</v>
      </c>
      <c r="H430">
        <v>131846</v>
      </c>
      <c r="I430">
        <v>-1.1326142509559975</v>
      </c>
      <c r="J430">
        <v>-0.62321890066108965</v>
      </c>
      <c r="K430">
        <v>1.5703433240495941</v>
      </c>
      <c r="L430">
        <v>0</v>
      </c>
      <c r="M430">
        <v>0</v>
      </c>
      <c r="N430">
        <v>0.83333333333333337</v>
      </c>
      <c r="O430">
        <v>1</v>
      </c>
      <c r="P430">
        <v>-0.74643921335564145</v>
      </c>
    </row>
    <row r="431" spans="7:16" x14ac:dyDescent="0.35">
      <c r="G431">
        <v>430</v>
      </c>
      <c r="H431">
        <v>123363</v>
      </c>
      <c r="I431">
        <v>-0.59743454754867908</v>
      </c>
      <c r="J431">
        <v>-0.35294863039081936</v>
      </c>
      <c r="K431">
        <v>0.52874621213932171</v>
      </c>
      <c r="L431">
        <v>1</v>
      </c>
      <c r="M431">
        <v>1</v>
      </c>
      <c r="N431">
        <v>0.33333333333333331</v>
      </c>
      <c r="O431">
        <v>1</v>
      </c>
      <c r="P431">
        <v>-0.58364429813785867</v>
      </c>
    </row>
    <row r="432" spans="7:16" x14ac:dyDescent="0.35">
      <c r="G432">
        <v>431</v>
      </c>
      <c r="H432">
        <v>149342</v>
      </c>
      <c r="I432">
        <v>-0.68663116478323216</v>
      </c>
      <c r="J432">
        <v>-0.40700268444487342</v>
      </c>
      <c r="K432">
        <v>-1.5544480116812232</v>
      </c>
      <c r="L432">
        <v>0</v>
      </c>
      <c r="M432">
        <v>1</v>
      </c>
      <c r="N432">
        <v>-1.3333333333333333</v>
      </c>
      <c r="O432">
        <v>1</v>
      </c>
      <c r="P432">
        <v>0.4766123617752353</v>
      </c>
    </row>
    <row r="433" spans="7:16" x14ac:dyDescent="0.35">
      <c r="G433">
        <v>432</v>
      </c>
      <c r="H433">
        <v>113601</v>
      </c>
      <c r="I433">
        <v>-1.2218108681905506</v>
      </c>
      <c r="J433">
        <v>-0.65024592768811662</v>
      </c>
      <c r="K433">
        <v>0.52874621213932171</v>
      </c>
      <c r="L433">
        <v>0</v>
      </c>
      <c r="M433">
        <v>1</v>
      </c>
      <c r="N433">
        <v>-0.33333333333333331</v>
      </c>
      <c r="O433">
        <v>1</v>
      </c>
      <c r="P433">
        <v>0.49211029327457523</v>
      </c>
    </row>
    <row r="434" spans="7:16" x14ac:dyDescent="0.35">
      <c r="G434">
        <v>433</v>
      </c>
      <c r="H434">
        <v>169908</v>
      </c>
      <c r="I434">
        <v>0.11613839032774546</v>
      </c>
      <c r="J434">
        <v>0.10651082906864011</v>
      </c>
      <c r="K434">
        <v>0.52874621213932171</v>
      </c>
      <c r="L434">
        <v>0</v>
      </c>
      <c r="M434">
        <v>0</v>
      </c>
      <c r="N434">
        <v>0.33333333333333331</v>
      </c>
      <c r="O434">
        <v>1</v>
      </c>
      <c r="P434">
        <v>-0.28498404212393724</v>
      </c>
    </row>
    <row r="435" spans="7:16" x14ac:dyDescent="0.35">
      <c r="G435">
        <v>434</v>
      </c>
      <c r="H435">
        <v>113714</v>
      </c>
      <c r="I435">
        <v>-1.7123922629805925</v>
      </c>
      <c r="J435">
        <v>0.45786218041999144</v>
      </c>
      <c r="K435">
        <v>-0.51285089977095066</v>
      </c>
      <c r="L435">
        <v>1</v>
      </c>
      <c r="M435">
        <v>1</v>
      </c>
      <c r="N435">
        <v>-0.33333333333333331</v>
      </c>
      <c r="O435">
        <v>1</v>
      </c>
      <c r="P435">
        <v>0.35298273157704946</v>
      </c>
    </row>
    <row r="436" spans="7:16" x14ac:dyDescent="0.35">
      <c r="G436">
        <v>435</v>
      </c>
      <c r="H436">
        <v>184589</v>
      </c>
      <c r="I436">
        <v>-1.1326142509559975</v>
      </c>
      <c r="J436">
        <v>-0.65024592768811662</v>
      </c>
      <c r="K436">
        <v>0.52874621213932171</v>
      </c>
      <c r="L436">
        <v>1</v>
      </c>
      <c r="M436">
        <v>1</v>
      </c>
      <c r="N436">
        <v>0.66666666666666663</v>
      </c>
      <c r="O436">
        <v>0</v>
      </c>
      <c r="P436">
        <v>2.806261046313661</v>
      </c>
    </row>
    <row r="437" spans="7:16" x14ac:dyDescent="0.35">
      <c r="G437">
        <v>436</v>
      </c>
      <c r="H437">
        <v>166178</v>
      </c>
      <c r="I437">
        <v>0.16073669894502199</v>
      </c>
      <c r="J437">
        <v>7.948380204161308E-2</v>
      </c>
      <c r="K437">
        <v>1.5703433240495941</v>
      </c>
      <c r="L437">
        <v>0</v>
      </c>
      <c r="M437">
        <v>0</v>
      </c>
      <c r="N437">
        <v>-0.66666666666666663</v>
      </c>
      <c r="O437">
        <v>1</v>
      </c>
      <c r="P437">
        <v>0.29858172513036751</v>
      </c>
    </row>
    <row r="438" spans="7:16" x14ac:dyDescent="0.35">
      <c r="G438">
        <v>437</v>
      </c>
      <c r="H438">
        <v>177381</v>
      </c>
      <c r="I438">
        <v>1.1864977971423822</v>
      </c>
      <c r="J438">
        <v>0.70110542366323469</v>
      </c>
      <c r="K438">
        <v>-1.5544480116812232</v>
      </c>
      <c r="L438">
        <v>0</v>
      </c>
      <c r="M438">
        <v>0</v>
      </c>
      <c r="N438">
        <v>0.5</v>
      </c>
      <c r="O438">
        <v>1</v>
      </c>
      <c r="P438">
        <v>-1.027104618774217</v>
      </c>
    </row>
    <row r="439" spans="7:16" x14ac:dyDescent="0.35">
      <c r="G439">
        <v>438</v>
      </c>
      <c r="H439">
        <v>110410</v>
      </c>
      <c r="I439">
        <v>-1.0434176337214445</v>
      </c>
      <c r="J439">
        <v>-0.56916484660703559</v>
      </c>
      <c r="K439">
        <v>1.5703433240495941</v>
      </c>
      <c r="L439">
        <v>1</v>
      </c>
      <c r="M439">
        <v>1</v>
      </c>
      <c r="N439">
        <v>0.16666666666666666</v>
      </c>
      <c r="O439">
        <v>0</v>
      </c>
      <c r="P439">
        <v>1.8309106498773717</v>
      </c>
    </row>
    <row r="440" spans="7:16" x14ac:dyDescent="0.35">
      <c r="G440">
        <v>439</v>
      </c>
      <c r="H440">
        <v>196095</v>
      </c>
      <c r="I440">
        <v>-0.99881932510416793</v>
      </c>
      <c r="J440">
        <v>-0.54213781958000851</v>
      </c>
      <c r="K440">
        <v>0.52874621213932171</v>
      </c>
      <c r="L440">
        <v>1</v>
      </c>
      <c r="M440">
        <v>0</v>
      </c>
      <c r="N440">
        <v>0.33333333333333331</v>
      </c>
      <c r="O440">
        <v>1</v>
      </c>
      <c r="P440">
        <v>-9.9881091287990512E-2</v>
      </c>
    </row>
    <row r="441" spans="7:16" x14ac:dyDescent="0.35">
      <c r="G441">
        <v>440</v>
      </c>
      <c r="H441">
        <v>132981</v>
      </c>
      <c r="I441">
        <v>-0.10685315275863722</v>
      </c>
      <c r="J441">
        <v>-2.862430606649503E-2</v>
      </c>
      <c r="K441">
        <v>-0.51285089977095066</v>
      </c>
      <c r="L441">
        <v>0</v>
      </c>
      <c r="M441">
        <v>1</v>
      </c>
      <c r="N441">
        <v>0.16666666666666666</v>
      </c>
      <c r="O441">
        <v>1</v>
      </c>
      <c r="P441">
        <v>-0.14928239841377738</v>
      </c>
    </row>
    <row r="442" spans="7:16" x14ac:dyDescent="0.35">
      <c r="G442">
        <v>441</v>
      </c>
      <c r="H442">
        <v>113218</v>
      </c>
      <c r="I442">
        <v>0.96350625405599966</v>
      </c>
      <c r="J442">
        <v>0.56597028852809961</v>
      </c>
      <c r="K442">
        <v>1.5703433240495941</v>
      </c>
      <c r="L442">
        <v>0</v>
      </c>
      <c r="M442">
        <v>0</v>
      </c>
      <c r="N442">
        <v>-0.5</v>
      </c>
      <c r="O442">
        <v>1</v>
      </c>
      <c r="P442">
        <v>-0.3357015332225351</v>
      </c>
    </row>
    <row r="443" spans="7:16" x14ac:dyDescent="0.35">
      <c r="G443">
        <v>442</v>
      </c>
      <c r="H443">
        <v>132825</v>
      </c>
      <c r="I443">
        <v>-1.8907854974496987</v>
      </c>
      <c r="J443">
        <v>-0.65024592768811662</v>
      </c>
      <c r="K443">
        <v>0.52874621213932171</v>
      </c>
      <c r="L443">
        <v>0</v>
      </c>
      <c r="M443">
        <v>1</v>
      </c>
      <c r="N443">
        <v>0.66666666666666663</v>
      </c>
      <c r="O443">
        <v>1</v>
      </c>
      <c r="P443">
        <v>-0.32758166830140933</v>
      </c>
    </row>
    <row r="444" spans="7:16" x14ac:dyDescent="0.35">
      <c r="G444">
        <v>443</v>
      </c>
      <c r="H444">
        <v>154782</v>
      </c>
      <c r="I444">
        <v>-0.10685315275863722</v>
      </c>
      <c r="J444">
        <v>-5.5651333093522062E-2</v>
      </c>
      <c r="K444">
        <v>0.52874621213932171</v>
      </c>
      <c r="L444">
        <v>1</v>
      </c>
      <c r="M444">
        <v>0</v>
      </c>
      <c r="N444">
        <v>-1</v>
      </c>
      <c r="O444">
        <v>0</v>
      </c>
      <c r="P444">
        <v>0.71858004610298942</v>
      </c>
    </row>
    <row r="445" spans="7:16" x14ac:dyDescent="0.35">
      <c r="G445">
        <v>444</v>
      </c>
      <c r="H445">
        <v>180810</v>
      </c>
      <c r="I445">
        <v>0.65131809373506389</v>
      </c>
      <c r="J445">
        <v>0.37678109933891035</v>
      </c>
      <c r="K445">
        <v>0.52874621213932171</v>
      </c>
      <c r="L445">
        <v>0</v>
      </c>
      <c r="M445">
        <v>0</v>
      </c>
      <c r="N445">
        <v>-0.16666666666666666</v>
      </c>
      <c r="O445">
        <v>1</v>
      </c>
      <c r="P445">
        <v>-0.15539547431321732</v>
      </c>
    </row>
    <row r="446" spans="7:16" x14ac:dyDescent="0.35">
      <c r="G446">
        <v>445</v>
      </c>
      <c r="H446">
        <v>179724</v>
      </c>
      <c r="I446">
        <v>1.0973011799078292</v>
      </c>
      <c r="J446">
        <v>0.67407839663620772</v>
      </c>
      <c r="K446">
        <v>0.52874621213932171</v>
      </c>
      <c r="L446">
        <v>0</v>
      </c>
      <c r="M446">
        <v>1</v>
      </c>
      <c r="N446">
        <v>-0.16666666666666666</v>
      </c>
      <c r="O446">
        <v>1</v>
      </c>
      <c r="P446">
        <v>-1.0375023467645863</v>
      </c>
    </row>
    <row r="447" spans="7:16" x14ac:dyDescent="0.35">
      <c r="G447">
        <v>446</v>
      </c>
      <c r="H447">
        <v>151645</v>
      </c>
      <c r="I447">
        <v>1.0527028712905526</v>
      </c>
      <c r="J447">
        <v>0.59299731555512658</v>
      </c>
      <c r="K447">
        <v>-1.5544480116812232</v>
      </c>
      <c r="L447">
        <v>0</v>
      </c>
      <c r="M447">
        <v>1</v>
      </c>
      <c r="N447">
        <v>-0.83333333333333337</v>
      </c>
      <c r="O447">
        <v>1</v>
      </c>
      <c r="P447">
        <v>-0.28228431631557127</v>
      </c>
    </row>
    <row r="448" spans="7:16" x14ac:dyDescent="0.35">
      <c r="G448">
        <v>447</v>
      </c>
      <c r="H448">
        <v>157713</v>
      </c>
      <c r="I448">
        <v>0.24993331617957507</v>
      </c>
      <c r="J448">
        <v>0.10651082906864011</v>
      </c>
      <c r="K448">
        <v>0.52874621213932171</v>
      </c>
      <c r="L448">
        <v>1</v>
      </c>
      <c r="M448">
        <v>1</v>
      </c>
      <c r="N448">
        <v>0.66666666666666663</v>
      </c>
      <c r="O448">
        <v>1</v>
      </c>
      <c r="P448">
        <v>-0.67472600155593054</v>
      </c>
    </row>
    <row r="449" spans="7:16" x14ac:dyDescent="0.35">
      <c r="G449">
        <v>448</v>
      </c>
      <c r="H449">
        <v>109485</v>
      </c>
      <c r="I449">
        <v>-0.32984469584501991</v>
      </c>
      <c r="J449">
        <v>-0.24484052228271125</v>
      </c>
      <c r="K449">
        <v>-1.5544480116812232</v>
      </c>
      <c r="L449">
        <v>0</v>
      </c>
      <c r="M449">
        <v>0</v>
      </c>
      <c r="N449">
        <v>-1.1666666666666667</v>
      </c>
      <c r="O449">
        <v>1</v>
      </c>
      <c r="P449">
        <v>7.6864963155668639E-2</v>
      </c>
    </row>
    <row r="450" spans="7:16" x14ac:dyDescent="0.35">
      <c r="G450">
        <v>449</v>
      </c>
      <c r="H450">
        <v>177005</v>
      </c>
      <c r="I450">
        <v>7.1540081710468925E-2</v>
      </c>
      <c r="J450">
        <v>1.9684759615055836E-2</v>
      </c>
      <c r="K450">
        <v>0.52874621213932171</v>
      </c>
      <c r="L450">
        <v>0</v>
      </c>
      <c r="M450">
        <v>1</v>
      </c>
      <c r="N450">
        <v>0</v>
      </c>
      <c r="O450">
        <v>1</v>
      </c>
      <c r="P450">
        <v>-0.1014732579289782</v>
      </c>
    </row>
    <row r="451" spans="7:16" x14ac:dyDescent="0.35">
      <c r="G451">
        <v>450</v>
      </c>
      <c r="H451">
        <v>143585</v>
      </c>
      <c r="I451">
        <v>-0.99881932510416793</v>
      </c>
      <c r="J451">
        <v>-0.56916484660703559</v>
      </c>
      <c r="K451">
        <v>-0.51285089977095066</v>
      </c>
      <c r="L451">
        <v>1</v>
      </c>
      <c r="M451">
        <v>0</v>
      </c>
      <c r="N451">
        <v>-0.33333333333333331</v>
      </c>
      <c r="O451">
        <v>0</v>
      </c>
      <c r="P451">
        <v>1.6829109762301226</v>
      </c>
    </row>
    <row r="452" spans="7:16" x14ac:dyDescent="0.35">
      <c r="G452">
        <v>451</v>
      </c>
      <c r="H452">
        <v>151991</v>
      </c>
      <c r="I452">
        <v>0.87430963682144658</v>
      </c>
      <c r="J452">
        <v>0.56597028852809961</v>
      </c>
      <c r="K452">
        <v>-0.51285089977095066</v>
      </c>
      <c r="L452">
        <v>1</v>
      </c>
      <c r="M452">
        <v>0</v>
      </c>
      <c r="N452">
        <v>-1.1666666666666667</v>
      </c>
      <c r="O452">
        <v>1</v>
      </c>
      <c r="P452">
        <v>0.35063827888731897</v>
      </c>
    </row>
    <row r="453" spans="7:16" x14ac:dyDescent="0.35">
      <c r="G453">
        <v>452</v>
      </c>
      <c r="H453">
        <v>100599</v>
      </c>
      <c r="I453">
        <v>2.6941773093192397E-2</v>
      </c>
      <c r="J453">
        <v>7.948380204161308E-2</v>
      </c>
      <c r="K453">
        <v>-1.5544480116812232</v>
      </c>
      <c r="L453">
        <v>1</v>
      </c>
      <c r="M453">
        <v>0</v>
      </c>
      <c r="N453">
        <v>-0.33333333333333331</v>
      </c>
      <c r="O453">
        <v>1</v>
      </c>
      <c r="P453">
        <v>0.14647297258138023</v>
      </c>
    </row>
    <row r="454" spans="7:16" x14ac:dyDescent="0.35">
      <c r="G454">
        <v>453</v>
      </c>
      <c r="H454">
        <v>126387</v>
      </c>
      <c r="I454">
        <v>0.29453162479685158</v>
      </c>
      <c r="J454">
        <v>0.21461893717674821</v>
      </c>
      <c r="K454">
        <v>1.5703433240495941</v>
      </c>
      <c r="L454">
        <v>1</v>
      </c>
      <c r="M454">
        <v>1</v>
      </c>
      <c r="N454">
        <v>0.16666666666666666</v>
      </c>
      <c r="O454">
        <v>0</v>
      </c>
      <c r="P454">
        <v>0.58862745746321088</v>
      </c>
    </row>
    <row r="455" spans="7:16" x14ac:dyDescent="0.35">
      <c r="G455">
        <v>454</v>
      </c>
      <c r="H455">
        <v>196143</v>
      </c>
      <c r="I455">
        <v>-1.2218108681905506</v>
      </c>
      <c r="J455">
        <v>-0.44585382721194411</v>
      </c>
      <c r="K455">
        <v>-0.51285089977095066</v>
      </c>
      <c r="L455">
        <v>1</v>
      </c>
      <c r="M455">
        <v>1</v>
      </c>
      <c r="N455">
        <v>0.83333333333333337</v>
      </c>
      <c r="O455">
        <v>0</v>
      </c>
      <c r="P455">
        <v>0.73360266450001255</v>
      </c>
    </row>
    <row r="456" spans="7:16" x14ac:dyDescent="0.35">
      <c r="G456">
        <v>455</v>
      </c>
      <c r="H456">
        <v>113119</v>
      </c>
      <c r="I456">
        <v>0.87430963682144658</v>
      </c>
      <c r="J456">
        <v>0.56597028852809961</v>
      </c>
      <c r="K456">
        <v>-0.51285089977095066</v>
      </c>
      <c r="L456">
        <v>0</v>
      </c>
      <c r="M456">
        <v>1</v>
      </c>
      <c r="N456">
        <v>-1.1666666666666667</v>
      </c>
      <c r="O456">
        <v>1</v>
      </c>
      <c r="P456">
        <v>-1.1189262172992038</v>
      </c>
    </row>
    <row r="457" spans="7:16" x14ac:dyDescent="0.35">
      <c r="G457">
        <v>456</v>
      </c>
      <c r="H457">
        <v>127747</v>
      </c>
      <c r="I457">
        <v>-1.0434176337214445</v>
      </c>
      <c r="J457">
        <v>-0.59619187363406256</v>
      </c>
      <c r="K457">
        <v>-0.51285089977095066</v>
      </c>
      <c r="L457">
        <v>0</v>
      </c>
      <c r="M457">
        <v>0</v>
      </c>
      <c r="N457">
        <v>0.5</v>
      </c>
      <c r="O457">
        <v>1</v>
      </c>
      <c r="P457">
        <v>-0.26638695187944683</v>
      </c>
    </row>
    <row r="458" spans="7:16" x14ac:dyDescent="0.35">
      <c r="G458">
        <v>457</v>
      </c>
      <c r="H458">
        <v>189499</v>
      </c>
      <c r="I458">
        <v>0.7851130195868935</v>
      </c>
      <c r="J458">
        <v>0.51191623447404555</v>
      </c>
      <c r="K458">
        <v>1.5703433240495941</v>
      </c>
      <c r="L458">
        <v>0</v>
      </c>
      <c r="M458">
        <v>1</v>
      </c>
      <c r="N458">
        <v>0.33333333333333331</v>
      </c>
      <c r="O458">
        <v>1</v>
      </c>
      <c r="P458">
        <v>-1.1273450425261069</v>
      </c>
    </row>
    <row r="459" spans="7:16" x14ac:dyDescent="0.35">
      <c r="G459">
        <v>458</v>
      </c>
      <c r="H459">
        <v>166282</v>
      </c>
      <c r="I459">
        <v>1.1418994885251057</v>
      </c>
      <c r="J459">
        <v>0.70110542366323469</v>
      </c>
      <c r="K459">
        <v>-0.51285089977095066</v>
      </c>
      <c r="L459">
        <v>0</v>
      </c>
      <c r="M459">
        <v>0</v>
      </c>
      <c r="N459">
        <v>-1</v>
      </c>
      <c r="O459">
        <v>1</v>
      </c>
      <c r="P459">
        <v>-0.81137637046986211</v>
      </c>
    </row>
    <row r="460" spans="7:16" x14ac:dyDescent="0.35">
      <c r="G460">
        <v>459</v>
      </c>
      <c r="H460">
        <v>148240</v>
      </c>
      <c r="I460">
        <v>-1.1772125595732741</v>
      </c>
      <c r="J460">
        <v>-0.65024592768811662</v>
      </c>
      <c r="K460">
        <v>0.52874621213932171</v>
      </c>
      <c r="L460">
        <v>1</v>
      </c>
      <c r="M460">
        <v>1</v>
      </c>
      <c r="N460">
        <v>0.33333333333333331</v>
      </c>
      <c r="O460">
        <v>0</v>
      </c>
      <c r="P460">
        <v>1.037211417827556</v>
      </c>
    </row>
    <row r="461" spans="7:16" x14ac:dyDescent="0.35">
      <c r="G461">
        <v>460</v>
      </c>
      <c r="H461">
        <v>115585</v>
      </c>
      <c r="I461">
        <v>1.1864977971423822</v>
      </c>
      <c r="J461">
        <v>0.72813245069026178</v>
      </c>
      <c r="K461">
        <v>-1.5544480116812232</v>
      </c>
      <c r="L461">
        <v>1</v>
      </c>
      <c r="M461">
        <v>1</v>
      </c>
      <c r="N461">
        <v>1</v>
      </c>
      <c r="O461">
        <v>1</v>
      </c>
      <c r="P461">
        <v>-0.20450123035741138</v>
      </c>
    </row>
    <row r="462" spans="7:16" x14ac:dyDescent="0.35">
      <c r="G462">
        <v>461</v>
      </c>
      <c r="H462">
        <v>136578</v>
      </c>
      <c r="I462">
        <v>-0.99881932510416793</v>
      </c>
      <c r="J462">
        <v>-0.54213781958000851</v>
      </c>
      <c r="K462">
        <v>-1.5544480116812232</v>
      </c>
      <c r="L462">
        <v>0</v>
      </c>
      <c r="M462">
        <v>1</v>
      </c>
      <c r="N462">
        <v>0.16666666666666666</v>
      </c>
      <c r="O462">
        <v>0</v>
      </c>
      <c r="P462">
        <v>1.5762035707942368</v>
      </c>
    </row>
    <row r="463" spans="7:16" x14ac:dyDescent="0.35">
      <c r="G463">
        <v>462</v>
      </c>
      <c r="H463">
        <v>172178</v>
      </c>
      <c r="I463">
        <v>-0.86502439925233832</v>
      </c>
      <c r="J463">
        <v>-0.51511079255298153</v>
      </c>
      <c r="K463">
        <v>-1.5544480116812232</v>
      </c>
      <c r="L463">
        <v>1</v>
      </c>
      <c r="M463">
        <v>0</v>
      </c>
      <c r="N463">
        <v>0.83333333333333337</v>
      </c>
      <c r="O463">
        <v>1</v>
      </c>
      <c r="P463">
        <v>0.36307060858757229</v>
      </c>
    </row>
    <row r="464" spans="7:16" x14ac:dyDescent="0.35">
      <c r="G464">
        <v>463</v>
      </c>
      <c r="H464">
        <v>148543</v>
      </c>
      <c r="I464">
        <v>-0.82042609063506178</v>
      </c>
      <c r="J464">
        <v>-0.46105673849892748</v>
      </c>
      <c r="K464">
        <v>0.52874621213932171</v>
      </c>
      <c r="L464">
        <v>1</v>
      </c>
      <c r="M464">
        <v>1</v>
      </c>
      <c r="N464">
        <v>0.5</v>
      </c>
      <c r="O464">
        <v>0</v>
      </c>
      <c r="P464">
        <v>3.1164727854731642</v>
      </c>
    </row>
    <row r="465" spans="7:16" x14ac:dyDescent="0.35">
      <c r="G465">
        <v>464</v>
      </c>
      <c r="H465">
        <v>107555</v>
      </c>
      <c r="I465">
        <v>-1.0434176337214445</v>
      </c>
      <c r="J465">
        <v>-0.62321890066108965</v>
      </c>
      <c r="K465">
        <v>-1.5544480116812232</v>
      </c>
      <c r="L465">
        <v>1</v>
      </c>
      <c r="M465">
        <v>0</v>
      </c>
      <c r="N465">
        <v>1</v>
      </c>
      <c r="O465">
        <v>1</v>
      </c>
      <c r="P465">
        <v>0.14822213014707583</v>
      </c>
    </row>
    <row r="466" spans="7:16" x14ac:dyDescent="0.35">
      <c r="G466">
        <v>465</v>
      </c>
      <c r="H466">
        <v>150335</v>
      </c>
      <c r="I466">
        <v>-0.64203285616595562</v>
      </c>
      <c r="J466">
        <v>-0.40700268444487342</v>
      </c>
      <c r="K466">
        <v>0.52874621213932171</v>
      </c>
      <c r="L466">
        <v>0</v>
      </c>
      <c r="M466">
        <v>1</v>
      </c>
      <c r="N466">
        <v>-1</v>
      </c>
      <c r="O466">
        <v>0</v>
      </c>
      <c r="P466">
        <v>1.1579830504469297</v>
      </c>
    </row>
    <row r="467" spans="7:16" x14ac:dyDescent="0.35">
      <c r="G467">
        <v>466</v>
      </c>
      <c r="H467">
        <v>153057</v>
      </c>
      <c r="I467">
        <v>0.20533500756229853</v>
      </c>
      <c r="J467">
        <v>0.13353785609566712</v>
      </c>
      <c r="K467">
        <v>-0.51285089977095066</v>
      </c>
      <c r="L467">
        <v>0</v>
      </c>
      <c r="M467">
        <v>0</v>
      </c>
      <c r="N467">
        <v>-1.1666666666666667</v>
      </c>
      <c r="O467">
        <v>0</v>
      </c>
      <c r="P467">
        <v>1.0943727551872047</v>
      </c>
    </row>
    <row r="468" spans="7:16" x14ac:dyDescent="0.35">
      <c r="G468">
        <v>467</v>
      </c>
      <c r="H468">
        <v>187338</v>
      </c>
      <c r="I468">
        <v>-0.19604976999319029</v>
      </c>
      <c r="J468">
        <v>-5.5651333093522062E-2</v>
      </c>
      <c r="K468">
        <v>0.52874621213932171</v>
      </c>
      <c r="L468">
        <v>1</v>
      </c>
      <c r="M468">
        <v>0</v>
      </c>
      <c r="N468">
        <v>-0.33333333333333331</v>
      </c>
      <c r="O468">
        <v>1</v>
      </c>
      <c r="P468">
        <v>7.8633344014854945E-2</v>
      </c>
    </row>
    <row r="469" spans="7:16" x14ac:dyDescent="0.35">
      <c r="G469">
        <v>468</v>
      </c>
      <c r="H469">
        <v>131645</v>
      </c>
      <c r="I469">
        <v>-1.8015888802151456</v>
      </c>
      <c r="J469">
        <v>0.75515947771728875</v>
      </c>
      <c r="K469">
        <v>1.5703433240495941</v>
      </c>
      <c r="L469">
        <v>1</v>
      </c>
      <c r="M469">
        <v>1</v>
      </c>
      <c r="N469">
        <v>0</v>
      </c>
      <c r="O469">
        <v>1</v>
      </c>
      <c r="P469">
        <v>-0.49212857364436241</v>
      </c>
    </row>
    <row r="470" spans="7:16" x14ac:dyDescent="0.35">
      <c r="G470">
        <v>469</v>
      </c>
      <c r="H470">
        <v>173398</v>
      </c>
      <c r="I470">
        <v>7.1540081710468925E-2</v>
      </c>
      <c r="J470">
        <v>-1.5972790394680049E-3</v>
      </c>
      <c r="K470">
        <v>0.52874621213932171</v>
      </c>
      <c r="L470">
        <v>0</v>
      </c>
      <c r="M470">
        <v>1</v>
      </c>
      <c r="N470">
        <v>-1.5</v>
      </c>
      <c r="O470">
        <v>0</v>
      </c>
      <c r="P470">
        <v>1.0146905909616559</v>
      </c>
    </row>
    <row r="471" spans="7:16" x14ac:dyDescent="0.35">
      <c r="G471">
        <v>470</v>
      </c>
      <c r="H471">
        <v>174732</v>
      </c>
      <c r="I471">
        <v>0.24993331617957507</v>
      </c>
      <c r="J471">
        <v>0.10651082906864011</v>
      </c>
      <c r="K471">
        <v>0.52874621213932171</v>
      </c>
      <c r="L471">
        <v>0</v>
      </c>
      <c r="M471">
        <v>0</v>
      </c>
      <c r="N471">
        <v>-1.5</v>
      </c>
      <c r="O471">
        <v>1</v>
      </c>
      <c r="P471">
        <v>-1.3877916597419731E-2</v>
      </c>
    </row>
    <row r="472" spans="7:16" x14ac:dyDescent="0.35">
      <c r="G472">
        <v>471</v>
      </c>
      <c r="H472">
        <v>184120</v>
      </c>
      <c r="I472">
        <v>0.33912993341412812</v>
      </c>
      <c r="J472">
        <v>0.11600308792409035</v>
      </c>
      <c r="K472">
        <v>-1.5544480116812232</v>
      </c>
      <c r="L472">
        <v>1</v>
      </c>
      <c r="M472">
        <v>0</v>
      </c>
      <c r="N472">
        <v>-0.33333333333333331</v>
      </c>
      <c r="O472">
        <v>1</v>
      </c>
      <c r="P472">
        <v>-4.1653379577165653E-2</v>
      </c>
    </row>
    <row r="473" spans="7:16" x14ac:dyDescent="0.35">
      <c r="G473">
        <v>472</v>
      </c>
      <c r="H473">
        <v>167210</v>
      </c>
      <c r="I473">
        <v>-1.1326142509559975</v>
      </c>
      <c r="J473">
        <v>-0.65024592768811662</v>
      </c>
      <c r="K473">
        <v>-0.51285089977095066</v>
      </c>
      <c r="L473">
        <v>1</v>
      </c>
      <c r="M473">
        <v>1</v>
      </c>
      <c r="N473">
        <v>-1.5</v>
      </c>
      <c r="O473">
        <v>0</v>
      </c>
      <c r="P473">
        <v>3.1164727854731642</v>
      </c>
    </row>
    <row r="474" spans="7:16" x14ac:dyDescent="0.35">
      <c r="G474">
        <v>473</v>
      </c>
      <c r="H474">
        <v>117625</v>
      </c>
      <c r="I474">
        <v>-0.90962270786961485</v>
      </c>
      <c r="J474">
        <v>-0.51511079255298153</v>
      </c>
      <c r="K474">
        <v>-0.51285089977095066</v>
      </c>
      <c r="L474">
        <v>0</v>
      </c>
      <c r="M474">
        <v>1</v>
      </c>
      <c r="N474">
        <v>0.16666666666666666</v>
      </c>
      <c r="O474">
        <v>0</v>
      </c>
      <c r="P474">
        <v>1.0325061179257153</v>
      </c>
    </row>
    <row r="475" spans="7:16" x14ac:dyDescent="0.35">
      <c r="G475">
        <v>474</v>
      </c>
      <c r="H475">
        <v>185159</v>
      </c>
      <c r="I475">
        <v>-0.82042609063506178</v>
      </c>
      <c r="J475">
        <v>-0.4880837655259545</v>
      </c>
      <c r="K475">
        <v>0.52874621213932171</v>
      </c>
      <c r="L475">
        <v>0</v>
      </c>
      <c r="M475">
        <v>0</v>
      </c>
      <c r="N475">
        <v>1</v>
      </c>
      <c r="O475">
        <v>1</v>
      </c>
      <c r="P475">
        <v>0.28998574132198401</v>
      </c>
    </row>
    <row r="476" spans="7:16" x14ac:dyDescent="0.35">
      <c r="G476">
        <v>475</v>
      </c>
      <c r="H476">
        <v>116510</v>
      </c>
      <c r="I476">
        <v>0.20533500756229853</v>
      </c>
      <c r="J476">
        <v>0.10651082906864011</v>
      </c>
      <c r="K476">
        <v>-0.51285089977095066</v>
      </c>
      <c r="L476">
        <v>0</v>
      </c>
      <c r="M476">
        <v>0</v>
      </c>
      <c r="N476">
        <v>0.5</v>
      </c>
      <c r="O476">
        <v>1</v>
      </c>
      <c r="P476">
        <v>-0.42486932124712051</v>
      </c>
    </row>
    <row r="477" spans="7:16" x14ac:dyDescent="0.35">
      <c r="G477">
        <v>476</v>
      </c>
      <c r="H477">
        <v>118997</v>
      </c>
      <c r="I477">
        <v>-1.1772125595732741</v>
      </c>
      <c r="J477">
        <v>-0.65024592768811662</v>
      </c>
      <c r="K477">
        <v>1.5703433240495941</v>
      </c>
      <c r="L477">
        <v>0</v>
      </c>
      <c r="M477">
        <v>0</v>
      </c>
      <c r="N477">
        <v>0.33333333333333331</v>
      </c>
      <c r="O477">
        <v>1</v>
      </c>
      <c r="P477">
        <v>-0.11709591410244567</v>
      </c>
    </row>
    <row r="478" spans="7:16" x14ac:dyDescent="0.35">
      <c r="G478">
        <v>477</v>
      </c>
      <c r="H478">
        <v>191565</v>
      </c>
      <c r="I478">
        <v>-0.28524638722774337</v>
      </c>
      <c r="J478">
        <v>-0.16375944120163016</v>
      </c>
      <c r="K478">
        <v>-1.5544480116812232</v>
      </c>
      <c r="L478">
        <v>1</v>
      </c>
      <c r="M478">
        <v>0</v>
      </c>
      <c r="N478">
        <v>-0.5</v>
      </c>
      <c r="O478">
        <v>1</v>
      </c>
      <c r="P478">
        <v>0.16791804662313958</v>
      </c>
    </row>
    <row r="479" spans="7:16" x14ac:dyDescent="0.35">
      <c r="G479">
        <v>478</v>
      </c>
      <c r="H479">
        <v>110807</v>
      </c>
      <c r="I479">
        <v>-0.82042609063506178</v>
      </c>
      <c r="J479">
        <v>-0.4880837655259545</v>
      </c>
      <c r="K479">
        <v>-0.51285089977095066</v>
      </c>
      <c r="L479">
        <v>0</v>
      </c>
      <c r="M479">
        <v>1</v>
      </c>
      <c r="N479">
        <v>1</v>
      </c>
      <c r="O479">
        <v>1</v>
      </c>
      <c r="P479">
        <v>-0.25713267549080454</v>
      </c>
    </row>
    <row r="480" spans="7:16" x14ac:dyDescent="0.35">
      <c r="G480">
        <v>479</v>
      </c>
      <c r="H480">
        <v>112296</v>
      </c>
      <c r="I480">
        <v>0.74051471096961696</v>
      </c>
      <c r="J480">
        <v>0.51191623447404555</v>
      </c>
      <c r="K480">
        <v>-0.51285089977095066</v>
      </c>
      <c r="L480">
        <v>1</v>
      </c>
      <c r="M480">
        <v>0</v>
      </c>
      <c r="N480">
        <v>-1.3333333333333333</v>
      </c>
      <c r="O480">
        <v>1</v>
      </c>
      <c r="P480">
        <v>-0.90951001388065633</v>
      </c>
    </row>
    <row r="481" spans="7:16" x14ac:dyDescent="0.35">
      <c r="G481">
        <v>480</v>
      </c>
      <c r="H481">
        <v>187325</v>
      </c>
      <c r="I481">
        <v>1.0973011799078292</v>
      </c>
      <c r="J481">
        <v>0.62002434258215366</v>
      </c>
      <c r="K481">
        <v>-0.51285089977095066</v>
      </c>
      <c r="L481">
        <v>0</v>
      </c>
      <c r="M481">
        <v>0</v>
      </c>
      <c r="N481">
        <v>-0.5</v>
      </c>
      <c r="O481">
        <v>1</v>
      </c>
      <c r="P481">
        <v>-0.65118229870871636</v>
      </c>
    </row>
    <row r="482" spans="7:16" x14ac:dyDescent="0.35">
      <c r="G482">
        <v>481</v>
      </c>
      <c r="H482">
        <v>145985</v>
      </c>
      <c r="I482">
        <v>1.0973011799078292</v>
      </c>
      <c r="J482">
        <v>0.67407839663620772</v>
      </c>
      <c r="K482">
        <v>-1.5544480116812232</v>
      </c>
      <c r="L482">
        <v>0</v>
      </c>
      <c r="M482">
        <v>0</v>
      </c>
      <c r="N482">
        <v>-0.33333333333333331</v>
      </c>
      <c r="O482">
        <v>1</v>
      </c>
      <c r="P482">
        <v>-1.2223574163696291</v>
      </c>
    </row>
    <row r="483" spans="7:16" x14ac:dyDescent="0.35">
      <c r="G483">
        <v>482</v>
      </c>
      <c r="H483">
        <v>170159</v>
      </c>
      <c r="I483">
        <v>1.0527028712905526</v>
      </c>
      <c r="J483">
        <v>0.62002434258215366</v>
      </c>
      <c r="K483">
        <v>-0.51285089977095066</v>
      </c>
      <c r="L483">
        <v>0</v>
      </c>
      <c r="M483">
        <v>1</v>
      </c>
      <c r="N483">
        <v>0.33333333333333331</v>
      </c>
      <c r="O483">
        <v>1</v>
      </c>
      <c r="P483">
        <v>-9.8950178212262901E-2</v>
      </c>
    </row>
    <row r="484" spans="7:16" x14ac:dyDescent="0.35">
      <c r="G484">
        <v>483</v>
      </c>
      <c r="H484">
        <v>153123</v>
      </c>
      <c r="I484">
        <v>7.1540081710468925E-2</v>
      </c>
      <c r="J484">
        <v>2.5429747987559023E-2</v>
      </c>
      <c r="K484">
        <v>0.52874621213932171</v>
      </c>
      <c r="L484">
        <v>1</v>
      </c>
      <c r="M484">
        <v>0</v>
      </c>
      <c r="N484">
        <v>-1.5</v>
      </c>
      <c r="O484">
        <v>1</v>
      </c>
      <c r="P484">
        <v>1.9493325397360668E-2</v>
      </c>
    </row>
    <row r="485" spans="7:16" x14ac:dyDescent="0.35">
      <c r="G485">
        <v>484</v>
      </c>
      <c r="H485">
        <v>111357</v>
      </c>
      <c r="I485">
        <v>-6.2254844141360677E-2</v>
      </c>
      <c r="J485">
        <v>-8.2678360120549091E-2</v>
      </c>
      <c r="K485">
        <v>1.5703433240495941</v>
      </c>
      <c r="L485">
        <v>1</v>
      </c>
      <c r="M485">
        <v>0</v>
      </c>
      <c r="N485">
        <v>0.66666666666666663</v>
      </c>
      <c r="O485">
        <v>1</v>
      </c>
      <c r="P485">
        <v>-0.58950861455005776</v>
      </c>
    </row>
    <row r="486" spans="7:16" x14ac:dyDescent="0.35">
      <c r="G486">
        <v>485</v>
      </c>
      <c r="H486">
        <v>178900</v>
      </c>
      <c r="I486">
        <v>0.7851130195868935</v>
      </c>
      <c r="J486">
        <v>0.45786218041999144</v>
      </c>
      <c r="K486">
        <v>-0.51285089977095066</v>
      </c>
      <c r="L486">
        <v>1</v>
      </c>
      <c r="M486">
        <v>1</v>
      </c>
      <c r="N486">
        <v>0.33333333333333331</v>
      </c>
      <c r="O486">
        <v>1</v>
      </c>
      <c r="P486">
        <v>-0.67928296732275961</v>
      </c>
    </row>
    <row r="487" spans="7:16" x14ac:dyDescent="0.35">
      <c r="G487">
        <v>486</v>
      </c>
      <c r="H487">
        <v>147579</v>
      </c>
      <c r="I487">
        <v>1.0081045626732761</v>
      </c>
      <c r="J487">
        <v>0.59299731555512658</v>
      </c>
      <c r="K487">
        <v>-0.51285089977095066</v>
      </c>
      <c r="L487">
        <v>1</v>
      </c>
      <c r="M487">
        <v>1</v>
      </c>
      <c r="N487">
        <v>0.16666666666666666</v>
      </c>
      <c r="O487">
        <v>1</v>
      </c>
      <c r="P487">
        <v>-0.89112154503207108</v>
      </c>
    </row>
    <row r="488" spans="7:16" x14ac:dyDescent="0.35">
      <c r="G488">
        <v>487</v>
      </c>
      <c r="H488">
        <v>161418</v>
      </c>
      <c r="I488">
        <v>1.0081045626732761</v>
      </c>
      <c r="J488">
        <v>0.64705136960918064</v>
      </c>
      <c r="K488">
        <v>-0.51285089977095066</v>
      </c>
      <c r="L488">
        <v>0</v>
      </c>
      <c r="M488">
        <v>1</v>
      </c>
      <c r="N488">
        <v>-1</v>
      </c>
      <c r="O488">
        <v>1</v>
      </c>
      <c r="P488">
        <v>-1.1242317715961203</v>
      </c>
    </row>
    <row r="489" spans="7:16" x14ac:dyDescent="0.35">
      <c r="G489">
        <v>488</v>
      </c>
      <c r="H489">
        <v>195236</v>
      </c>
      <c r="I489">
        <v>-0.37444300446229639</v>
      </c>
      <c r="J489">
        <v>-0.27186754930973828</v>
      </c>
      <c r="K489">
        <v>1.5703433240495941</v>
      </c>
      <c r="L489">
        <v>0</v>
      </c>
      <c r="M489">
        <v>0</v>
      </c>
      <c r="N489">
        <v>-0.33333333333333331</v>
      </c>
      <c r="O489">
        <v>1</v>
      </c>
      <c r="P489">
        <v>-3.9645786664720885E-2</v>
      </c>
    </row>
    <row r="490" spans="7:16" x14ac:dyDescent="0.35">
      <c r="G490">
        <v>489</v>
      </c>
      <c r="H490">
        <v>126066</v>
      </c>
      <c r="I490">
        <v>0.42832655064868119</v>
      </c>
      <c r="J490">
        <v>0.29570001825782927</v>
      </c>
      <c r="K490">
        <v>-0.51285089977095066</v>
      </c>
      <c r="L490">
        <v>1</v>
      </c>
      <c r="M490">
        <v>1</v>
      </c>
      <c r="N490">
        <v>-0.5</v>
      </c>
      <c r="O490">
        <v>1</v>
      </c>
      <c r="P490">
        <v>0.45049617326722297</v>
      </c>
    </row>
    <row r="491" spans="7:16" x14ac:dyDescent="0.35">
      <c r="G491">
        <v>490</v>
      </c>
      <c r="H491">
        <v>143897</v>
      </c>
      <c r="I491">
        <v>-0.50823793031412601</v>
      </c>
      <c r="J491">
        <v>-0.27186754930973828</v>
      </c>
      <c r="K491">
        <v>-0.51285089977095066</v>
      </c>
      <c r="L491">
        <v>1</v>
      </c>
      <c r="M491">
        <v>0</v>
      </c>
      <c r="N491">
        <v>-0.5</v>
      </c>
      <c r="O491">
        <v>1</v>
      </c>
      <c r="P491">
        <v>0.13220418740080014</v>
      </c>
    </row>
    <row r="492" spans="7:16" x14ac:dyDescent="0.35">
      <c r="G492">
        <v>491</v>
      </c>
      <c r="H492">
        <v>188093</v>
      </c>
      <c r="I492">
        <v>1.0081045626732761</v>
      </c>
      <c r="J492">
        <v>0.62002434258215366</v>
      </c>
      <c r="K492">
        <v>-0.51285089977095066</v>
      </c>
      <c r="L492">
        <v>1</v>
      </c>
      <c r="M492">
        <v>0</v>
      </c>
      <c r="N492">
        <v>0.5</v>
      </c>
      <c r="O492">
        <v>1</v>
      </c>
      <c r="P492">
        <v>-0.40120784954021205</v>
      </c>
    </row>
    <row r="493" spans="7:16" x14ac:dyDescent="0.35">
      <c r="G493">
        <v>492</v>
      </c>
      <c r="H493">
        <v>125870</v>
      </c>
      <c r="I493">
        <v>0.16073669894502199</v>
      </c>
      <c r="J493">
        <v>0.16056488312269415</v>
      </c>
      <c r="K493">
        <v>-0.51285089977095066</v>
      </c>
      <c r="L493">
        <v>1</v>
      </c>
      <c r="M493">
        <v>0</v>
      </c>
      <c r="N493">
        <v>-1.3333333333333333</v>
      </c>
      <c r="O493">
        <v>1</v>
      </c>
      <c r="P493">
        <v>0.52967580007300963</v>
      </c>
    </row>
    <row r="494" spans="7:16" x14ac:dyDescent="0.35">
      <c r="G494">
        <v>493</v>
      </c>
      <c r="H494">
        <v>184351</v>
      </c>
      <c r="I494">
        <v>-0.15145146137591375</v>
      </c>
      <c r="J494">
        <v>-8.2678360120549091E-2</v>
      </c>
      <c r="K494">
        <v>1.5703433240495941</v>
      </c>
      <c r="L494">
        <v>1</v>
      </c>
      <c r="M494">
        <v>1</v>
      </c>
      <c r="N494">
        <v>0.16666666666666666</v>
      </c>
      <c r="O494">
        <v>1</v>
      </c>
      <c r="P494">
        <v>0.18357886487748121</v>
      </c>
    </row>
    <row r="495" spans="7:16" x14ac:dyDescent="0.35">
      <c r="G495">
        <v>494</v>
      </c>
      <c r="H495">
        <v>103872</v>
      </c>
      <c r="I495">
        <v>-0.90962270786961485</v>
      </c>
      <c r="J495">
        <v>-0.51511079255298153</v>
      </c>
      <c r="K495">
        <v>0.52874621213932171</v>
      </c>
      <c r="L495">
        <v>1</v>
      </c>
      <c r="M495">
        <v>0</v>
      </c>
      <c r="N495">
        <v>1</v>
      </c>
      <c r="O495">
        <v>1</v>
      </c>
      <c r="P495">
        <v>0.285508260348667</v>
      </c>
    </row>
    <row r="496" spans="7:16" x14ac:dyDescent="0.35">
      <c r="G496">
        <v>495</v>
      </c>
      <c r="H496">
        <v>177787</v>
      </c>
      <c r="I496">
        <v>0.29453162479685158</v>
      </c>
      <c r="J496">
        <v>0.16056488312269415</v>
      </c>
      <c r="K496">
        <v>1.5703433240495941</v>
      </c>
      <c r="L496">
        <v>1</v>
      </c>
      <c r="M496">
        <v>1</v>
      </c>
      <c r="N496">
        <v>0.83333333333333337</v>
      </c>
      <c r="O496">
        <v>1</v>
      </c>
      <c r="P496">
        <v>-0.3317612573632559</v>
      </c>
    </row>
    <row r="497" spans="7:16" x14ac:dyDescent="0.35">
      <c r="G497">
        <v>496</v>
      </c>
      <c r="H497">
        <v>190059</v>
      </c>
      <c r="I497">
        <v>-1.7569905715978691</v>
      </c>
      <c r="J497">
        <v>0.62002434258215366</v>
      </c>
      <c r="K497">
        <v>-1.5544480116812232</v>
      </c>
      <c r="L497">
        <v>0</v>
      </c>
      <c r="M497">
        <v>1</v>
      </c>
      <c r="N497">
        <v>1</v>
      </c>
      <c r="O497">
        <v>1</v>
      </c>
      <c r="P497">
        <v>-0.96560298345219508</v>
      </c>
    </row>
    <row r="498" spans="7:16" x14ac:dyDescent="0.35">
      <c r="G498">
        <v>497</v>
      </c>
      <c r="H498">
        <v>129558</v>
      </c>
      <c r="I498">
        <v>0.87430963682144658</v>
      </c>
      <c r="J498">
        <v>0.56597028852809961</v>
      </c>
      <c r="K498">
        <v>-0.51285089977095066</v>
      </c>
      <c r="L498">
        <v>0</v>
      </c>
      <c r="M498">
        <v>0</v>
      </c>
      <c r="N498">
        <v>-1.1666666666666667</v>
      </c>
      <c r="O498">
        <v>0</v>
      </c>
      <c r="P498">
        <v>1.1083064827150708</v>
      </c>
    </row>
    <row r="499" spans="7:16" x14ac:dyDescent="0.35">
      <c r="G499">
        <v>498</v>
      </c>
      <c r="H499">
        <v>141782</v>
      </c>
      <c r="I499">
        <v>-0.99881932510416793</v>
      </c>
      <c r="J499">
        <v>-0.59619187363406256</v>
      </c>
      <c r="K499">
        <v>-0.51285089977095066</v>
      </c>
      <c r="L499">
        <v>0</v>
      </c>
      <c r="M499">
        <v>1</v>
      </c>
      <c r="N499">
        <v>0.83333333333333337</v>
      </c>
      <c r="O499">
        <v>0</v>
      </c>
      <c r="P499">
        <v>0.84719351791081443</v>
      </c>
    </row>
    <row r="500" spans="7:16" x14ac:dyDescent="0.35">
      <c r="G500">
        <v>499</v>
      </c>
      <c r="H500">
        <v>103612</v>
      </c>
      <c r="I500">
        <v>1.0527028712905526</v>
      </c>
      <c r="J500">
        <v>0.70110542366323469</v>
      </c>
      <c r="K500">
        <v>-0.51285089977095066</v>
      </c>
      <c r="L500">
        <v>0</v>
      </c>
      <c r="M500">
        <v>1</v>
      </c>
      <c r="N500">
        <v>-0.5</v>
      </c>
      <c r="O500">
        <v>1</v>
      </c>
      <c r="P500">
        <v>0.3283179564694429</v>
      </c>
    </row>
    <row r="501" spans="7:16" x14ac:dyDescent="0.35">
      <c r="G501">
        <v>500</v>
      </c>
      <c r="H501">
        <v>155572</v>
      </c>
      <c r="I501">
        <v>0.96350625405599966</v>
      </c>
      <c r="J501">
        <v>0.53894326150107252</v>
      </c>
      <c r="K501">
        <v>0.52874621213932171</v>
      </c>
      <c r="L501">
        <v>1</v>
      </c>
      <c r="M501">
        <v>1</v>
      </c>
      <c r="N501">
        <v>0.5</v>
      </c>
      <c r="O501">
        <v>1</v>
      </c>
      <c r="P501">
        <v>-0.74606542271565668</v>
      </c>
    </row>
    <row r="502" spans="7:16" x14ac:dyDescent="0.35">
      <c r="G502">
        <v>501</v>
      </c>
      <c r="H502">
        <v>196582</v>
      </c>
      <c r="I502">
        <v>-0.95422101648689139</v>
      </c>
      <c r="J502">
        <v>-0.51511079255298153</v>
      </c>
      <c r="K502">
        <v>0.52874621213932171</v>
      </c>
      <c r="L502">
        <v>1</v>
      </c>
      <c r="M502">
        <v>1</v>
      </c>
      <c r="N502">
        <v>0.5</v>
      </c>
      <c r="O502">
        <v>1</v>
      </c>
      <c r="P502">
        <v>0.25640593854511645</v>
      </c>
    </row>
    <row r="503" spans="7:16" x14ac:dyDescent="0.35">
      <c r="G503">
        <v>502</v>
      </c>
      <c r="H503">
        <v>163531</v>
      </c>
      <c r="I503">
        <v>-1.088015942338721</v>
      </c>
      <c r="J503">
        <v>-0.59619187363406256</v>
      </c>
      <c r="K503">
        <v>-1.5544480116812232</v>
      </c>
      <c r="L503">
        <v>0</v>
      </c>
      <c r="M503">
        <v>0</v>
      </c>
      <c r="N503">
        <v>1</v>
      </c>
      <c r="O503">
        <v>1</v>
      </c>
      <c r="P503">
        <v>-0.23454746993130651</v>
      </c>
    </row>
    <row r="504" spans="7:16" x14ac:dyDescent="0.35">
      <c r="G504">
        <v>503</v>
      </c>
      <c r="H504">
        <v>107287</v>
      </c>
      <c r="I504">
        <v>0.16073669894502199</v>
      </c>
      <c r="J504">
        <v>7.948380204161308E-2</v>
      </c>
      <c r="K504">
        <v>0.52874621213932171</v>
      </c>
      <c r="L504">
        <v>0</v>
      </c>
      <c r="M504">
        <v>1</v>
      </c>
      <c r="N504">
        <v>-0.5</v>
      </c>
      <c r="O504">
        <v>1</v>
      </c>
      <c r="P504">
        <v>-8.4005808086867612E-2</v>
      </c>
    </row>
    <row r="505" spans="7:16" x14ac:dyDescent="0.35">
      <c r="G505">
        <v>504</v>
      </c>
      <c r="H505">
        <v>178285</v>
      </c>
      <c r="I505">
        <v>-6.2254844141360677E-2</v>
      </c>
      <c r="J505">
        <v>-1.5972790394680049E-3</v>
      </c>
      <c r="K505">
        <v>0.52874621213932171</v>
      </c>
      <c r="L505">
        <v>0</v>
      </c>
      <c r="M505">
        <v>0</v>
      </c>
      <c r="N505">
        <v>-0.83333333333333337</v>
      </c>
      <c r="O505">
        <v>0</v>
      </c>
      <c r="P505">
        <v>1.1393781807977561</v>
      </c>
    </row>
    <row r="506" spans="7:16" x14ac:dyDescent="0.35">
      <c r="G506">
        <v>505</v>
      </c>
      <c r="H506">
        <v>115516</v>
      </c>
      <c r="I506">
        <v>-0.86502439925233832</v>
      </c>
      <c r="J506">
        <v>-0.4880837655259545</v>
      </c>
      <c r="K506">
        <v>-0.51285089977095066</v>
      </c>
      <c r="L506">
        <v>0</v>
      </c>
      <c r="M506">
        <v>1</v>
      </c>
      <c r="N506">
        <v>0.33333333333333331</v>
      </c>
      <c r="O506">
        <v>0</v>
      </c>
      <c r="P506">
        <v>1.142941224667543</v>
      </c>
    </row>
    <row r="507" spans="7:16" x14ac:dyDescent="0.35">
      <c r="G507">
        <v>506</v>
      </c>
      <c r="H507">
        <v>199887</v>
      </c>
      <c r="I507">
        <v>0.16073669894502199</v>
      </c>
      <c r="J507">
        <v>5.2456775014586052E-2</v>
      </c>
      <c r="K507">
        <v>0.52874621213932171</v>
      </c>
      <c r="L507">
        <v>0</v>
      </c>
      <c r="M507">
        <v>0</v>
      </c>
      <c r="N507">
        <v>0.5</v>
      </c>
      <c r="O507">
        <v>1</v>
      </c>
      <c r="P507">
        <v>-0.81242114773890628</v>
      </c>
    </row>
    <row r="508" spans="7:16" x14ac:dyDescent="0.35">
      <c r="G508">
        <v>507</v>
      </c>
      <c r="H508">
        <v>103725</v>
      </c>
      <c r="I508">
        <v>0.51752316788323427</v>
      </c>
      <c r="J508">
        <v>0.26867299123080224</v>
      </c>
      <c r="K508">
        <v>0.52874621213932171</v>
      </c>
      <c r="L508">
        <v>0</v>
      </c>
      <c r="M508">
        <v>0</v>
      </c>
      <c r="N508">
        <v>-1</v>
      </c>
      <c r="O508">
        <v>1</v>
      </c>
      <c r="P508">
        <v>0.45116870516980073</v>
      </c>
    </row>
    <row r="509" spans="7:16" x14ac:dyDescent="0.35">
      <c r="G509">
        <v>508</v>
      </c>
      <c r="H509">
        <v>144947</v>
      </c>
      <c r="I509">
        <v>2.4352504384261251</v>
      </c>
      <c r="J509">
        <v>-0.21781349525568422</v>
      </c>
      <c r="K509">
        <v>1.5703433240495941</v>
      </c>
      <c r="L509">
        <v>1</v>
      </c>
      <c r="M509">
        <v>0</v>
      </c>
      <c r="N509">
        <v>0.83333333333333337</v>
      </c>
      <c r="O509">
        <v>1</v>
      </c>
      <c r="P509">
        <v>-0.33299079198928633</v>
      </c>
    </row>
    <row r="510" spans="7:16" x14ac:dyDescent="0.35">
      <c r="G510">
        <v>509</v>
      </c>
      <c r="H510">
        <v>123328</v>
      </c>
      <c r="I510">
        <v>-1.1326142509559975</v>
      </c>
      <c r="J510">
        <v>-0.65024592768811662</v>
      </c>
      <c r="K510">
        <v>1.5703433240495941</v>
      </c>
      <c r="L510">
        <v>0</v>
      </c>
      <c r="M510">
        <v>1</v>
      </c>
      <c r="N510">
        <v>0.83333333333333337</v>
      </c>
      <c r="O510">
        <v>1</v>
      </c>
      <c r="P510">
        <v>-0.52814355397931789</v>
      </c>
    </row>
    <row r="511" spans="7:16" x14ac:dyDescent="0.35">
      <c r="G511">
        <v>510</v>
      </c>
      <c r="H511">
        <v>101441</v>
      </c>
      <c r="I511">
        <v>0.24993331617957507</v>
      </c>
      <c r="J511">
        <v>0.16056488312269415</v>
      </c>
      <c r="K511">
        <v>-0.51285089977095066</v>
      </c>
      <c r="L511">
        <v>1</v>
      </c>
      <c r="M511">
        <v>1</v>
      </c>
      <c r="N511">
        <v>0</v>
      </c>
      <c r="O511">
        <v>1</v>
      </c>
      <c r="P511">
        <v>0.32447386034328979</v>
      </c>
    </row>
    <row r="512" spans="7:16" x14ac:dyDescent="0.35">
      <c r="G512">
        <v>511</v>
      </c>
      <c r="H512">
        <v>107873</v>
      </c>
      <c r="I512">
        <v>0.65131809373506389</v>
      </c>
      <c r="J512">
        <v>0.37678109933891035</v>
      </c>
      <c r="K512">
        <v>-1.5544480116812232</v>
      </c>
      <c r="L512">
        <v>0</v>
      </c>
      <c r="M512">
        <v>0</v>
      </c>
      <c r="N512">
        <v>-1.1666666666666667</v>
      </c>
      <c r="O512">
        <v>1</v>
      </c>
      <c r="P512">
        <v>0.11410402173654013</v>
      </c>
    </row>
    <row r="513" spans="7:16" x14ac:dyDescent="0.35">
      <c r="G513">
        <v>512</v>
      </c>
      <c r="H513">
        <v>105417</v>
      </c>
      <c r="I513">
        <v>-1.2218108681905506</v>
      </c>
      <c r="J513">
        <v>-0.65024592768811662</v>
      </c>
      <c r="K513">
        <v>0.52874621213932171</v>
      </c>
      <c r="L513">
        <v>1</v>
      </c>
      <c r="M513">
        <v>0</v>
      </c>
      <c r="N513">
        <v>0.83333333333333337</v>
      </c>
      <c r="O513">
        <v>1</v>
      </c>
      <c r="P513">
        <v>0.46252820060124217</v>
      </c>
    </row>
    <row r="514" spans="7:16" x14ac:dyDescent="0.35">
      <c r="G514">
        <v>513</v>
      </c>
      <c r="H514">
        <v>101239</v>
      </c>
      <c r="I514">
        <v>1.0081045626732761</v>
      </c>
      <c r="J514">
        <v>0.56597028852809961</v>
      </c>
      <c r="K514">
        <v>-0.51285089977095066</v>
      </c>
      <c r="L514">
        <v>0</v>
      </c>
      <c r="M514">
        <v>1</v>
      </c>
      <c r="N514">
        <v>0.66666666666666663</v>
      </c>
      <c r="O514">
        <v>1</v>
      </c>
      <c r="P514">
        <v>-0.99395856737916777</v>
      </c>
    </row>
    <row r="515" spans="7:16" x14ac:dyDescent="0.35">
      <c r="G515">
        <v>514</v>
      </c>
      <c r="H515">
        <v>160843</v>
      </c>
      <c r="I515">
        <v>1.1418994885251057</v>
      </c>
      <c r="J515">
        <v>0.72813245069026178</v>
      </c>
      <c r="K515">
        <v>0.52874621213932171</v>
      </c>
      <c r="L515">
        <v>1</v>
      </c>
      <c r="M515">
        <v>0</v>
      </c>
      <c r="N515">
        <v>0.16666666666666666</v>
      </c>
      <c r="O515">
        <v>1</v>
      </c>
      <c r="P515">
        <v>-0.84945990985291597</v>
      </c>
    </row>
    <row r="516" spans="7:16" x14ac:dyDescent="0.35">
      <c r="G516">
        <v>515</v>
      </c>
      <c r="H516">
        <v>186925</v>
      </c>
      <c r="I516">
        <v>0.38372824203140465</v>
      </c>
      <c r="J516">
        <v>0.24164596420377524</v>
      </c>
      <c r="K516">
        <v>0.52874621213932171</v>
      </c>
      <c r="L516">
        <v>1</v>
      </c>
      <c r="M516">
        <v>1</v>
      </c>
      <c r="N516">
        <v>-0.16666666666666666</v>
      </c>
      <c r="O516">
        <v>0</v>
      </c>
      <c r="P516">
        <v>0.67785433714113308</v>
      </c>
    </row>
    <row r="517" spans="7:16" x14ac:dyDescent="0.35">
      <c r="G517">
        <v>516</v>
      </c>
      <c r="H517">
        <v>169843</v>
      </c>
      <c r="I517">
        <v>-0.90962270786961485</v>
      </c>
      <c r="J517">
        <v>-0.54213781958000851</v>
      </c>
      <c r="K517">
        <v>0.52874621213932171</v>
      </c>
      <c r="L517">
        <v>1</v>
      </c>
      <c r="M517">
        <v>0</v>
      </c>
      <c r="N517">
        <v>0</v>
      </c>
      <c r="O517">
        <v>1</v>
      </c>
      <c r="P517">
        <v>0.5277699038876229</v>
      </c>
    </row>
    <row r="518" spans="7:16" x14ac:dyDescent="0.35">
      <c r="G518">
        <v>517</v>
      </c>
      <c r="H518">
        <v>193963</v>
      </c>
      <c r="I518">
        <v>1.1864977971423822</v>
      </c>
      <c r="J518">
        <v>0.70110542366323469</v>
      </c>
      <c r="K518">
        <v>0.52874621213932171</v>
      </c>
      <c r="L518">
        <v>1</v>
      </c>
      <c r="M518">
        <v>0</v>
      </c>
      <c r="N518">
        <v>0.83333333333333337</v>
      </c>
      <c r="O518">
        <v>1</v>
      </c>
      <c r="P518">
        <v>-0.49593537863443671</v>
      </c>
    </row>
    <row r="519" spans="7:16" x14ac:dyDescent="0.35">
      <c r="G519">
        <v>518</v>
      </c>
      <c r="H519">
        <v>102723</v>
      </c>
      <c r="I519">
        <v>3.3718149193889322</v>
      </c>
      <c r="J519">
        <v>0.59299731555512658</v>
      </c>
      <c r="K519">
        <v>-1.5544480116812232</v>
      </c>
      <c r="L519">
        <v>1</v>
      </c>
      <c r="M519">
        <v>0</v>
      </c>
      <c r="N519">
        <v>0.33333333333333331</v>
      </c>
      <c r="O519">
        <v>1</v>
      </c>
      <c r="P519">
        <v>-1.0613715833941539</v>
      </c>
    </row>
    <row r="520" spans="7:16" x14ac:dyDescent="0.35">
      <c r="G520">
        <v>519</v>
      </c>
      <c r="H520">
        <v>119068</v>
      </c>
      <c r="I520">
        <v>-1.0434176337214445</v>
      </c>
      <c r="J520">
        <v>-0.62321890066108965</v>
      </c>
      <c r="K520">
        <v>-0.51285089977095066</v>
      </c>
      <c r="L520">
        <v>0</v>
      </c>
      <c r="M520">
        <v>1</v>
      </c>
      <c r="N520">
        <v>0.83333333333333337</v>
      </c>
      <c r="O520">
        <v>1</v>
      </c>
      <c r="P520">
        <v>-0.34432856039772397</v>
      </c>
    </row>
    <row r="521" spans="7:16" x14ac:dyDescent="0.35">
      <c r="G521">
        <v>520</v>
      </c>
      <c r="H521">
        <v>142665</v>
      </c>
      <c r="I521">
        <v>1.0081045626732761</v>
      </c>
      <c r="J521">
        <v>0.56597028852809961</v>
      </c>
      <c r="K521">
        <v>-0.51285089977095066</v>
      </c>
      <c r="L521">
        <v>0</v>
      </c>
      <c r="M521">
        <v>1</v>
      </c>
      <c r="N521">
        <v>-0.33333333333333331</v>
      </c>
      <c r="O521">
        <v>1</v>
      </c>
      <c r="P521">
        <v>-1.172631931544128</v>
      </c>
    </row>
    <row r="522" spans="7:16" x14ac:dyDescent="0.35">
      <c r="G522">
        <v>521</v>
      </c>
      <c r="H522">
        <v>169962</v>
      </c>
      <c r="I522">
        <v>1.0081045626732761</v>
      </c>
      <c r="J522">
        <v>0.64705136960918064</v>
      </c>
      <c r="K522">
        <v>0.52874621213932171</v>
      </c>
      <c r="L522">
        <v>0</v>
      </c>
      <c r="M522">
        <v>1</v>
      </c>
      <c r="N522">
        <v>-0.66666666666666663</v>
      </c>
      <c r="O522">
        <v>1</v>
      </c>
      <c r="P522">
        <v>-0.48625326794698948</v>
      </c>
    </row>
    <row r="523" spans="7:16" x14ac:dyDescent="0.35">
      <c r="G523">
        <v>522</v>
      </c>
      <c r="H523">
        <v>123051</v>
      </c>
      <c r="I523">
        <v>1.0527028712905526</v>
      </c>
      <c r="J523">
        <v>0.67407839663620772</v>
      </c>
      <c r="K523">
        <v>1.5703433240495941</v>
      </c>
      <c r="L523">
        <v>1</v>
      </c>
      <c r="M523">
        <v>1</v>
      </c>
      <c r="N523">
        <v>0.33333333333333331</v>
      </c>
      <c r="O523">
        <v>1</v>
      </c>
      <c r="P523">
        <v>-0.81875594595330425</v>
      </c>
    </row>
    <row r="524" spans="7:16" x14ac:dyDescent="0.35">
      <c r="G524">
        <v>523</v>
      </c>
      <c r="H524">
        <v>171178</v>
      </c>
      <c r="I524">
        <v>-0.99881932510416793</v>
      </c>
      <c r="J524">
        <v>-0.54213781958000851</v>
      </c>
      <c r="K524">
        <v>-0.51285089977095066</v>
      </c>
      <c r="L524">
        <v>1</v>
      </c>
      <c r="M524">
        <v>0</v>
      </c>
      <c r="N524">
        <v>0.5</v>
      </c>
      <c r="O524">
        <v>1</v>
      </c>
      <c r="P524">
        <v>-0.54353524839780709</v>
      </c>
    </row>
    <row r="525" spans="7:16" x14ac:dyDescent="0.35">
      <c r="G525">
        <v>524</v>
      </c>
      <c r="H525">
        <v>138550</v>
      </c>
      <c r="I525">
        <v>-1.1326142509559975</v>
      </c>
      <c r="J525">
        <v>-0.65024592768811662</v>
      </c>
      <c r="K525">
        <v>1.5703433240495941</v>
      </c>
      <c r="L525">
        <v>0</v>
      </c>
      <c r="M525">
        <v>1</v>
      </c>
      <c r="N525">
        <v>0.5</v>
      </c>
      <c r="O525">
        <v>1</v>
      </c>
      <c r="P525">
        <v>5.6005323885127647E-2</v>
      </c>
    </row>
    <row r="526" spans="7:16" x14ac:dyDescent="0.35">
      <c r="G526">
        <v>525</v>
      </c>
      <c r="H526">
        <v>182724</v>
      </c>
      <c r="I526">
        <v>0.7851130195868935</v>
      </c>
      <c r="J526">
        <v>0.27653363510581452</v>
      </c>
      <c r="K526">
        <v>-1.5544480116812232</v>
      </c>
      <c r="L526">
        <v>0</v>
      </c>
      <c r="M526">
        <v>0</v>
      </c>
      <c r="N526">
        <v>0.83333333333333337</v>
      </c>
      <c r="O526">
        <v>1</v>
      </c>
      <c r="P526">
        <v>-1.2284088823722403</v>
      </c>
    </row>
    <row r="527" spans="7:16" x14ac:dyDescent="0.35">
      <c r="G527">
        <v>526</v>
      </c>
      <c r="H527">
        <v>116854</v>
      </c>
      <c r="I527">
        <v>1.0973011799078292</v>
      </c>
      <c r="J527">
        <v>0.72813245069026178</v>
      </c>
      <c r="K527">
        <v>-0.51285089977095066</v>
      </c>
      <c r="L527">
        <v>0</v>
      </c>
      <c r="M527">
        <v>0</v>
      </c>
      <c r="N527">
        <v>0</v>
      </c>
      <c r="O527">
        <v>1</v>
      </c>
      <c r="P527">
        <v>-0.53670755869508313</v>
      </c>
    </row>
    <row r="528" spans="7:16" x14ac:dyDescent="0.35">
      <c r="G528">
        <v>527</v>
      </c>
      <c r="H528">
        <v>121685</v>
      </c>
      <c r="I528">
        <v>-1.2218108681905506</v>
      </c>
      <c r="J528">
        <v>-0.65024592768811662</v>
      </c>
      <c r="K528">
        <v>0.52874621213932171</v>
      </c>
      <c r="L528">
        <v>0</v>
      </c>
      <c r="M528">
        <v>1</v>
      </c>
      <c r="N528">
        <v>0.83333333333333337</v>
      </c>
      <c r="O528">
        <v>1</v>
      </c>
      <c r="P528">
        <v>0.50782141493634003</v>
      </c>
    </row>
    <row r="529" spans="7:16" x14ac:dyDescent="0.35">
      <c r="G529">
        <v>528</v>
      </c>
      <c r="H529">
        <v>149804</v>
      </c>
      <c r="I529">
        <v>-0.95422101648689139</v>
      </c>
      <c r="J529">
        <v>-0.54213781958000851</v>
      </c>
      <c r="K529">
        <v>-0.51285089977095066</v>
      </c>
      <c r="L529">
        <v>1</v>
      </c>
      <c r="M529">
        <v>0</v>
      </c>
      <c r="N529">
        <v>-0.33333333333333331</v>
      </c>
      <c r="O529">
        <v>1</v>
      </c>
      <c r="P529">
        <v>0.3955506888060355</v>
      </c>
    </row>
    <row r="530" spans="7:16" x14ac:dyDescent="0.35">
      <c r="G530">
        <v>529</v>
      </c>
      <c r="H530">
        <v>125551</v>
      </c>
      <c r="I530">
        <v>0.7851130195868935</v>
      </c>
      <c r="J530">
        <v>0.53894326150107252</v>
      </c>
      <c r="K530">
        <v>1.5703433240495941</v>
      </c>
      <c r="L530">
        <v>0</v>
      </c>
      <c r="M530">
        <v>0</v>
      </c>
      <c r="N530">
        <v>0.16666666666666666</v>
      </c>
      <c r="O530">
        <v>1</v>
      </c>
      <c r="P530">
        <v>-0.91566667603999397</v>
      </c>
    </row>
    <row r="531" spans="7:16" x14ac:dyDescent="0.35">
      <c r="G531">
        <v>530</v>
      </c>
      <c r="H531">
        <v>185134</v>
      </c>
      <c r="I531">
        <v>-1.2218108681905506</v>
      </c>
      <c r="J531">
        <v>-0.65024592768811662</v>
      </c>
      <c r="K531">
        <v>-0.51285089977095066</v>
      </c>
      <c r="L531">
        <v>0</v>
      </c>
      <c r="M531">
        <v>0</v>
      </c>
      <c r="N531">
        <v>0.83333333333333337</v>
      </c>
      <c r="O531">
        <v>1</v>
      </c>
      <c r="P531">
        <v>-0.41247521007435894</v>
      </c>
    </row>
    <row r="532" spans="7:16" x14ac:dyDescent="0.35">
      <c r="G532">
        <v>531</v>
      </c>
      <c r="H532">
        <v>148077</v>
      </c>
      <c r="I532">
        <v>0.11613839032774546</v>
      </c>
      <c r="J532">
        <v>0.10651082906864011</v>
      </c>
      <c r="K532">
        <v>0.52874621213932171</v>
      </c>
      <c r="L532">
        <v>1</v>
      </c>
      <c r="M532">
        <v>0</v>
      </c>
      <c r="N532">
        <v>-0.33333333333333331</v>
      </c>
      <c r="O532">
        <v>1</v>
      </c>
      <c r="P532">
        <v>0.15310947834708186</v>
      </c>
    </row>
    <row r="533" spans="7:16" x14ac:dyDescent="0.35">
      <c r="G533">
        <v>532</v>
      </c>
      <c r="H533">
        <v>105584</v>
      </c>
      <c r="I533">
        <v>-0.99881932510416793</v>
      </c>
      <c r="J533">
        <v>-0.54213781958000851</v>
      </c>
      <c r="K533">
        <v>1.5703433240495941</v>
      </c>
      <c r="L533">
        <v>0</v>
      </c>
      <c r="M533">
        <v>1</v>
      </c>
      <c r="N533">
        <v>0.33333333333333331</v>
      </c>
      <c r="O533">
        <v>1</v>
      </c>
      <c r="P533">
        <v>-0.13404629587731309</v>
      </c>
    </row>
    <row r="534" spans="7:16" x14ac:dyDescent="0.35">
      <c r="G534">
        <v>533</v>
      </c>
      <c r="H534">
        <v>182367</v>
      </c>
      <c r="I534">
        <v>-0.2406480786104668</v>
      </c>
      <c r="J534">
        <v>-0.10970538714757612</v>
      </c>
      <c r="K534">
        <v>1.5703433240495941</v>
      </c>
      <c r="L534">
        <v>0</v>
      </c>
      <c r="M534">
        <v>0</v>
      </c>
      <c r="N534">
        <v>-0.66666666666666663</v>
      </c>
      <c r="O534">
        <v>0</v>
      </c>
      <c r="P534">
        <v>1.0884989421050959</v>
      </c>
    </row>
    <row r="535" spans="7:16" x14ac:dyDescent="0.35">
      <c r="G535">
        <v>534</v>
      </c>
      <c r="H535">
        <v>106181</v>
      </c>
      <c r="I535">
        <v>0.91890794543872312</v>
      </c>
      <c r="J535">
        <v>0.51191623447404555</v>
      </c>
      <c r="K535">
        <v>1.5703433240495941</v>
      </c>
      <c r="L535">
        <v>0</v>
      </c>
      <c r="M535">
        <v>0</v>
      </c>
      <c r="N535">
        <v>0.83333333333333337</v>
      </c>
      <c r="O535">
        <v>1</v>
      </c>
      <c r="P535">
        <v>-1.0256482085979706</v>
      </c>
    </row>
    <row r="536" spans="7:16" x14ac:dyDescent="0.35">
      <c r="G536">
        <v>535</v>
      </c>
      <c r="H536">
        <v>102157</v>
      </c>
      <c r="I536">
        <v>-0.99881932510416793</v>
      </c>
      <c r="J536">
        <v>-0.56916484660703559</v>
      </c>
      <c r="K536">
        <v>-1.5544480116812232</v>
      </c>
      <c r="L536">
        <v>0</v>
      </c>
      <c r="M536">
        <v>0</v>
      </c>
      <c r="N536">
        <v>0</v>
      </c>
      <c r="O536">
        <v>1</v>
      </c>
      <c r="P536">
        <v>-0.11350407033478625</v>
      </c>
    </row>
    <row r="537" spans="7:16" x14ac:dyDescent="0.35">
      <c r="G537">
        <v>536</v>
      </c>
      <c r="H537">
        <v>108633</v>
      </c>
      <c r="I537">
        <v>2.8812335245988905</v>
      </c>
      <c r="J537">
        <v>1.031027206859918</v>
      </c>
      <c r="K537">
        <v>1.5703433240495941</v>
      </c>
      <c r="L537">
        <v>0</v>
      </c>
      <c r="M537">
        <v>1</v>
      </c>
      <c r="N537">
        <v>1</v>
      </c>
      <c r="O537">
        <v>1</v>
      </c>
      <c r="P537">
        <v>-0.32685294360133266</v>
      </c>
    </row>
    <row r="538" spans="7:16" x14ac:dyDescent="0.35">
      <c r="G538">
        <v>537</v>
      </c>
      <c r="H538">
        <v>176415</v>
      </c>
      <c r="I538">
        <v>0.91890794543872312</v>
      </c>
      <c r="J538">
        <v>0.62002434258215366</v>
      </c>
      <c r="K538">
        <v>-0.51285089977095066</v>
      </c>
      <c r="L538">
        <v>0</v>
      </c>
      <c r="M538">
        <v>1</v>
      </c>
      <c r="N538">
        <v>1</v>
      </c>
      <c r="O538">
        <v>1</v>
      </c>
      <c r="P538">
        <v>-0.63477141249252844</v>
      </c>
    </row>
    <row r="539" spans="7:16" x14ac:dyDescent="0.35">
      <c r="G539">
        <v>538</v>
      </c>
      <c r="H539">
        <v>184818</v>
      </c>
      <c r="I539">
        <v>0.82971132820417004</v>
      </c>
      <c r="J539">
        <v>0.53894326150107252</v>
      </c>
      <c r="K539">
        <v>0.52874621213932171</v>
      </c>
      <c r="L539">
        <v>0</v>
      </c>
      <c r="M539">
        <v>1</v>
      </c>
      <c r="N539">
        <v>-0.33333333333333331</v>
      </c>
      <c r="O539">
        <v>1</v>
      </c>
      <c r="P539">
        <v>-0.92952432110371064</v>
      </c>
    </row>
    <row r="540" spans="7:16" x14ac:dyDescent="0.35">
      <c r="G540">
        <v>539</v>
      </c>
      <c r="H540">
        <v>124026</v>
      </c>
      <c r="I540">
        <v>-0.59743454754867908</v>
      </c>
      <c r="J540">
        <v>-0.37997565741784639</v>
      </c>
      <c r="K540">
        <v>0.52874621213932171</v>
      </c>
      <c r="L540">
        <v>0</v>
      </c>
      <c r="M540">
        <v>0</v>
      </c>
      <c r="N540">
        <v>0.66666666666666663</v>
      </c>
      <c r="O540">
        <v>1</v>
      </c>
      <c r="P540">
        <v>-0.21247500044525824</v>
      </c>
    </row>
    <row r="541" spans="7:16" x14ac:dyDescent="0.35">
      <c r="G541">
        <v>540</v>
      </c>
      <c r="H541">
        <v>126899</v>
      </c>
      <c r="I541">
        <v>2.6941773093192397E-2</v>
      </c>
      <c r="J541">
        <v>-1.5972790394680049E-3</v>
      </c>
      <c r="K541">
        <v>0.52874621213932171</v>
      </c>
      <c r="L541">
        <v>1</v>
      </c>
      <c r="M541">
        <v>1</v>
      </c>
      <c r="N541">
        <v>-1.1666666666666667</v>
      </c>
      <c r="O541">
        <v>0</v>
      </c>
      <c r="P541">
        <v>1.8549851142109512</v>
      </c>
    </row>
    <row r="542" spans="7:16" x14ac:dyDescent="0.35">
      <c r="G542">
        <v>541</v>
      </c>
      <c r="H542">
        <v>135689</v>
      </c>
      <c r="I542">
        <v>0.42832655064868119</v>
      </c>
      <c r="J542">
        <v>0.21461893717674821</v>
      </c>
      <c r="K542">
        <v>0.52874621213932171</v>
      </c>
      <c r="L542">
        <v>1</v>
      </c>
      <c r="M542">
        <v>1</v>
      </c>
      <c r="N542">
        <v>0.83333333333333337</v>
      </c>
      <c r="O542">
        <v>0</v>
      </c>
      <c r="P542">
        <v>0.54579881800901542</v>
      </c>
    </row>
    <row r="543" spans="7:16" x14ac:dyDescent="0.35">
      <c r="G543">
        <v>542</v>
      </c>
      <c r="H543">
        <v>100876</v>
      </c>
      <c r="I543">
        <v>-1.1772125595732741</v>
      </c>
      <c r="J543">
        <v>-0.65024592768811662</v>
      </c>
      <c r="K543">
        <v>1.5703433240495941</v>
      </c>
      <c r="L543">
        <v>1</v>
      </c>
      <c r="M543">
        <v>0</v>
      </c>
      <c r="N543">
        <v>0.83333333333333337</v>
      </c>
      <c r="O543">
        <v>1</v>
      </c>
      <c r="P543">
        <v>-0.54747385283105954</v>
      </c>
    </row>
    <row r="544" spans="7:16" x14ac:dyDescent="0.35">
      <c r="G544">
        <v>543</v>
      </c>
      <c r="H544">
        <v>108968</v>
      </c>
      <c r="I544">
        <v>-0.19604976999319029</v>
      </c>
      <c r="J544">
        <v>-0.13673241417460313</v>
      </c>
      <c r="K544">
        <v>0.52874621213932171</v>
      </c>
      <c r="L544">
        <v>0</v>
      </c>
      <c r="M544">
        <v>0</v>
      </c>
      <c r="N544">
        <v>0.33333333333333331</v>
      </c>
      <c r="O544">
        <v>1</v>
      </c>
      <c r="P544">
        <v>-0.60933652178166231</v>
      </c>
    </row>
    <row r="545" spans="7:16" x14ac:dyDescent="0.35">
      <c r="G545">
        <v>544</v>
      </c>
      <c r="H545">
        <v>120483</v>
      </c>
      <c r="I545">
        <v>0.65131809373506389</v>
      </c>
      <c r="J545">
        <v>0.22837447095129726</v>
      </c>
      <c r="K545">
        <v>1.5703433240495941</v>
      </c>
      <c r="L545">
        <v>1</v>
      </c>
      <c r="M545">
        <v>1</v>
      </c>
      <c r="N545">
        <v>0</v>
      </c>
      <c r="O545">
        <v>1</v>
      </c>
      <c r="P545">
        <v>0.11127164675503703</v>
      </c>
    </row>
    <row r="546" spans="7:16" x14ac:dyDescent="0.35">
      <c r="G546">
        <v>545</v>
      </c>
      <c r="H546">
        <v>170217</v>
      </c>
      <c r="I546">
        <v>0.47292485926595773</v>
      </c>
      <c r="J546">
        <v>0.26867299123080224</v>
      </c>
      <c r="K546">
        <v>0.52874621213932171</v>
      </c>
      <c r="L546">
        <v>1</v>
      </c>
      <c r="M546">
        <v>0</v>
      </c>
      <c r="N546">
        <v>0.16666666666666666</v>
      </c>
      <c r="O546">
        <v>1</v>
      </c>
      <c r="P546">
        <v>-6.8655797790905309E-3</v>
      </c>
    </row>
    <row r="547" spans="7:16" x14ac:dyDescent="0.35">
      <c r="G547">
        <v>546</v>
      </c>
      <c r="H547">
        <v>149532</v>
      </c>
      <c r="I547">
        <v>0.11613839032774546</v>
      </c>
      <c r="J547">
        <v>7.948380204161308E-2</v>
      </c>
      <c r="K547">
        <v>0.52874621213932171</v>
      </c>
      <c r="L547">
        <v>0</v>
      </c>
      <c r="M547">
        <v>0</v>
      </c>
      <c r="N547">
        <v>0.66666666666666663</v>
      </c>
      <c r="O547">
        <v>1</v>
      </c>
      <c r="P547">
        <v>-0.19291079021862775</v>
      </c>
    </row>
    <row r="548" spans="7:16" x14ac:dyDescent="0.35">
      <c r="G548">
        <v>547</v>
      </c>
      <c r="H548">
        <v>125801</v>
      </c>
      <c r="I548">
        <v>-1.0434176337214445</v>
      </c>
      <c r="J548">
        <v>-0.56916484660703559</v>
      </c>
      <c r="K548">
        <v>-0.51285089977095066</v>
      </c>
      <c r="L548">
        <v>0</v>
      </c>
      <c r="M548">
        <v>1</v>
      </c>
      <c r="N548">
        <v>0.5</v>
      </c>
      <c r="O548">
        <v>0</v>
      </c>
      <c r="P548">
        <v>0.71564940021164469</v>
      </c>
    </row>
    <row r="549" spans="7:16" x14ac:dyDescent="0.35">
      <c r="G549">
        <v>548</v>
      </c>
      <c r="H549">
        <v>145869</v>
      </c>
      <c r="I549">
        <v>-1.1772125595732741</v>
      </c>
      <c r="J549">
        <v>-0.65024592768811662</v>
      </c>
      <c r="K549">
        <v>1.5703433240495941</v>
      </c>
      <c r="L549">
        <v>1</v>
      </c>
      <c r="M549">
        <v>0</v>
      </c>
      <c r="N549">
        <v>0.66666666666666663</v>
      </c>
      <c r="O549">
        <v>1</v>
      </c>
      <c r="P549">
        <v>-0.53858860662468355</v>
      </c>
    </row>
    <row r="550" spans="7:16" x14ac:dyDescent="0.35">
      <c r="G550">
        <v>549</v>
      </c>
      <c r="H550">
        <v>151563</v>
      </c>
      <c r="I550">
        <v>0.74051471096961696</v>
      </c>
      <c r="J550">
        <v>0.51191623447404555</v>
      </c>
      <c r="K550">
        <v>1.5703433240495941</v>
      </c>
      <c r="L550">
        <v>1</v>
      </c>
      <c r="M550">
        <v>1</v>
      </c>
      <c r="N550">
        <v>0.33333333333333331</v>
      </c>
      <c r="O550">
        <v>1</v>
      </c>
      <c r="P550">
        <v>-0.9402567525726796</v>
      </c>
    </row>
    <row r="551" spans="7:16" x14ac:dyDescent="0.35">
      <c r="G551">
        <v>550</v>
      </c>
      <c r="H551">
        <v>166102</v>
      </c>
      <c r="I551">
        <v>0.7851130195868935</v>
      </c>
      <c r="J551">
        <v>0.51191623447404555</v>
      </c>
      <c r="K551">
        <v>-1.5544480116812232</v>
      </c>
      <c r="L551">
        <v>1</v>
      </c>
      <c r="M551">
        <v>0</v>
      </c>
      <c r="N551">
        <v>-0.33333333333333331</v>
      </c>
      <c r="O551">
        <v>1</v>
      </c>
      <c r="P551">
        <v>-1.206306785614252</v>
      </c>
    </row>
    <row r="552" spans="7:16" x14ac:dyDescent="0.35">
      <c r="G552">
        <v>551</v>
      </c>
      <c r="H552">
        <v>147044</v>
      </c>
      <c r="I552">
        <v>-1.088015942338721</v>
      </c>
      <c r="J552">
        <v>-0.59619187363406256</v>
      </c>
      <c r="K552">
        <v>0.52874621213932171</v>
      </c>
      <c r="L552">
        <v>1</v>
      </c>
      <c r="M552">
        <v>1</v>
      </c>
      <c r="N552">
        <v>1</v>
      </c>
      <c r="O552">
        <v>1</v>
      </c>
      <c r="P552">
        <v>0.47139916581329938</v>
      </c>
    </row>
    <row r="553" spans="7:16" x14ac:dyDescent="0.35">
      <c r="G553">
        <v>552</v>
      </c>
      <c r="H553">
        <v>176288</v>
      </c>
      <c r="I553">
        <v>0.69591640235234042</v>
      </c>
      <c r="J553">
        <v>0.48488920744701847</v>
      </c>
      <c r="K553">
        <v>0.52874621213932171</v>
      </c>
      <c r="L553">
        <v>0</v>
      </c>
      <c r="M553">
        <v>1</v>
      </c>
      <c r="N553">
        <v>0.16666666666666666</v>
      </c>
      <c r="O553">
        <v>1</v>
      </c>
      <c r="P553">
        <v>8.9475833508216474E-2</v>
      </c>
    </row>
    <row r="554" spans="7:16" x14ac:dyDescent="0.35">
      <c r="G554">
        <v>553</v>
      </c>
      <c r="H554">
        <v>120571</v>
      </c>
      <c r="I554">
        <v>-0.19604976999319029</v>
      </c>
      <c r="J554">
        <v>-0.10970538714757612</v>
      </c>
      <c r="K554">
        <v>1.5703433240495941</v>
      </c>
      <c r="L554">
        <v>1</v>
      </c>
      <c r="M554">
        <v>0</v>
      </c>
      <c r="N554">
        <v>-1.1666666666666667</v>
      </c>
      <c r="O554">
        <v>0</v>
      </c>
      <c r="P554">
        <v>0.86598732575505954</v>
      </c>
    </row>
    <row r="555" spans="7:16" x14ac:dyDescent="0.35">
      <c r="G555">
        <v>554</v>
      </c>
      <c r="H555">
        <v>188569</v>
      </c>
      <c r="I555">
        <v>-1.0434176337214445</v>
      </c>
      <c r="J555">
        <v>-0.38164160833925448</v>
      </c>
      <c r="K555">
        <v>-0.51285089977095066</v>
      </c>
      <c r="L555">
        <v>1</v>
      </c>
      <c r="M555">
        <v>0</v>
      </c>
      <c r="N555">
        <v>0.66666666666666663</v>
      </c>
      <c r="O555">
        <v>1</v>
      </c>
      <c r="P555">
        <v>-0.29196625993618297</v>
      </c>
    </row>
    <row r="556" spans="7:16" x14ac:dyDescent="0.35">
      <c r="G556">
        <v>555</v>
      </c>
      <c r="H556">
        <v>105433</v>
      </c>
      <c r="I556">
        <v>-0.82042609063506178</v>
      </c>
      <c r="J556">
        <v>-0.4880837655259545</v>
      </c>
      <c r="K556">
        <v>-1.5544480116812232</v>
      </c>
      <c r="L556">
        <v>0</v>
      </c>
      <c r="M556">
        <v>1</v>
      </c>
      <c r="N556">
        <v>-1.3333333333333333</v>
      </c>
      <c r="O556">
        <v>0</v>
      </c>
      <c r="P556">
        <v>1.9843995260214247</v>
      </c>
    </row>
    <row r="557" spans="7:16" x14ac:dyDescent="0.35">
      <c r="G557">
        <v>556</v>
      </c>
      <c r="H557">
        <v>197254</v>
      </c>
      <c r="I557">
        <v>-1.1326142509559975</v>
      </c>
      <c r="J557">
        <v>-0.65024592768811662</v>
      </c>
      <c r="K557">
        <v>-0.51285089977095066</v>
      </c>
      <c r="L557">
        <v>1</v>
      </c>
      <c r="M557">
        <v>0</v>
      </c>
      <c r="N557">
        <v>-0.66666666666666663</v>
      </c>
      <c r="O557">
        <v>1</v>
      </c>
      <c r="P557">
        <v>0.48677654552103372</v>
      </c>
    </row>
    <row r="558" spans="7:16" x14ac:dyDescent="0.35">
      <c r="G558">
        <v>557</v>
      </c>
      <c r="H558">
        <v>196311</v>
      </c>
      <c r="I558">
        <v>0.87430963682144658</v>
      </c>
      <c r="J558">
        <v>0.48488920744701847</v>
      </c>
      <c r="K558">
        <v>0.52874621213932171</v>
      </c>
      <c r="L558">
        <v>1</v>
      </c>
      <c r="M558">
        <v>0</v>
      </c>
      <c r="N558">
        <v>0.66666666666666663</v>
      </c>
      <c r="O558">
        <v>1</v>
      </c>
      <c r="P558">
        <v>-0.67534663855953059</v>
      </c>
    </row>
    <row r="559" spans="7:16" x14ac:dyDescent="0.35">
      <c r="G559">
        <v>558</v>
      </c>
      <c r="H559">
        <v>167665</v>
      </c>
      <c r="I559">
        <v>-1.088015942338721</v>
      </c>
      <c r="J559">
        <v>-0.65024592768811662</v>
      </c>
      <c r="K559">
        <v>0.52874621213932171</v>
      </c>
      <c r="L559">
        <v>0</v>
      </c>
      <c r="M559">
        <v>0</v>
      </c>
      <c r="N559">
        <v>0</v>
      </c>
      <c r="O559">
        <v>1</v>
      </c>
      <c r="P559">
        <v>-0.42857350931661431</v>
      </c>
    </row>
    <row r="560" spans="7:16" x14ac:dyDescent="0.35">
      <c r="G560">
        <v>559</v>
      </c>
      <c r="H560">
        <v>160027</v>
      </c>
      <c r="I560">
        <v>-0.82042609063506178</v>
      </c>
      <c r="J560">
        <v>-0.4880837655259545</v>
      </c>
      <c r="K560">
        <v>-0.51285089977095066</v>
      </c>
      <c r="L560">
        <v>0</v>
      </c>
      <c r="M560">
        <v>0</v>
      </c>
      <c r="N560">
        <v>0.66666666666666663</v>
      </c>
      <c r="O560">
        <v>1</v>
      </c>
      <c r="P560">
        <v>-0.48272578620412782</v>
      </c>
    </row>
    <row r="561" spans="7:16" x14ac:dyDescent="0.35">
      <c r="G561">
        <v>560</v>
      </c>
      <c r="H561">
        <v>184387</v>
      </c>
      <c r="I561">
        <v>-0.19604976999319029</v>
      </c>
      <c r="J561">
        <v>-0.16375944120163016</v>
      </c>
      <c r="K561">
        <v>-0.51285089977095066</v>
      </c>
      <c r="L561">
        <v>0</v>
      </c>
      <c r="M561">
        <v>0</v>
      </c>
      <c r="N561">
        <v>-1.3333333333333333</v>
      </c>
      <c r="O561">
        <v>0</v>
      </c>
      <c r="P561">
        <v>0.71655625187470917</v>
      </c>
    </row>
    <row r="562" spans="7:16" x14ac:dyDescent="0.35">
      <c r="G562">
        <v>561</v>
      </c>
      <c r="H562">
        <v>155622</v>
      </c>
      <c r="I562">
        <v>-0.90962270786961485</v>
      </c>
      <c r="J562">
        <v>-0.54213781958000851</v>
      </c>
      <c r="K562">
        <v>0.52874621213932171</v>
      </c>
      <c r="L562">
        <v>0</v>
      </c>
      <c r="M562">
        <v>0</v>
      </c>
      <c r="N562">
        <v>-0.33333333333333331</v>
      </c>
      <c r="O562">
        <v>1</v>
      </c>
      <c r="P562">
        <v>-0.19664669030110507</v>
      </c>
    </row>
    <row r="563" spans="7:16" x14ac:dyDescent="0.35">
      <c r="G563">
        <v>562</v>
      </c>
      <c r="H563">
        <v>113858</v>
      </c>
      <c r="I563">
        <v>-1.2218108681905506</v>
      </c>
      <c r="J563">
        <v>-0.65024592768811662</v>
      </c>
      <c r="K563">
        <v>1.5703433240495941</v>
      </c>
      <c r="L563">
        <v>0</v>
      </c>
      <c r="M563">
        <v>1</v>
      </c>
      <c r="N563">
        <v>0.83333333333333337</v>
      </c>
      <c r="O563">
        <v>1</v>
      </c>
      <c r="P563">
        <v>-0.5216296074591017</v>
      </c>
    </row>
    <row r="564" spans="7:16" x14ac:dyDescent="0.35">
      <c r="G564">
        <v>563</v>
      </c>
      <c r="H564">
        <v>144824</v>
      </c>
      <c r="I564">
        <v>0.7851130195868935</v>
      </c>
      <c r="J564">
        <v>0.45786218041999144</v>
      </c>
      <c r="K564">
        <v>0.52874621213932171</v>
      </c>
      <c r="L564">
        <v>0</v>
      </c>
      <c r="M564">
        <v>0</v>
      </c>
      <c r="N564">
        <v>0.66666666666666663</v>
      </c>
      <c r="O564">
        <v>1</v>
      </c>
      <c r="P564">
        <v>-1.0198271760206017</v>
      </c>
    </row>
    <row r="565" spans="7:16" x14ac:dyDescent="0.35">
      <c r="G565">
        <v>564</v>
      </c>
      <c r="H565">
        <v>190147</v>
      </c>
      <c r="I565">
        <v>0.7851130195868935</v>
      </c>
      <c r="J565">
        <v>0.48488920744701847</v>
      </c>
      <c r="K565">
        <v>1.5703433240495941</v>
      </c>
      <c r="L565">
        <v>1</v>
      </c>
      <c r="M565">
        <v>1</v>
      </c>
      <c r="N565">
        <v>0.16666666666666666</v>
      </c>
      <c r="O565">
        <v>1</v>
      </c>
      <c r="P565">
        <v>-0.64813326228720836</v>
      </c>
    </row>
    <row r="566" spans="7:16" x14ac:dyDescent="0.35">
      <c r="G566">
        <v>565</v>
      </c>
      <c r="H566">
        <v>157837</v>
      </c>
      <c r="I566">
        <v>0.65131809373506389</v>
      </c>
      <c r="J566">
        <v>0.37678109933891035</v>
      </c>
      <c r="K566">
        <v>0.52874621213932171</v>
      </c>
      <c r="L566">
        <v>0</v>
      </c>
      <c r="M566">
        <v>1</v>
      </c>
      <c r="N566">
        <v>0.83333333333333337</v>
      </c>
      <c r="O566">
        <v>1</v>
      </c>
      <c r="P566">
        <v>-0.45768269146783502</v>
      </c>
    </row>
    <row r="567" spans="7:16" x14ac:dyDescent="0.35">
      <c r="G567">
        <v>566</v>
      </c>
      <c r="H567">
        <v>116999</v>
      </c>
      <c r="I567">
        <v>2.3906521298088488</v>
      </c>
      <c r="J567">
        <v>-0.56916484660703559</v>
      </c>
      <c r="K567">
        <v>-0.51285089977095066</v>
      </c>
      <c r="L567">
        <v>0</v>
      </c>
      <c r="M567">
        <v>0</v>
      </c>
      <c r="N567">
        <v>-0.16666666666666666</v>
      </c>
      <c r="O567">
        <v>0</v>
      </c>
      <c r="P567">
        <v>0.61707824512719145</v>
      </c>
    </row>
    <row r="568" spans="7:16" x14ac:dyDescent="0.35">
      <c r="G568">
        <v>567</v>
      </c>
      <c r="H568">
        <v>141824</v>
      </c>
      <c r="I568">
        <v>0.96350625405599966</v>
      </c>
      <c r="J568">
        <v>0.62002434258215366</v>
      </c>
      <c r="K568">
        <v>-0.51285089977095066</v>
      </c>
      <c r="L568">
        <v>1</v>
      </c>
      <c r="M568">
        <v>1</v>
      </c>
      <c r="N568">
        <v>0</v>
      </c>
      <c r="O568">
        <v>1</v>
      </c>
      <c r="P568">
        <v>-1.165242836395409</v>
      </c>
    </row>
    <row r="569" spans="7:16" x14ac:dyDescent="0.35">
      <c r="G569">
        <v>568</v>
      </c>
      <c r="H569">
        <v>156108</v>
      </c>
      <c r="I569">
        <v>-1.1772125595732741</v>
      </c>
      <c r="J569">
        <v>-0.65024592768811662</v>
      </c>
      <c r="K569">
        <v>-1.5544480116812232</v>
      </c>
      <c r="L569">
        <v>0</v>
      </c>
      <c r="M569">
        <v>0</v>
      </c>
      <c r="N569">
        <v>0.5</v>
      </c>
      <c r="O569">
        <v>1</v>
      </c>
      <c r="P569">
        <v>-0.32349881889283111</v>
      </c>
    </row>
    <row r="570" spans="7:16" x14ac:dyDescent="0.35">
      <c r="G570">
        <v>569</v>
      </c>
      <c r="H570">
        <v>176052</v>
      </c>
      <c r="I570">
        <v>1.0973011799078292</v>
      </c>
      <c r="J570">
        <v>0.72813245069026178</v>
      </c>
      <c r="K570">
        <v>-1.5544480116812232</v>
      </c>
      <c r="L570">
        <v>1</v>
      </c>
      <c r="M570">
        <v>0</v>
      </c>
      <c r="N570">
        <v>-1.1666666666666667</v>
      </c>
      <c r="O570">
        <v>1</v>
      </c>
      <c r="P570">
        <v>-0.76968092225126283</v>
      </c>
    </row>
    <row r="571" spans="7:16" x14ac:dyDescent="0.35">
      <c r="G571">
        <v>570</v>
      </c>
      <c r="H571">
        <v>184130</v>
      </c>
      <c r="I571">
        <v>1.1418994885251057</v>
      </c>
      <c r="J571">
        <v>0.72813245069026178</v>
      </c>
      <c r="K571">
        <v>-0.51285089977095066</v>
      </c>
      <c r="L571">
        <v>1</v>
      </c>
      <c r="M571">
        <v>0</v>
      </c>
      <c r="N571">
        <v>-1</v>
      </c>
      <c r="O571">
        <v>1</v>
      </c>
      <c r="P571">
        <v>0.17575971760824649</v>
      </c>
    </row>
    <row r="572" spans="7:16" x14ac:dyDescent="0.35">
      <c r="G572">
        <v>571</v>
      </c>
      <c r="H572">
        <v>191067</v>
      </c>
      <c r="I572">
        <v>0.87430963682144658</v>
      </c>
      <c r="J572">
        <v>0.51191623447404555</v>
      </c>
      <c r="K572">
        <v>0.52874621213932171</v>
      </c>
      <c r="L572">
        <v>0</v>
      </c>
      <c r="M572">
        <v>0</v>
      </c>
      <c r="N572">
        <v>0.33333333333333331</v>
      </c>
      <c r="O572">
        <v>1</v>
      </c>
      <c r="P572">
        <v>-1.0968155388323402</v>
      </c>
    </row>
    <row r="573" spans="7:16" x14ac:dyDescent="0.35">
      <c r="G573">
        <v>572</v>
      </c>
      <c r="H573">
        <v>139160</v>
      </c>
      <c r="I573">
        <v>-0.95422101648689139</v>
      </c>
      <c r="J573">
        <v>-0.51511079255298153</v>
      </c>
      <c r="K573">
        <v>-1.5544480116812232</v>
      </c>
      <c r="L573">
        <v>1</v>
      </c>
      <c r="M573">
        <v>1</v>
      </c>
      <c r="N573">
        <v>0.66666666666666663</v>
      </c>
      <c r="O573">
        <v>1</v>
      </c>
      <c r="P573">
        <v>3.9288476164133078E-2</v>
      </c>
    </row>
    <row r="574" spans="7:16" x14ac:dyDescent="0.35">
      <c r="G574">
        <v>573</v>
      </c>
      <c r="H574">
        <v>125207</v>
      </c>
      <c r="I574">
        <v>0.96350625405599966</v>
      </c>
      <c r="J574">
        <v>0.64705136960918064</v>
      </c>
      <c r="K574">
        <v>1.5703433240495941</v>
      </c>
      <c r="L574">
        <v>1</v>
      </c>
      <c r="M574">
        <v>1</v>
      </c>
      <c r="N574">
        <v>-0.83333333333333337</v>
      </c>
      <c r="O574">
        <v>1</v>
      </c>
      <c r="P574">
        <v>-0.5217785140158554</v>
      </c>
    </row>
    <row r="575" spans="7:16" x14ac:dyDescent="0.35">
      <c r="G575">
        <v>574</v>
      </c>
      <c r="H575">
        <v>180152</v>
      </c>
      <c r="I575">
        <v>7.1540081710468925E-2</v>
      </c>
      <c r="J575">
        <v>2.5429747987559023E-2</v>
      </c>
      <c r="K575">
        <v>1.5703433240495941</v>
      </c>
      <c r="L575">
        <v>0</v>
      </c>
      <c r="M575">
        <v>0</v>
      </c>
      <c r="N575">
        <v>-0.5</v>
      </c>
      <c r="O575">
        <v>1</v>
      </c>
      <c r="P575">
        <v>-0.26113832714098506</v>
      </c>
    </row>
    <row r="576" spans="7:16" x14ac:dyDescent="0.35">
      <c r="G576">
        <v>575</v>
      </c>
      <c r="H576">
        <v>105601</v>
      </c>
      <c r="I576">
        <v>-1.1772125595732741</v>
      </c>
      <c r="J576">
        <v>-0.65024592768811662</v>
      </c>
      <c r="K576">
        <v>0.52874621213932171</v>
      </c>
      <c r="L576">
        <v>0</v>
      </c>
      <c r="M576">
        <v>0</v>
      </c>
      <c r="N576">
        <v>0.5</v>
      </c>
      <c r="O576">
        <v>1</v>
      </c>
      <c r="P576">
        <v>-0.88059457622142545</v>
      </c>
    </row>
    <row r="577" spans="7:16" x14ac:dyDescent="0.35">
      <c r="G577">
        <v>576</v>
      </c>
      <c r="H577">
        <v>101685</v>
      </c>
      <c r="I577">
        <v>-0.19604976999319029</v>
      </c>
      <c r="J577">
        <v>-7.6633568693978596E-2</v>
      </c>
      <c r="K577">
        <v>-0.51285089977095066</v>
      </c>
      <c r="L577">
        <v>0</v>
      </c>
      <c r="M577">
        <v>1</v>
      </c>
      <c r="N577">
        <v>0.5</v>
      </c>
      <c r="O577">
        <v>1</v>
      </c>
      <c r="P577">
        <v>-0.55444958041876047</v>
      </c>
    </row>
    <row r="578" spans="7:16" x14ac:dyDescent="0.35">
      <c r="G578">
        <v>577</v>
      </c>
      <c r="H578">
        <v>112638</v>
      </c>
      <c r="I578">
        <v>0.87430963682144658</v>
      </c>
      <c r="J578">
        <v>0.48488920744701847</v>
      </c>
      <c r="K578">
        <v>1.5703433240495941</v>
      </c>
      <c r="L578">
        <v>0</v>
      </c>
      <c r="M578">
        <v>0</v>
      </c>
      <c r="N578">
        <v>0.16666666666666666</v>
      </c>
      <c r="O578">
        <v>1</v>
      </c>
      <c r="P578">
        <v>-0.36794333749238872</v>
      </c>
    </row>
    <row r="579" spans="7:16" x14ac:dyDescent="0.35">
      <c r="G579">
        <v>578</v>
      </c>
      <c r="H579">
        <v>170723</v>
      </c>
      <c r="I579">
        <v>-1.8907854974496987</v>
      </c>
      <c r="J579">
        <v>0.37678109933891035</v>
      </c>
      <c r="K579">
        <v>0.52874621213932171</v>
      </c>
      <c r="L579">
        <v>1</v>
      </c>
      <c r="M579">
        <v>1</v>
      </c>
      <c r="N579">
        <v>-1.3333333333333333</v>
      </c>
      <c r="O579">
        <v>0</v>
      </c>
      <c r="P579">
        <v>0.85294963411213753</v>
      </c>
    </row>
    <row r="580" spans="7:16" x14ac:dyDescent="0.35">
      <c r="G580">
        <v>579</v>
      </c>
      <c r="H580">
        <v>115899</v>
      </c>
      <c r="I580">
        <v>-1.1326142509559975</v>
      </c>
      <c r="J580">
        <v>-0.65024592768811662</v>
      </c>
      <c r="K580">
        <v>-0.51285089977095066</v>
      </c>
      <c r="L580">
        <v>1</v>
      </c>
      <c r="M580">
        <v>1</v>
      </c>
      <c r="N580">
        <v>-1</v>
      </c>
      <c r="O580">
        <v>0</v>
      </c>
      <c r="P580">
        <v>3.1164727854731642</v>
      </c>
    </row>
    <row r="581" spans="7:16" x14ac:dyDescent="0.35">
      <c r="G581">
        <v>580</v>
      </c>
      <c r="H581">
        <v>145310</v>
      </c>
      <c r="I581">
        <v>0.74051471096961696</v>
      </c>
      <c r="J581">
        <v>0.43083515339296441</v>
      </c>
      <c r="K581">
        <v>-1.5544480116812232</v>
      </c>
      <c r="L581">
        <v>0</v>
      </c>
      <c r="M581">
        <v>0</v>
      </c>
      <c r="N581">
        <v>0.16666666666666666</v>
      </c>
      <c r="O581">
        <v>1</v>
      </c>
      <c r="P581">
        <v>-0.22672721342920532</v>
      </c>
    </row>
    <row r="582" spans="7:16" x14ac:dyDescent="0.35">
      <c r="G582">
        <v>581</v>
      </c>
      <c r="H582">
        <v>134722</v>
      </c>
      <c r="I582">
        <v>-1.7656535524084138E-2</v>
      </c>
      <c r="J582">
        <v>-1.2421349821288943E-2</v>
      </c>
      <c r="K582">
        <v>-0.51285089977095066</v>
      </c>
      <c r="L582">
        <v>0</v>
      </c>
      <c r="M582">
        <v>1</v>
      </c>
      <c r="N582">
        <v>0.66666666666666663</v>
      </c>
      <c r="O582">
        <v>1</v>
      </c>
      <c r="P582">
        <v>-7.049918143061068E-2</v>
      </c>
    </row>
    <row r="583" spans="7:16" x14ac:dyDescent="0.35">
      <c r="G583">
        <v>582</v>
      </c>
      <c r="H583">
        <v>113124</v>
      </c>
      <c r="I583">
        <v>0.87430963682144658</v>
      </c>
      <c r="J583">
        <v>0.59299731555512658</v>
      </c>
      <c r="K583">
        <v>0.52874621213932171</v>
      </c>
      <c r="L583">
        <v>0</v>
      </c>
      <c r="M583">
        <v>1</v>
      </c>
      <c r="N583">
        <v>-0.33333333333333331</v>
      </c>
      <c r="O583">
        <v>1</v>
      </c>
      <c r="P583">
        <v>-1.2054953549129654</v>
      </c>
    </row>
    <row r="584" spans="7:16" x14ac:dyDescent="0.35">
      <c r="G584">
        <v>583</v>
      </c>
      <c r="H584">
        <v>120206</v>
      </c>
      <c r="I584">
        <v>0.33912993341412812</v>
      </c>
      <c r="J584">
        <v>0.18759191014972118</v>
      </c>
      <c r="K584">
        <v>-0.51285089977095066</v>
      </c>
      <c r="L584">
        <v>1</v>
      </c>
      <c r="M584">
        <v>0</v>
      </c>
      <c r="N584">
        <v>0</v>
      </c>
      <c r="O584">
        <v>1</v>
      </c>
      <c r="P584">
        <v>-2.8217329377380286E-2</v>
      </c>
    </row>
    <row r="585" spans="7:16" x14ac:dyDescent="0.35">
      <c r="G585">
        <v>584</v>
      </c>
      <c r="H585">
        <v>175311</v>
      </c>
      <c r="I585">
        <v>-0.82042609063506178</v>
      </c>
      <c r="J585">
        <v>-0.43402971147190045</v>
      </c>
      <c r="K585">
        <v>-0.51285089977095066</v>
      </c>
      <c r="L585">
        <v>1</v>
      </c>
      <c r="M585">
        <v>0</v>
      </c>
      <c r="N585">
        <v>-1</v>
      </c>
      <c r="O585">
        <v>0</v>
      </c>
      <c r="P585">
        <v>1.1806207721970383</v>
      </c>
    </row>
    <row r="586" spans="7:16" x14ac:dyDescent="0.35">
      <c r="G586">
        <v>585</v>
      </c>
      <c r="H586">
        <v>105446</v>
      </c>
      <c r="I586">
        <v>-0.55283623893140255</v>
      </c>
      <c r="J586">
        <v>-0.37997565741784639</v>
      </c>
      <c r="K586">
        <v>-0.51285089977095066</v>
      </c>
      <c r="L586">
        <v>0</v>
      </c>
      <c r="M586">
        <v>0</v>
      </c>
      <c r="N586">
        <v>-0.16666666666666666</v>
      </c>
      <c r="O586">
        <v>1</v>
      </c>
      <c r="P586">
        <v>-0.24506535614018568</v>
      </c>
    </row>
    <row r="587" spans="7:16" x14ac:dyDescent="0.35">
      <c r="G587">
        <v>586</v>
      </c>
      <c r="H587">
        <v>142238</v>
      </c>
      <c r="I587">
        <v>0.74051471096961696</v>
      </c>
      <c r="J587">
        <v>0.40380812636593738</v>
      </c>
      <c r="K587">
        <v>1.5703433240495941</v>
      </c>
      <c r="L587">
        <v>1</v>
      </c>
      <c r="M587">
        <v>1</v>
      </c>
      <c r="N587">
        <v>0</v>
      </c>
      <c r="O587">
        <v>1</v>
      </c>
      <c r="P587">
        <v>-1.182971860773895</v>
      </c>
    </row>
    <row r="588" spans="7:16" x14ac:dyDescent="0.35">
      <c r="G588">
        <v>587</v>
      </c>
      <c r="H588">
        <v>162281</v>
      </c>
      <c r="I588">
        <v>-0.59743454754867908</v>
      </c>
      <c r="J588">
        <v>-0.29889457633676531</v>
      </c>
      <c r="K588">
        <v>-0.51285089977095066</v>
      </c>
      <c r="L588">
        <v>0</v>
      </c>
      <c r="M588">
        <v>1</v>
      </c>
      <c r="N588">
        <v>0.5</v>
      </c>
      <c r="O588">
        <v>1</v>
      </c>
      <c r="P588">
        <v>0.10057013628872881</v>
      </c>
    </row>
    <row r="589" spans="7:16" x14ac:dyDescent="0.35">
      <c r="G589">
        <v>588</v>
      </c>
      <c r="H589">
        <v>133977</v>
      </c>
      <c r="I589">
        <v>0.11613839032774546</v>
      </c>
      <c r="J589">
        <v>5.2456775014586052E-2</v>
      </c>
      <c r="K589">
        <v>0.52874621213932171</v>
      </c>
      <c r="L589">
        <v>1</v>
      </c>
      <c r="M589">
        <v>0</v>
      </c>
      <c r="N589">
        <v>1</v>
      </c>
      <c r="O589">
        <v>1</v>
      </c>
      <c r="P589">
        <v>0.13764127375819096</v>
      </c>
    </row>
    <row r="590" spans="7:16" x14ac:dyDescent="0.35">
      <c r="G590">
        <v>589</v>
      </c>
      <c r="H590">
        <v>100624</v>
      </c>
      <c r="I590">
        <v>-1.0434176337214445</v>
      </c>
      <c r="J590">
        <v>-0.59619187363406256</v>
      </c>
      <c r="K590">
        <v>0.52874621213932171</v>
      </c>
      <c r="L590">
        <v>0</v>
      </c>
      <c r="M590">
        <v>1</v>
      </c>
      <c r="N590">
        <v>-0.33333333333333331</v>
      </c>
      <c r="O590">
        <v>1</v>
      </c>
      <c r="P590">
        <v>0.28374677999380515</v>
      </c>
    </row>
    <row r="591" spans="7:16" x14ac:dyDescent="0.35">
      <c r="G591">
        <v>590</v>
      </c>
      <c r="H591">
        <v>163352</v>
      </c>
      <c r="I591">
        <v>-1.2218108681905506</v>
      </c>
      <c r="J591">
        <v>-0.65024592768811662</v>
      </c>
      <c r="K591">
        <v>1.5703433240495941</v>
      </c>
      <c r="L591">
        <v>1</v>
      </c>
      <c r="M591">
        <v>1</v>
      </c>
      <c r="N591">
        <v>1</v>
      </c>
      <c r="O591">
        <v>1</v>
      </c>
      <c r="P591">
        <v>0.1689482288425212</v>
      </c>
    </row>
    <row r="592" spans="7:16" x14ac:dyDescent="0.35">
      <c r="G592">
        <v>591</v>
      </c>
      <c r="H592">
        <v>145012</v>
      </c>
      <c r="I592">
        <v>1.1418994885251057</v>
      </c>
      <c r="J592">
        <v>0.72813245069026178</v>
      </c>
      <c r="K592">
        <v>-1.5544480116812232</v>
      </c>
      <c r="L592">
        <v>1</v>
      </c>
      <c r="M592">
        <v>1</v>
      </c>
      <c r="N592">
        <v>0.5</v>
      </c>
      <c r="O592">
        <v>1</v>
      </c>
      <c r="P592">
        <v>-0.73687516739908687</v>
      </c>
    </row>
    <row r="593" spans="7:16" x14ac:dyDescent="0.35">
      <c r="G593">
        <v>592</v>
      </c>
      <c r="H593">
        <v>161064</v>
      </c>
      <c r="I593">
        <v>-0.99881932510416793</v>
      </c>
      <c r="J593">
        <v>-0.54213781958000851</v>
      </c>
      <c r="K593">
        <v>-0.51285089977095066</v>
      </c>
      <c r="L593">
        <v>0</v>
      </c>
      <c r="M593">
        <v>1</v>
      </c>
      <c r="N593">
        <v>0.5</v>
      </c>
      <c r="O593">
        <v>1</v>
      </c>
      <c r="P593">
        <v>-0.43962098868052002</v>
      </c>
    </row>
    <row r="594" spans="7:16" x14ac:dyDescent="0.35">
      <c r="G594">
        <v>593</v>
      </c>
      <c r="H594">
        <v>162930</v>
      </c>
      <c r="I594">
        <v>0.91890794543872312</v>
      </c>
      <c r="J594">
        <v>0.56597028852809961</v>
      </c>
      <c r="K594">
        <v>-0.51285089977095066</v>
      </c>
      <c r="L594">
        <v>1</v>
      </c>
      <c r="M594">
        <v>1</v>
      </c>
      <c r="N594">
        <v>0</v>
      </c>
      <c r="O594">
        <v>1</v>
      </c>
      <c r="P594">
        <v>-0.89541107846740187</v>
      </c>
    </row>
    <row r="595" spans="7:16" x14ac:dyDescent="0.35">
      <c r="G595">
        <v>594</v>
      </c>
      <c r="H595">
        <v>126743</v>
      </c>
      <c r="I595">
        <v>2.4798487470434019</v>
      </c>
      <c r="J595">
        <v>-0.4880837655259545</v>
      </c>
      <c r="K595">
        <v>-0.51285089977095066</v>
      </c>
      <c r="L595">
        <v>0</v>
      </c>
      <c r="M595">
        <v>0</v>
      </c>
      <c r="N595">
        <v>-0.16666666666666666</v>
      </c>
      <c r="O595">
        <v>1</v>
      </c>
      <c r="P595">
        <v>-0.46344174554514139</v>
      </c>
    </row>
    <row r="596" spans="7:16" x14ac:dyDescent="0.35">
      <c r="G596">
        <v>595</v>
      </c>
      <c r="H596">
        <v>120108</v>
      </c>
      <c r="I596">
        <v>-1.0434176337214445</v>
      </c>
      <c r="J596">
        <v>-0.38164160833925448</v>
      </c>
      <c r="K596">
        <v>0.52874621213932171</v>
      </c>
      <c r="L596">
        <v>0</v>
      </c>
      <c r="M596">
        <v>1</v>
      </c>
      <c r="N596">
        <v>0.83333333333333337</v>
      </c>
      <c r="O596">
        <v>1</v>
      </c>
      <c r="P596">
        <v>-0.1389451728254717</v>
      </c>
    </row>
    <row r="597" spans="7:16" x14ac:dyDescent="0.35">
      <c r="G597">
        <v>596</v>
      </c>
      <c r="H597">
        <v>119419</v>
      </c>
      <c r="I597">
        <v>-1.7656535524084138E-2</v>
      </c>
      <c r="J597">
        <v>5.2456775014586052E-2</v>
      </c>
      <c r="K597">
        <v>-1.5544480116812232</v>
      </c>
      <c r="L597">
        <v>1</v>
      </c>
      <c r="M597">
        <v>0</v>
      </c>
      <c r="N597">
        <v>-1</v>
      </c>
      <c r="O597">
        <v>0</v>
      </c>
      <c r="P597">
        <v>0.7125155699838549</v>
      </c>
    </row>
    <row r="598" spans="7:16" x14ac:dyDescent="0.35">
      <c r="G598">
        <v>597</v>
      </c>
      <c r="H598">
        <v>168897</v>
      </c>
      <c r="I598">
        <v>1.0527028712905526</v>
      </c>
      <c r="J598">
        <v>0.67407839663620772</v>
      </c>
      <c r="K598">
        <v>1.5703433240495941</v>
      </c>
      <c r="L598">
        <v>1</v>
      </c>
      <c r="M598">
        <v>0</v>
      </c>
      <c r="N598">
        <v>0.5</v>
      </c>
      <c r="O598">
        <v>1</v>
      </c>
      <c r="P598">
        <v>-1.2284088823722403</v>
      </c>
    </row>
    <row r="599" spans="7:16" x14ac:dyDescent="0.35">
      <c r="G599">
        <v>598</v>
      </c>
      <c r="H599">
        <v>118881</v>
      </c>
      <c r="I599">
        <v>0.74051471096961696</v>
      </c>
      <c r="J599">
        <v>0.45786218041999144</v>
      </c>
      <c r="K599">
        <v>0.52874621213932171</v>
      </c>
      <c r="L599">
        <v>0</v>
      </c>
      <c r="M599">
        <v>0</v>
      </c>
      <c r="N599">
        <v>0.66666666666666663</v>
      </c>
      <c r="O599">
        <v>1</v>
      </c>
      <c r="P599">
        <v>-1.2284088823722403</v>
      </c>
    </row>
    <row r="600" spans="7:16" x14ac:dyDescent="0.35">
      <c r="G600">
        <v>599</v>
      </c>
      <c r="H600">
        <v>161769</v>
      </c>
      <c r="I600">
        <v>1.0973011799078292</v>
      </c>
      <c r="J600">
        <v>0.67407839663620772</v>
      </c>
      <c r="K600">
        <v>0.52874621213932171</v>
      </c>
      <c r="L600">
        <v>0</v>
      </c>
      <c r="M600">
        <v>0</v>
      </c>
      <c r="N600">
        <v>-0.5</v>
      </c>
      <c r="O600">
        <v>1</v>
      </c>
      <c r="P600">
        <v>-0.21174823432917045</v>
      </c>
    </row>
    <row r="601" spans="7:16" x14ac:dyDescent="0.35">
      <c r="G601">
        <v>600</v>
      </c>
      <c r="H601">
        <v>152008</v>
      </c>
      <c r="I601">
        <v>1.0973011799078292</v>
      </c>
      <c r="J601">
        <v>0.67407839663620772</v>
      </c>
      <c r="K601">
        <v>0.52874621213932171</v>
      </c>
      <c r="L601">
        <v>0</v>
      </c>
      <c r="M601">
        <v>1</v>
      </c>
      <c r="N601">
        <v>0.66666666666666663</v>
      </c>
      <c r="O601">
        <v>1</v>
      </c>
      <c r="P601">
        <v>-1.2284088823722403</v>
      </c>
    </row>
    <row r="602" spans="7:16" x14ac:dyDescent="0.35">
      <c r="G602">
        <v>601</v>
      </c>
      <c r="H602">
        <v>174515</v>
      </c>
      <c r="I602">
        <v>0.91890794543872312</v>
      </c>
      <c r="J602">
        <v>0.53894326150107252</v>
      </c>
      <c r="K602">
        <v>-1.5544480116812232</v>
      </c>
      <c r="L602">
        <v>1</v>
      </c>
      <c r="M602">
        <v>1</v>
      </c>
      <c r="N602">
        <v>-1.3333333333333333</v>
      </c>
      <c r="O602">
        <v>0</v>
      </c>
      <c r="P602">
        <v>0.66160985744858136</v>
      </c>
    </row>
    <row r="603" spans="7:16" x14ac:dyDescent="0.35">
      <c r="G603">
        <v>602</v>
      </c>
      <c r="H603">
        <v>118463</v>
      </c>
      <c r="I603">
        <v>-1.8907854974496987</v>
      </c>
      <c r="J603">
        <v>0.21461893717674821</v>
      </c>
      <c r="K603">
        <v>0.52874621213932171</v>
      </c>
      <c r="L603">
        <v>0</v>
      </c>
      <c r="M603">
        <v>0</v>
      </c>
      <c r="N603">
        <v>1</v>
      </c>
      <c r="O603">
        <v>1</v>
      </c>
      <c r="P603">
        <v>-0.69574081560966239</v>
      </c>
    </row>
    <row r="604" spans="7:16" x14ac:dyDescent="0.35">
      <c r="G604">
        <v>603</v>
      </c>
      <c r="H604">
        <v>114287</v>
      </c>
      <c r="I604">
        <v>1.0081045626732761</v>
      </c>
      <c r="J604">
        <v>0.56597028852809961</v>
      </c>
      <c r="K604">
        <v>0.52874621213932171</v>
      </c>
      <c r="L604">
        <v>1</v>
      </c>
      <c r="M604">
        <v>1</v>
      </c>
      <c r="N604">
        <v>-0.16666666666666666</v>
      </c>
      <c r="O604">
        <v>1</v>
      </c>
      <c r="P604">
        <v>-0.68790157864817814</v>
      </c>
    </row>
    <row r="605" spans="7:16" x14ac:dyDescent="0.35">
      <c r="G605">
        <v>604</v>
      </c>
      <c r="H605">
        <v>103049</v>
      </c>
      <c r="I605">
        <v>-1.088015942338721</v>
      </c>
      <c r="J605">
        <v>-0.59619187363406256</v>
      </c>
      <c r="K605">
        <v>1.5703433240495941</v>
      </c>
      <c r="L605">
        <v>1</v>
      </c>
      <c r="M605">
        <v>0</v>
      </c>
      <c r="N605">
        <v>0.83333333333333337</v>
      </c>
      <c r="O605">
        <v>1</v>
      </c>
      <c r="P605">
        <v>-0.20050043955658514</v>
      </c>
    </row>
    <row r="606" spans="7:16" x14ac:dyDescent="0.35">
      <c r="G606">
        <v>605</v>
      </c>
      <c r="H606">
        <v>189905</v>
      </c>
      <c r="I606">
        <v>-0.77582778201778524</v>
      </c>
      <c r="J606">
        <v>-0.46105673849892748</v>
      </c>
      <c r="K606">
        <v>1.5703433240495941</v>
      </c>
      <c r="L606">
        <v>1</v>
      </c>
      <c r="M606">
        <v>0</v>
      </c>
      <c r="N606">
        <v>-0.66666666666666663</v>
      </c>
      <c r="O606">
        <v>0</v>
      </c>
      <c r="P606">
        <v>1.2284288958850433</v>
      </c>
    </row>
    <row r="607" spans="7:16" x14ac:dyDescent="0.35">
      <c r="G607">
        <v>606</v>
      </c>
      <c r="H607">
        <v>148672</v>
      </c>
      <c r="I607">
        <v>0.51752316788323427</v>
      </c>
      <c r="J607">
        <v>0.18021530679677991</v>
      </c>
      <c r="K607">
        <v>0.52874621213932171</v>
      </c>
      <c r="L607">
        <v>1</v>
      </c>
      <c r="M607">
        <v>1</v>
      </c>
      <c r="N607">
        <v>0</v>
      </c>
      <c r="O607">
        <v>1</v>
      </c>
      <c r="P607">
        <v>0.54068765783268136</v>
      </c>
    </row>
    <row r="608" spans="7:16" x14ac:dyDescent="0.35">
      <c r="G608">
        <v>607</v>
      </c>
      <c r="H608">
        <v>108960</v>
      </c>
      <c r="I608">
        <v>-0.99881932510416793</v>
      </c>
      <c r="J608">
        <v>-0.59619187363406256</v>
      </c>
      <c r="K608">
        <v>1.5703433240495941</v>
      </c>
      <c r="L608">
        <v>0</v>
      </c>
      <c r="M608">
        <v>1</v>
      </c>
      <c r="N608">
        <v>0.66666666666666663</v>
      </c>
      <c r="O608">
        <v>0</v>
      </c>
      <c r="P608">
        <v>0.55882191725412955</v>
      </c>
    </row>
    <row r="609" spans="7:16" x14ac:dyDescent="0.35">
      <c r="G609">
        <v>608</v>
      </c>
      <c r="H609">
        <v>188579</v>
      </c>
      <c r="I609">
        <v>-0.19604976999319029</v>
      </c>
      <c r="J609">
        <v>-7.6633568693978596E-2</v>
      </c>
      <c r="K609">
        <v>1.5703433240495941</v>
      </c>
      <c r="L609">
        <v>0</v>
      </c>
      <c r="M609">
        <v>1</v>
      </c>
      <c r="N609">
        <v>-0.66666666666666663</v>
      </c>
      <c r="O609">
        <v>1</v>
      </c>
      <c r="P609">
        <v>0.48042036123635717</v>
      </c>
    </row>
    <row r="610" spans="7:16" x14ac:dyDescent="0.35">
      <c r="G610">
        <v>609</v>
      </c>
      <c r="H610">
        <v>153403</v>
      </c>
      <c r="I610">
        <v>-0.50823793031412601</v>
      </c>
      <c r="J610">
        <v>-0.32592160336379233</v>
      </c>
      <c r="K610">
        <v>-1.5544480116812232</v>
      </c>
      <c r="L610">
        <v>1</v>
      </c>
      <c r="M610">
        <v>1</v>
      </c>
      <c r="N610">
        <v>0.16666666666666666</v>
      </c>
      <c r="O610">
        <v>0</v>
      </c>
      <c r="P610">
        <v>0.5533194085089651</v>
      </c>
    </row>
    <row r="611" spans="7:16" x14ac:dyDescent="0.35">
      <c r="G611">
        <v>610</v>
      </c>
      <c r="H611">
        <v>173983</v>
      </c>
      <c r="I611">
        <v>-0.15145146137591375</v>
      </c>
      <c r="J611">
        <v>-0.10970538714757612</v>
      </c>
      <c r="K611">
        <v>0.52874621213932171</v>
      </c>
      <c r="L611">
        <v>0</v>
      </c>
      <c r="M611">
        <v>1</v>
      </c>
      <c r="N611">
        <v>-0.5</v>
      </c>
      <c r="O611">
        <v>1</v>
      </c>
      <c r="P611">
        <v>0.35078647664124019</v>
      </c>
    </row>
    <row r="612" spans="7:16" x14ac:dyDescent="0.35">
      <c r="G612">
        <v>611</v>
      </c>
      <c r="H612">
        <v>112037</v>
      </c>
      <c r="I612">
        <v>0.91890794543872312</v>
      </c>
      <c r="J612">
        <v>0.53894326150107252</v>
      </c>
      <c r="K612">
        <v>0.52874621213932171</v>
      </c>
      <c r="L612">
        <v>1</v>
      </c>
      <c r="M612">
        <v>0</v>
      </c>
      <c r="N612">
        <v>-1.1666666666666667</v>
      </c>
      <c r="O612">
        <v>1</v>
      </c>
      <c r="P612">
        <v>-0.81294119459645986</v>
      </c>
    </row>
    <row r="613" spans="7:16" x14ac:dyDescent="0.35">
      <c r="G613">
        <v>612</v>
      </c>
      <c r="H613">
        <v>175518</v>
      </c>
      <c r="I613">
        <v>1.0973011799078292</v>
      </c>
      <c r="J613">
        <v>0.62002434258215366</v>
      </c>
      <c r="K613">
        <v>-0.51285089977095066</v>
      </c>
      <c r="L613">
        <v>0</v>
      </c>
      <c r="M613">
        <v>0</v>
      </c>
      <c r="N613">
        <v>-1.5</v>
      </c>
      <c r="O613">
        <v>1</v>
      </c>
      <c r="P613">
        <v>-0.71179919231847188</v>
      </c>
    </row>
    <row r="614" spans="7:16" x14ac:dyDescent="0.35">
      <c r="G614">
        <v>613</v>
      </c>
      <c r="H614">
        <v>133968</v>
      </c>
      <c r="I614">
        <v>-0.77582778201778524</v>
      </c>
      <c r="J614">
        <v>-0.40700268444487342</v>
      </c>
      <c r="K614">
        <v>-0.51285089977095066</v>
      </c>
      <c r="L614">
        <v>0</v>
      </c>
      <c r="M614">
        <v>0</v>
      </c>
      <c r="N614">
        <v>-0.66666666666666663</v>
      </c>
      <c r="O614">
        <v>1</v>
      </c>
      <c r="P614">
        <v>9.9562080764712443E-2</v>
      </c>
    </row>
    <row r="615" spans="7:16" x14ac:dyDescent="0.35">
      <c r="G615">
        <v>614</v>
      </c>
      <c r="H615">
        <v>170212</v>
      </c>
      <c r="I615">
        <v>0.74051471096961696</v>
      </c>
      <c r="J615">
        <v>0.45786218041999144</v>
      </c>
      <c r="K615">
        <v>-1.5544480116812232</v>
      </c>
      <c r="L615">
        <v>0</v>
      </c>
      <c r="M615">
        <v>0</v>
      </c>
      <c r="N615">
        <v>-0.16666666666666666</v>
      </c>
      <c r="O615">
        <v>1</v>
      </c>
      <c r="P615">
        <v>-0.48620973851254601</v>
      </c>
    </row>
    <row r="616" spans="7:16" x14ac:dyDescent="0.35">
      <c r="G616">
        <v>615</v>
      </c>
      <c r="H616">
        <v>114243</v>
      </c>
      <c r="I616">
        <v>-0.32984469584501991</v>
      </c>
      <c r="J616">
        <v>-0.21781349525568422</v>
      </c>
      <c r="K616">
        <v>-0.51285089977095066</v>
      </c>
      <c r="L616">
        <v>0</v>
      </c>
      <c r="M616">
        <v>1</v>
      </c>
      <c r="N616">
        <v>-1</v>
      </c>
      <c r="O616">
        <v>0</v>
      </c>
      <c r="P616">
        <v>1.6796400989178755</v>
      </c>
    </row>
    <row r="617" spans="7:16" x14ac:dyDescent="0.35">
      <c r="G617">
        <v>616</v>
      </c>
      <c r="H617">
        <v>190232</v>
      </c>
      <c r="I617">
        <v>1.1864977971423822</v>
      </c>
      <c r="J617">
        <v>0.72813245069026178</v>
      </c>
      <c r="K617">
        <v>1.5703433240495941</v>
      </c>
      <c r="L617">
        <v>1</v>
      </c>
      <c r="M617">
        <v>1</v>
      </c>
      <c r="N617">
        <v>0.33333333333333331</v>
      </c>
      <c r="O617">
        <v>1</v>
      </c>
      <c r="P617">
        <v>-0.17484854721066123</v>
      </c>
    </row>
    <row r="618" spans="7:16" x14ac:dyDescent="0.35">
      <c r="G618">
        <v>617</v>
      </c>
      <c r="H618">
        <v>172308</v>
      </c>
      <c r="I618">
        <v>-1.0434176337214445</v>
      </c>
      <c r="J618">
        <v>-0.59619187363406256</v>
      </c>
      <c r="K618">
        <v>0.52874621213932171</v>
      </c>
      <c r="L618">
        <v>1</v>
      </c>
      <c r="M618">
        <v>0</v>
      </c>
      <c r="N618">
        <v>0.83333333333333337</v>
      </c>
      <c r="O618">
        <v>0</v>
      </c>
      <c r="P618">
        <v>0.60838981122966063</v>
      </c>
    </row>
    <row r="619" spans="7:16" x14ac:dyDescent="0.35">
      <c r="G619">
        <v>618</v>
      </c>
      <c r="H619">
        <v>193055</v>
      </c>
      <c r="I619">
        <v>-0.55283623893140255</v>
      </c>
      <c r="J619">
        <v>-0.29889457633676531</v>
      </c>
      <c r="K619">
        <v>0.52874621213932171</v>
      </c>
      <c r="L619">
        <v>0</v>
      </c>
      <c r="M619">
        <v>1</v>
      </c>
      <c r="N619">
        <v>-0.66666666666666663</v>
      </c>
      <c r="O619">
        <v>0</v>
      </c>
      <c r="P619">
        <v>2.3411995506732164</v>
      </c>
    </row>
    <row r="620" spans="7:16" x14ac:dyDescent="0.35">
      <c r="G620">
        <v>619</v>
      </c>
      <c r="H620">
        <v>115585</v>
      </c>
      <c r="I620">
        <v>1.1418994885251057</v>
      </c>
      <c r="J620">
        <v>0.40495807285119362</v>
      </c>
      <c r="K620">
        <v>0.52874621213932171</v>
      </c>
      <c r="L620">
        <v>1</v>
      </c>
      <c r="M620">
        <v>0</v>
      </c>
      <c r="N620">
        <v>-0.5</v>
      </c>
      <c r="O620">
        <v>1</v>
      </c>
      <c r="P620">
        <v>-0.58940540512940787</v>
      </c>
    </row>
    <row r="621" spans="7:16" x14ac:dyDescent="0.35">
      <c r="G621">
        <v>620</v>
      </c>
      <c r="H621">
        <v>173563</v>
      </c>
      <c r="I621">
        <v>0.24993331617957507</v>
      </c>
      <c r="J621">
        <v>0.10651082906864011</v>
      </c>
      <c r="K621">
        <v>0.52874621213932171</v>
      </c>
      <c r="L621">
        <v>0</v>
      </c>
      <c r="M621">
        <v>1</v>
      </c>
      <c r="N621">
        <v>0.5</v>
      </c>
      <c r="O621">
        <v>1</v>
      </c>
      <c r="P621">
        <v>-4.2810464779753442E-2</v>
      </c>
    </row>
    <row r="622" spans="7:16" x14ac:dyDescent="0.35">
      <c r="G622">
        <v>621</v>
      </c>
      <c r="H622">
        <v>186642</v>
      </c>
      <c r="I622">
        <v>-0.55283623893140255</v>
      </c>
      <c r="J622">
        <v>-0.32592160336379233</v>
      </c>
      <c r="K622">
        <v>1.5703433240495941</v>
      </c>
      <c r="L622">
        <v>1</v>
      </c>
      <c r="M622">
        <v>0</v>
      </c>
      <c r="N622">
        <v>0.33333333333333331</v>
      </c>
      <c r="O622">
        <v>1</v>
      </c>
      <c r="P622">
        <v>-0.29707428751464399</v>
      </c>
    </row>
    <row r="623" spans="7:16" x14ac:dyDescent="0.35">
      <c r="G623">
        <v>622</v>
      </c>
      <c r="H623">
        <v>114313</v>
      </c>
      <c r="I623">
        <v>-0.32984469584501991</v>
      </c>
      <c r="J623">
        <v>-0.24484052228271125</v>
      </c>
      <c r="K623">
        <v>-0.51285089977095066</v>
      </c>
      <c r="L623">
        <v>0</v>
      </c>
      <c r="M623">
        <v>1</v>
      </c>
      <c r="N623">
        <v>-0.5</v>
      </c>
      <c r="O623">
        <v>1</v>
      </c>
      <c r="P623">
        <v>0.32701600386338753</v>
      </c>
    </row>
    <row r="624" spans="7:16" x14ac:dyDescent="0.35">
      <c r="G624">
        <v>623</v>
      </c>
      <c r="H624">
        <v>136718</v>
      </c>
      <c r="I624">
        <v>1.0527028712905526</v>
      </c>
      <c r="J624">
        <v>0.62002434258215366</v>
      </c>
      <c r="K624">
        <v>0.52874621213932171</v>
      </c>
      <c r="L624">
        <v>0</v>
      </c>
      <c r="M624">
        <v>1</v>
      </c>
      <c r="N624">
        <v>-1.3333333333333333</v>
      </c>
      <c r="O624">
        <v>1</v>
      </c>
      <c r="P624">
        <v>-0.37643010353542938</v>
      </c>
    </row>
    <row r="625" spans="7:16" x14ac:dyDescent="0.35">
      <c r="G625">
        <v>624</v>
      </c>
      <c r="H625">
        <v>164938</v>
      </c>
      <c r="I625">
        <v>-1.2218108681905506</v>
      </c>
      <c r="J625">
        <v>-0.65024592768811662</v>
      </c>
      <c r="K625">
        <v>-1.5544480116812232</v>
      </c>
      <c r="L625">
        <v>1</v>
      </c>
      <c r="M625">
        <v>1</v>
      </c>
      <c r="N625">
        <v>1</v>
      </c>
      <c r="O625">
        <v>0</v>
      </c>
      <c r="P625">
        <v>1.2016179264149434</v>
      </c>
    </row>
    <row r="626" spans="7:16" x14ac:dyDescent="0.35">
      <c r="G626">
        <v>625</v>
      </c>
      <c r="H626">
        <v>161458</v>
      </c>
      <c r="I626">
        <v>-0.64203285616595562</v>
      </c>
      <c r="J626">
        <v>-0.40700268444487342</v>
      </c>
      <c r="K626">
        <v>0.52874621213932171</v>
      </c>
      <c r="L626">
        <v>0</v>
      </c>
      <c r="M626">
        <v>1</v>
      </c>
      <c r="N626">
        <v>0.66666666666666663</v>
      </c>
      <c r="O626">
        <v>1</v>
      </c>
      <c r="P626">
        <v>-9.3365179743567242E-2</v>
      </c>
    </row>
    <row r="627" spans="7:16" x14ac:dyDescent="0.35">
      <c r="G627">
        <v>626</v>
      </c>
      <c r="H627">
        <v>144160</v>
      </c>
      <c r="I627">
        <v>0.69591640235234042</v>
      </c>
      <c r="J627">
        <v>0.37678109933891035</v>
      </c>
      <c r="K627">
        <v>-0.51285089977095066</v>
      </c>
      <c r="L627">
        <v>1</v>
      </c>
      <c r="M627">
        <v>0</v>
      </c>
      <c r="N627">
        <v>-0.16666666666666666</v>
      </c>
      <c r="O627">
        <v>1</v>
      </c>
      <c r="P627">
        <v>-7.5114033772310615E-2</v>
      </c>
    </row>
    <row r="628" spans="7:16" x14ac:dyDescent="0.35">
      <c r="G628">
        <v>627</v>
      </c>
      <c r="H628">
        <v>188884</v>
      </c>
      <c r="I628">
        <v>-1.1772125595732741</v>
      </c>
      <c r="J628">
        <v>-0.42980077249377169</v>
      </c>
      <c r="K628">
        <v>-1.5544480116812232</v>
      </c>
      <c r="L628">
        <v>0</v>
      </c>
      <c r="M628">
        <v>1</v>
      </c>
      <c r="N628">
        <v>0.5</v>
      </c>
      <c r="O628">
        <v>1</v>
      </c>
      <c r="P628">
        <v>-2.138920401284046E-2</v>
      </c>
    </row>
    <row r="629" spans="7:16" x14ac:dyDescent="0.35">
      <c r="G629">
        <v>628</v>
      </c>
      <c r="H629">
        <v>179760</v>
      </c>
      <c r="I629">
        <v>-0.19604976999319029</v>
      </c>
      <c r="J629">
        <v>-0.16375944120163016</v>
      </c>
      <c r="K629">
        <v>0.52874621213932171</v>
      </c>
      <c r="L629">
        <v>1</v>
      </c>
      <c r="M629">
        <v>1</v>
      </c>
      <c r="N629">
        <v>-0.5</v>
      </c>
      <c r="O629">
        <v>0</v>
      </c>
      <c r="P629">
        <v>0.55040777073205804</v>
      </c>
    </row>
    <row r="630" spans="7:16" x14ac:dyDescent="0.35">
      <c r="G630">
        <v>629</v>
      </c>
      <c r="H630">
        <v>147708</v>
      </c>
      <c r="I630">
        <v>-0.77582778201778524</v>
      </c>
      <c r="J630">
        <v>-0.51511079255298153</v>
      </c>
      <c r="K630">
        <v>-0.51285089977095066</v>
      </c>
      <c r="L630">
        <v>0</v>
      </c>
      <c r="M630">
        <v>0</v>
      </c>
      <c r="N630">
        <v>0.66666666666666663</v>
      </c>
      <c r="O630">
        <v>1</v>
      </c>
      <c r="P630">
        <v>-0.58918010281083388</v>
      </c>
    </row>
    <row r="631" spans="7:16" x14ac:dyDescent="0.35">
      <c r="G631">
        <v>630</v>
      </c>
      <c r="H631">
        <v>185584</v>
      </c>
      <c r="I631">
        <v>-1.0434176337214445</v>
      </c>
      <c r="J631">
        <v>-0.62321890066108965</v>
      </c>
      <c r="K631">
        <v>0.52874621213932171</v>
      </c>
      <c r="L631">
        <v>1</v>
      </c>
      <c r="M631">
        <v>1</v>
      </c>
      <c r="N631">
        <v>0.33333333333333331</v>
      </c>
      <c r="O631">
        <v>0</v>
      </c>
      <c r="P631">
        <v>1.1954826704042112</v>
      </c>
    </row>
    <row r="632" spans="7:16" x14ac:dyDescent="0.35">
      <c r="G632">
        <v>631</v>
      </c>
      <c r="H632">
        <v>110949</v>
      </c>
      <c r="I632">
        <v>-0.90962270786961485</v>
      </c>
      <c r="J632">
        <v>-0.4880837655259545</v>
      </c>
      <c r="K632">
        <v>0.52874621213932171</v>
      </c>
      <c r="L632">
        <v>1</v>
      </c>
      <c r="M632">
        <v>1</v>
      </c>
      <c r="N632">
        <v>1</v>
      </c>
      <c r="O632">
        <v>0</v>
      </c>
      <c r="P632">
        <v>1.5768292686727901</v>
      </c>
    </row>
    <row r="633" spans="7:16" x14ac:dyDescent="0.35">
      <c r="G633">
        <v>632</v>
      </c>
      <c r="H633">
        <v>139396</v>
      </c>
      <c r="I633">
        <v>-0.55283623893140255</v>
      </c>
      <c r="J633">
        <v>-0.35294863039081936</v>
      </c>
      <c r="K633">
        <v>-0.51285089977095066</v>
      </c>
      <c r="L633">
        <v>0</v>
      </c>
      <c r="M633">
        <v>1</v>
      </c>
      <c r="N633">
        <v>1</v>
      </c>
      <c r="O633">
        <v>1</v>
      </c>
      <c r="P633">
        <v>-0.58606258414026047</v>
      </c>
    </row>
    <row r="634" spans="7:16" x14ac:dyDescent="0.35">
      <c r="G634">
        <v>633</v>
      </c>
      <c r="H634">
        <v>114155</v>
      </c>
      <c r="I634">
        <v>-0.41904131307957293</v>
      </c>
      <c r="J634">
        <v>-0.29889457633676531</v>
      </c>
      <c r="K634">
        <v>-1.5544480116812232</v>
      </c>
      <c r="L634">
        <v>1</v>
      </c>
      <c r="M634">
        <v>1</v>
      </c>
      <c r="N634">
        <v>0</v>
      </c>
      <c r="O634">
        <v>1</v>
      </c>
      <c r="P634">
        <v>0.4853034073706422</v>
      </c>
    </row>
    <row r="635" spans="7:16" x14ac:dyDescent="0.35">
      <c r="G635">
        <v>634</v>
      </c>
      <c r="H635">
        <v>188301</v>
      </c>
      <c r="I635">
        <v>-0.95422101648689139</v>
      </c>
      <c r="J635">
        <v>-0.51511079255298153</v>
      </c>
      <c r="K635">
        <v>-0.51285089977095066</v>
      </c>
      <c r="L635">
        <v>0</v>
      </c>
      <c r="M635">
        <v>0</v>
      </c>
      <c r="N635">
        <v>-1.3333333333333333</v>
      </c>
      <c r="O635">
        <v>0</v>
      </c>
      <c r="P635">
        <v>1.2337211345384573</v>
      </c>
    </row>
    <row r="636" spans="7:16" x14ac:dyDescent="0.35">
      <c r="G636">
        <v>635</v>
      </c>
      <c r="H636">
        <v>196704</v>
      </c>
      <c r="I636">
        <v>0.11613839032774546</v>
      </c>
      <c r="J636">
        <v>5.2456775014586052E-2</v>
      </c>
      <c r="K636">
        <v>-1.5544480116812232</v>
      </c>
      <c r="L636">
        <v>0</v>
      </c>
      <c r="M636">
        <v>0</v>
      </c>
      <c r="N636">
        <v>-1.5</v>
      </c>
      <c r="O636">
        <v>0</v>
      </c>
      <c r="P636">
        <v>0.61237367031814693</v>
      </c>
    </row>
    <row r="637" spans="7:16" x14ac:dyDescent="0.35">
      <c r="G637">
        <v>636</v>
      </c>
      <c r="H637">
        <v>174357</v>
      </c>
      <c r="I637">
        <v>-0.99881932510416793</v>
      </c>
      <c r="J637">
        <v>-0.54213781958000851</v>
      </c>
      <c r="K637">
        <v>1.5703433240495941</v>
      </c>
      <c r="L637">
        <v>0</v>
      </c>
      <c r="M637">
        <v>0</v>
      </c>
      <c r="N637">
        <v>0.5</v>
      </c>
      <c r="O637">
        <v>1</v>
      </c>
      <c r="P637">
        <v>0.16046160221126166</v>
      </c>
    </row>
    <row r="638" spans="7:16" x14ac:dyDescent="0.35">
      <c r="G638">
        <v>637</v>
      </c>
      <c r="H638">
        <v>101872</v>
      </c>
      <c r="I638">
        <v>-0.15145146137591375</v>
      </c>
      <c r="J638">
        <v>-0.13673241417460313</v>
      </c>
      <c r="K638">
        <v>0.52874621213932171</v>
      </c>
      <c r="L638">
        <v>1</v>
      </c>
      <c r="M638">
        <v>1</v>
      </c>
      <c r="N638">
        <v>0.66666666666666663</v>
      </c>
      <c r="O638">
        <v>1</v>
      </c>
      <c r="P638">
        <v>-3.1560470104416795E-2</v>
      </c>
    </row>
    <row r="639" spans="7:16" x14ac:dyDescent="0.35">
      <c r="G639">
        <v>638</v>
      </c>
      <c r="H639">
        <v>142841</v>
      </c>
      <c r="I639">
        <v>0.24993331617957507</v>
      </c>
      <c r="J639">
        <v>0.21461893717674821</v>
      </c>
      <c r="K639">
        <v>-0.51285089977095066</v>
      </c>
      <c r="L639">
        <v>0</v>
      </c>
      <c r="M639">
        <v>0</v>
      </c>
      <c r="N639">
        <v>-0.16666666666666666</v>
      </c>
      <c r="O639">
        <v>1</v>
      </c>
      <c r="P639">
        <v>-0.10764916346013378</v>
      </c>
    </row>
    <row r="640" spans="7:16" x14ac:dyDescent="0.35">
      <c r="G640">
        <v>639</v>
      </c>
      <c r="H640">
        <v>192592</v>
      </c>
      <c r="I640">
        <v>1.0973011799078292</v>
      </c>
      <c r="J640">
        <v>0.70110542366323469</v>
      </c>
      <c r="K640">
        <v>-0.51285089977095066</v>
      </c>
      <c r="L640">
        <v>1</v>
      </c>
      <c r="M640">
        <v>1</v>
      </c>
      <c r="N640">
        <v>-1.1666666666666667</v>
      </c>
      <c r="O640">
        <v>1</v>
      </c>
      <c r="P640">
        <v>0.37187902829518482</v>
      </c>
    </row>
    <row r="641" spans="7:16" x14ac:dyDescent="0.35">
      <c r="G641">
        <v>640</v>
      </c>
      <c r="H641">
        <v>120151</v>
      </c>
      <c r="I641">
        <v>0.56212147650051081</v>
      </c>
      <c r="J641">
        <v>0.34975407231188332</v>
      </c>
      <c r="K641">
        <v>1.5703433240495941</v>
      </c>
      <c r="L641">
        <v>1</v>
      </c>
      <c r="M641">
        <v>1</v>
      </c>
      <c r="N641">
        <v>0.5</v>
      </c>
      <c r="O641">
        <v>1</v>
      </c>
      <c r="P641">
        <v>-0.49932191771853568</v>
      </c>
    </row>
    <row r="642" spans="7:16" x14ac:dyDescent="0.35">
      <c r="G642">
        <v>641</v>
      </c>
      <c r="H642">
        <v>136609</v>
      </c>
      <c r="I642">
        <v>-1.1326142509559975</v>
      </c>
      <c r="J642">
        <v>-0.62321890066108965</v>
      </c>
      <c r="K642">
        <v>0.52874621213932171</v>
      </c>
      <c r="L642">
        <v>0</v>
      </c>
      <c r="M642">
        <v>1</v>
      </c>
      <c r="N642">
        <v>0.83333333333333337</v>
      </c>
      <c r="O642">
        <v>1</v>
      </c>
      <c r="P642">
        <v>0.31110591090435352</v>
      </c>
    </row>
    <row r="643" spans="7:16" x14ac:dyDescent="0.35">
      <c r="G643">
        <v>642</v>
      </c>
      <c r="H643">
        <v>111443</v>
      </c>
      <c r="I643">
        <v>-0.86502439925233832</v>
      </c>
      <c r="J643">
        <v>-0.4880837655259545</v>
      </c>
      <c r="K643">
        <v>0.52874621213932171</v>
      </c>
      <c r="L643">
        <v>1</v>
      </c>
      <c r="M643">
        <v>1</v>
      </c>
      <c r="N643">
        <v>1</v>
      </c>
      <c r="O643">
        <v>0</v>
      </c>
      <c r="P643">
        <v>0.89239014488486146</v>
      </c>
    </row>
    <row r="644" spans="7:16" x14ac:dyDescent="0.35">
      <c r="G644">
        <v>643</v>
      </c>
      <c r="H644">
        <v>144185</v>
      </c>
      <c r="I644">
        <v>-1.2218108681905506</v>
      </c>
      <c r="J644">
        <v>-0.65024592768811662</v>
      </c>
      <c r="K644">
        <v>-0.51285089977095066</v>
      </c>
      <c r="L644">
        <v>0</v>
      </c>
      <c r="M644">
        <v>0</v>
      </c>
      <c r="N644">
        <v>-1</v>
      </c>
      <c r="O644">
        <v>1</v>
      </c>
      <c r="P644">
        <v>9.9232124901278501E-2</v>
      </c>
    </row>
    <row r="645" spans="7:16" x14ac:dyDescent="0.35">
      <c r="G645">
        <v>644</v>
      </c>
      <c r="H645">
        <v>159110</v>
      </c>
      <c r="I645">
        <v>-0.10685315275863722</v>
      </c>
      <c r="J645">
        <v>-5.5651333093522062E-2</v>
      </c>
      <c r="K645">
        <v>0.52874621213932171</v>
      </c>
      <c r="L645">
        <v>1</v>
      </c>
      <c r="M645">
        <v>0</v>
      </c>
      <c r="N645">
        <v>-1.1666666666666667</v>
      </c>
      <c r="O645">
        <v>1</v>
      </c>
      <c r="P645">
        <v>0.38055310656763375</v>
      </c>
    </row>
    <row r="646" spans="7:16" x14ac:dyDescent="0.35">
      <c r="G646">
        <v>645</v>
      </c>
      <c r="H646">
        <v>137938</v>
      </c>
      <c r="I646">
        <v>-0.86502439925233832</v>
      </c>
      <c r="J646">
        <v>-0.46105673849892748</v>
      </c>
      <c r="K646">
        <v>-1.5544480116812232</v>
      </c>
      <c r="L646">
        <v>1</v>
      </c>
      <c r="M646">
        <v>1</v>
      </c>
      <c r="N646">
        <v>0.83333333333333337</v>
      </c>
      <c r="O646">
        <v>0</v>
      </c>
      <c r="P646">
        <v>1.0697239260597255</v>
      </c>
    </row>
    <row r="647" spans="7:16" x14ac:dyDescent="0.35">
      <c r="G647">
        <v>646</v>
      </c>
      <c r="H647">
        <v>126073</v>
      </c>
      <c r="I647">
        <v>1.0973011799078292</v>
      </c>
      <c r="J647">
        <v>0.38890501813302136</v>
      </c>
      <c r="K647">
        <v>1.5703433240495941</v>
      </c>
      <c r="L647">
        <v>1</v>
      </c>
      <c r="M647">
        <v>0</v>
      </c>
      <c r="N647">
        <v>-0.83333333333333337</v>
      </c>
      <c r="O647">
        <v>1</v>
      </c>
      <c r="P647">
        <v>0.18534424724686641</v>
      </c>
    </row>
    <row r="648" spans="7:16" x14ac:dyDescent="0.35">
      <c r="G648">
        <v>647</v>
      </c>
      <c r="H648">
        <v>124480</v>
      </c>
      <c r="I648">
        <v>-1.1326142509559975</v>
      </c>
      <c r="J648">
        <v>-0.65024592768811662</v>
      </c>
      <c r="K648">
        <v>0.52874621213932171</v>
      </c>
      <c r="L648">
        <v>0</v>
      </c>
      <c r="M648">
        <v>0</v>
      </c>
      <c r="N648">
        <v>1</v>
      </c>
      <c r="O648">
        <v>1</v>
      </c>
      <c r="P648">
        <v>-0.59823404295479654</v>
      </c>
    </row>
    <row r="649" spans="7:16" x14ac:dyDescent="0.35">
      <c r="G649">
        <v>648</v>
      </c>
      <c r="H649">
        <v>176412</v>
      </c>
      <c r="I649">
        <v>7.1540081710468925E-2</v>
      </c>
      <c r="J649">
        <v>0.10651082906864011</v>
      </c>
      <c r="K649">
        <v>-0.51285089977095066</v>
      </c>
      <c r="L649">
        <v>1</v>
      </c>
      <c r="M649">
        <v>1</v>
      </c>
      <c r="N649">
        <v>0.66666666666666663</v>
      </c>
      <c r="O649">
        <v>1</v>
      </c>
      <c r="P649">
        <v>0.30084996730925856</v>
      </c>
    </row>
    <row r="650" spans="7:16" x14ac:dyDescent="0.35">
      <c r="G650">
        <v>649</v>
      </c>
      <c r="H650">
        <v>108760</v>
      </c>
      <c r="I650">
        <v>1.0081045626732761</v>
      </c>
      <c r="J650">
        <v>0.59299731555512658</v>
      </c>
      <c r="K650">
        <v>1.5703433240495941</v>
      </c>
      <c r="L650">
        <v>0</v>
      </c>
      <c r="M650">
        <v>0</v>
      </c>
      <c r="N650">
        <v>-0.5</v>
      </c>
      <c r="O650">
        <v>1</v>
      </c>
      <c r="P650">
        <v>-1.2249734220318453</v>
      </c>
    </row>
    <row r="651" spans="7:16" x14ac:dyDescent="0.35">
      <c r="G651">
        <v>650</v>
      </c>
      <c r="H651">
        <v>163677</v>
      </c>
      <c r="I651">
        <v>0.20533500756229853</v>
      </c>
      <c r="J651">
        <v>0.10651082906864011</v>
      </c>
      <c r="K651">
        <v>1.5703433240495941</v>
      </c>
      <c r="L651">
        <v>0</v>
      </c>
      <c r="M651">
        <v>1</v>
      </c>
      <c r="N651">
        <v>0.33333333333333331</v>
      </c>
      <c r="O651">
        <v>1</v>
      </c>
      <c r="P651">
        <v>-0.56159765657842731</v>
      </c>
    </row>
    <row r="652" spans="7:16" x14ac:dyDescent="0.35">
      <c r="G652">
        <v>651</v>
      </c>
      <c r="H652">
        <v>109483</v>
      </c>
      <c r="I652">
        <v>0.87430963682144658</v>
      </c>
      <c r="J652">
        <v>0.59299731555512658</v>
      </c>
      <c r="K652">
        <v>-1.5544480116812232</v>
      </c>
      <c r="L652">
        <v>1</v>
      </c>
      <c r="M652">
        <v>0</v>
      </c>
      <c r="N652">
        <v>0.16666666666666666</v>
      </c>
      <c r="O652">
        <v>1</v>
      </c>
      <c r="P652">
        <v>-0.97136964028278927</v>
      </c>
    </row>
    <row r="653" spans="7:16" x14ac:dyDescent="0.35">
      <c r="G653">
        <v>652</v>
      </c>
      <c r="H653">
        <v>110528</v>
      </c>
      <c r="I653">
        <v>3.3718149193889322</v>
      </c>
      <c r="J653">
        <v>-8.2678360120549091E-2</v>
      </c>
      <c r="K653">
        <v>1.5703433240495941</v>
      </c>
      <c r="L653">
        <v>0</v>
      </c>
      <c r="M653">
        <v>0</v>
      </c>
      <c r="N653">
        <v>-0.5</v>
      </c>
      <c r="O653">
        <v>1</v>
      </c>
      <c r="P653">
        <v>-7.0365687831223878E-2</v>
      </c>
    </row>
    <row r="654" spans="7:16" x14ac:dyDescent="0.35">
      <c r="G654">
        <v>653</v>
      </c>
      <c r="H654">
        <v>160997</v>
      </c>
      <c r="I654">
        <v>2.1230622781051895</v>
      </c>
      <c r="J654">
        <v>-0.32592160336379233</v>
      </c>
      <c r="K654">
        <v>1.5703433240495941</v>
      </c>
      <c r="L654">
        <v>0</v>
      </c>
      <c r="M654">
        <v>1</v>
      </c>
      <c r="N654">
        <v>-0.66666666666666663</v>
      </c>
      <c r="O654">
        <v>0</v>
      </c>
      <c r="P654">
        <v>1.6396070157180469</v>
      </c>
    </row>
    <row r="655" spans="7:16" x14ac:dyDescent="0.35">
      <c r="G655">
        <v>654</v>
      </c>
      <c r="H655">
        <v>103673</v>
      </c>
      <c r="I655">
        <v>1.1418994885251057</v>
      </c>
      <c r="J655">
        <v>0.75515947771728875</v>
      </c>
      <c r="K655">
        <v>-0.51285089977095066</v>
      </c>
      <c r="L655">
        <v>0</v>
      </c>
      <c r="M655">
        <v>1</v>
      </c>
      <c r="N655">
        <v>-1.5</v>
      </c>
      <c r="O655">
        <v>1</v>
      </c>
      <c r="P655">
        <v>-0.52516161856950117</v>
      </c>
    </row>
    <row r="656" spans="7:16" x14ac:dyDescent="0.35">
      <c r="G656">
        <v>655</v>
      </c>
      <c r="H656">
        <v>178047</v>
      </c>
      <c r="I656">
        <v>-0.55283623893140255</v>
      </c>
      <c r="J656">
        <v>-0.37997565741784639</v>
      </c>
      <c r="K656">
        <v>-0.51285089977095066</v>
      </c>
      <c r="L656">
        <v>0</v>
      </c>
      <c r="M656">
        <v>1</v>
      </c>
      <c r="N656">
        <v>-0.66666666666666663</v>
      </c>
      <c r="O656">
        <v>1</v>
      </c>
      <c r="P656">
        <v>0.32082291545138425</v>
      </c>
    </row>
    <row r="657" spans="7:16" x14ac:dyDescent="0.35">
      <c r="G657">
        <v>656</v>
      </c>
      <c r="H657">
        <v>183329</v>
      </c>
      <c r="I657">
        <v>-0.59743454754867908</v>
      </c>
      <c r="J657">
        <v>-0.37997565741784639</v>
      </c>
      <c r="K657">
        <v>0.52874621213932171</v>
      </c>
      <c r="L657">
        <v>0</v>
      </c>
      <c r="M657">
        <v>1</v>
      </c>
      <c r="N657">
        <v>-0.66666666666666663</v>
      </c>
      <c r="O657">
        <v>0</v>
      </c>
      <c r="P657">
        <v>1.2551190881559029</v>
      </c>
    </row>
    <row r="658" spans="7:16" x14ac:dyDescent="0.35">
      <c r="G658">
        <v>657</v>
      </c>
      <c r="H658">
        <v>108753</v>
      </c>
      <c r="I658">
        <v>-1.1772125595732741</v>
      </c>
      <c r="J658">
        <v>-0.65024592768811662</v>
      </c>
      <c r="K658">
        <v>-0.51285089977095066</v>
      </c>
      <c r="L658">
        <v>1</v>
      </c>
      <c r="M658">
        <v>0</v>
      </c>
      <c r="N658">
        <v>-0.16666666666666666</v>
      </c>
      <c r="O658">
        <v>1</v>
      </c>
      <c r="P658">
        <v>0.101082564747053</v>
      </c>
    </row>
    <row r="659" spans="7:16" x14ac:dyDescent="0.35">
      <c r="G659">
        <v>658</v>
      </c>
      <c r="H659">
        <v>158867</v>
      </c>
      <c r="I659">
        <v>0.20533500756229853</v>
      </c>
      <c r="J659">
        <v>0.13353785609566712</v>
      </c>
      <c r="K659">
        <v>-0.51285089977095066</v>
      </c>
      <c r="L659">
        <v>0</v>
      </c>
      <c r="M659">
        <v>0</v>
      </c>
      <c r="N659">
        <v>-1.5</v>
      </c>
      <c r="O659">
        <v>0</v>
      </c>
      <c r="P659">
        <v>0.66742203385467702</v>
      </c>
    </row>
    <row r="660" spans="7:16" x14ac:dyDescent="0.35">
      <c r="G660">
        <v>659</v>
      </c>
      <c r="H660">
        <v>176966</v>
      </c>
      <c r="I660">
        <v>-1.1772125595732741</v>
      </c>
      <c r="J660">
        <v>-0.65024592768811662</v>
      </c>
      <c r="K660">
        <v>1.5703433240495941</v>
      </c>
      <c r="L660">
        <v>0</v>
      </c>
      <c r="M660">
        <v>1</v>
      </c>
      <c r="N660">
        <v>0.16666666666666666</v>
      </c>
      <c r="O660">
        <v>1</v>
      </c>
      <c r="P660">
        <v>0.38544733936083692</v>
      </c>
    </row>
    <row r="661" spans="7:16" x14ac:dyDescent="0.35">
      <c r="G661">
        <v>660</v>
      </c>
      <c r="H661">
        <v>183655</v>
      </c>
      <c r="I661">
        <v>-0.86502439925233832</v>
      </c>
      <c r="J661">
        <v>-0.51511079255298153</v>
      </c>
      <c r="K661">
        <v>0.52874621213932171</v>
      </c>
      <c r="L661">
        <v>0</v>
      </c>
      <c r="M661">
        <v>1</v>
      </c>
      <c r="N661">
        <v>1</v>
      </c>
      <c r="O661">
        <v>0</v>
      </c>
      <c r="P661">
        <v>1.4725371992405594</v>
      </c>
    </row>
    <row r="662" spans="7:16" x14ac:dyDescent="0.35">
      <c r="G662">
        <v>661</v>
      </c>
      <c r="H662">
        <v>158776</v>
      </c>
      <c r="I662">
        <v>-1.1772125595732741</v>
      </c>
      <c r="J662">
        <v>-0.65024592768811662</v>
      </c>
      <c r="K662">
        <v>-0.51285089977095066</v>
      </c>
      <c r="L662">
        <v>0</v>
      </c>
      <c r="M662">
        <v>0</v>
      </c>
      <c r="N662">
        <v>-0.5</v>
      </c>
      <c r="O662">
        <v>1</v>
      </c>
      <c r="P662">
        <v>0.27439059472974198</v>
      </c>
    </row>
    <row r="663" spans="7:16" x14ac:dyDescent="0.35">
      <c r="G663">
        <v>662</v>
      </c>
      <c r="H663">
        <v>179079</v>
      </c>
      <c r="I663">
        <v>0.42832655064868119</v>
      </c>
      <c r="J663">
        <v>0.21461893717674821</v>
      </c>
      <c r="K663">
        <v>1.5703433240495941</v>
      </c>
      <c r="L663">
        <v>1</v>
      </c>
      <c r="M663">
        <v>1</v>
      </c>
      <c r="N663">
        <v>0.5</v>
      </c>
      <c r="O663">
        <v>1</v>
      </c>
      <c r="P663">
        <v>0.51868405549344176</v>
      </c>
    </row>
    <row r="664" spans="7:16" x14ac:dyDescent="0.35">
      <c r="G664">
        <v>663</v>
      </c>
      <c r="H664">
        <v>140641</v>
      </c>
      <c r="I664">
        <v>1.0527028712905526</v>
      </c>
      <c r="J664">
        <v>0.62002434258215366</v>
      </c>
      <c r="K664">
        <v>0.52874621213932171</v>
      </c>
      <c r="L664">
        <v>0</v>
      </c>
      <c r="M664">
        <v>1</v>
      </c>
      <c r="N664">
        <v>0.66666666666666663</v>
      </c>
      <c r="O664">
        <v>1</v>
      </c>
      <c r="P664">
        <v>-0.91221069246247155</v>
      </c>
    </row>
    <row r="665" spans="7:16" x14ac:dyDescent="0.35">
      <c r="G665">
        <v>664</v>
      </c>
      <c r="H665">
        <v>154603</v>
      </c>
      <c r="I665">
        <v>0.96350625405599966</v>
      </c>
      <c r="J665">
        <v>0.59299731555512658</v>
      </c>
      <c r="K665">
        <v>1.5703433240495941</v>
      </c>
      <c r="L665">
        <v>0</v>
      </c>
      <c r="M665">
        <v>0</v>
      </c>
      <c r="N665">
        <v>-0.66666666666666663</v>
      </c>
      <c r="O665">
        <v>1</v>
      </c>
      <c r="P665">
        <v>0.32073487880584828</v>
      </c>
    </row>
    <row r="666" spans="7:16" x14ac:dyDescent="0.35">
      <c r="G666">
        <v>665</v>
      </c>
      <c r="H666">
        <v>175647</v>
      </c>
      <c r="I666">
        <v>-0.95422101648689139</v>
      </c>
      <c r="J666">
        <v>-0.54213781958000851</v>
      </c>
      <c r="K666">
        <v>0.52874621213932171</v>
      </c>
      <c r="L666">
        <v>0</v>
      </c>
      <c r="M666">
        <v>1</v>
      </c>
      <c r="N666">
        <v>-0.83333333333333337</v>
      </c>
      <c r="O666">
        <v>0</v>
      </c>
      <c r="P666">
        <v>2.4187709754525062</v>
      </c>
    </row>
    <row r="667" spans="7:16" x14ac:dyDescent="0.35">
      <c r="G667">
        <v>666</v>
      </c>
      <c r="H667">
        <v>102183</v>
      </c>
      <c r="I667">
        <v>0.33912993341412812</v>
      </c>
      <c r="J667">
        <v>0.18759191014972118</v>
      </c>
      <c r="K667">
        <v>-0.51285089977095066</v>
      </c>
      <c r="L667">
        <v>1</v>
      </c>
      <c r="M667">
        <v>1</v>
      </c>
      <c r="N667">
        <v>-0.66666666666666663</v>
      </c>
      <c r="O667">
        <v>0</v>
      </c>
      <c r="P667">
        <v>0.58969743113865714</v>
      </c>
    </row>
    <row r="668" spans="7:16" x14ac:dyDescent="0.35">
      <c r="G668">
        <v>667</v>
      </c>
      <c r="H668">
        <v>191144</v>
      </c>
      <c r="I668">
        <v>-0.46363962169684947</v>
      </c>
      <c r="J668">
        <v>-0.24484052228271125</v>
      </c>
      <c r="K668">
        <v>0.52874621213932171</v>
      </c>
      <c r="L668">
        <v>0</v>
      </c>
      <c r="M668">
        <v>0</v>
      </c>
      <c r="N668">
        <v>0.16666666666666666</v>
      </c>
      <c r="O668">
        <v>1</v>
      </c>
      <c r="P668">
        <v>-0.17074167957676512</v>
      </c>
    </row>
    <row r="669" spans="7:16" x14ac:dyDescent="0.35">
      <c r="G669">
        <v>668</v>
      </c>
      <c r="H669">
        <v>151282</v>
      </c>
      <c r="I669">
        <v>-0.82042609063506178</v>
      </c>
      <c r="J669">
        <v>-0.46105673849892748</v>
      </c>
      <c r="K669">
        <v>-0.51285089977095066</v>
      </c>
      <c r="L669">
        <v>0</v>
      </c>
      <c r="M669">
        <v>0</v>
      </c>
      <c r="N669">
        <v>-0.33333333333333331</v>
      </c>
      <c r="O669">
        <v>1</v>
      </c>
      <c r="P669">
        <v>-2.8523765942984159E-2</v>
      </c>
    </row>
    <row r="670" spans="7:16" x14ac:dyDescent="0.35">
      <c r="G670">
        <v>669</v>
      </c>
      <c r="H670">
        <v>101829</v>
      </c>
      <c r="I670">
        <v>0.51752316788323427</v>
      </c>
      <c r="J670">
        <v>0.3227270452848563</v>
      </c>
      <c r="K670">
        <v>0.52874621213932171</v>
      </c>
      <c r="L670">
        <v>1</v>
      </c>
      <c r="M670">
        <v>0</v>
      </c>
      <c r="N670">
        <v>0</v>
      </c>
      <c r="O670">
        <v>1</v>
      </c>
      <c r="P670">
        <v>9.6284529871121141E-2</v>
      </c>
    </row>
    <row r="671" spans="7:16" x14ac:dyDescent="0.35">
      <c r="G671">
        <v>670</v>
      </c>
      <c r="H671">
        <v>137624</v>
      </c>
      <c r="I671">
        <v>-0.19604976999319029</v>
      </c>
      <c r="J671">
        <v>-0.10970538714757612</v>
      </c>
      <c r="K671">
        <v>-0.51285089977095066</v>
      </c>
      <c r="L671">
        <v>0</v>
      </c>
      <c r="M671">
        <v>1</v>
      </c>
      <c r="N671">
        <v>-1.3333333333333333</v>
      </c>
      <c r="O671">
        <v>0</v>
      </c>
      <c r="P671">
        <v>1.4552751396990267</v>
      </c>
    </row>
    <row r="672" spans="7:16" x14ac:dyDescent="0.35">
      <c r="G672">
        <v>671</v>
      </c>
      <c r="H672">
        <v>123354</v>
      </c>
      <c r="I672">
        <v>-1.0434176337214445</v>
      </c>
      <c r="J672">
        <v>-0.59619187363406256</v>
      </c>
      <c r="K672">
        <v>-1.5544480116812232</v>
      </c>
      <c r="L672">
        <v>0</v>
      </c>
      <c r="M672">
        <v>0</v>
      </c>
      <c r="N672">
        <v>0.33333333333333331</v>
      </c>
      <c r="O672">
        <v>1</v>
      </c>
      <c r="P672">
        <v>-0.78655429189754966</v>
      </c>
    </row>
    <row r="673" spans="7:16" x14ac:dyDescent="0.35">
      <c r="G673">
        <v>672</v>
      </c>
      <c r="H673">
        <v>157431</v>
      </c>
      <c r="I673">
        <v>0.47292485926595773</v>
      </c>
      <c r="J673">
        <v>0.3227270452848563</v>
      </c>
      <c r="K673">
        <v>-1.5544480116812232</v>
      </c>
      <c r="L673">
        <v>0</v>
      </c>
      <c r="M673">
        <v>1</v>
      </c>
      <c r="N673">
        <v>0.16666666666666666</v>
      </c>
      <c r="O673">
        <v>1</v>
      </c>
      <c r="P673">
        <v>0.16867972629830183</v>
      </c>
    </row>
    <row r="674" spans="7:16" x14ac:dyDescent="0.35">
      <c r="G674">
        <v>673</v>
      </c>
      <c r="H674">
        <v>108141</v>
      </c>
      <c r="I674">
        <v>-0.99881932510416793</v>
      </c>
      <c r="J674">
        <v>-0.56916484660703559</v>
      </c>
      <c r="K674">
        <v>-0.51285089977095066</v>
      </c>
      <c r="L674">
        <v>1</v>
      </c>
      <c r="M674">
        <v>0</v>
      </c>
      <c r="N674">
        <v>-0.83333333333333337</v>
      </c>
      <c r="O674">
        <v>0</v>
      </c>
      <c r="P674">
        <v>1.9985627586784591</v>
      </c>
    </row>
    <row r="675" spans="7:16" x14ac:dyDescent="0.35">
      <c r="G675">
        <v>674</v>
      </c>
      <c r="H675">
        <v>166509</v>
      </c>
      <c r="I675">
        <v>1.1864977971423822</v>
      </c>
      <c r="J675">
        <v>0.78218650474431572</v>
      </c>
      <c r="K675">
        <v>-0.51285089977095066</v>
      </c>
      <c r="L675">
        <v>0</v>
      </c>
      <c r="M675">
        <v>0</v>
      </c>
      <c r="N675">
        <v>-0.33333333333333331</v>
      </c>
      <c r="O675">
        <v>1</v>
      </c>
      <c r="P675">
        <v>-1.0943936112654136</v>
      </c>
    </row>
    <row r="676" spans="7:16" x14ac:dyDescent="0.35">
      <c r="G676">
        <v>675</v>
      </c>
      <c r="H676">
        <v>163791</v>
      </c>
      <c r="I676">
        <v>-0.50823793031412601</v>
      </c>
      <c r="J676">
        <v>-0.32592160336379233</v>
      </c>
      <c r="K676">
        <v>-1.5544480116812232</v>
      </c>
      <c r="L676">
        <v>0</v>
      </c>
      <c r="M676">
        <v>1</v>
      </c>
      <c r="N676">
        <v>-0.33333333333333331</v>
      </c>
      <c r="O676">
        <v>1</v>
      </c>
      <c r="P676">
        <v>0.26217389451924489</v>
      </c>
    </row>
    <row r="677" spans="7:16" x14ac:dyDescent="0.35">
      <c r="G677">
        <v>676</v>
      </c>
      <c r="H677">
        <v>124718</v>
      </c>
      <c r="I677">
        <v>1.0973011799078292</v>
      </c>
      <c r="J677">
        <v>0.72813245069026178</v>
      </c>
      <c r="K677">
        <v>-0.51285089977095066</v>
      </c>
      <c r="L677">
        <v>1</v>
      </c>
      <c r="M677">
        <v>0</v>
      </c>
      <c r="N677">
        <v>-0.33333333333333331</v>
      </c>
      <c r="O677">
        <v>1</v>
      </c>
      <c r="P677">
        <v>-1.0944917137824921</v>
      </c>
    </row>
    <row r="678" spans="7:16" x14ac:dyDescent="0.35">
      <c r="G678">
        <v>677</v>
      </c>
      <c r="H678">
        <v>182093</v>
      </c>
      <c r="I678">
        <v>1.1864977971423822</v>
      </c>
      <c r="J678">
        <v>0.70110542366323469</v>
      </c>
      <c r="K678">
        <v>-1.5544480116812232</v>
      </c>
      <c r="L678">
        <v>1</v>
      </c>
      <c r="M678">
        <v>0</v>
      </c>
      <c r="N678">
        <v>1</v>
      </c>
      <c r="O678">
        <v>1</v>
      </c>
      <c r="P678">
        <v>-1.2047265052671747</v>
      </c>
    </row>
    <row r="679" spans="7:16" x14ac:dyDescent="0.35">
      <c r="G679">
        <v>678</v>
      </c>
      <c r="H679">
        <v>168484</v>
      </c>
      <c r="I679">
        <v>-0.28524638722774337</v>
      </c>
      <c r="J679">
        <v>-0.19078646822865719</v>
      </c>
      <c r="K679">
        <v>-1.5544480116812232</v>
      </c>
      <c r="L679">
        <v>1</v>
      </c>
      <c r="M679">
        <v>0</v>
      </c>
      <c r="N679">
        <v>0.5</v>
      </c>
      <c r="O679">
        <v>1</v>
      </c>
      <c r="P679">
        <v>-5.6581803343596963E-2</v>
      </c>
    </row>
    <row r="680" spans="7:16" x14ac:dyDescent="0.35">
      <c r="G680">
        <v>679</v>
      </c>
      <c r="H680">
        <v>112053</v>
      </c>
      <c r="I680">
        <v>0.65131809373506389</v>
      </c>
      <c r="J680">
        <v>0.34975407231188332</v>
      </c>
      <c r="K680">
        <v>0.52874621213932171</v>
      </c>
      <c r="L680">
        <v>1</v>
      </c>
      <c r="M680">
        <v>0</v>
      </c>
      <c r="N680">
        <v>-0.33333333333333331</v>
      </c>
      <c r="O680">
        <v>1</v>
      </c>
      <c r="P680">
        <v>0.16257178135854169</v>
      </c>
    </row>
    <row r="681" spans="7:16" x14ac:dyDescent="0.35">
      <c r="G681">
        <v>680</v>
      </c>
      <c r="H681">
        <v>118158</v>
      </c>
      <c r="I681">
        <v>1.1418994885251057</v>
      </c>
      <c r="J681">
        <v>0.67407839663620772</v>
      </c>
      <c r="K681">
        <v>0.52874621213932171</v>
      </c>
      <c r="L681">
        <v>0</v>
      </c>
      <c r="M681">
        <v>0</v>
      </c>
      <c r="N681">
        <v>-1</v>
      </c>
      <c r="O681">
        <v>1</v>
      </c>
      <c r="P681">
        <v>-1.1034108451208722</v>
      </c>
    </row>
    <row r="682" spans="7:16" x14ac:dyDescent="0.35">
      <c r="G682">
        <v>681</v>
      </c>
      <c r="H682">
        <v>151564</v>
      </c>
      <c r="I682">
        <v>0.7851130195868935</v>
      </c>
      <c r="J682">
        <v>0.45786218041999144</v>
      </c>
      <c r="K682">
        <v>-0.51285089977095066</v>
      </c>
      <c r="L682">
        <v>0</v>
      </c>
      <c r="M682">
        <v>0</v>
      </c>
      <c r="N682">
        <v>-0.33333333333333331</v>
      </c>
      <c r="O682">
        <v>1</v>
      </c>
      <c r="P682">
        <v>-0.49625066178675398</v>
      </c>
    </row>
    <row r="683" spans="7:16" x14ac:dyDescent="0.35">
      <c r="G683">
        <v>682</v>
      </c>
      <c r="H683">
        <v>152831</v>
      </c>
      <c r="I683">
        <v>-0.46363962169684947</v>
      </c>
      <c r="J683">
        <v>-0.17295189700301311</v>
      </c>
      <c r="K683">
        <v>-0.51285089977095066</v>
      </c>
      <c r="L683">
        <v>0</v>
      </c>
      <c r="M683">
        <v>0</v>
      </c>
      <c r="N683">
        <v>0.5</v>
      </c>
      <c r="O683">
        <v>1</v>
      </c>
      <c r="P683">
        <v>-0.29878983737020326</v>
      </c>
    </row>
    <row r="684" spans="7:16" x14ac:dyDescent="0.35">
      <c r="G684">
        <v>683</v>
      </c>
      <c r="H684">
        <v>154310</v>
      </c>
      <c r="I684">
        <v>2.1676605867224659</v>
      </c>
      <c r="J684">
        <v>0.45786218041999144</v>
      </c>
      <c r="K684">
        <v>-0.51285089977095066</v>
      </c>
      <c r="L684">
        <v>1</v>
      </c>
      <c r="M684">
        <v>1</v>
      </c>
      <c r="N684">
        <v>-0.83333333333333337</v>
      </c>
      <c r="O684">
        <v>0</v>
      </c>
      <c r="P684">
        <v>0.71090383644479649</v>
      </c>
    </row>
    <row r="685" spans="7:16" x14ac:dyDescent="0.35">
      <c r="G685">
        <v>684</v>
      </c>
      <c r="H685">
        <v>125754</v>
      </c>
      <c r="I685">
        <v>-0.82042609063506178</v>
      </c>
      <c r="J685">
        <v>-0.4880837655259545</v>
      </c>
      <c r="K685">
        <v>-1.5544480116812232</v>
      </c>
      <c r="L685">
        <v>1</v>
      </c>
      <c r="M685">
        <v>1</v>
      </c>
      <c r="N685">
        <v>1</v>
      </c>
      <c r="O685">
        <v>0</v>
      </c>
      <c r="P685">
        <v>0.81360180110921432</v>
      </c>
    </row>
    <row r="686" spans="7:16" x14ac:dyDescent="0.35">
      <c r="G686">
        <v>685</v>
      </c>
      <c r="H686">
        <v>138937</v>
      </c>
      <c r="I686">
        <v>0.42832655064868119</v>
      </c>
      <c r="J686">
        <v>0.14810919736043512</v>
      </c>
      <c r="K686">
        <v>1.5703433240495941</v>
      </c>
      <c r="L686">
        <v>0</v>
      </c>
      <c r="M686">
        <v>1</v>
      </c>
      <c r="N686">
        <v>0.16666666666666666</v>
      </c>
      <c r="O686">
        <v>1</v>
      </c>
      <c r="P686">
        <v>0.15834939553177496</v>
      </c>
    </row>
    <row r="687" spans="7:16" x14ac:dyDescent="0.35">
      <c r="G687">
        <v>686</v>
      </c>
      <c r="H687">
        <v>125826</v>
      </c>
      <c r="I687">
        <v>0.96350625405599966</v>
      </c>
      <c r="J687">
        <v>0.59299731555512658</v>
      </c>
      <c r="K687">
        <v>-0.51285089977095066</v>
      </c>
      <c r="L687">
        <v>0</v>
      </c>
      <c r="M687">
        <v>0</v>
      </c>
      <c r="N687">
        <v>-0.83333333333333337</v>
      </c>
      <c r="O687">
        <v>1</v>
      </c>
      <c r="P687">
        <v>-1.0887131472837841</v>
      </c>
    </row>
    <row r="688" spans="7:16" x14ac:dyDescent="0.35">
      <c r="G688">
        <v>687</v>
      </c>
      <c r="H688">
        <v>117822</v>
      </c>
      <c r="I688">
        <v>-0.28524638722774337</v>
      </c>
      <c r="J688">
        <v>-0.13673241417460313</v>
      </c>
      <c r="K688">
        <v>-0.51285089977095066</v>
      </c>
      <c r="L688">
        <v>1</v>
      </c>
      <c r="M688">
        <v>1</v>
      </c>
      <c r="N688">
        <v>0.66666666666666663</v>
      </c>
      <c r="O688">
        <v>1</v>
      </c>
      <c r="P688">
        <v>-0.44775618548803131</v>
      </c>
    </row>
    <row r="689" spans="7:16" x14ac:dyDescent="0.35">
      <c r="G689">
        <v>688</v>
      </c>
      <c r="H689">
        <v>119625</v>
      </c>
      <c r="I689">
        <v>1.1864977971423822</v>
      </c>
      <c r="J689">
        <v>0.78218650474431572</v>
      </c>
      <c r="K689">
        <v>0.52874621213932171</v>
      </c>
      <c r="L689">
        <v>0</v>
      </c>
      <c r="M689">
        <v>0</v>
      </c>
      <c r="N689">
        <v>-0.66666666666666663</v>
      </c>
      <c r="O689">
        <v>1</v>
      </c>
      <c r="P689">
        <v>-0.69375119014816988</v>
      </c>
    </row>
    <row r="690" spans="7:16" x14ac:dyDescent="0.35">
      <c r="G690">
        <v>689</v>
      </c>
      <c r="H690">
        <v>130529</v>
      </c>
      <c r="I690">
        <v>-1.1772125595732741</v>
      </c>
      <c r="J690">
        <v>-0.65024592768811662</v>
      </c>
      <c r="K690">
        <v>-1.5544480116812232</v>
      </c>
      <c r="L690">
        <v>0</v>
      </c>
      <c r="M690">
        <v>1</v>
      </c>
      <c r="N690">
        <v>0.66666666666666663</v>
      </c>
      <c r="O690">
        <v>1</v>
      </c>
      <c r="P690">
        <v>-1.9856318443370373E-2</v>
      </c>
    </row>
    <row r="691" spans="7:16" x14ac:dyDescent="0.35">
      <c r="G691">
        <v>690</v>
      </c>
      <c r="H691">
        <v>100578</v>
      </c>
      <c r="I691">
        <v>-0.55283623893140255</v>
      </c>
      <c r="J691">
        <v>-0.27186754930973828</v>
      </c>
      <c r="K691">
        <v>0.52874621213932171</v>
      </c>
      <c r="L691">
        <v>0</v>
      </c>
      <c r="M691">
        <v>1</v>
      </c>
      <c r="N691">
        <v>-0.33333333333333331</v>
      </c>
      <c r="O691">
        <v>1</v>
      </c>
      <c r="P691">
        <v>0.21168097610038905</v>
      </c>
    </row>
    <row r="692" spans="7:16" x14ac:dyDescent="0.35">
      <c r="G692">
        <v>691</v>
      </c>
      <c r="H692">
        <v>151388</v>
      </c>
      <c r="I692">
        <v>2.8812335245988905</v>
      </c>
      <c r="J692">
        <v>-0.65024592768811662</v>
      </c>
      <c r="K692">
        <v>0.52874621213932171</v>
      </c>
      <c r="L692">
        <v>0</v>
      </c>
      <c r="M692">
        <v>1</v>
      </c>
      <c r="N692">
        <v>1</v>
      </c>
      <c r="O692">
        <v>1</v>
      </c>
      <c r="P692">
        <v>-0.18836282257305681</v>
      </c>
    </row>
    <row r="693" spans="7:16" x14ac:dyDescent="0.35">
      <c r="G693">
        <v>692</v>
      </c>
      <c r="H693">
        <v>189185</v>
      </c>
      <c r="I693">
        <v>1.1418994885251057</v>
      </c>
      <c r="J693">
        <v>0.40495807285119362</v>
      </c>
      <c r="K693">
        <v>0.52874621213932171</v>
      </c>
      <c r="L693">
        <v>1</v>
      </c>
      <c r="M693">
        <v>1</v>
      </c>
      <c r="N693">
        <v>1</v>
      </c>
      <c r="O693">
        <v>1</v>
      </c>
      <c r="P693">
        <v>-0.60433106111738211</v>
      </c>
    </row>
    <row r="694" spans="7:16" x14ac:dyDescent="0.35">
      <c r="G694">
        <v>693</v>
      </c>
      <c r="H694">
        <v>197995</v>
      </c>
      <c r="I694">
        <v>0.96350625405599966</v>
      </c>
      <c r="J694">
        <v>0.64705136960918064</v>
      </c>
      <c r="K694">
        <v>-1.5544480116812232</v>
      </c>
      <c r="L694">
        <v>0</v>
      </c>
      <c r="M694">
        <v>0</v>
      </c>
      <c r="N694">
        <v>0.66666666666666663</v>
      </c>
      <c r="O694">
        <v>1</v>
      </c>
      <c r="P694">
        <v>-0.68613691265835264</v>
      </c>
    </row>
    <row r="695" spans="7:16" x14ac:dyDescent="0.35">
      <c r="G695">
        <v>694</v>
      </c>
      <c r="H695">
        <v>172850</v>
      </c>
      <c r="I695">
        <v>0.51752316788323427</v>
      </c>
      <c r="J695">
        <v>0.34975407231188332</v>
      </c>
      <c r="K695">
        <v>0.52874621213932171</v>
      </c>
      <c r="L695">
        <v>0</v>
      </c>
      <c r="M695">
        <v>0</v>
      </c>
      <c r="N695">
        <v>0.16666666666666666</v>
      </c>
      <c r="O695">
        <v>1</v>
      </c>
      <c r="P695">
        <v>-0.11882342761030054</v>
      </c>
    </row>
    <row r="696" spans="7:16" x14ac:dyDescent="0.35">
      <c r="G696">
        <v>695</v>
      </c>
      <c r="H696">
        <v>194809</v>
      </c>
      <c r="I696">
        <v>1.1864977971423822</v>
      </c>
      <c r="J696">
        <v>0.42101112756936632</v>
      </c>
      <c r="K696">
        <v>-0.51285089977095066</v>
      </c>
      <c r="L696">
        <v>1</v>
      </c>
      <c r="M696">
        <v>0</v>
      </c>
      <c r="N696">
        <v>0.5</v>
      </c>
      <c r="O696">
        <v>1</v>
      </c>
      <c r="P696">
        <v>-1.2136600987215378</v>
      </c>
    </row>
    <row r="697" spans="7:16" x14ac:dyDescent="0.35">
      <c r="G697">
        <v>696</v>
      </c>
      <c r="H697">
        <v>132518</v>
      </c>
      <c r="I697">
        <v>-0.15145146137591375</v>
      </c>
      <c r="J697">
        <v>-6.0580513975806202E-2</v>
      </c>
      <c r="K697">
        <v>-0.51285089977095066</v>
      </c>
      <c r="L697">
        <v>1</v>
      </c>
      <c r="M697">
        <v>0</v>
      </c>
      <c r="N697">
        <v>0.16666666666666666</v>
      </c>
      <c r="O697">
        <v>1</v>
      </c>
      <c r="P697">
        <v>-6.7743853430633313E-2</v>
      </c>
    </row>
    <row r="698" spans="7:16" x14ac:dyDescent="0.35">
      <c r="G698">
        <v>697</v>
      </c>
      <c r="H698">
        <v>107110</v>
      </c>
      <c r="I698">
        <v>-0.90962270786961485</v>
      </c>
      <c r="J698">
        <v>-0.4880837655259545</v>
      </c>
      <c r="K698">
        <v>0.52874621213932171</v>
      </c>
      <c r="L698">
        <v>0</v>
      </c>
      <c r="M698">
        <v>1</v>
      </c>
      <c r="N698">
        <v>0.33333333333333331</v>
      </c>
      <c r="O698">
        <v>1</v>
      </c>
      <c r="P698">
        <v>0.51082267668313774</v>
      </c>
    </row>
    <row r="699" spans="7:16" x14ac:dyDescent="0.35">
      <c r="G699">
        <v>698</v>
      </c>
      <c r="H699">
        <v>148679</v>
      </c>
      <c r="I699">
        <v>-0.82042609063506178</v>
      </c>
      <c r="J699">
        <v>-0.46105673849892748</v>
      </c>
      <c r="K699">
        <v>1.5703433240495941</v>
      </c>
      <c r="L699">
        <v>1</v>
      </c>
      <c r="M699">
        <v>0</v>
      </c>
      <c r="N699">
        <v>-0.5</v>
      </c>
      <c r="O699">
        <v>0</v>
      </c>
      <c r="P699">
        <v>0.85538123393962739</v>
      </c>
    </row>
    <row r="700" spans="7:16" x14ac:dyDescent="0.35">
      <c r="G700">
        <v>699</v>
      </c>
      <c r="H700">
        <v>126059</v>
      </c>
      <c r="I700">
        <v>-0.50823793031412601</v>
      </c>
      <c r="J700">
        <v>-0.29889457633676531</v>
      </c>
      <c r="K700">
        <v>1.5703433240495941</v>
      </c>
      <c r="L700">
        <v>0</v>
      </c>
      <c r="M700">
        <v>0</v>
      </c>
      <c r="N700">
        <v>1</v>
      </c>
      <c r="O700">
        <v>1</v>
      </c>
      <c r="P700">
        <v>-0.36229578329066681</v>
      </c>
    </row>
    <row r="701" spans="7:16" x14ac:dyDescent="0.35">
      <c r="G701">
        <v>700</v>
      </c>
      <c r="H701">
        <v>153121</v>
      </c>
      <c r="I701">
        <v>-0.86502439925233832</v>
      </c>
      <c r="J701">
        <v>-0.46105673849892748</v>
      </c>
      <c r="K701">
        <v>-0.51285089977095066</v>
      </c>
      <c r="L701">
        <v>0</v>
      </c>
      <c r="M701">
        <v>1</v>
      </c>
      <c r="N701">
        <v>0</v>
      </c>
      <c r="O701">
        <v>0</v>
      </c>
      <c r="P701">
        <v>0.81976569298167434</v>
      </c>
    </row>
    <row r="702" spans="7:16" x14ac:dyDescent="0.35">
      <c r="G702">
        <v>701</v>
      </c>
      <c r="H702">
        <v>141965</v>
      </c>
      <c r="I702">
        <v>0.7851130195868935</v>
      </c>
      <c r="J702">
        <v>0.53894326150107252</v>
      </c>
      <c r="K702">
        <v>0.52874621213932171</v>
      </c>
      <c r="L702">
        <v>1</v>
      </c>
      <c r="M702">
        <v>0</v>
      </c>
      <c r="N702">
        <v>-0.33333333333333331</v>
      </c>
      <c r="O702">
        <v>1</v>
      </c>
      <c r="P702">
        <v>-0.68477164740422081</v>
      </c>
    </row>
    <row r="703" spans="7:16" x14ac:dyDescent="0.35">
      <c r="G703">
        <v>702</v>
      </c>
      <c r="H703">
        <v>192857</v>
      </c>
      <c r="I703">
        <v>-0.50823793031412601</v>
      </c>
      <c r="J703">
        <v>-0.24484052228271125</v>
      </c>
      <c r="K703">
        <v>-0.51285089977095066</v>
      </c>
      <c r="L703">
        <v>1</v>
      </c>
      <c r="M703">
        <v>0</v>
      </c>
      <c r="N703">
        <v>0.66666666666666663</v>
      </c>
      <c r="O703">
        <v>1</v>
      </c>
      <c r="P703">
        <v>-0.63926074157305102</v>
      </c>
    </row>
    <row r="704" spans="7:16" x14ac:dyDescent="0.35">
      <c r="G704">
        <v>703</v>
      </c>
      <c r="H704">
        <v>170495</v>
      </c>
      <c r="I704">
        <v>1.0527028712905526</v>
      </c>
      <c r="J704">
        <v>0.62002434258215366</v>
      </c>
      <c r="K704">
        <v>0.52874621213932171</v>
      </c>
      <c r="L704">
        <v>0</v>
      </c>
      <c r="M704">
        <v>0</v>
      </c>
      <c r="N704">
        <v>-0.33333333333333331</v>
      </c>
      <c r="O704">
        <v>1</v>
      </c>
      <c r="P704">
        <v>-0.46289937499731471</v>
      </c>
    </row>
    <row r="705" spans="7:16" x14ac:dyDescent="0.35">
      <c r="G705">
        <v>704</v>
      </c>
      <c r="H705">
        <v>102201</v>
      </c>
      <c r="I705">
        <v>0.29453162479685158</v>
      </c>
      <c r="J705">
        <v>0.13353785609566712</v>
      </c>
      <c r="K705">
        <v>-1.5544480116812232</v>
      </c>
      <c r="L705">
        <v>0</v>
      </c>
      <c r="M705">
        <v>0</v>
      </c>
      <c r="N705">
        <v>-0.83333333333333337</v>
      </c>
      <c r="O705">
        <v>0</v>
      </c>
      <c r="P705">
        <v>0.87845963557188589</v>
      </c>
    </row>
    <row r="706" spans="7:16" x14ac:dyDescent="0.35">
      <c r="G706">
        <v>705</v>
      </c>
      <c r="H706">
        <v>185318</v>
      </c>
      <c r="I706">
        <v>-6.2254844141360677E-2</v>
      </c>
      <c r="J706">
        <v>-2.862430606649503E-2</v>
      </c>
      <c r="K706">
        <v>-1.5544480116812232</v>
      </c>
      <c r="L706">
        <v>1</v>
      </c>
      <c r="M706">
        <v>0</v>
      </c>
      <c r="N706">
        <v>0</v>
      </c>
      <c r="O706">
        <v>1</v>
      </c>
      <c r="P706">
        <v>-0.15593511799691401</v>
      </c>
    </row>
    <row r="707" spans="7:16" x14ac:dyDescent="0.35">
      <c r="G707">
        <v>706</v>
      </c>
      <c r="H707">
        <v>171333</v>
      </c>
      <c r="I707">
        <v>0.51752316788323427</v>
      </c>
      <c r="J707">
        <v>0.29570001825782927</v>
      </c>
      <c r="K707">
        <v>0.52874621213932171</v>
      </c>
      <c r="L707">
        <v>0</v>
      </c>
      <c r="M707">
        <v>0</v>
      </c>
      <c r="N707">
        <v>0.16666666666666666</v>
      </c>
      <c r="O707">
        <v>1</v>
      </c>
      <c r="P707">
        <v>-0.14023554516162917</v>
      </c>
    </row>
    <row r="708" spans="7:16" x14ac:dyDescent="0.35">
      <c r="G708">
        <v>707</v>
      </c>
      <c r="H708">
        <v>117920</v>
      </c>
      <c r="I708">
        <v>0.29453162479685158</v>
      </c>
      <c r="J708">
        <v>0.13353785609566712</v>
      </c>
      <c r="K708">
        <v>-0.51285089977095066</v>
      </c>
      <c r="L708">
        <v>1</v>
      </c>
      <c r="M708">
        <v>0</v>
      </c>
      <c r="N708">
        <v>0.16666666666666666</v>
      </c>
      <c r="O708">
        <v>1</v>
      </c>
      <c r="P708">
        <v>4.2495871109613857E-2</v>
      </c>
    </row>
    <row r="709" spans="7:16" x14ac:dyDescent="0.35">
      <c r="G709">
        <v>708</v>
      </c>
      <c r="H709">
        <v>120169</v>
      </c>
      <c r="I709">
        <v>0.65131809373506389</v>
      </c>
      <c r="J709">
        <v>0.45786218041999144</v>
      </c>
      <c r="K709">
        <v>0.52874621213932171</v>
      </c>
      <c r="L709">
        <v>1</v>
      </c>
      <c r="M709">
        <v>0</v>
      </c>
      <c r="N709">
        <v>-0.16666666666666666</v>
      </c>
      <c r="O709">
        <v>1</v>
      </c>
      <c r="P709">
        <v>6.8167217460372589E-2</v>
      </c>
    </row>
    <row r="710" spans="7:16" x14ac:dyDescent="0.35">
      <c r="G710">
        <v>709</v>
      </c>
      <c r="H710">
        <v>148411</v>
      </c>
      <c r="I710">
        <v>-1.088015942338721</v>
      </c>
      <c r="J710">
        <v>-0.65024592768811662</v>
      </c>
      <c r="K710">
        <v>-0.51285089977095066</v>
      </c>
      <c r="L710">
        <v>1</v>
      </c>
      <c r="M710">
        <v>0</v>
      </c>
      <c r="N710">
        <v>0.66666666666666663</v>
      </c>
      <c r="O710">
        <v>1</v>
      </c>
      <c r="P710">
        <v>-0.37186435368988657</v>
      </c>
    </row>
    <row r="711" spans="7:16" x14ac:dyDescent="0.35">
      <c r="G711">
        <v>710</v>
      </c>
      <c r="H711">
        <v>173014</v>
      </c>
      <c r="I711">
        <v>-1.2218108681905506</v>
      </c>
      <c r="J711">
        <v>-0.44585382721194411</v>
      </c>
      <c r="K711">
        <v>-0.51285089977095066</v>
      </c>
      <c r="L711">
        <v>0</v>
      </c>
      <c r="M711">
        <v>0</v>
      </c>
      <c r="N711">
        <v>0.66666666666666663</v>
      </c>
      <c r="O711">
        <v>1</v>
      </c>
      <c r="P711">
        <v>-0.57539529926619404</v>
      </c>
    </row>
    <row r="712" spans="7:16" x14ac:dyDescent="0.35">
      <c r="G712">
        <v>711</v>
      </c>
      <c r="H712">
        <v>123616</v>
      </c>
      <c r="I712">
        <v>0.56212147650051081</v>
      </c>
      <c r="J712">
        <v>0.3227270452848563</v>
      </c>
      <c r="K712">
        <v>-0.51285089977095066</v>
      </c>
      <c r="L712">
        <v>0</v>
      </c>
      <c r="M712">
        <v>1</v>
      </c>
      <c r="N712">
        <v>-1.3333333333333333</v>
      </c>
      <c r="O712">
        <v>0</v>
      </c>
      <c r="P712">
        <v>0.75554030157897256</v>
      </c>
    </row>
    <row r="713" spans="7:16" x14ac:dyDescent="0.35">
      <c r="G713">
        <v>712</v>
      </c>
      <c r="H713">
        <v>122533</v>
      </c>
      <c r="I713">
        <v>-1.088015942338721</v>
      </c>
      <c r="J713">
        <v>-0.62321890066108965</v>
      </c>
      <c r="K713">
        <v>-0.51285089977095066</v>
      </c>
      <c r="L713">
        <v>0</v>
      </c>
      <c r="M713">
        <v>0</v>
      </c>
      <c r="N713">
        <v>0.66666666666666663</v>
      </c>
      <c r="O713">
        <v>1</v>
      </c>
      <c r="P713">
        <v>-0.89000356634940669</v>
      </c>
    </row>
    <row r="714" spans="7:16" x14ac:dyDescent="0.35">
      <c r="G714">
        <v>713</v>
      </c>
      <c r="H714">
        <v>119773</v>
      </c>
      <c r="I714">
        <v>1.0527028712905526</v>
      </c>
      <c r="J714">
        <v>0.37285196341484905</v>
      </c>
      <c r="K714">
        <v>-0.51285089977095066</v>
      </c>
      <c r="L714">
        <v>0</v>
      </c>
      <c r="M714">
        <v>0</v>
      </c>
      <c r="N714">
        <v>-0.33333333333333331</v>
      </c>
      <c r="O714">
        <v>1</v>
      </c>
      <c r="P714">
        <v>-0.60467272302438591</v>
      </c>
    </row>
    <row r="715" spans="7:16" x14ac:dyDescent="0.35">
      <c r="G715">
        <v>714</v>
      </c>
      <c r="H715">
        <v>150804</v>
      </c>
      <c r="I715">
        <v>-1.1772125595732741</v>
      </c>
      <c r="J715">
        <v>-0.65024592768811662</v>
      </c>
      <c r="K715">
        <v>1.5703433240495941</v>
      </c>
      <c r="L715">
        <v>1</v>
      </c>
      <c r="M715">
        <v>1</v>
      </c>
      <c r="N715">
        <v>0.5</v>
      </c>
      <c r="O715">
        <v>0</v>
      </c>
      <c r="P715">
        <v>0.99463466060872907</v>
      </c>
    </row>
    <row r="716" spans="7:16" x14ac:dyDescent="0.35">
      <c r="G716">
        <v>715</v>
      </c>
      <c r="H716">
        <v>100887</v>
      </c>
      <c r="I716">
        <v>-0.59743454754867908</v>
      </c>
      <c r="J716">
        <v>-0.29889457633676531</v>
      </c>
      <c r="K716">
        <v>1.5703433240495941</v>
      </c>
      <c r="L716">
        <v>0</v>
      </c>
      <c r="M716">
        <v>0</v>
      </c>
      <c r="N716">
        <v>0.16666666666666666</v>
      </c>
      <c r="O716">
        <v>1</v>
      </c>
      <c r="P716">
        <v>-0.15281828577782769</v>
      </c>
    </row>
    <row r="717" spans="7:16" x14ac:dyDescent="0.35">
      <c r="G717">
        <v>716</v>
      </c>
      <c r="H717">
        <v>179759</v>
      </c>
      <c r="I717">
        <v>-1.088015942338721</v>
      </c>
      <c r="J717">
        <v>-0.65024592768811662</v>
      </c>
      <c r="K717">
        <v>-1.5544480116812232</v>
      </c>
      <c r="L717">
        <v>1</v>
      </c>
      <c r="M717">
        <v>1</v>
      </c>
      <c r="N717">
        <v>0.66666666666666663</v>
      </c>
      <c r="O717">
        <v>0</v>
      </c>
      <c r="P717">
        <v>1.8524689698515058</v>
      </c>
    </row>
    <row r="718" spans="7:16" x14ac:dyDescent="0.35">
      <c r="G718">
        <v>717</v>
      </c>
      <c r="H718">
        <v>132480</v>
      </c>
      <c r="I718">
        <v>0.7851130195868935</v>
      </c>
      <c r="J718">
        <v>0.45786218041999144</v>
      </c>
      <c r="K718">
        <v>-0.51285089977095066</v>
      </c>
      <c r="L718">
        <v>0</v>
      </c>
      <c r="M718">
        <v>0</v>
      </c>
      <c r="N718">
        <v>0</v>
      </c>
      <c r="O718">
        <v>1</v>
      </c>
      <c r="P718">
        <v>-0.60023627760574461</v>
      </c>
    </row>
    <row r="719" spans="7:16" x14ac:dyDescent="0.35">
      <c r="G719">
        <v>718</v>
      </c>
      <c r="H719">
        <v>131704</v>
      </c>
      <c r="I719">
        <v>-1.0434176337214445</v>
      </c>
      <c r="J719">
        <v>-0.62321890066108965</v>
      </c>
      <c r="K719">
        <v>0.52874621213932171</v>
      </c>
      <c r="L719">
        <v>0</v>
      </c>
      <c r="M719">
        <v>0</v>
      </c>
      <c r="N719">
        <v>0.33333333333333331</v>
      </c>
      <c r="O719">
        <v>1</v>
      </c>
      <c r="P719">
        <v>-0.45068904454139957</v>
      </c>
    </row>
    <row r="720" spans="7:16" x14ac:dyDescent="0.35">
      <c r="G720">
        <v>719</v>
      </c>
      <c r="H720">
        <v>150235</v>
      </c>
      <c r="I720">
        <v>-0.19604976999319029</v>
      </c>
      <c r="J720">
        <v>-8.2678360120549091E-2</v>
      </c>
      <c r="K720">
        <v>-0.51285089977095066</v>
      </c>
      <c r="L720">
        <v>1</v>
      </c>
      <c r="M720">
        <v>1</v>
      </c>
      <c r="N720">
        <v>-0.33333333333333331</v>
      </c>
      <c r="O720">
        <v>1</v>
      </c>
      <c r="P720">
        <v>0.42317563631100058</v>
      </c>
    </row>
    <row r="721" spans="7:16" x14ac:dyDescent="0.35">
      <c r="G721">
        <v>720</v>
      </c>
      <c r="H721">
        <v>183911</v>
      </c>
      <c r="I721">
        <v>-0.7312294734005087</v>
      </c>
      <c r="J721">
        <v>-0.26927022531204753</v>
      </c>
      <c r="K721">
        <v>1.5703433240495941</v>
      </c>
      <c r="L721">
        <v>1</v>
      </c>
      <c r="M721">
        <v>1</v>
      </c>
      <c r="N721">
        <v>0.33333333333333331</v>
      </c>
      <c r="O721">
        <v>1</v>
      </c>
      <c r="P721">
        <v>-0.1993145146783068</v>
      </c>
    </row>
    <row r="722" spans="7:16" x14ac:dyDescent="0.35">
      <c r="G722">
        <v>721</v>
      </c>
      <c r="H722">
        <v>130001</v>
      </c>
      <c r="I722">
        <v>-0.46363962169684947</v>
      </c>
      <c r="J722">
        <v>-0.24484052228271125</v>
      </c>
      <c r="K722">
        <v>0.52874621213932171</v>
      </c>
      <c r="L722">
        <v>1</v>
      </c>
      <c r="M722">
        <v>1</v>
      </c>
      <c r="N722">
        <v>-0.83333333333333337</v>
      </c>
      <c r="O722">
        <v>0</v>
      </c>
      <c r="P722">
        <v>1.4805132938683201</v>
      </c>
    </row>
    <row r="723" spans="7:16" x14ac:dyDescent="0.35">
      <c r="G723">
        <v>722</v>
      </c>
      <c r="H723">
        <v>127131</v>
      </c>
      <c r="I723">
        <v>-0.37444300446229639</v>
      </c>
      <c r="J723">
        <v>-0.27186754930973828</v>
      </c>
      <c r="K723">
        <v>1.5703433240495941</v>
      </c>
      <c r="L723">
        <v>0</v>
      </c>
      <c r="M723">
        <v>1</v>
      </c>
      <c r="N723">
        <v>-0.83333333333333337</v>
      </c>
      <c r="O723">
        <v>0</v>
      </c>
      <c r="P723">
        <v>1.0411670789891476</v>
      </c>
    </row>
    <row r="724" spans="7:16" x14ac:dyDescent="0.35">
      <c r="G724">
        <v>723</v>
      </c>
      <c r="H724">
        <v>126289</v>
      </c>
      <c r="I724">
        <v>-0.15145146137591375</v>
      </c>
      <c r="J724">
        <v>-8.2678360120549091E-2</v>
      </c>
      <c r="K724">
        <v>0.52874621213932171</v>
      </c>
      <c r="L724">
        <v>1</v>
      </c>
      <c r="M724">
        <v>1</v>
      </c>
      <c r="N724">
        <v>-0.16666666666666666</v>
      </c>
      <c r="O724">
        <v>1</v>
      </c>
      <c r="P724">
        <v>0.11056663645351653</v>
      </c>
    </row>
    <row r="725" spans="7:16" x14ac:dyDescent="0.35">
      <c r="G725">
        <v>724</v>
      </c>
      <c r="H725">
        <v>103757</v>
      </c>
      <c r="I725">
        <v>1.0527028712905526</v>
      </c>
      <c r="J725">
        <v>0.59299731555512658</v>
      </c>
      <c r="K725">
        <v>-0.51285089977095066</v>
      </c>
      <c r="L725">
        <v>1</v>
      </c>
      <c r="M725">
        <v>0</v>
      </c>
      <c r="N725">
        <v>0.5</v>
      </c>
      <c r="O725">
        <v>1</v>
      </c>
      <c r="P725">
        <v>-1.2284088823722403</v>
      </c>
    </row>
    <row r="726" spans="7:16" x14ac:dyDescent="0.35">
      <c r="G726">
        <v>725</v>
      </c>
      <c r="H726">
        <v>125275</v>
      </c>
      <c r="I726">
        <v>0.82971132820417004</v>
      </c>
      <c r="J726">
        <v>0.48488920744701847</v>
      </c>
      <c r="K726">
        <v>-1.5544480116812232</v>
      </c>
      <c r="L726">
        <v>1</v>
      </c>
      <c r="M726">
        <v>1</v>
      </c>
      <c r="N726">
        <v>-0.16666666666666666</v>
      </c>
      <c r="O726">
        <v>1</v>
      </c>
      <c r="P726">
        <v>-7.601592911925778E-2</v>
      </c>
    </row>
    <row r="727" spans="7:16" x14ac:dyDescent="0.35">
      <c r="G727">
        <v>726</v>
      </c>
      <c r="H727">
        <v>106693</v>
      </c>
      <c r="I727">
        <v>0.47292485926595773</v>
      </c>
      <c r="J727">
        <v>0.29570001825782927</v>
      </c>
      <c r="K727">
        <v>-1.5544480116812232</v>
      </c>
      <c r="L727">
        <v>1</v>
      </c>
      <c r="M727">
        <v>0</v>
      </c>
      <c r="N727">
        <v>-1.5</v>
      </c>
      <c r="O727">
        <v>0</v>
      </c>
      <c r="P727">
        <v>1.3810715019827784</v>
      </c>
    </row>
    <row r="728" spans="7:16" x14ac:dyDescent="0.35">
      <c r="G728">
        <v>727</v>
      </c>
      <c r="H728">
        <v>131674</v>
      </c>
      <c r="I728">
        <v>0.96350625405599966</v>
      </c>
      <c r="J728">
        <v>0.59299731555512658</v>
      </c>
      <c r="K728">
        <v>1.5703433240495941</v>
      </c>
      <c r="L728">
        <v>0</v>
      </c>
      <c r="M728">
        <v>1</v>
      </c>
      <c r="N728">
        <v>0.66666666666666663</v>
      </c>
      <c r="O728">
        <v>1</v>
      </c>
      <c r="P728">
        <v>-0.42499683756639589</v>
      </c>
    </row>
    <row r="729" spans="7:16" x14ac:dyDescent="0.35">
      <c r="G729">
        <v>728</v>
      </c>
      <c r="H729">
        <v>134437</v>
      </c>
      <c r="I729">
        <v>-0.95422101648689139</v>
      </c>
      <c r="J729">
        <v>-0.51511079255298153</v>
      </c>
      <c r="K729">
        <v>-0.51285089977095066</v>
      </c>
      <c r="L729">
        <v>1</v>
      </c>
      <c r="M729">
        <v>0</v>
      </c>
      <c r="N729">
        <v>0.83333333333333337</v>
      </c>
      <c r="O729">
        <v>1</v>
      </c>
      <c r="P729">
        <v>-0.16911547562520729</v>
      </c>
    </row>
    <row r="730" spans="7:16" x14ac:dyDescent="0.35">
      <c r="G730">
        <v>729</v>
      </c>
      <c r="H730">
        <v>102929</v>
      </c>
      <c r="I730">
        <v>-0.50823793031412601</v>
      </c>
      <c r="J730">
        <v>-0.24484052228271125</v>
      </c>
      <c r="K730">
        <v>1.5703433240495941</v>
      </c>
      <c r="L730">
        <v>0</v>
      </c>
      <c r="M730">
        <v>0</v>
      </c>
      <c r="N730">
        <v>0.83333333333333337</v>
      </c>
      <c r="O730">
        <v>1</v>
      </c>
      <c r="P730">
        <v>-0.35085803352621564</v>
      </c>
    </row>
    <row r="731" spans="7:16" x14ac:dyDescent="0.35">
      <c r="G731">
        <v>730</v>
      </c>
      <c r="H731">
        <v>109093</v>
      </c>
      <c r="I731">
        <v>-0.19604976999319029</v>
      </c>
      <c r="J731">
        <v>-8.2678360120549091E-2</v>
      </c>
      <c r="K731">
        <v>-1.5544480116812232</v>
      </c>
      <c r="L731">
        <v>0</v>
      </c>
      <c r="M731">
        <v>1</v>
      </c>
      <c r="N731">
        <v>-0.83333333333333337</v>
      </c>
      <c r="O731">
        <v>0</v>
      </c>
      <c r="P731">
        <v>1.4510156790517432</v>
      </c>
    </row>
    <row r="732" spans="7:16" x14ac:dyDescent="0.35">
      <c r="G732">
        <v>731</v>
      </c>
      <c r="H732">
        <v>118627</v>
      </c>
      <c r="I732">
        <v>0.29453162479685158</v>
      </c>
      <c r="J732">
        <v>0.24164596420377524</v>
      </c>
      <c r="K732">
        <v>0.52874621213932171</v>
      </c>
      <c r="L732">
        <v>1</v>
      </c>
      <c r="M732">
        <v>1</v>
      </c>
      <c r="N732">
        <v>-0.16666666666666666</v>
      </c>
      <c r="O732">
        <v>1</v>
      </c>
      <c r="P732">
        <v>0.25596666376703098</v>
      </c>
    </row>
    <row r="733" spans="7:16" x14ac:dyDescent="0.35">
      <c r="G733">
        <v>732</v>
      </c>
      <c r="H733">
        <v>163832</v>
      </c>
      <c r="I733">
        <v>-0.99881932510416793</v>
      </c>
      <c r="J733">
        <v>-0.56916484660703559</v>
      </c>
      <c r="K733">
        <v>0.52874621213932171</v>
      </c>
      <c r="L733">
        <v>0</v>
      </c>
      <c r="M733">
        <v>0</v>
      </c>
      <c r="N733">
        <v>0.33333333333333331</v>
      </c>
      <c r="O733">
        <v>1</v>
      </c>
      <c r="P733">
        <v>-0.82134907402860324</v>
      </c>
    </row>
    <row r="734" spans="7:16" x14ac:dyDescent="0.35">
      <c r="G734">
        <v>733</v>
      </c>
      <c r="H734">
        <v>160967</v>
      </c>
      <c r="I734">
        <v>0.74051471096961696</v>
      </c>
      <c r="J734">
        <v>0.51191623447404555</v>
      </c>
      <c r="K734">
        <v>-0.51285089977095066</v>
      </c>
      <c r="L734">
        <v>1</v>
      </c>
      <c r="M734">
        <v>1</v>
      </c>
      <c r="N734">
        <v>0.33333333333333331</v>
      </c>
      <c r="O734">
        <v>1</v>
      </c>
      <c r="P734">
        <v>-1.2284088823722403</v>
      </c>
    </row>
    <row r="735" spans="7:16" x14ac:dyDescent="0.35">
      <c r="G735">
        <v>734</v>
      </c>
      <c r="H735">
        <v>187794</v>
      </c>
      <c r="I735">
        <v>0.42832655064868119</v>
      </c>
      <c r="J735">
        <v>0.14810919736043512</v>
      </c>
      <c r="K735">
        <v>-0.51285089977095066</v>
      </c>
      <c r="L735">
        <v>0</v>
      </c>
      <c r="M735">
        <v>1</v>
      </c>
      <c r="N735">
        <v>-0.5</v>
      </c>
      <c r="O735">
        <v>1</v>
      </c>
      <c r="P735">
        <v>0.21249443853896599</v>
      </c>
    </row>
    <row r="736" spans="7:16" x14ac:dyDescent="0.35">
      <c r="G736">
        <v>735</v>
      </c>
      <c r="H736">
        <v>112206</v>
      </c>
      <c r="I736">
        <v>0.20533500756229853</v>
      </c>
      <c r="J736">
        <v>6.78439237695731E-2</v>
      </c>
      <c r="K736">
        <v>0.52874621213932171</v>
      </c>
      <c r="L736">
        <v>1</v>
      </c>
      <c r="M736">
        <v>1</v>
      </c>
      <c r="N736">
        <v>-0.33333333333333331</v>
      </c>
      <c r="O736">
        <v>1</v>
      </c>
      <c r="P736">
        <v>0.40085249876012224</v>
      </c>
    </row>
    <row r="737" spans="7:16" x14ac:dyDescent="0.35">
      <c r="G737">
        <v>736</v>
      </c>
      <c r="H737">
        <v>180335</v>
      </c>
      <c r="I737">
        <v>-0.2406480786104668</v>
      </c>
      <c r="J737">
        <v>-0.13673241417460313</v>
      </c>
      <c r="K737">
        <v>0.52874621213932171</v>
      </c>
      <c r="L737">
        <v>1</v>
      </c>
      <c r="M737">
        <v>0</v>
      </c>
      <c r="N737">
        <v>-1.1666666666666667</v>
      </c>
      <c r="O737">
        <v>0</v>
      </c>
      <c r="P737">
        <v>1.4225292822851288</v>
      </c>
    </row>
    <row r="738" spans="7:16" x14ac:dyDescent="0.35">
      <c r="G738">
        <v>737</v>
      </c>
      <c r="H738">
        <v>187398</v>
      </c>
      <c r="I738">
        <v>0.24993331617957507</v>
      </c>
      <c r="J738">
        <v>0.18759191014972118</v>
      </c>
      <c r="K738">
        <v>0.52874621213932171</v>
      </c>
      <c r="L738">
        <v>1</v>
      </c>
      <c r="M738">
        <v>0</v>
      </c>
      <c r="N738">
        <v>-0.5</v>
      </c>
      <c r="O738">
        <v>1</v>
      </c>
      <c r="P738">
        <v>0.15025836157310343</v>
      </c>
    </row>
    <row r="739" spans="7:16" x14ac:dyDescent="0.35">
      <c r="G739">
        <v>738</v>
      </c>
      <c r="H739">
        <v>118210</v>
      </c>
      <c r="I739">
        <v>-0.68663116478323216</v>
      </c>
      <c r="J739">
        <v>-0.43402971147190045</v>
      </c>
      <c r="K739">
        <v>-1.5544480116812232</v>
      </c>
      <c r="L739">
        <v>1</v>
      </c>
      <c r="M739">
        <v>1</v>
      </c>
      <c r="N739">
        <v>-0.66666666666666663</v>
      </c>
      <c r="O739">
        <v>0</v>
      </c>
      <c r="P739">
        <v>0.66919808766552868</v>
      </c>
    </row>
    <row r="740" spans="7:16" x14ac:dyDescent="0.35">
      <c r="G740">
        <v>739</v>
      </c>
      <c r="H740">
        <v>171975</v>
      </c>
      <c r="I740">
        <v>2.6941773093192397E-2</v>
      </c>
      <c r="J740">
        <v>-1.5972790394680049E-3</v>
      </c>
      <c r="K740">
        <v>0.52874621213932171</v>
      </c>
      <c r="L740">
        <v>1</v>
      </c>
      <c r="M740">
        <v>0</v>
      </c>
      <c r="N740">
        <v>0.16666666666666666</v>
      </c>
      <c r="O740">
        <v>1</v>
      </c>
      <c r="P740">
        <v>6.9072701903008349E-2</v>
      </c>
    </row>
    <row r="741" spans="7:16" x14ac:dyDescent="0.35">
      <c r="G741">
        <v>740</v>
      </c>
      <c r="H741">
        <v>121153</v>
      </c>
      <c r="I741">
        <v>-0.15145146137591375</v>
      </c>
      <c r="J741">
        <v>-0.13673241417460313</v>
      </c>
      <c r="K741">
        <v>-0.51285089977095066</v>
      </c>
      <c r="L741">
        <v>0</v>
      </c>
      <c r="M741">
        <v>1</v>
      </c>
      <c r="N741">
        <v>-0.33333333333333331</v>
      </c>
      <c r="O741">
        <v>1</v>
      </c>
      <c r="P741">
        <v>0.14066157544168034</v>
      </c>
    </row>
    <row r="742" spans="7:16" x14ac:dyDescent="0.35">
      <c r="G742">
        <v>741</v>
      </c>
      <c r="H742">
        <v>132962</v>
      </c>
      <c r="I742">
        <v>-1.7656535524084138E-2</v>
      </c>
      <c r="J742">
        <v>5.2456775014586052E-2</v>
      </c>
      <c r="K742">
        <v>-1.5544480116812232</v>
      </c>
      <c r="L742">
        <v>0</v>
      </c>
      <c r="M742">
        <v>0</v>
      </c>
      <c r="N742">
        <v>-1</v>
      </c>
      <c r="O742">
        <v>1</v>
      </c>
      <c r="P742">
        <v>0.20555143521500635</v>
      </c>
    </row>
    <row r="743" spans="7:16" x14ac:dyDescent="0.35">
      <c r="G743">
        <v>742</v>
      </c>
      <c r="H743">
        <v>189352</v>
      </c>
      <c r="I743">
        <v>2.6941773093192397E-2</v>
      </c>
      <c r="J743">
        <v>-1.5972790394680049E-3</v>
      </c>
      <c r="K743">
        <v>-1.5544480116812232</v>
      </c>
      <c r="L743">
        <v>0</v>
      </c>
      <c r="M743">
        <v>0</v>
      </c>
      <c r="N743">
        <v>0.83333333333333337</v>
      </c>
      <c r="O743">
        <v>1</v>
      </c>
      <c r="P743">
        <v>-0.6332916613746109</v>
      </c>
    </row>
    <row r="744" spans="7:16" x14ac:dyDescent="0.35">
      <c r="G744">
        <v>743</v>
      </c>
      <c r="H744">
        <v>175106</v>
      </c>
      <c r="I744">
        <v>-0.99881932510416793</v>
      </c>
      <c r="J744">
        <v>-0.56916484660703559</v>
      </c>
      <c r="K744">
        <v>1.5703433240495941</v>
      </c>
      <c r="L744">
        <v>0</v>
      </c>
      <c r="M744">
        <v>1</v>
      </c>
      <c r="N744">
        <v>0.5</v>
      </c>
      <c r="O744">
        <v>0</v>
      </c>
      <c r="P744">
        <v>1.4468688422875291</v>
      </c>
    </row>
    <row r="745" spans="7:16" x14ac:dyDescent="0.35">
      <c r="G745">
        <v>744</v>
      </c>
      <c r="H745">
        <v>163636</v>
      </c>
      <c r="I745">
        <v>1.0527028712905526</v>
      </c>
      <c r="J745">
        <v>0.59299731555512658</v>
      </c>
      <c r="K745">
        <v>0.52874621213932171</v>
      </c>
      <c r="L745">
        <v>1</v>
      </c>
      <c r="M745">
        <v>1</v>
      </c>
      <c r="N745">
        <v>1</v>
      </c>
      <c r="O745">
        <v>1</v>
      </c>
      <c r="P745">
        <v>-0.11742951247749535</v>
      </c>
    </row>
    <row r="746" spans="7:16" x14ac:dyDescent="0.35">
      <c r="G746">
        <v>745</v>
      </c>
      <c r="H746">
        <v>166914</v>
      </c>
      <c r="I746">
        <v>-1.088015942338721</v>
      </c>
      <c r="J746">
        <v>-0.59619187363406256</v>
      </c>
      <c r="K746">
        <v>0.52874621213932171</v>
      </c>
      <c r="L746">
        <v>0</v>
      </c>
      <c r="M746">
        <v>0</v>
      </c>
      <c r="N746">
        <v>0</v>
      </c>
      <c r="O746">
        <v>1</v>
      </c>
      <c r="P746">
        <v>8.7674791650961315E-2</v>
      </c>
    </row>
    <row r="747" spans="7:16" x14ac:dyDescent="0.35">
      <c r="G747">
        <v>746</v>
      </c>
      <c r="H747">
        <v>104103</v>
      </c>
      <c r="I747">
        <v>1.1418994885251057</v>
      </c>
      <c r="J747">
        <v>0.70110542366323469</v>
      </c>
      <c r="K747">
        <v>-0.51285089977095066</v>
      </c>
      <c r="L747">
        <v>1</v>
      </c>
      <c r="M747">
        <v>1</v>
      </c>
      <c r="N747">
        <v>-1.3333333333333333</v>
      </c>
      <c r="O747">
        <v>1</v>
      </c>
      <c r="P747">
        <v>-1.1831662832314374</v>
      </c>
    </row>
    <row r="748" spans="7:16" x14ac:dyDescent="0.35">
      <c r="G748">
        <v>747</v>
      </c>
      <c r="H748">
        <v>116736</v>
      </c>
      <c r="I748">
        <v>0.7851130195868935</v>
      </c>
      <c r="J748">
        <v>0.48488920744701847</v>
      </c>
      <c r="K748">
        <v>0.52874621213932171</v>
      </c>
      <c r="L748">
        <v>1</v>
      </c>
      <c r="M748">
        <v>0</v>
      </c>
      <c r="N748">
        <v>0.16666666666666666</v>
      </c>
      <c r="O748">
        <v>1</v>
      </c>
      <c r="P748">
        <v>-0.14704462793762241</v>
      </c>
    </row>
    <row r="749" spans="7:16" x14ac:dyDescent="0.35">
      <c r="G749">
        <v>748</v>
      </c>
      <c r="H749">
        <v>164609</v>
      </c>
      <c r="I749">
        <v>-0.99881932510416793</v>
      </c>
      <c r="J749">
        <v>-0.56916484660703559</v>
      </c>
      <c r="K749">
        <v>-0.51285089977095066</v>
      </c>
      <c r="L749">
        <v>0</v>
      </c>
      <c r="M749">
        <v>1</v>
      </c>
      <c r="N749">
        <v>0</v>
      </c>
      <c r="O749">
        <v>0</v>
      </c>
      <c r="P749">
        <v>0.66425708411397311</v>
      </c>
    </row>
    <row r="750" spans="7:16" x14ac:dyDescent="0.35">
      <c r="G750">
        <v>749</v>
      </c>
      <c r="H750">
        <v>198588</v>
      </c>
      <c r="I750">
        <v>-0.50823793031412601</v>
      </c>
      <c r="J750">
        <v>-0.29889457633676531</v>
      </c>
      <c r="K750">
        <v>1.5703433240495941</v>
      </c>
      <c r="L750">
        <v>1</v>
      </c>
      <c r="M750">
        <v>1</v>
      </c>
      <c r="N750">
        <v>0.5</v>
      </c>
      <c r="O750">
        <v>1</v>
      </c>
      <c r="P750">
        <v>-0.21022023840061813</v>
      </c>
    </row>
    <row r="751" spans="7:16" x14ac:dyDescent="0.35">
      <c r="G751">
        <v>750</v>
      </c>
      <c r="H751">
        <v>118323</v>
      </c>
      <c r="I751">
        <v>-0.86502439925233832</v>
      </c>
      <c r="J751">
        <v>-0.4880837655259545</v>
      </c>
      <c r="K751">
        <v>-0.51285089977095066</v>
      </c>
      <c r="L751">
        <v>1</v>
      </c>
      <c r="M751">
        <v>1</v>
      </c>
      <c r="N751">
        <v>0.33333333333333331</v>
      </c>
      <c r="O751">
        <v>0</v>
      </c>
      <c r="P751">
        <v>2.0840943279381832</v>
      </c>
    </row>
    <row r="752" spans="7:16" x14ac:dyDescent="0.35">
      <c r="G752">
        <v>751</v>
      </c>
      <c r="H752">
        <v>156798</v>
      </c>
      <c r="I752">
        <v>-1.7569905715978691</v>
      </c>
      <c r="J752">
        <v>0.56597028852809961</v>
      </c>
      <c r="K752">
        <v>-0.51285089977095066</v>
      </c>
      <c r="L752">
        <v>1</v>
      </c>
      <c r="M752">
        <v>1</v>
      </c>
      <c r="N752">
        <v>1</v>
      </c>
      <c r="O752">
        <v>1</v>
      </c>
      <c r="P752">
        <v>-0.95329992218938875</v>
      </c>
    </row>
    <row r="753" spans="7:16" x14ac:dyDescent="0.35">
      <c r="G753">
        <v>752</v>
      </c>
      <c r="H753">
        <v>186152</v>
      </c>
      <c r="I753">
        <v>1.0081045626732761</v>
      </c>
      <c r="J753">
        <v>0.59299731555512658</v>
      </c>
      <c r="K753">
        <v>1.5703433240495941</v>
      </c>
      <c r="L753">
        <v>1</v>
      </c>
      <c r="M753">
        <v>0</v>
      </c>
      <c r="N753">
        <v>-0.5</v>
      </c>
      <c r="O753">
        <v>1</v>
      </c>
      <c r="P753">
        <v>-1.1441557486983063</v>
      </c>
    </row>
    <row r="754" spans="7:16" x14ac:dyDescent="0.35">
      <c r="G754">
        <v>753</v>
      </c>
      <c r="H754">
        <v>174649</v>
      </c>
      <c r="I754">
        <v>-0.86502439925233832</v>
      </c>
      <c r="J754">
        <v>-0.46105673849892748</v>
      </c>
      <c r="K754">
        <v>-1.5544480116812232</v>
      </c>
      <c r="L754">
        <v>0</v>
      </c>
      <c r="M754">
        <v>1</v>
      </c>
      <c r="N754">
        <v>-0.16666666666666666</v>
      </c>
      <c r="O754">
        <v>0</v>
      </c>
      <c r="P754">
        <v>0.98071106468051406</v>
      </c>
    </row>
    <row r="755" spans="7:16" x14ac:dyDescent="0.35">
      <c r="G755">
        <v>754</v>
      </c>
      <c r="H755">
        <v>179135</v>
      </c>
      <c r="I755">
        <v>-1.0434176337214445</v>
      </c>
      <c r="J755">
        <v>-0.59619187363406256</v>
      </c>
      <c r="K755">
        <v>1.5703433240495941</v>
      </c>
      <c r="L755">
        <v>0</v>
      </c>
      <c r="M755">
        <v>1</v>
      </c>
      <c r="N755">
        <v>0.83333333333333337</v>
      </c>
      <c r="O755">
        <v>0</v>
      </c>
      <c r="P755">
        <v>0.61897874933464514</v>
      </c>
    </row>
    <row r="756" spans="7:16" x14ac:dyDescent="0.35">
      <c r="G756">
        <v>755</v>
      </c>
      <c r="H756">
        <v>136038</v>
      </c>
      <c r="I756">
        <v>0.87430963682144658</v>
      </c>
      <c r="J756">
        <v>0.53894326150107252</v>
      </c>
      <c r="K756">
        <v>0.52874621213932171</v>
      </c>
      <c r="L756">
        <v>1</v>
      </c>
      <c r="M756">
        <v>1</v>
      </c>
      <c r="N756">
        <v>1</v>
      </c>
      <c r="O756">
        <v>1</v>
      </c>
      <c r="P756">
        <v>-0.49958597802758042</v>
      </c>
    </row>
    <row r="757" spans="7:16" x14ac:dyDescent="0.35">
      <c r="G757">
        <v>756</v>
      </c>
      <c r="H757">
        <v>100944</v>
      </c>
      <c r="I757">
        <v>0.65131809373506389</v>
      </c>
      <c r="J757">
        <v>0.37678109933891035</v>
      </c>
      <c r="K757">
        <v>-0.51285089977095066</v>
      </c>
      <c r="L757">
        <v>0</v>
      </c>
      <c r="M757">
        <v>0</v>
      </c>
      <c r="N757">
        <v>-0.66666666666666663</v>
      </c>
      <c r="O757">
        <v>0</v>
      </c>
      <c r="P757">
        <v>0.64167802593211287</v>
      </c>
    </row>
    <row r="758" spans="7:16" x14ac:dyDescent="0.35">
      <c r="G758">
        <v>757</v>
      </c>
      <c r="H758">
        <v>136940</v>
      </c>
      <c r="I758">
        <v>-0.99881932510416793</v>
      </c>
      <c r="J758">
        <v>-0.59619187363406256</v>
      </c>
      <c r="K758">
        <v>-0.51285089977095066</v>
      </c>
      <c r="L758">
        <v>0</v>
      </c>
      <c r="M758">
        <v>0</v>
      </c>
      <c r="N758">
        <v>0.33333333333333331</v>
      </c>
      <c r="O758">
        <v>1</v>
      </c>
      <c r="P758">
        <v>-0.25810572880803795</v>
      </c>
    </row>
    <row r="759" spans="7:16" x14ac:dyDescent="0.35">
      <c r="G759">
        <v>758</v>
      </c>
      <c r="H759">
        <v>132199</v>
      </c>
      <c r="I759">
        <v>-0.50823793031412601</v>
      </c>
      <c r="J759">
        <v>-0.29889457633676531</v>
      </c>
      <c r="K759">
        <v>1.5703433240495941</v>
      </c>
      <c r="L759">
        <v>0</v>
      </c>
      <c r="M759">
        <v>0</v>
      </c>
      <c r="N759">
        <v>0</v>
      </c>
      <c r="O759">
        <v>1</v>
      </c>
      <c r="P759">
        <v>-0.25953429761817376</v>
      </c>
    </row>
    <row r="760" spans="7:16" x14ac:dyDescent="0.35">
      <c r="G760">
        <v>759</v>
      </c>
      <c r="H760">
        <v>120367</v>
      </c>
      <c r="I760">
        <v>-1.2218108681905506</v>
      </c>
      <c r="J760">
        <v>-0.44585382721194411</v>
      </c>
      <c r="K760">
        <v>0.52874621213932171</v>
      </c>
      <c r="L760">
        <v>1</v>
      </c>
      <c r="M760">
        <v>1</v>
      </c>
      <c r="N760">
        <v>0.5</v>
      </c>
      <c r="O760">
        <v>0</v>
      </c>
      <c r="P760">
        <v>2.9441640206092012</v>
      </c>
    </row>
    <row r="761" spans="7:16" x14ac:dyDescent="0.35">
      <c r="G761">
        <v>760</v>
      </c>
      <c r="H761">
        <v>186192</v>
      </c>
      <c r="I761">
        <v>0.96350625405599966</v>
      </c>
      <c r="J761">
        <v>0.64705136960918064</v>
      </c>
      <c r="K761">
        <v>0.52874621213932171</v>
      </c>
      <c r="L761">
        <v>0</v>
      </c>
      <c r="M761">
        <v>0</v>
      </c>
      <c r="N761">
        <v>-0.33333333333333331</v>
      </c>
      <c r="O761">
        <v>1</v>
      </c>
      <c r="P761">
        <v>-0.53730265682421019</v>
      </c>
    </row>
    <row r="762" spans="7:16" x14ac:dyDescent="0.35">
      <c r="G762">
        <v>761</v>
      </c>
      <c r="H762">
        <v>176790</v>
      </c>
      <c r="I762">
        <v>-0.90962270786961485</v>
      </c>
      <c r="J762">
        <v>-0.54213781958000851</v>
      </c>
      <c r="K762">
        <v>-0.51285089977095066</v>
      </c>
      <c r="L762">
        <v>0</v>
      </c>
      <c r="M762">
        <v>1</v>
      </c>
      <c r="N762">
        <v>0.83333333333333337</v>
      </c>
      <c r="O762">
        <v>0</v>
      </c>
      <c r="P762">
        <v>1.0295491421495748</v>
      </c>
    </row>
    <row r="763" spans="7:16" x14ac:dyDescent="0.35">
      <c r="G763">
        <v>762</v>
      </c>
      <c r="H763">
        <v>108549</v>
      </c>
      <c r="I763">
        <v>0.87430963682144658</v>
      </c>
      <c r="J763">
        <v>0.59299731555512658</v>
      </c>
      <c r="K763">
        <v>-0.51285089977095066</v>
      </c>
      <c r="L763">
        <v>0</v>
      </c>
      <c r="M763">
        <v>1</v>
      </c>
      <c r="N763">
        <v>0</v>
      </c>
      <c r="O763">
        <v>1</v>
      </c>
      <c r="P763">
        <v>-1.6712870696871808E-2</v>
      </c>
    </row>
    <row r="764" spans="7:16" x14ac:dyDescent="0.35">
      <c r="G764">
        <v>763</v>
      </c>
      <c r="H764">
        <v>129252</v>
      </c>
      <c r="I764">
        <v>7.1540081710468925E-2</v>
      </c>
      <c r="J764">
        <v>2.5429747987559023E-2</v>
      </c>
      <c r="K764">
        <v>0.52874621213932171</v>
      </c>
      <c r="L764">
        <v>1</v>
      </c>
      <c r="M764">
        <v>1</v>
      </c>
      <c r="N764">
        <v>-0.83333333333333337</v>
      </c>
      <c r="O764">
        <v>1</v>
      </c>
      <c r="P764">
        <v>0.49471182128851743</v>
      </c>
    </row>
    <row r="765" spans="7:16" x14ac:dyDescent="0.35">
      <c r="G765">
        <v>764</v>
      </c>
      <c r="H765">
        <v>108413</v>
      </c>
      <c r="I765">
        <v>1.1864977971423822</v>
      </c>
      <c r="J765">
        <v>0.78218650474431572</v>
      </c>
      <c r="K765">
        <v>1.5703433240495941</v>
      </c>
      <c r="L765">
        <v>1</v>
      </c>
      <c r="M765">
        <v>0</v>
      </c>
      <c r="N765">
        <v>0.16666666666666666</v>
      </c>
      <c r="O765">
        <v>1</v>
      </c>
      <c r="P765">
        <v>-0.87837478266713198</v>
      </c>
    </row>
    <row r="766" spans="7:16" x14ac:dyDescent="0.35">
      <c r="G766">
        <v>765</v>
      </c>
      <c r="H766">
        <v>198759</v>
      </c>
      <c r="I766">
        <v>1.0973011799078292</v>
      </c>
      <c r="J766">
        <v>0.67407839663620772</v>
      </c>
      <c r="K766">
        <v>-0.51285089977095066</v>
      </c>
      <c r="L766">
        <v>1</v>
      </c>
      <c r="M766">
        <v>1</v>
      </c>
      <c r="N766">
        <v>0.66666666666666663</v>
      </c>
      <c r="O766">
        <v>1</v>
      </c>
      <c r="P766">
        <v>-0.50023411400498785</v>
      </c>
    </row>
    <row r="767" spans="7:16" x14ac:dyDescent="0.35">
      <c r="G767">
        <v>766</v>
      </c>
      <c r="H767">
        <v>143053</v>
      </c>
      <c r="I767">
        <v>1.0973011799078292</v>
      </c>
      <c r="J767">
        <v>0.62002434258215366</v>
      </c>
      <c r="K767">
        <v>0.52874621213932171</v>
      </c>
      <c r="L767">
        <v>0</v>
      </c>
      <c r="M767">
        <v>1</v>
      </c>
      <c r="N767">
        <v>-1.3333333333333333</v>
      </c>
      <c r="O767">
        <v>1</v>
      </c>
      <c r="P767">
        <v>9.6507498936544867E-2</v>
      </c>
    </row>
    <row r="768" spans="7:16" x14ac:dyDescent="0.35">
      <c r="G768">
        <v>767</v>
      </c>
      <c r="H768">
        <v>174693</v>
      </c>
      <c r="I768">
        <v>-0.90962270786961485</v>
      </c>
      <c r="J768">
        <v>-0.33348244418473721</v>
      </c>
      <c r="K768">
        <v>1.5703433240495941</v>
      </c>
      <c r="L768">
        <v>1</v>
      </c>
      <c r="M768">
        <v>1</v>
      </c>
      <c r="N768">
        <v>0.66666666666666663</v>
      </c>
      <c r="O768">
        <v>1</v>
      </c>
      <c r="P768">
        <v>0.44028186227290944</v>
      </c>
    </row>
    <row r="769" spans="7:16" x14ac:dyDescent="0.35">
      <c r="G769">
        <v>768</v>
      </c>
      <c r="H769">
        <v>128481</v>
      </c>
      <c r="I769">
        <v>2.658241981512508</v>
      </c>
      <c r="J769">
        <v>0.72813245069026178</v>
      </c>
      <c r="K769">
        <v>0.52874621213932171</v>
      </c>
      <c r="L769">
        <v>0</v>
      </c>
      <c r="M769">
        <v>0</v>
      </c>
      <c r="N769">
        <v>0.16666666666666666</v>
      </c>
      <c r="O769">
        <v>1</v>
      </c>
      <c r="P769">
        <v>-0.23254110634285466</v>
      </c>
    </row>
    <row r="770" spans="7:16" x14ac:dyDescent="0.35">
      <c r="G770">
        <v>769</v>
      </c>
      <c r="H770">
        <v>191928</v>
      </c>
      <c r="I770">
        <v>-1.1326142509559975</v>
      </c>
      <c r="J770">
        <v>-0.65024592768811662</v>
      </c>
      <c r="K770">
        <v>0.52874621213932171</v>
      </c>
      <c r="L770">
        <v>0</v>
      </c>
      <c r="M770">
        <v>1</v>
      </c>
      <c r="N770">
        <v>0.5</v>
      </c>
      <c r="O770">
        <v>0</v>
      </c>
      <c r="P770">
        <v>1.3052118951420508</v>
      </c>
    </row>
    <row r="771" spans="7:16" x14ac:dyDescent="0.35">
      <c r="G771">
        <v>770</v>
      </c>
      <c r="H771">
        <v>164791</v>
      </c>
      <c r="I771">
        <v>1.0527028712905526</v>
      </c>
      <c r="J771">
        <v>0.67407839663620772</v>
      </c>
      <c r="K771">
        <v>1.5703433240495941</v>
      </c>
      <c r="L771">
        <v>0</v>
      </c>
      <c r="M771">
        <v>0</v>
      </c>
      <c r="N771">
        <v>-0.66666666666666663</v>
      </c>
      <c r="O771">
        <v>1</v>
      </c>
      <c r="P771">
        <v>-0.29784444251688524</v>
      </c>
    </row>
    <row r="772" spans="7:16" x14ac:dyDescent="0.35">
      <c r="G772">
        <v>771</v>
      </c>
      <c r="H772">
        <v>118157</v>
      </c>
      <c r="I772">
        <v>-0.86502439925233832</v>
      </c>
      <c r="J772">
        <v>-0.31742938946656479</v>
      </c>
      <c r="K772">
        <v>-0.51285089977095066</v>
      </c>
      <c r="L772">
        <v>0</v>
      </c>
      <c r="M772">
        <v>1</v>
      </c>
      <c r="N772">
        <v>0.33333333333333331</v>
      </c>
      <c r="O772">
        <v>0</v>
      </c>
      <c r="P772">
        <v>1.0607764093841034</v>
      </c>
    </row>
    <row r="773" spans="7:16" x14ac:dyDescent="0.35">
      <c r="G773">
        <v>772</v>
      </c>
      <c r="H773">
        <v>140942</v>
      </c>
      <c r="I773">
        <v>-1.088015942338721</v>
      </c>
      <c r="J773">
        <v>-0.65024592768811662</v>
      </c>
      <c r="K773">
        <v>0.52874621213932171</v>
      </c>
      <c r="L773">
        <v>1</v>
      </c>
      <c r="M773">
        <v>1</v>
      </c>
      <c r="N773">
        <v>0.66666666666666663</v>
      </c>
      <c r="O773">
        <v>1</v>
      </c>
      <c r="P773">
        <v>0.47835297961167017</v>
      </c>
    </row>
    <row r="774" spans="7:16" x14ac:dyDescent="0.35">
      <c r="G774">
        <v>773</v>
      </c>
      <c r="H774">
        <v>116373</v>
      </c>
      <c r="I774">
        <v>0.87430963682144658</v>
      </c>
      <c r="J774">
        <v>0.56597028852809961</v>
      </c>
      <c r="K774">
        <v>1.5703433240495941</v>
      </c>
      <c r="L774">
        <v>0</v>
      </c>
      <c r="M774">
        <v>1</v>
      </c>
      <c r="N774">
        <v>-0.16666666666666666</v>
      </c>
      <c r="O774">
        <v>1</v>
      </c>
      <c r="P774">
        <v>-3.3706583774765479E-2</v>
      </c>
    </row>
    <row r="775" spans="7:16" x14ac:dyDescent="0.35">
      <c r="G775">
        <v>774</v>
      </c>
      <c r="H775">
        <v>104444</v>
      </c>
      <c r="I775">
        <v>-0.86502439925233832</v>
      </c>
      <c r="J775">
        <v>-0.46105673849892748</v>
      </c>
      <c r="K775">
        <v>0.52874621213932171</v>
      </c>
      <c r="L775">
        <v>1</v>
      </c>
      <c r="M775">
        <v>0</v>
      </c>
      <c r="N775">
        <v>-0.5</v>
      </c>
      <c r="O775">
        <v>1</v>
      </c>
      <c r="P775">
        <v>0.5418389646442473</v>
      </c>
    </row>
    <row r="776" spans="7:16" x14ac:dyDescent="0.35">
      <c r="G776">
        <v>775</v>
      </c>
      <c r="H776">
        <v>133350</v>
      </c>
      <c r="I776">
        <v>-0.32984469584501991</v>
      </c>
      <c r="J776">
        <v>-0.24484052228271125</v>
      </c>
      <c r="K776">
        <v>1.5703433240495941</v>
      </c>
      <c r="L776">
        <v>1</v>
      </c>
      <c r="M776">
        <v>0</v>
      </c>
      <c r="N776">
        <v>-1.5</v>
      </c>
      <c r="O776">
        <v>0</v>
      </c>
      <c r="P776">
        <v>0.98004634211069208</v>
      </c>
    </row>
    <row r="777" spans="7:16" x14ac:dyDescent="0.35">
      <c r="G777">
        <v>776</v>
      </c>
      <c r="H777">
        <v>196619</v>
      </c>
      <c r="I777">
        <v>-0.41904131307957293</v>
      </c>
      <c r="J777">
        <v>-0.24484052228271125</v>
      </c>
      <c r="K777">
        <v>0.52874621213932171</v>
      </c>
      <c r="L777">
        <v>1</v>
      </c>
      <c r="M777">
        <v>0</v>
      </c>
      <c r="N777">
        <v>-0.16666666666666666</v>
      </c>
      <c r="O777">
        <v>1</v>
      </c>
      <c r="P777">
        <v>0.11195803497637245</v>
      </c>
    </row>
    <row r="778" spans="7:16" x14ac:dyDescent="0.35">
      <c r="G778">
        <v>777</v>
      </c>
      <c r="H778">
        <v>120889</v>
      </c>
      <c r="I778">
        <v>-0.64203285616595562</v>
      </c>
      <c r="J778">
        <v>-0.35294863039081936</v>
      </c>
      <c r="K778">
        <v>-0.51285089977095066</v>
      </c>
      <c r="L778">
        <v>0</v>
      </c>
      <c r="M778">
        <v>0</v>
      </c>
      <c r="N778">
        <v>-0.33333333333333331</v>
      </c>
      <c r="O778">
        <v>1</v>
      </c>
      <c r="P778">
        <v>-0.10946167989194192</v>
      </c>
    </row>
    <row r="779" spans="7:16" x14ac:dyDescent="0.35">
      <c r="G779">
        <v>778</v>
      </c>
      <c r="H779">
        <v>101316</v>
      </c>
      <c r="I779">
        <v>-0.82042609063506178</v>
      </c>
      <c r="J779">
        <v>-0.46105673849892748</v>
      </c>
      <c r="K779">
        <v>0.52874621213932171</v>
      </c>
      <c r="L779">
        <v>1</v>
      </c>
      <c r="M779">
        <v>0</v>
      </c>
      <c r="N779">
        <v>-0.5</v>
      </c>
      <c r="O779">
        <v>0</v>
      </c>
      <c r="P779">
        <v>1.2013408651996451</v>
      </c>
    </row>
    <row r="780" spans="7:16" x14ac:dyDescent="0.35">
      <c r="G780">
        <v>779</v>
      </c>
      <c r="H780">
        <v>118060</v>
      </c>
      <c r="I780">
        <v>-1.7656535524084138E-2</v>
      </c>
      <c r="J780">
        <v>-1.2421349821288943E-2</v>
      </c>
      <c r="K780">
        <v>0.52874621213932171</v>
      </c>
      <c r="L780">
        <v>0</v>
      </c>
      <c r="M780">
        <v>0</v>
      </c>
      <c r="N780">
        <v>-1.5</v>
      </c>
      <c r="O780">
        <v>0</v>
      </c>
      <c r="P780">
        <v>0.55837313860824367</v>
      </c>
    </row>
    <row r="781" spans="7:16" x14ac:dyDescent="0.35">
      <c r="G781">
        <v>780</v>
      </c>
      <c r="H781">
        <v>162909</v>
      </c>
      <c r="I781">
        <v>0.74051471096961696</v>
      </c>
      <c r="J781">
        <v>0.40380812636593738</v>
      </c>
      <c r="K781">
        <v>-1.5544480116812232</v>
      </c>
      <c r="L781">
        <v>1</v>
      </c>
      <c r="M781">
        <v>0</v>
      </c>
      <c r="N781">
        <v>-1.3333333333333333</v>
      </c>
      <c r="O781">
        <v>1</v>
      </c>
      <c r="P781">
        <v>-0.57948496091022439</v>
      </c>
    </row>
    <row r="782" spans="7:16" x14ac:dyDescent="0.35">
      <c r="G782">
        <v>781</v>
      </c>
      <c r="H782">
        <v>133663</v>
      </c>
      <c r="I782">
        <v>-1.0434176337214445</v>
      </c>
      <c r="J782">
        <v>-0.56916484660703559</v>
      </c>
      <c r="K782">
        <v>-1.5544480116812232</v>
      </c>
      <c r="L782">
        <v>0</v>
      </c>
      <c r="M782">
        <v>0</v>
      </c>
      <c r="N782">
        <v>-0.33333333333333331</v>
      </c>
      <c r="O782">
        <v>1</v>
      </c>
      <c r="P782">
        <v>-0.1833397551100403</v>
      </c>
    </row>
    <row r="783" spans="7:16" x14ac:dyDescent="0.35">
      <c r="G783">
        <v>782</v>
      </c>
      <c r="H783">
        <v>144413</v>
      </c>
      <c r="I783">
        <v>-0.15145146137591375</v>
      </c>
      <c r="J783">
        <v>-8.2678360120549091E-2</v>
      </c>
      <c r="K783">
        <v>-1.5544480116812232</v>
      </c>
      <c r="L783">
        <v>0</v>
      </c>
      <c r="M783">
        <v>0</v>
      </c>
      <c r="N783">
        <v>-0.33333333333333331</v>
      </c>
      <c r="O783">
        <v>1</v>
      </c>
      <c r="P783">
        <v>-0.22865147408605127</v>
      </c>
    </row>
    <row r="784" spans="7:16" x14ac:dyDescent="0.35">
      <c r="G784">
        <v>783</v>
      </c>
      <c r="H784">
        <v>162070</v>
      </c>
      <c r="I784">
        <v>-0.28524638722774337</v>
      </c>
      <c r="J784">
        <v>-0.19078646822865719</v>
      </c>
      <c r="K784">
        <v>-0.51285089977095066</v>
      </c>
      <c r="L784">
        <v>0</v>
      </c>
      <c r="M784">
        <v>1</v>
      </c>
      <c r="N784">
        <v>-0.33333333333333331</v>
      </c>
      <c r="O784">
        <v>1</v>
      </c>
      <c r="P784">
        <v>0.28742795148132066</v>
      </c>
    </row>
    <row r="785" spans="7:16" x14ac:dyDescent="0.35">
      <c r="G785">
        <v>784</v>
      </c>
      <c r="H785">
        <v>124875</v>
      </c>
      <c r="I785">
        <v>-0.2406480786104668</v>
      </c>
      <c r="J785">
        <v>-0.19078646822865719</v>
      </c>
      <c r="K785">
        <v>0.52874621213932171</v>
      </c>
      <c r="L785">
        <v>0</v>
      </c>
      <c r="M785">
        <v>0</v>
      </c>
      <c r="N785">
        <v>-1.5</v>
      </c>
      <c r="O785">
        <v>0</v>
      </c>
      <c r="P785">
        <v>1.0237684489393006</v>
      </c>
    </row>
    <row r="786" spans="7:16" x14ac:dyDescent="0.35">
      <c r="G786">
        <v>785</v>
      </c>
      <c r="H786">
        <v>118427</v>
      </c>
      <c r="I786">
        <v>-0.46363962169684947</v>
      </c>
      <c r="J786">
        <v>-0.21781349525568422</v>
      </c>
      <c r="K786">
        <v>-0.51285089977095066</v>
      </c>
      <c r="L786">
        <v>1</v>
      </c>
      <c r="M786">
        <v>1</v>
      </c>
      <c r="N786">
        <v>0.5</v>
      </c>
      <c r="O786">
        <v>1</v>
      </c>
      <c r="P786">
        <v>-0.51889223895451331</v>
      </c>
    </row>
    <row r="787" spans="7:16" x14ac:dyDescent="0.35">
      <c r="G787">
        <v>786</v>
      </c>
      <c r="H787">
        <v>118722</v>
      </c>
      <c r="I787">
        <v>-1.8907854974496987</v>
      </c>
      <c r="J787">
        <v>-0.65024592768811662</v>
      </c>
      <c r="K787">
        <v>1.5703433240495941</v>
      </c>
      <c r="L787">
        <v>0</v>
      </c>
      <c r="M787">
        <v>1</v>
      </c>
      <c r="N787">
        <v>1</v>
      </c>
      <c r="O787">
        <v>1</v>
      </c>
      <c r="P787">
        <v>-0.4157109628156786</v>
      </c>
    </row>
    <row r="788" spans="7:16" x14ac:dyDescent="0.35">
      <c r="G788">
        <v>787</v>
      </c>
      <c r="H788">
        <v>145004</v>
      </c>
      <c r="I788">
        <v>-0.90962270786961485</v>
      </c>
      <c r="J788">
        <v>-0.4880837655259545</v>
      </c>
      <c r="K788">
        <v>-0.51285089977095066</v>
      </c>
      <c r="L788">
        <v>1</v>
      </c>
      <c r="M788">
        <v>1</v>
      </c>
      <c r="N788">
        <v>1</v>
      </c>
      <c r="O788">
        <v>0</v>
      </c>
      <c r="P788">
        <v>1.6079946408649068</v>
      </c>
    </row>
    <row r="789" spans="7:16" x14ac:dyDescent="0.35">
      <c r="G789">
        <v>788</v>
      </c>
      <c r="H789">
        <v>102954</v>
      </c>
      <c r="I789">
        <v>1.1418994885251057</v>
      </c>
      <c r="J789">
        <v>0.70110542366323469</v>
      </c>
      <c r="K789">
        <v>0.52874621213932171</v>
      </c>
      <c r="L789">
        <v>1</v>
      </c>
      <c r="M789">
        <v>0</v>
      </c>
      <c r="N789">
        <v>-0.5</v>
      </c>
      <c r="O789">
        <v>1</v>
      </c>
      <c r="P789">
        <v>-1.2078479760344385</v>
      </c>
    </row>
    <row r="790" spans="7:16" x14ac:dyDescent="0.35">
      <c r="G790">
        <v>789</v>
      </c>
      <c r="H790">
        <v>175386</v>
      </c>
      <c r="I790">
        <v>-0.15145146137591375</v>
      </c>
      <c r="J790">
        <v>-5.5651333093522062E-2</v>
      </c>
      <c r="K790">
        <v>1.5703433240495941</v>
      </c>
      <c r="L790">
        <v>1</v>
      </c>
      <c r="M790">
        <v>0</v>
      </c>
      <c r="N790">
        <v>-1.3333333333333333</v>
      </c>
      <c r="O790">
        <v>0</v>
      </c>
      <c r="P790">
        <v>0.66231939863298517</v>
      </c>
    </row>
    <row r="791" spans="7:16" x14ac:dyDescent="0.35">
      <c r="G791">
        <v>790</v>
      </c>
      <c r="H791">
        <v>171066</v>
      </c>
      <c r="I791">
        <v>-1.8907854974496987</v>
      </c>
      <c r="J791">
        <v>0.59299731555512658</v>
      </c>
      <c r="K791">
        <v>-1.5544480116812232</v>
      </c>
      <c r="L791">
        <v>1</v>
      </c>
      <c r="M791">
        <v>0</v>
      </c>
      <c r="N791">
        <v>-1.5</v>
      </c>
      <c r="O791">
        <v>1</v>
      </c>
      <c r="P791">
        <v>8.0361026104890668E-2</v>
      </c>
    </row>
    <row r="792" spans="7:16" x14ac:dyDescent="0.35">
      <c r="G792">
        <v>791</v>
      </c>
      <c r="H792">
        <v>105716</v>
      </c>
      <c r="I792">
        <v>-0.41904131307957293</v>
      </c>
      <c r="J792">
        <v>-0.24484052228271125</v>
      </c>
      <c r="K792">
        <v>-0.51285089977095066</v>
      </c>
      <c r="L792">
        <v>0</v>
      </c>
      <c r="M792">
        <v>0</v>
      </c>
      <c r="N792">
        <v>0.83333333333333337</v>
      </c>
      <c r="O792">
        <v>1</v>
      </c>
      <c r="P792">
        <v>-0.50460505255534682</v>
      </c>
    </row>
    <row r="793" spans="7:16" x14ac:dyDescent="0.35">
      <c r="G793">
        <v>792</v>
      </c>
      <c r="H793">
        <v>129989</v>
      </c>
      <c r="I793">
        <v>1.1864977971423822</v>
      </c>
      <c r="J793">
        <v>0.67407839663620772</v>
      </c>
      <c r="K793">
        <v>-0.51285089977095066</v>
      </c>
      <c r="L793">
        <v>0</v>
      </c>
      <c r="M793">
        <v>1</v>
      </c>
      <c r="N793">
        <v>-1</v>
      </c>
      <c r="O793">
        <v>1</v>
      </c>
      <c r="P793">
        <v>-1.1291650607891961</v>
      </c>
    </row>
    <row r="794" spans="7:16" x14ac:dyDescent="0.35">
      <c r="G794">
        <v>793</v>
      </c>
      <c r="H794">
        <v>139932</v>
      </c>
      <c r="I794">
        <v>-0.19604976999319029</v>
      </c>
      <c r="J794">
        <v>-0.13673241417460313</v>
      </c>
      <c r="K794">
        <v>0.52874621213932171</v>
      </c>
      <c r="L794">
        <v>1</v>
      </c>
      <c r="M794">
        <v>1</v>
      </c>
      <c r="N794">
        <v>0.16666666666666666</v>
      </c>
      <c r="O794">
        <v>1</v>
      </c>
      <c r="P794">
        <v>0.52820483038195121</v>
      </c>
    </row>
    <row r="795" spans="7:16" x14ac:dyDescent="0.35">
      <c r="G795">
        <v>794</v>
      </c>
      <c r="H795">
        <v>156162</v>
      </c>
      <c r="I795">
        <v>-0.64203285616595562</v>
      </c>
      <c r="J795">
        <v>-0.40700268444487342</v>
      </c>
      <c r="K795">
        <v>-1.5544480116812232</v>
      </c>
      <c r="L795">
        <v>0</v>
      </c>
      <c r="M795">
        <v>0</v>
      </c>
      <c r="N795">
        <v>-0.5</v>
      </c>
      <c r="O795">
        <v>1</v>
      </c>
      <c r="P795">
        <v>-0.25784052706503607</v>
      </c>
    </row>
    <row r="796" spans="7:16" x14ac:dyDescent="0.35">
      <c r="G796">
        <v>795</v>
      </c>
      <c r="H796">
        <v>107673</v>
      </c>
      <c r="I796">
        <v>-0.7312294734005087</v>
      </c>
      <c r="J796">
        <v>-0.43402971147190045</v>
      </c>
      <c r="K796">
        <v>0.52874621213932171</v>
      </c>
      <c r="L796">
        <v>1</v>
      </c>
      <c r="M796">
        <v>0</v>
      </c>
      <c r="N796">
        <v>-0.83333333333333337</v>
      </c>
      <c r="O796">
        <v>1</v>
      </c>
      <c r="P796">
        <v>0.16063105154855317</v>
      </c>
    </row>
    <row r="797" spans="7:16" x14ac:dyDescent="0.35">
      <c r="G797">
        <v>796</v>
      </c>
      <c r="H797">
        <v>132179</v>
      </c>
      <c r="I797">
        <v>-0.95422101648689139</v>
      </c>
      <c r="J797">
        <v>-0.51511079255298153</v>
      </c>
      <c r="K797">
        <v>0.52874621213932171</v>
      </c>
      <c r="L797">
        <v>1</v>
      </c>
      <c r="M797">
        <v>1</v>
      </c>
      <c r="N797">
        <v>-1.3333333333333333</v>
      </c>
      <c r="O797">
        <v>0</v>
      </c>
      <c r="P797">
        <v>3.1164727854731642</v>
      </c>
    </row>
    <row r="798" spans="7:16" x14ac:dyDescent="0.35">
      <c r="G798">
        <v>797</v>
      </c>
      <c r="H798">
        <v>193325</v>
      </c>
      <c r="I798">
        <v>-0.77582778201778524</v>
      </c>
      <c r="J798">
        <v>-0.43402971147190045</v>
      </c>
      <c r="K798">
        <v>0.52874621213932171</v>
      </c>
      <c r="L798">
        <v>1</v>
      </c>
      <c r="M798">
        <v>1</v>
      </c>
      <c r="N798">
        <v>0.83333333333333337</v>
      </c>
      <c r="O798">
        <v>1</v>
      </c>
      <c r="P798">
        <v>-7.7217284381375609E-2</v>
      </c>
    </row>
    <row r="799" spans="7:16" x14ac:dyDescent="0.35">
      <c r="G799">
        <v>798</v>
      </c>
      <c r="H799">
        <v>166554</v>
      </c>
      <c r="I799">
        <v>-1.1326142509559975</v>
      </c>
      <c r="J799">
        <v>-0.65024592768811662</v>
      </c>
      <c r="K799">
        <v>0.52874621213932171</v>
      </c>
      <c r="L799">
        <v>0</v>
      </c>
      <c r="M799">
        <v>0</v>
      </c>
      <c r="N799">
        <v>0.5</v>
      </c>
      <c r="O799">
        <v>1</v>
      </c>
      <c r="P799">
        <v>-0.79916252857971248</v>
      </c>
    </row>
    <row r="800" spans="7:16" x14ac:dyDescent="0.35">
      <c r="G800">
        <v>799</v>
      </c>
      <c r="H800">
        <v>197963</v>
      </c>
      <c r="I800">
        <v>-1.088015942338721</v>
      </c>
      <c r="J800">
        <v>-0.59619187363406256</v>
      </c>
      <c r="K800">
        <v>-0.51285089977095066</v>
      </c>
      <c r="L800">
        <v>1</v>
      </c>
      <c r="M800">
        <v>0</v>
      </c>
      <c r="N800">
        <v>0.66666666666666663</v>
      </c>
      <c r="O800">
        <v>0</v>
      </c>
      <c r="P800">
        <v>0.65082136729018591</v>
      </c>
    </row>
    <row r="801" spans="7:16" x14ac:dyDescent="0.35">
      <c r="G801">
        <v>800</v>
      </c>
      <c r="H801">
        <v>175060</v>
      </c>
      <c r="I801">
        <v>1.0527028712905526</v>
      </c>
      <c r="J801">
        <v>0.70110542366323469</v>
      </c>
      <c r="K801">
        <v>-1.5544480116812232</v>
      </c>
      <c r="L801">
        <v>0</v>
      </c>
      <c r="M801">
        <v>0</v>
      </c>
      <c r="N801">
        <v>-0.16666666666666666</v>
      </c>
      <c r="O801">
        <v>1</v>
      </c>
      <c r="P801">
        <v>-0.10143904862669981</v>
      </c>
    </row>
    <row r="802" spans="7:16" x14ac:dyDescent="0.35">
      <c r="G802">
        <v>801</v>
      </c>
      <c r="H802">
        <v>147831</v>
      </c>
      <c r="I802">
        <v>-1.0434176337214445</v>
      </c>
      <c r="J802">
        <v>-0.62321890066108965</v>
      </c>
      <c r="K802">
        <v>0.52874621213932171</v>
      </c>
      <c r="L802">
        <v>0</v>
      </c>
      <c r="M802">
        <v>1</v>
      </c>
      <c r="N802">
        <v>-1.1666666666666667</v>
      </c>
      <c r="O802">
        <v>0</v>
      </c>
      <c r="P802">
        <v>1.2124196512216276</v>
      </c>
    </row>
    <row r="803" spans="7:16" x14ac:dyDescent="0.35">
      <c r="G803">
        <v>802</v>
      </c>
      <c r="H803">
        <v>178671</v>
      </c>
      <c r="I803">
        <v>0.60671978511778735</v>
      </c>
      <c r="J803">
        <v>0.40380812636593738</v>
      </c>
      <c r="K803">
        <v>0.52874621213932171</v>
      </c>
      <c r="L803">
        <v>1</v>
      </c>
      <c r="M803">
        <v>1</v>
      </c>
      <c r="N803">
        <v>0</v>
      </c>
      <c r="O803">
        <v>0</v>
      </c>
      <c r="P803">
        <v>0.61058831114974788</v>
      </c>
    </row>
    <row r="804" spans="7:16" x14ac:dyDescent="0.35">
      <c r="G804">
        <v>803</v>
      </c>
      <c r="H804">
        <v>104893</v>
      </c>
      <c r="I804">
        <v>1.0081045626732761</v>
      </c>
      <c r="J804">
        <v>0.59299731555512658</v>
      </c>
      <c r="K804">
        <v>1.5703433240495941</v>
      </c>
      <c r="L804">
        <v>0</v>
      </c>
      <c r="M804">
        <v>0</v>
      </c>
      <c r="N804">
        <v>0</v>
      </c>
      <c r="O804">
        <v>1</v>
      </c>
      <c r="P804">
        <v>-0.27011710198362937</v>
      </c>
    </row>
    <row r="805" spans="7:16" x14ac:dyDescent="0.35">
      <c r="G805">
        <v>804</v>
      </c>
      <c r="H805">
        <v>126522</v>
      </c>
      <c r="I805">
        <v>-0.32984469584501991</v>
      </c>
      <c r="J805">
        <v>-0.19078646822865719</v>
      </c>
      <c r="K805">
        <v>-0.51285089977095066</v>
      </c>
      <c r="L805">
        <v>0</v>
      </c>
      <c r="M805">
        <v>0</v>
      </c>
      <c r="N805">
        <v>0.16666666666666666</v>
      </c>
      <c r="O805">
        <v>1</v>
      </c>
      <c r="P805">
        <v>3.3767680987799864E-2</v>
      </c>
    </row>
    <row r="806" spans="7:16" x14ac:dyDescent="0.35">
      <c r="G806">
        <v>805</v>
      </c>
      <c r="H806">
        <v>151890</v>
      </c>
      <c r="I806">
        <v>0.82971132820417004</v>
      </c>
      <c r="J806">
        <v>0.56597028852809961</v>
      </c>
      <c r="K806">
        <v>-1.5544480116812232</v>
      </c>
      <c r="L806">
        <v>0</v>
      </c>
      <c r="M806">
        <v>0</v>
      </c>
      <c r="N806">
        <v>-0.83333333333333337</v>
      </c>
      <c r="O806">
        <v>1</v>
      </c>
      <c r="P806">
        <v>-0.71397366378465932</v>
      </c>
    </row>
    <row r="807" spans="7:16" x14ac:dyDescent="0.35">
      <c r="G807">
        <v>806</v>
      </c>
      <c r="H807">
        <v>135632</v>
      </c>
      <c r="I807">
        <v>0.29453162479685158</v>
      </c>
      <c r="J807">
        <v>0.16056488312269415</v>
      </c>
      <c r="K807">
        <v>-1.5544480116812232</v>
      </c>
      <c r="L807">
        <v>0</v>
      </c>
      <c r="M807">
        <v>1</v>
      </c>
      <c r="N807">
        <v>-0.33333333333333331</v>
      </c>
      <c r="O807">
        <v>1</v>
      </c>
      <c r="P807">
        <v>7.7460000292140689E-3</v>
      </c>
    </row>
    <row r="808" spans="7:16" x14ac:dyDescent="0.35">
      <c r="G808">
        <v>807</v>
      </c>
      <c r="H808">
        <v>118717</v>
      </c>
      <c r="I808">
        <v>0.42832655064868119</v>
      </c>
      <c r="J808">
        <v>0.3227270452848563</v>
      </c>
      <c r="K808">
        <v>0.52874621213932171</v>
      </c>
      <c r="L808">
        <v>0</v>
      </c>
      <c r="M808">
        <v>1</v>
      </c>
      <c r="N808">
        <v>1</v>
      </c>
      <c r="O808">
        <v>1</v>
      </c>
      <c r="P808">
        <v>-0.44621073884132351</v>
      </c>
    </row>
    <row r="809" spans="7:16" x14ac:dyDescent="0.35">
      <c r="G809">
        <v>808</v>
      </c>
      <c r="H809">
        <v>154193</v>
      </c>
      <c r="I809">
        <v>0.69591640235234042</v>
      </c>
      <c r="J809">
        <v>0.37678109933891035</v>
      </c>
      <c r="K809">
        <v>1.5703433240495941</v>
      </c>
      <c r="L809">
        <v>0</v>
      </c>
      <c r="M809">
        <v>1</v>
      </c>
      <c r="N809">
        <v>-1.3333333333333333</v>
      </c>
      <c r="O809">
        <v>0</v>
      </c>
      <c r="P809">
        <v>1.0651066783357119</v>
      </c>
    </row>
    <row r="810" spans="7:16" x14ac:dyDescent="0.35">
      <c r="G810">
        <v>809</v>
      </c>
      <c r="H810">
        <v>179628</v>
      </c>
      <c r="I810">
        <v>-0.95422101648689139</v>
      </c>
      <c r="J810">
        <v>-0.51511079255298153</v>
      </c>
      <c r="K810">
        <v>-1.5544480116812232</v>
      </c>
      <c r="L810">
        <v>1</v>
      </c>
      <c r="M810">
        <v>0</v>
      </c>
      <c r="N810">
        <v>0.5</v>
      </c>
      <c r="O810">
        <v>1</v>
      </c>
      <c r="P810">
        <v>1.8175608652631257E-2</v>
      </c>
    </row>
    <row r="811" spans="7:16" x14ac:dyDescent="0.35">
      <c r="G811">
        <v>810</v>
      </c>
      <c r="H811">
        <v>111185</v>
      </c>
      <c r="I811">
        <v>1.0527028712905526</v>
      </c>
      <c r="J811">
        <v>0.62002434258215366</v>
      </c>
      <c r="K811">
        <v>0.52874621213932171</v>
      </c>
      <c r="L811">
        <v>1</v>
      </c>
      <c r="M811">
        <v>0</v>
      </c>
      <c r="N811">
        <v>-1.1666666666666667</v>
      </c>
      <c r="O811">
        <v>1</v>
      </c>
      <c r="P811">
        <v>-0.70616737952524233</v>
      </c>
    </row>
    <row r="812" spans="7:16" x14ac:dyDescent="0.35">
      <c r="G812">
        <v>811</v>
      </c>
      <c r="H812">
        <v>195314</v>
      </c>
      <c r="I812">
        <v>2.7028402901297843</v>
      </c>
      <c r="J812">
        <v>0.67407839663620772</v>
      </c>
      <c r="K812">
        <v>0.52874621213932171</v>
      </c>
      <c r="L812">
        <v>1</v>
      </c>
      <c r="M812">
        <v>1</v>
      </c>
      <c r="N812">
        <v>0.66666666666666663</v>
      </c>
      <c r="O812">
        <v>1</v>
      </c>
      <c r="P812">
        <v>-0.78539734686441576</v>
      </c>
    </row>
    <row r="813" spans="7:16" x14ac:dyDescent="0.35">
      <c r="G813">
        <v>812</v>
      </c>
      <c r="H813">
        <v>133864</v>
      </c>
      <c r="I813">
        <v>-0.55283623893140255</v>
      </c>
      <c r="J813">
        <v>-0.2050580064393579</v>
      </c>
      <c r="K813">
        <v>-0.51285089977095066</v>
      </c>
      <c r="L813">
        <v>1</v>
      </c>
      <c r="M813">
        <v>1</v>
      </c>
      <c r="N813">
        <v>-1.3333333333333333</v>
      </c>
      <c r="O813">
        <v>0</v>
      </c>
      <c r="P813">
        <v>2.3564496368174557</v>
      </c>
    </row>
    <row r="814" spans="7:16" x14ac:dyDescent="0.35">
      <c r="G814">
        <v>813</v>
      </c>
      <c r="H814">
        <v>189113</v>
      </c>
      <c r="I814">
        <v>0.87430963682144658</v>
      </c>
      <c r="J814">
        <v>0.53894326150107252</v>
      </c>
      <c r="K814">
        <v>0.52874621213932171</v>
      </c>
      <c r="L814">
        <v>1</v>
      </c>
      <c r="M814">
        <v>1</v>
      </c>
      <c r="N814">
        <v>1</v>
      </c>
      <c r="O814">
        <v>1</v>
      </c>
      <c r="P814">
        <v>-1.1114812134423735</v>
      </c>
    </row>
    <row r="815" spans="7:16" x14ac:dyDescent="0.35">
      <c r="G815">
        <v>814</v>
      </c>
      <c r="H815">
        <v>164749</v>
      </c>
      <c r="I815">
        <v>-0.68663116478323216</v>
      </c>
      <c r="J815">
        <v>-0.40700268444487342</v>
      </c>
      <c r="K815">
        <v>-1.5544480116812232</v>
      </c>
      <c r="L815">
        <v>1</v>
      </c>
      <c r="M815">
        <v>1</v>
      </c>
      <c r="N815">
        <v>-0.66666666666666663</v>
      </c>
      <c r="O815">
        <v>0</v>
      </c>
      <c r="P815">
        <v>1.3311244943375475</v>
      </c>
    </row>
    <row r="816" spans="7:16" x14ac:dyDescent="0.35">
      <c r="G816">
        <v>815</v>
      </c>
      <c r="H816">
        <v>111010</v>
      </c>
      <c r="I816">
        <v>0.7851130195868935</v>
      </c>
      <c r="J816">
        <v>0.51191623447404555</v>
      </c>
      <c r="K816">
        <v>-0.51285089977095066</v>
      </c>
      <c r="L816">
        <v>0</v>
      </c>
      <c r="M816">
        <v>0</v>
      </c>
      <c r="N816">
        <v>-0.5</v>
      </c>
      <c r="O816">
        <v>1</v>
      </c>
      <c r="P816">
        <v>-0.74786703813116329</v>
      </c>
    </row>
    <row r="817" spans="7:16" x14ac:dyDescent="0.35">
      <c r="G817">
        <v>816</v>
      </c>
      <c r="H817">
        <v>110194</v>
      </c>
      <c r="I817">
        <v>-1.7569905715978691</v>
      </c>
      <c r="J817">
        <v>-0.59619187363406256</v>
      </c>
      <c r="K817">
        <v>-0.51285089977095066</v>
      </c>
      <c r="L817">
        <v>1</v>
      </c>
      <c r="M817">
        <v>1</v>
      </c>
      <c r="N817">
        <v>-1</v>
      </c>
      <c r="O817">
        <v>0</v>
      </c>
      <c r="P817">
        <v>3.0966613058363439</v>
      </c>
    </row>
    <row r="818" spans="7:16" x14ac:dyDescent="0.35">
      <c r="G818">
        <v>817</v>
      </c>
      <c r="H818">
        <v>122056</v>
      </c>
      <c r="I818">
        <v>0.74051471096961696</v>
      </c>
      <c r="J818">
        <v>0.45786218041999144</v>
      </c>
      <c r="K818">
        <v>-0.51285089977095066</v>
      </c>
      <c r="L818">
        <v>1</v>
      </c>
      <c r="M818">
        <v>1</v>
      </c>
      <c r="N818">
        <v>0.66666666666666663</v>
      </c>
      <c r="O818">
        <v>1</v>
      </c>
      <c r="P818">
        <v>-1.1486656873482171</v>
      </c>
    </row>
    <row r="819" spans="7:16" x14ac:dyDescent="0.35">
      <c r="G819">
        <v>818</v>
      </c>
      <c r="H819">
        <v>148646</v>
      </c>
      <c r="I819">
        <v>1.0527028712905526</v>
      </c>
      <c r="J819">
        <v>0.70110542366323469</v>
      </c>
      <c r="K819">
        <v>-0.51285089977095066</v>
      </c>
      <c r="L819">
        <v>1</v>
      </c>
      <c r="M819">
        <v>1</v>
      </c>
      <c r="N819">
        <v>-1.1666666666666667</v>
      </c>
      <c r="O819">
        <v>1</v>
      </c>
      <c r="P819">
        <v>-1.0383362233687561</v>
      </c>
    </row>
    <row r="820" spans="7:16" x14ac:dyDescent="0.35">
      <c r="G820">
        <v>819</v>
      </c>
      <c r="H820">
        <v>123108</v>
      </c>
      <c r="I820">
        <v>0.74051471096961696</v>
      </c>
      <c r="J820">
        <v>0.45786218041999144</v>
      </c>
      <c r="K820">
        <v>0.52874621213932171</v>
      </c>
      <c r="L820">
        <v>1</v>
      </c>
      <c r="M820">
        <v>1</v>
      </c>
      <c r="N820">
        <v>0.66666666666666663</v>
      </c>
      <c r="O820">
        <v>1</v>
      </c>
      <c r="P820">
        <v>-2.181289535719623E-2</v>
      </c>
    </row>
    <row r="821" spans="7:16" x14ac:dyDescent="0.35">
      <c r="G821">
        <v>820</v>
      </c>
      <c r="H821">
        <v>166472</v>
      </c>
      <c r="I821">
        <v>-1.1772125595732741</v>
      </c>
      <c r="J821">
        <v>-0.65024592768811662</v>
      </c>
      <c r="K821">
        <v>-0.51285089977095066</v>
      </c>
      <c r="L821">
        <v>1</v>
      </c>
      <c r="M821">
        <v>0</v>
      </c>
      <c r="N821">
        <v>0.33333333333333331</v>
      </c>
      <c r="O821">
        <v>1</v>
      </c>
      <c r="P821">
        <v>-6.0679740289107512E-2</v>
      </c>
    </row>
    <row r="822" spans="7:16" x14ac:dyDescent="0.35">
      <c r="G822">
        <v>821</v>
      </c>
      <c r="H822">
        <v>110327</v>
      </c>
      <c r="I822">
        <v>0.87430963682144658</v>
      </c>
      <c r="J822">
        <v>0.59299731555512658</v>
      </c>
      <c r="K822">
        <v>-0.51285089977095066</v>
      </c>
      <c r="L822">
        <v>1</v>
      </c>
      <c r="M822">
        <v>0</v>
      </c>
      <c r="N822">
        <v>-1.5</v>
      </c>
      <c r="O822">
        <v>1</v>
      </c>
      <c r="P822">
        <v>0.32199128391616233</v>
      </c>
    </row>
    <row r="823" spans="7:16" x14ac:dyDescent="0.35">
      <c r="G823">
        <v>822</v>
      </c>
      <c r="H823">
        <v>139786</v>
      </c>
      <c r="I823">
        <v>0.7851130195868935</v>
      </c>
      <c r="J823">
        <v>0.53894326150107252</v>
      </c>
      <c r="K823">
        <v>1.5703433240495941</v>
      </c>
      <c r="L823">
        <v>1</v>
      </c>
      <c r="M823">
        <v>0</v>
      </c>
      <c r="N823">
        <v>0.16666666666666666</v>
      </c>
      <c r="O823">
        <v>1</v>
      </c>
      <c r="P823">
        <v>-0.37380748418589793</v>
      </c>
    </row>
    <row r="824" spans="7:16" x14ac:dyDescent="0.35">
      <c r="G824">
        <v>823</v>
      </c>
      <c r="H824">
        <v>118751</v>
      </c>
      <c r="I824">
        <v>-0.55283623893140255</v>
      </c>
      <c r="J824">
        <v>-0.27186754930973828</v>
      </c>
      <c r="K824">
        <v>-1.5544480116812232</v>
      </c>
      <c r="L824">
        <v>1</v>
      </c>
      <c r="M824">
        <v>0</v>
      </c>
      <c r="N824">
        <v>-1.1666666666666667</v>
      </c>
      <c r="O824">
        <v>0</v>
      </c>
      <c r="P824">
        <v>0.5900399499735105</v>
      </c>
    </row>
    <row r="825" spans="7:16" x14ac:dyDescent="0.35">
      <c r="G825">
        <v>824</v>
      </c>
      <c r="H825">
        <v>161826</v>
      </c>
      <c r="I825">
        <v>3.3718149193889322</v>
      </c>
      <c r="J825">
        <v>-0.10970538714757612</v>
      </c>
      <c r="K825">
        <v>-0.51285089977095066</v>
      </c>
      <c r="L825">
        <v>1</v>
      </c>
      <c r="M825">
        <v>0</v>
      </c>
      <c r="N825">
        <v>-0.66666666666666663</v>
      </c>
      <c r="O825">
        <v>0</v>
      </c>
      <c r="P825">
        <v>0.86224619773079403</v>
      </c>
    </row>
    <row r="826" spans="7:16" x14ac:dyDescent="0.35">
      <c r="G826">
        <v>825</v>
      </c>
      <c r="H826">
        <v>155521</v>
      </c>
      <c r="I826">
        <v>0.24993331617957507</v>
      </c>
      <c r="J826">
        <v>0.18759191014972118</v>
      </c>
      <c r="K826">
        <v>-0.51285089977095066</v>
      </c>
      <c r="L826">
        <v>1</v>
      </c>
      <c r="M826">
        <v>0</v>
      </c>
      <c r="N826">
        <v>0.16666666666666666</v>
      </c>
      <c r="O826">
        <v>1</v>
      </c>
      <c r="P826">
        <v>0.33568241562438911</v>
      </c>
    </row>
    <row r="827" spans="7:16" x14ac:dyDescent="0.35">
      <c r="G827">
        <v>826</v>
      </c>
      <c r="H827">
        <v>164971</v>
      </c>
      <c r="I827">
        <v>-0.55283623893140255</v>
      </c>
      <c r="J827">
        <v>-0.37997565741784639</v>
      </c>
      <c r="K827">
        <v>0.52874621213932171</v>
      </c>
      <c r="L827">
        <v>0</v>
      </c>
      <c r="M827">
        <v>1</v>
      </c>
      <c r="N827">
        <v>-0.83333333333333337</v>
      </c>
      <c r="O827">
        <v>0</v>
      </c>
      <c r="P827">
        <v>0.82680778095598007</v>
      </c>
    </row>
    <row r="828" spans="7:16" x14ac:dyDescent="0.35">
      <c r="G828">
        <v>827</v>
      </c>
      <c r="H828">
        <v>196256</v>
      </c>
      <c r="I828">
        <v>-0.95422101648689139</v>
      </c>
      <c r="J828">
        <v>-0.54213781958000851</v>
      </c>
      <c r="K828">
        <v>-0.51285089977095066</v>
      </c>
      <c r="L828">
        <v>1</v>
      </c>
      <c r="M828">
        <v>1</v>
      </c>
      <c r="N828">
        <v>-1.3333333333333333</v>
      </c>
      <c r="O828">
        <v>0</v>
      </c>
      <c r="P828">
        <v>3.1164727854731642</v>
      </c>
    </row>
    <row r="829" spans="7:16" x14ac:dyDescent="0.35">
      <c r="G829">
        <v>828</v>
      </c>
      <c r="H829">
        <v>198995</v>
      </c>
      <c r="I829">
        <v>-1.088015942338721</v>
      </c>
      <c r="J829">
        <v>-0.65024592768811662</v>
      </c>
      <c r="K829">
        <v>0.52874621213932171</v>
      </c>
      <c r="L829">
        <v>1</v>
      </c>
      <c r="M829">
        <v>1</v>
      </c>
      <c r="N829">
        <v>1</v>
      </c>
      <c r="O829">
        <v>0</v>
      </c>
      <c r="P829">
        <v>0.68425887231062565</v>
      </c>
    </row>
    <row r="830" spans="7:16" x14ac:dyDescent="0.35">
      <c r="G830">
        <v>829</v>
      </c>
      <c r="H830">
        <v>167123</v>
      </c>
      <c r="I830">
        <v>7.1540081710468925E-2</v>
      </c>
      <c r="J830">
        <v>7.948380204161308E-2</v>
      </c>
      <c r="K830">
        <v>1.5703433240495941</v>
      </c>
      <c r="L830">
        <v>0</v>
      </c>
      <c r="M830">
        <v>0</v>
      </c>
      <c r="N830">
        <v>-0.33333333333333331</v>
      </c>
      <c r="O830">
        <v>1</v>
      </c>
      <c r="P830">
        <v>-0.17711507704919838</v>
      </c>
    </row>
    <row r="831" spans="7:16" x14ac:dyDescent="0.35">
      <c r="G831">
        <v>830</v>
      </c>
      <c r="H831">
        <v>135853</v>
      </c>
      <c r="I831">
        <v>0.96350625405599966</v>
      </c>
      <c r="J831">
        <v>0.53894326150107252</v>
      </c>
      <c r="K831">
        <v>1.5703433240495941</v>
      </c>
      <c r="L831">
        <v>0</v>
      </c>
      <c r="M831">
        <v>0</v>
      </c>
      <c r="N831">
        <v>-1</v>
      </c>
      <c r="O831">
        <v>1</v>
      </c>
      <c r="P831">
        <v>-1.0933175488940816</v>
      </c>
    </row>
    <row r="832" spans="7:16" x14ac:dyDescent="0.35">
      <c r="G832">
        <v>831</v>
      </c>
      <c r="H832">
        <v>145650</v>
      </c>
      <c r="I832">
        <v>-1.0434176337214445</v>
      </c>
      <c r="J832">
        <v>-0.56916484660703559</v>
      </c>
      <c r="K832">
        <v>0.52874621213932171</v>
      </c>
      <c r="L832">
        <v>0</v>
      </c>
      <c r="M832">
        <v>0</v>
      </c>
      <c r="N832">
        <v>1</v>
      </c>
      <c r="O832">
        <v>1</v>
      </c>
      <c r="P832">
        <v>-0.31871145470069329</v>
      </c>
    </row>
    <row r="833" spans="7:16" x14ac:dyDescent="0.35">
      <c r="G833">
        <v>832</v>
      </c>
      <c r="H833">
        <v>199252</v>
      </c>
      <c r="I833">
        <v>0.33912993341412812</v>
      </c>
      <c r="J833">
        <v>0.21461893717674821</v>
      </c>
      <c r="K833">
        <v>0.52874621213932171</v>
      </c>
      <c r="L833">
        <v>1</v>
      </c>
      <c r="M833">
        <v>1</v>
      </c>
      <c r="N833">
        <v>-0.66666666666666663</v>
      </c>
      <c r="O833">
        <v>0</v>
      </c>
      <c r="P833">
        <v>1.4468391956903883</v>
      </c>
    </row>
    <row r="834" spans="7:16" x14ac:dyDescent="0.35">
      <c r="G834">
        <v>833</v>
      </c>
      <c r="H834">
        <v>156211</v>
      </c>
      <c r="I834">
        <v>0.87430963682144658</v>
      </c>
      <c r="J834">
        <v>0.48488920744701847</v>
      </c>
      <c r="K834">
        <v>-1.5544480116812232</v>
      </c>
      <c r="L834">
        <v>0</v>
      </c>
      <c r="M834">
        <v>0</v>
      </c>
      <c r="N834">
        <v>-0.33333333333333331</v>
      </c>
      <c r="O834">
        <v>1</v>
      </c>
      <c r="P834">
        <v>-0.8571999738951821</v>
      </c>
    </row>
    <row r="835" spans="7:16" x14ac:dyDescent="0.35">
      <c r="G835">
        <v>834</v>
      </c>
      <c r="H835">
        <v>100369</v>
      </c>
      <c r="I835">
        <v>-0.82042609063506178</v>
      </c>
      <c r="J835">
        <v>-0.4880837655259545</v>
      </c>
      <c r="K835">
        <v>0.52874621213932171</v>
      </c>
      <c r="L835">
        <v>1</v>
      </c>
      <c r="M835">
        <v>1</v>
      </c>
      <c r="N835">
        <v>0.83333333333333337</v>
      </c>
      <c r="O835">
        <v>1</v>
      </c>
      <c r="P835">
        <v>-0.32794522695010686</v>
      </c>
    </row>
    <row r="836" spans="7:16" x14ac:dyDescent="0.35">
      <c r="G836">
        <v>835</v>
      </c>
      <c r="H836">
        <v>169182</v>
      </c>
      <c r="I836">
        <v>0.96350625405599966</v>
      </c>
      <c r="J836">
        <v>0.53894326150107252</v>
      </c>
      <c r="K836">
        <v>-1.5544480116812232</v>
      </c>
      <c r="L836">
        <v>0</v>
      </c>
      <c r="M836">
        <v>0</v>
      </c>
      <c r="N836">
        <v>-1.5</v>
      </c>
      <c r="O836">
        <v>1</v>
      </c>
      <c r="P836">
        <v>-0.6972336426434329</v>
      </c>
    </row>
    <row r="837" spans="7:16" x14ac:dyDescent="0.35">
      <c r="G837">
        <v>836</v>
      </c>
      <c r="H837">
        <v>123990</v>
      </c>
      <c r="I837">
        <v>1.1418994885251057</v>
      </c>
      <c r="J837">
        <v>0.75515947771728875</v>
      </c>
      <c r="K837">
        <v>-0.51285089977095066</v>
      </c>
      <c r="L837">
        <v>0</v>
      </c>
      <c r="M837">
        <v>1</v>
      </c>
      <c r="N837">
        <v>-0.5</v>
      </c>
      <c r="O837">
        <v>1</v>
      </c>
      <c r="P837">
        <v>0.35002136357213404</v>
      </c>
    </row>
    <row r="838" spans="7:16" x14ac:dyDescent="0.35">
      <c r="G838">
        <v>837</v>
      </c>
      <c r="H838">
        <v>197963</v>
      </c>
      <c r="I838">
        <v>-0.99881932510416793</v>
      </c>
      <c r="J838">
        <v>-0.36558855362108206</v>
      </c>
      <c r="K838">
        <v>1.5703433240495941</v>
      </c>
      <c r="L838">
        <v>0</v>
      </c>
      <c r="M838">
        <v>1</v>
      </c>
      <c r="N838">
        <v>0.16666666666666666</v>
      </c>
      <c r="O838">
        <v>1</v>
      </c>
      <c r="P838">
        <v>0.42073828764172522</v>
      </c>
    </row>
    <row r="839" spans="7:16" x14ac:dyDescent="0.35">
      <c r="G839">
        <v>838</v>
      </c>
      <c r="H839">
        <v>179862</v>
      </c>
      <c r="I839">
        <v>-1.7123922629805925</v>
      </c>
      <c r="J839">
        <v>-0.65024592768811662</v>
      </c>
      <c r="K839">
        <v>-1.5544480116812232</v>
      </c>
      <c r="L839">
        <v>1</v>
      </c>
      <c r="M839">
        <v>0</v>
      </c>
      <c r="N839">
        <v>0.33333333333333331</v>
      </c>
      <c r="O839">
        <v>1</v>
      </c>
      <c r="P839">
        <v>0.21956857000807112</v>
      </c>
    </row>
    <row r="840" spans="7:16" x14ac:dyDescent="0.35">
      <c r="G840">
        <v>839</v>
      </c>
      <c r="H840">
        <v>174112</v>
      </c>
      <c r="I840">
        <v>0.38372824203140465</v>
      </c>
      <c r="J840">
        <v>0.24164596420377524</v>
      </c>
      <c r="K840">
        <v>0.52874621213932171</v>
      </c>
      <c r="L840">
        <v>1</v>
      </c>
      <c r="M840">
        <v>1</v>
      </c>
      <c r="N840">
        <v>-0.66666666666666663</v>
      </c>
      <c r="O840">
        <v>0</v>
      </c>
      <c r="P840">
        <v>0.66462032946499972</v>
      </c>
    </row>
    <row r="841" spans="7:16" x14ac:dyDescent="0.35">
      <c r="G841">
        <v>840</v>
      </c>
      <c r="H841">
        <v>115433</v>
      </c>
      <c r="I841">
        <v>1.0081045626732761</v>
      </c>
      <c r="J841">
        <v>0.59299731555512658</v>
      </c>
      <c r="K841">
        <v>-0.51285089977095066</v>
      </c>
      <c r="L841">
        <v>0</v>
      </c>
      <c r="M841">
        <v>0</v>
      </c>
      <c r="N841">
        <v>0</v>
      </c>
      <c r="O841">
        <v>1</v>
      </c>
      <c r="P841">
        <v>-1.1395803891001999</v>
      </c>
    </row>
    <row r="842" spans="7:16" x14ac:dyDescent="0.35">
      <c r="G842">
        <v>841</v>
      </c>
      <c r="H842">
        <v>199904</v>
      </c>
      <c r="I842">
        <v>-0.68663116478323216</v>
      </c>
      <c r="J842">
        <v>-0.40700268444487342</v>
      </c>
      <c r="K842">
        <v>-0.51285089977095066</v>
      </c>
      <c r="L842">
        <v>1</v>
      </c>
      <c r="M842">
        <v>0</v>
      </c>
      <c r="N842">
        <v>-0.5</v>
      </c>
      <c r="O842">
        <v>1</v>
      </c>
      <c r="P842">
        <v>0.10196588006465097</v>
      </c>
    </row>
    <row r="843" spans="7:16" x14ac:dyDescent="0.35">
      <c r="G843">
        <v>842</v>
      </c>
      <c r="H843">
        <v>111103</v>
      </c>
      <c r="I843">
        <v>-0.90962270786961485</v>
      </c>
      <c r="J843">
        <v>-0.33348244418473721</v>
      </c>
      <c r="K843">
        <v>0.52874621213932171</v>
      </c>
      <c r="L843">
        <v>1</v>
      </c>
      <c r="M843">
        <v>1</v>
      </c>
      <c r="N843">
        <v>0.83333333333333337</v>
      </c>
      <c r="O843">
        <v>0</v>
      </c>
      <c r="P843">
        <v>3.1164727854731642</v>
      </c>
    </row>
    <row r="844" spans="7:16" x14ac:dyDescent="0.35">
      <c r="G844">
        <v>843</v>
      </c>
      <c r="H844">
        <v>186875</v>
      </c>
      <c r="I844">
        <v>1.0081045626732761</v>
      </c>
      <c r="J844">
        <v>0.35679890869667635</v>
      </c>
      <c r="K844">
        <v>-0.51285089977095066</v>
      </c>
      <c r="L844">
        <v>0</v>
      </c>
      <c r="M844">
        <v>0</v>
      </c>
      <c r="N844">
        <v>-0.66666666666666663</v>
      </c>
      <c r="O844">
        <v>1</v>
      </c>
      <c r="P844">
        <v>-0.39113916021256184</v>
      </c>
    </row>
    <row r="845" spans="7:16" x14ac:dyDescent="0.35">
      <c r="G845">
        <v>844</v>
      </c>
      <c r="H845">
        <v>192091</v>
      </c>
      <c r="I845">
        <v>2.6941773093192397E-2</v>
      </c>
      <c r="J845">
        <v>2.5429747987559023E-2</v>
      </c>
      <c r="K845">
        <v>-0.51285089977095066</v>
      </c>
      <c r="L845">
        <v>1</v>
      </c>
      <c r="M845">
        <v>0</v>
      </c>
      <c r="N845">
        <v>0.16666666666666666</v>
      </c>
      <c r="O845">
        <v>1</v>
      </c>
      <c r="P845">
        <v>-5.6149667357907496E-2</v>
      </c>
    </row>
    <row r="846" spans="7:16" x14ac:dyDescent="0.35">
      <c r="G846">
        <v>845</v>
      </c>
      <c r="H846">
        <v>191373</v>
      </c>
      <c r="I846">
        <v>-1.088015942338721</v>
      </c>
      <c r="J846">
        <v>-0.59619187363406256</v>
      </c>
      <c r="K846">
        <v>0.52874621213932171</v>
      </c>
      <c r="L846">
        <v>1</v>
      </c>
      <c r="M846">
        <v>0</v>
      </c>
      <c r="N846">
        <v>0.83333333333333337</v>
      </c>
      <c r="O846">
        <v>1</v>
      </c>
      <c r="P846">
        <v>-7.3779309547968935E-2</v>
      </c>
    </row>
    <row r="847" spans="7:16" x14ac:dyDescent="0.35">
      <c r="G847">
        <v>846</v>
      </c>
      <c r="H847">
        <v>140425</v>
      </c>
      <c r="I847">
        <v>-0.59743454754867908</v>
      </c>
      <c r="J847">
        <v>-0.37997565741784639</v>
      </c>
      <c r="K847">
        <v>0.52874621213932171</v>
      </c>
      <c r="L847">
        <v>0</v>
      </c>
      <c r="M847">
        <v>1</v>
      </c>
      <c r="N847">
        <v>-0.5</v>
      </c>
      <c r="O847">
        <v>1</v>
      </c>
      <c r="P847">
        <v>0.34226655256682442</v>
      </c>
    </row>
    <row r="848" spans="7:16" x14ac:dyDescent="0.35">
      <c r="G848">
        <v>847</v>
      </c>
      <c r="H848">
        <v>154208</v>
      </c>
      <c r="I848">
        <v>-6.2254844141360677E-2</v>
      </c>
      <c r="J848">
        <v>-5.5651333093522062E-2</v>
      </c>
      <c r="K848">
        <v>-1.5544480116812232</v>
      </c>
      <c r="L848">
        <v>0</v>
      </c>
      <c r="M848">
        <v>0</v>
      </c>
      <c r="N848">
        <v>1</v>
      </c>
      <c r="O848">
        <v>1</v>
      </c>
      <c r="P848">
        <v>-0.56496311796504606</v>
      </c>
    </row>
    <row r="849" spans="7:16" x14ac:dyDescent="0.35">
      <c r="G849">
        <v>848</v>
      </c>
      <c r="H849">
        <v>194446</v>
      </c>
      <c r="I849">
        <v>-1.0434176337214445</v>
      </c>
      <c r="J849">
        <v>-0.38164160833925448</v>
      </c>
      <c r="K849">
        <v>1.5703433240495941</v>
      </c>
      <c r="L849">
        <v>0</v>
      </c>
      <c r="M849">
        <v>0</v>
      </c>
      <c r="N849">
        <v>0.33333333333333331</v>
      </c>
      <c r="O849">
        <v>1</v>
      </c>
      <c r="P849">
        <v>-0.51623454314627215</v>
      </c>
    </row>
    <row r="850" spans="7:16" x14ac:dyDescent="0.35">
      <c r="G850">
        <v>849</v>
      </c>
      <c r="H850">
        <v>115369</v>
      </c>
      <c r="I850">
        <v>0.47292485926595773</v>
      </c>
      <c r="J850">
        <v>0.29570001825782927</v>
      </c>
      <c r="K850">
        <v>0.52874621213932171</v>
      </c>
      <c r="L850">
        <v>0</v>
      </c>
      <c r="M850">
        <v>1</v>
      </c>
      <c r="N850">
        <v>0.16666666666666666</v>
      </c>
      <c r="O850">
        <v>1</v>
      </c>
      <c r="P850">
        <v>0.31801949682717123</v>
      </c>
    </row>
    <row r="851" spans="7:16" x14ac:dyDescent="0.35">
      <c r="G851">
        <v>850</v>
      </c>
      <c r="H851">
        <v>117645</v>
      </c>
      <c r="I851">
        <v>0.87430963682144658</v>
      </c>
      <c r="J851">
        <v>0.59299731555512658</v>
      </c>
      <c r="K851">
        <v>-0.51285089977095066</v>
      </c>
      <c r="L851">
        <v>1</v>
      </c>
      <c r="M851">
        <v>0</v>
      </c>
      <c r="N851">
        <v>0.83333333333333337</v>
      </c>
      <c r="O851">
        <v>1</v>
      </c>
      <c r="P851">
        <v>-1.1264770835298397</v>
      </c>
    </row>
    <row r="852" spans="7:16" x14ac:dyDescent="0.35">
      <c r="G852">
        <v>851</v>
      </c>
      <c r="H852">
        <v>186358</v>
      </c>
      <c r="I852">
        <v>0.87430963682144658</v>
      </c>
      <c r="J852">
        <v>0.59299731555512658</v>
      </c>
      <c r="K852">
        <v>-0.51285089977095066</v>
      </c>
      <c r="L852">
        <v>1</v>
      </c>
      <c r="M852">
        <v>0</v>
      </c>
      <c r="N852">
        <v>-0.5</v>
      </c>
      <c r="O852">
        <v>1</v>
      </c>
      <c r="P852">
        <v>-0.93106368969983488</v>
      </c>
    </row>
    <row r="853" spans="7:16" x14ac:dyDescent="0.35">
      <c r="G853">
        <v>852</v>
      </c>
      <c r="H853">
        <v>116492</v>
      </c>
      <c r="I853">
        <v>-1.7656535524084138E-2</v>
      </c>
      <c r="J853">
        <v>2.5429747987559023E-2</v>
      </c>
      <c r="K853">
        <v>-1.5544480116812232</v>
      </c>
      <c r="L853">
        <v>0</v>
      </c>
      <c r="M853">
        <v>1</v>
      </c>
      <c r="N853">
        <v>0.33333333333333331</v>
      </c>
      <c r="O853">
        <v>1</v>
      </c>
      <c r="P853">
        <v>0.10268051356742609</v>
      </c>
    </row>
    <row r="854" spans="7:16" x14ac:dyDescent="0.35">
      <c r="G854">
        <v>853</v>
      </c>
      <c r="H854">
        <v>103481</v>
      </c>
      <c r="I854">
        <v>-1.1326142509559975</v>
      </c>
      <c r="J854">
        <v>-0.65024592768811662</v>
      </c>
      <c r="K854">
        <v>-1.5544480116812232</v>
      </c>
      <c r="L854">
        <v>0</v>
      </c>
      <c r="M854">
        <v>0</v>
      </c>
      <c r="N854">
        <v>0.83333333333333337</v>
      </c>
      <c r="O854">
        <v>1</v>
      </c>
      <c r="P854">
        <v>-0.24600776045926606</v>
      </c>
    </row>
    <row r="855" spans="7:16" x14ac:dyDescent="0.35">
      <c r="G855">
        <v>854</v>
      </c>
      <c r="H855">
        <v>101390</v>
      </c>
      <c r="I855">
        <v>-0.95422101648689139</v>
      </c>
      <c r="J855">
        <v>-0.54213781958000851</v>
      </c>
      <c r="K855">
        <v>1.5703433240495941</v>
      </c>
      <c r="L855">
        <v>0</v>
      </c>
      <c r="M855">
        <v>0</v>
      </c>
      <c r="N855">
        <v>0.33333333333333331</v>
      </c>
      <c r="O855">
        <v>1</v>
      </c>
      <c r="P855">
        <v>-0.16905297747530776</v>
      </c>
    </row>
    <row r="856" spans="7:16" x14ac:dyDescent="0.35">
      <c r="G856">
        <v>855</v>
      </c>
      <c r="H856">
        <v>196998</v>
      </c>
      <c r="I856">
        <v>-0.90962270786961485</v>
      </c>
      <c r="J856">
        <v>-0.51511079255298153</v>
      </c>
      <c r="K856">
        <v>-0.51285089977095066</v>
      </c>
      <c r="L856">
        <v>1</v>
      </c>
      <c r="M856">
        <v>1</v>
      </c>
      <c r="N856">
        <v>0.33333333333333331</v>
      </c>
      <c r="O856">
        <v>0</v>
      </c>
      <c r="P856">
        <v>1.2124842038011152</v>
      </c>
    </row>
    <row r="857" spans="7:16" x14ac:dyDescent="0.35">
      <c r="G857">
        <v>856</v>
      </c>
      <c r="H857">
        <v>186081</v>
      </c>
      <c r="I857">
        <v>1.0527028712905526</v>
      </c>
      <c r="J857">
        <v>0.37285196341484905</v>
      </c>
      <c r="K857">
        <v>0.52874621213932171</v>
      </c>
      <c r="L857">
        <v>0</v>
      </c>
      <c r="M857">
        <v>0</v>
      </c>
      <c r="N857">
        <v>1</v>
      </c>
      <c r="O857">
        <v>1</v>
      </c>
      <c r="P857">
        <v>-0.53230525628235692</v>
      </c>
    </row>
    <row r="858" spans="7:16" x14ac:dyDescent="0.35">
      <c r="G858">
        <v>857</v>
      </c>
      <c r="H858">
        <v>162214</v>
      </c>
      <c r="I858">
        <v>0.7851130195868935</v>
      </c>
      <c r="J858">
        <v>0.53894326150107252</v>
      </c>
      <c r="K858">
        <v>-0.51285089977095066</v>
      </c>
      <c r="L858">
        <v>1</v>
      </c>
      <c r="M858">
        <v>1</v>
      </c>
      <c r="N858">
        <v>-0.33333333333333331</v>
      </c>
      <c r="O858">
        <v>1</v>
      </c>
      <c r="P858">
        <v>-0.83276691063854968</v>
      </c>
    </row>
    <row r="859" spans="7:16" x14ac:dyDescent="0.35">
      <c r="G859">
        <v>858</v>
      </c>
      <c r="H859">
        <v>129388</v>
      </c>
      <c r="I859">
        <v>-0.15145146137591375</v>
      </c>
      <c r="J859">
        <v>-0.10970538714757612</v>
      </c>
      <c r="K859">
        <v>-0.51285089977095066</v>
      </c>
      <c r="L859">
        <v>0</v>
      </c>
      <c r="M859">
        <v>0</v>
      </c>
      <c r="N859">
        <v>0.5</v>
      </c>
      <c r="O859">
        <v>1</v>
      </c>
      <c r="P859">
        <v>-0.2344557782725549</v>
      </c>
    </row>
    <row r="860" spans="7:16" x14ac:dyDescent="0.35">
      <c r="G860">
        <v>859</v>
      </c>
      <c r="H860">
        <v>198244</v>
      </c>
      <c r="I860">
        <v>1.0527028712905526</v>
      </c>
      <c r="J860">
        <v>0.70110542366323469</v>
      </c>
      <c r="K860">
        <v>-0.51285089977095066</v>
      </c>
      <c r="L860">
        <v>0</v>
      </c>
      <c r="M860">
        <v>0</v>
      </c>
      <c r="N860">
        <v>0.33333333333333331</v>
      </c>
      <c r="O860">
        <v>1</v>
      </c>
      <c r="P860">
        <v>-0.37795400234873228</v>
      </c>
    </row>
    <row r="861" spans="7:16" x14ac:dyDescent="0.35">
      <c r="G861">
        <v>860</v>
      </c>
      <c r="H861">
        <v>185012</v>
      </c>
      <c r="I861">
        <v>0.82971132820417004</v>
      </c>
      <c r="J861">
        <v>0.48488920744701847</v>
      </c>
      <c r="K861">
        <v>-0.51285089977095066</v>
      </c>
      <c r="L861">
        <v>1</v>
      </c>
      <c r="M861">
        <v>0</v>
      </c>
      <c r="N861">
        <v>-0.33333333333333331</v>
      </c>
      <c r="O861">
        <v>1</v>
      </c>
      <c r="P861">
        <v>-0.44459566207137502</v>
      </c>
    </row>
    <row r="862" spans="7:16" x14ac:dyDescent="0.35">
      <c r="G862">
        <v>861</v>
      </c>
      <c r="H862">
        <v>107276</v>
      </c>
      <c r="I862">
        <v>-1.7656535524084138E-2</v>
      </c>
      <c r="J862">
        <v>2.5429747987559023E-2</v>
      </c>
      <c r="K862">
        <v>-0.51285089977095066</v>
      </c>
      <c r="L862">
        <v>1</v>
      </c>
      <c r="M862">
        <v>1</v>
      </c>
      <c r="N862">
        <v>0.16666666666666666</v>
      </c>
      <c r="O862">
        <v>1</v>
      </c>
      <c r="P862">
        <v>0.22955636830163556</v>
      </c>
    </row>
    <row r="863" spans="7:16" x14ac:dyDescent="0.35">
      <c r="G863">
        <v>862</v>
      </c>
      <c r="H863">
        <v>102501</v>
      </c>
      <c r="I863">
        <v>-0.64203285616595562</v>
      </c>
      <c r="J863">
        <v>-0.40700268444487342</v>
      </c>
      <c r="K863">
        <v>-0.51285089977095066</v>
      </c>
      <c r="L863">
        <v>0</v>
      </c>
      <c r="M863">
        <v>1</v>
      </c>
      <c r="N863">
        <v>-0.66666666666666663</v>
      </c>
      <c r="O863">
        <v>0</v>
      </c>
      <c r="P863">
        <v>0.65655626145737467</v>
      </c>
    </row>
    <row r="864" spans="7:16" x14ac:dyDescent="0.35">
      <c r="G864">
        <v>863</v>
      </c>
      <c r="H864">
        <v>191823</v>
      </c>
      <c r="I864">
        <v>-0.2406480786104668</v>
      </c>
      <c r="J864">
        <v>-0.10970538714757612</v>
      </c>
      <c r="K864">
        <v>0.52874621213932171</v>
      </c>
      <c r="L864">
        <v>1</v>
      </c>
      <c r="M864">
        <v>0</v>
      </c>
      <c r="N864">
        <v>-0.83333333333333337</v>
      </c>
      <c r="O864">
        <v>0</v>
      </c>
      <c r="P864">
        <v>1.1429649136840627</v>
      </c>
    </row>
    <row r="865" spans="7:16" x14ac:dyDescent="0.35">
      <c r="G865">
        <v>864</v>
      </c>
      <c r="H865">
        <v>194250</v>
      </c>
      <c r="I865">
        <v>0.7851130195868935</v>
      </c>
      <c r="J865">
        <v>0.48488920744701847</v>
      </c>
      <c r="K865">
        <v>1.5703433240495941</v>
      </c>
      <c r="L865">
        <v>0</v>
      </c>
      <c r="M865">
        <v>0</v>
      </c>
      <c r="N865">
        <v>-1</v>
      </c>
      <c r="O865">
        <v>1</v>
      </c>
      <c r="P865">
        <v>-1.0615442363990202</v>
      </c>
    </row>
    <row r="866" spans="7:16" x14ac:dyDescent="0.35">
      <c r="G866">
        <v>865</v>
      </c>
      <c r="H866">
        <v>189020</v>
      </c>
      <c r="I866">
        <v>3.2380199935371028</v>
      </c>
      <c r="J866">
        <v>-5.5651333093522062E-2</v>
      </c>
      <c r="K866">
        <v>-0.51285089977095066</v>
      </c>
      <c r="L866">
        <v>1</v>
      </c>
      <c r="M866">
        <v>0</v>
      </c>
      <c r="N866">
        <v>-1.3333333333333333</v>
      </c>
      <c r="O866">
        <v>0</v>
      </c>
      <c r="P866">
        <v>1.0502029372735771</v>
      </c>
    </row>
    <row r="867" spans="7:16" x14ac:dyDescent="0.35">
      <c r="G867">
        <v>866</v>
      </c>
      <c r="H867">
        <v>197475</v>
      </c>
      <c r="I867">
        <v>-6.2254844141360677E-2</v>
      </c>
      <c r="J867">
        <v>-1.5972790394680049E-3</v>
      </c>
      <c r="K867">
        <v>-0.51285089977095066</v>
      </c>
      <c r="L867">
        <v>0</v>
      </c>
      <c r="M867">
        <v>0</v>
      </c>
      <c r="N867">
        <v>-1.1666666666666667</v>
      </c>
      <c r="O867">
        <v>0</v>
      </c>
      <c r="P867">
        <v>0.94102982916094036</v>
      </c>
    </row>
    <row r="868" spans="7:16" x14ac:dyDescent="0.35">
      <c r="G868">
        <v>867</v>
      </c>
      <c r="H868">
        <v>113202</v>
      </c>
      <c r="I868">
        <v>0.7851130195868935</v>
      </c>
      <c r="J868">
        <v>0.43083515339296441</v>
      </c>
      <c r="K868">
        <v>0.52874621213932171</v>
      </c>
      <c r="L868">
        <v>1</v>
      </c>
      <c r="M868">
        <v>1</v>
      </c>
      <c r="N868">
        <v>-1.1666666666666667</v>
      </c>
      <c r="O868">
        <v>1</v>
      </c>
      <c r="P868">
        <v>0.33242744981816036</v>
      </c>
    </row>
    <row r="869" spans="7:16" x14ac:dyDescent="0.35">
      <c r="G869">
        <v>868</v>
      </c>
      <c r="H869">
        <v>175249</v>
      </c>
      <c r="I869">
        <v>-0.86502439925233832</v>
      </c>
      <c r="J869">
        <v>-0.4880837655259545</v>
      </c>
      <c r="K869">
        <v>-0.51285089977095066</v>
      </c>
      <c r="L869">
        <v>1</v>
      </c>
      <c r="M869">
        <v>0</v>
      </c>
      <c r="N869">
        <v>0.16666666666666666</v>
      </c>
      <c r="O869">
        <v>0</v>
      </c>
      <c r="P869">
        <v>0.7900749246578318</v>
      </c>
    </row>
    <row r="870" spans="7:16" x14ac:dyDescent="0.35">
      <c r="G870">
        <v>869</v>
      </c>
      <c r="H870">
        <v>178142</v>
      </c>
      <c r="I870">
        <v>1.1864977971423822</v>
      </c>
      <c r="J870">
        <v>0.72813245069026178</v>
      </c>
      <c r="K870">
        <v>0.52874621213932171</v>
      </c>
      <c r="L870">
        <v>1</v>
      </c>
      <c r="M870">
        <v>1</v>
      </c>
      <c r="N870">
        <v>0.66666666666666663</v>
      </c>
      <c r="O870">
        <v>1</v>
      </c>
      <c r="P870">
        <v>-0.83319011707236268</v>
      </c>
    </row>
    <row r="871" spans="7:16" x14ac:dyDescent="0.35">
      <c r="G871">
        <v>870</v>
      </c>
      <c r="H871">
        <v>173821</v>
      </c>
      <c r="I871">
        <v>-1.0434176337214445</v>
      </c>
      <c r="J871">
        <v>-0.56916484660703559</v>
      </c>
      <c r="K871">
        <v>-1.5544480116812232</v>
      </c>
      <c r="L871">
        <v>0</v>
      </c>
      <c r="M871">
        <v>1</v>
      </c>
      <c r="N871">
        <v>0</v>
      </c>
      <c r="O871">
        <v>0</v>
      </c>
      <c r="P871">
        <v>1.3634340815245434</v>
      </c>
    </row>
    <row r="872" spans="7:16" x14ac:dyDescent="0.35">
      <c r="G872">
        <v>871</v>
      </c>
      <c r="H872">
        <v>176037</v>
      </c>
      <c r="I872">
        <v>0.96350625405599966</v>
      </c>
      <c r="J872">
        <v>0.59299731555512658</v>
      </c>
      <c r="K872">
        <v>-0.51285089977095066</v>
      </c>
      <c r="L872">
        <v>1</v>
      </c>
      <c r="M872">
        <v>0</v>
      </c>
      <c r="N872">
        <v>0.16666666666666666</v>
      </c>
      <c r="O872">
        <v>1</v>
      </c>
      <c r="P872">
        <v>-0.30912653334527562</v>
      </c>
    </row>
    <row r="873" spans="7:16" x14ac:dyDescent="0.35">
      <c r="G873">
        <v>872</v>
      </c>
      <c r="H873">
        <v>148187</v>
      </c>
      <c r="I873">
        <v>0.74051471096961696</v>
      </c>
      <c r="J873">
        <v>0.45786218041999144</v>
      </c>
      <c r="K873">
        <v>0.52874621213932171</v>
      </c>
      <c r="L873">
        <v>1</v>
      </c>
      <c r="M873">
        <v>0</v>
      </c>
      <c r="N873">
        <v>0.5</v>
      </c>
      <c r="O873">
        <v>1</v>
      </c>
      <c r="P873">
        <v>-0.54636844128701456</v>
      </c>
    </row>
    <row r="874" spans="7:16" x14ac:dyDescent="0.35">
      <c r="G874">
        <v>873</v>
      </c>
      <c r="H874">
        <v>124091</v>
      </c>
      <c r="I874">
        <v>-0.15145146137591375</v>
      </c>
      <c r="J874">
        <v>-0.13673241417460313</v>
      </c>
      <c r="K874">
        <v>0.52874621213932171</v>
      </c>
      <c r="L874">
        <v>1</v>
      </c>
      <c r="M874">
        <v>1</v>
      </c>
      <c r="N874">
        <v>0.66666666666666663</v>
      </c>
      <c r="O874">
        <v>1</v>
      </c>
      <c r="P874">
        <v>-8.6260652338998364E-2</v>
      </c>
    </row>
    <row r="875" spans="7:16" x14ac:dyDescent="0.35">
      <c r="G875">
        <v>874</v>
      </c>
      <c r="H875">
        <v>148296</v>
      </c>
      <c r="I875">
        <v>-0.90962270786961485</v>
      </c>
      <c r="J875">
        <v>-0.51511079255298153</v>
      </c>
      <c r="K875">
        <v>1.5703433240495941</v>
      </c>
      <c r="L875">
        <v>1</v>
      </c>
      <c r="M875">
        <v>0</v>
      </c>
      <c r="N875">
        <v>0.66666666666666663</v>
      </c>
      <c r="O875">
        <v>1</v>
      </c>
      <c r="P875">
        <v>-0.40009082325216039</v>
      </c>
    </row>
    <row r="876" spans="7:16" x14ac:dyDescent="0.35">
      <c r="G876">
        <v>875</v>
      </c>
      <c r="H876">
        <v>139569</v>
      </c>
      <c r="I876">
        <v>0.87430963682144658</v>
      </c>
      <c r="J876">
        <v>0.56597028852809961</v>
      </c>
      <c r="K876">
        <v>-0.51285089977095066</v>
      </c>
      <c r="L876">
        <v>1</v>
      </c>
      <c r="M876">
        <v>0</v>
      </c>
      <c r="N876">
        <v>-0.16666666666666666</v>
      </c>
      <c r="O876">
        <v>1</v>
      </c>
      <c r="P876">
        <v>-0.30229601714445858</v>
      </c>
    </row>
    <row r="877" spans="7:16" x14ac:dyDescent="0.35">
      <c r="G877">
        <v>876</v>
      </c>
      <c r="H877">
        <v>112228</v>
      </c>
      <c r="I877">
        <v>0.29453162479685158</v>
      </c>
      <c r="J877">
        <v>0.24164596420377524</v>
      </c>
      <c r="K877">
        <v>0.52874621213932171</v>
      </c>
      <c r="L877">
        <v>0</v>
      </c>
      <c r="M877">
        <v>1</v>
      </c>
      <c r="N877">
        <v>1</v>
      </c>
      <c r="O877">
        <v>1</v>
      </c>
      <c r="P877">
        <v>8.7798910186910509E-2</v>
      </c>
    </row>
    <row r="878" spans="7:16" x14ac:dyDescent="0.35">
      <c r="G878">
        <v>877</v>
      </c>
      <c r="H878">
        <v>115664</v>
      </c>
      <c r="I878">
        <v>-0.50823793031412601</v>
      </c>
      <c r="J878">
        <v>-0.32592160336379233</v>
      </c>
      <c r="K878">
        <v>1.5703433240495941</v>
      </c>
      <c r="L878">
        <v>0</v>
      </c>
      <c r="M878">
        <v>0</v>
      </c>
      <c r="N878">
        <v>-0.5</v>
      </c>
      <c r="O878">
        <v>1</v>
      </c>
      <c r="P878">
        <v>-0.15898949184391908</v>
      </c>
    </row>
    <row r="879" spans="7:16" x14ac:dyDescent="0.35">
      <c r="G879">
        <v>878</v>
      </c>
      <c r="H879">
        <v>124254</v>
      </c>
      <c r="I879">
        <v>-0.59743454754867908</v>
      </c>
      <c r="J879">
        <v>-0.29889457633676531</v>
      </c>
      <c r="K879">
        <v>-1.5544480116812232</v>
      </c>
      <c r="L879">
        <v>1</v>
      </c>
      <c r="M879">
        <v>1</v>
      </c>
      <c r="N879">
        <v>-1.3333333333333333</v>
      </c>
      <c r="O879">
        <v>1</v>
      </c>
      <c r="P879">
        <v>0.34376898764839492</v>
      </c>
    </row>
    <row r="880" spans="7:16" x14ac:dyDescent="0.35">
      <c r="G880">
        <v>879</v>
      </c>
      <c r="H880">
        <v>128196</v>
      </c>
      <c r="I880">
        <v>-1.2218108681905506</v>
      </c>
      <c r="J880">
        <v>-0.65024592768811662</v>
      </c>
      <c r="K880">
        <v>-1.5544480116812232</v>
      </c>
      <c r="L880">
        <v>1</v>
      </c>
      <c r="M880">
        <v>1</v>
      </c>
      <c r="N880">
        <v>1</v>
      </c>
      <c r="O880">
        <v>0</v>
      </c>
      <c r="P880">
        <v>1.6411747648401913</v>
      </c>
    </row>
    <row r="881" spans="7:16" x14ac:dyDescent="0.35">
      <c r="G881">
        <v>880</v>
      </c>
      <c r="H881">
        <v>100175</v>
      </c>
      <c r="I881">
        <v>0.96350625405599966</v>
      </c>
      <c r="J881">
        <v>0.53894326150107252</v>
      </c>
      <c r="K881">
        <v>-0.51285089977095066</v>
      </c>
      <c r="L881">
        <v>0</v>
      </c>
      <c r="M881">
        <v>0</v>
      </c>
      <c r="N881">
        <v>-1.5</v>
      </c>
      <c r="O881">
        <v>1</v>
      </c>
      <c r="P881">
        <v>-5.3761792444423771E-2</v>
      </c>
    </row>
    <row r="882" spans="7:16" x14ac:dyDescent="0.35">
      <c r="G882">
        <v>881</v>
      </c>
      <c r="H882">
        <v>164810</v>
      </c>
      <c r="I882">
        <v>0.7851130195868935</v>
      </c>
      <c r="J882">
        <v>0.48488920744701847</v>
      </c>
      <c r="K882">
        <v>0.52874621213932171</v>
      </c>
      <c r="L882">
        <v>1</v>
      </c>
      <c r="M882">
        <v>1</v>
      </c>
      <c r="N882">
        <v>-0.33333333333333331</v>
      </c>
      <c r="O882">
        <v>1</v>
      </c>
      <c r="P882">
        <v>-0.20783304615025774</v>
      </c>
    </row>
    <row r="883" spans="7:16" x14ac:dyDescent="0.35">
      <c r="G883">
        <v>882</v>
      </c>
      <c r="H883">
        <v>178506</v>
      </c>
      <c r="I883">
        <v>7.1540081710468925E-2</v>
      </c>
      <c r="J883">
        <v>-1.5972790394680049E-3</v>
      </c>
      <c r="K883">
        <v>0.52874621213932171</v>
      </c>
      <c r="L883">
        <v>1</v>
      </c>
      <c r="M883">
        <v>0</v>
      </c>
      <c r="N883">
        <v>0</v>
      </c>
      <c r="O883">
        <v>1</v>
      </c>
      <c r="P883">
        <v>4.2461116282975032E-2</v>
      </c>
    </row>
    <row r="884" spans="7:16" x14ac:dyDescent="0.35">
      <c r="G884">
        <v>883</v>
      </c>
      <c r="H884">
        <v>112944</v>
      </c>
      <c r="I884">
        <v>-6.2254844141360677E-2</v>
      </c>
      <c r="J884">
        <v>2.5429747987559023E-2</v>
      </c>
      <c r="K884">
        <v>1.5703433240495941</v>
      </c>
      <c r="L884">
        <v>0</v>
      </c>
      <c r="M884">
        <v>0</v>
      </c>
      <c r="N884">
        <v>-0.16666666666666666</v>
      </c>
      <c r="O884">
        <v>1</v>
      </c>
      <c r="P884">
        <v>-0.13266206455957999</v>
      </c>
    </row>
    <row r="885" spans="7:16" x14ac:dyDescent="0.35">
      <c r="G885">
        <v>884</v>
      </c>
      <c r="H885">
        <v>153295</v>
      </c>
      <c r="I885">
        <v>7.1540081710468925E-2</v>
      </c>
      <c r="J885">
        <v>2.5429747987559023E-2</v>
      </c>
      <c r="K885">
        <v>0.52874621213932171</v>
      </c>
      <c r="L885">
        <v>1</v>
      </c>
      <c r="M885">
        <v>1</v>
      </c>
      <c r="N885">
        <v>-0.5</v>
      </c>
      <c r="O885">
        <v>0</v>
      </c>
      <c r="P885">
        <v>0.61794616491389553</v>
      </c>
    </row>
    <row r="886" spans="7:16" x14ac:dyDescent="0.35">
      <c r="G886">
        <v>885</v>
      </c>
      <c r="H886">
        <v>126532</v>
      </c>
      <c r="I886">
        <v>-1.2218108681905506</v>
      </c>
      <c r="J886">
        <v>-0.65024592768811662</v>
      </c>
      <c r="K886">
        <v>-0.51285089977095066</v>
      </c>
      <c r="L886">
        <v>0</v>
      </c>
      <c r="M886">
        <v>0</v>
      </c>
      <c r="N886">
        <v>0.33333333333333331</v>
      </c>
      <c r="O886">
        <v>1</v>
      </c>
      <c r="P886">
        <v>-6.1009204044107923E-2</v>
      </c>
    </row>
    <row r="887" spans="7:16" x14ac:dyDescent="0.35">
      <c r="G887">
        <v>886</v>
      </c>
      <c r="H887">
        <v>189429</v>
      </c>
      <c r="I887">
        <v>-1.0434176337214445</v>
      </c>
      <c r="J887">
        <v>-0.62321890066108965</v>
      </c>
      <c r="K887">
        <v>-1.5544480116812232</v>
      </c>
      <c r="L887">
        <v>0</v>
      </c>
      <c r="M887">
        <v>0</v>
      </c>
      <c r="N887">
        <v>1</v>
      </c>
      <c r="O887">
        <v>1</v>
      </c>
      <c r="P887">
        <v>0.12494918278392296</v>
      </c>
    </row>
    <row r="888" spans="7:16" x14ac:dyDescent="0.35">
      <c r="G888">
        <v>887</v>
      </c>
      <c r="H888">
        <v>107182</v>
      </c>
      <c r="I888">
        <v>0.82971132820417004</v>
      </c>
      <c r="J888">
        <v>0.45786218041999144</v>
      </c>
      <c r="K888">
        <v>-0.51285089977095066</v>
      </c>
      <c r="L888">
        <v>0</v>
      </c>
      <c r="M888">
        <v>1</v>
      </c>
      <c r="N888">
        <v>-0.16666666666666666</v>
      </c>
      <c r="O888">
        <v>1</v>
      </c>
      <c r="P888">
        <v>-0.81845393609058426</v>
      </c>
    </row>
    <row r="889" spans="7:16" x14ac:dyDescent="0.35">
      <c r="G889">
        <v>888</v>
      </c>
      <c r="H889">
        <v>154193</v>
      </c>
      <c r="I889">
        <v>-0.86502439925233832</v>
      </c>
      <c r="J889">
        <v>-0.31742938946656479</v>
      </c>
      <c r="K889">
        <v>-0.51285089977095066</v>
      </c>
      <c r="L889">
        <v>0</v>
      </c>
      <c r="M889">
        <v>1</v>
      </c>
      <c r="N889">
        <v>-0.16666666666666666</v>
      </c>
      <c r="O889">
        <v>0</v>
      </c>
      <c r="P889">
        <v>1.1664699494615334</v>
      </c>
    </row>
    <row r="890" spans="7:16" x14ac:dyDescent="0.35">
      <c r="G890">
        <v>889</v>
      </c>
      <c r="H890">
        <v>129471</v>
      </c>
      <c r="I890">
        <v>-0.95422101648689139</v>
      </c>
      <c r="J890">
        <v>-0.34953549890290964</v>
      </c>
      <c r="K890">
        <v>-1.5544480116812232</v>
      </c>
      <c r="L890">
        <v>0</v>
      </c>
      <c r="M890">
        <v>0</v>
      </c>
      <c r="N890">
        <v>1</v>
      </c>
      <c r="O890">
        <v>1</v>
      </c>
      <c r="P890">
        <v>-0.22649485982943496</v>
      </c>
    </row>
    <row r="891" spans="7:16" x14ac:dyDescent="0.35">
      <c r="G891">
        <v>890</v>
      </c>
      <c r="H891">
        <v>176116</v>
      </c>
      <c r="I891">
        <v>-0.19604976999319029</v>
      </c>
      <c r="J891">
        <v>-0.10970538714757612</v>
      </c>
      <c r="K891">
        <v>-1.5544480116812232</v>
      </c>
      <c r="L891">
        <v>1</v>
      </c>
      <c r="M891">
        <v>1</v>
      </c>
      <c r="N891">
        <v>-1.5</v>
      </c>
      <c r="O891">
        <v>0</v>
      </c>
      <c r="P891">
        <v>1.9175469980244169</v>
      </c>
    </row>
    <row r="892" spans="7:16" x14ac:dyDescent="0.35">
      <c r="G892">
        <v>891</v>
      </c>
      <c r="H892">
        <v>159188</v>
      </c>
      <c r="I892">
        <v>0.96350625405599966</v>
      </c>
      <c r="J892">
        <v>0.59299731555512658</v>
      </c>
      <c r="K892">
        <v>-0.51285089977095066</v>
      </c>
      <c r="L892">
        <v>0</v>
      </c>
      <c r="M892">
        <v>0</v>
      </c>
      <c r="N892">
        <v>-0.5</v>
      </c>
      <c r="O892">
        <v>1</v>
      </c>
      <c r="P892">
        <v>-0.58820156432192239</v>
      </c>
    </row>
    <row r="893" spans="7:16" x14ac:dyDescent="0.35">
      <c r="G893">
        <v>892</v>
      </c>
      <c r="H893">
        <v>196340</v>
      </c>
      <c r="I893">
        <v>0.82971132820417004</v>
      </c>
      <c r="J893">
        <v>0.53894326150107252</v>
      </c>
      <c r="K893">
        <v>-0.51285089977095066</v>
      </c>
      <c r="L893">
        <v>0</v>
      </c>
      <c r="M893">
        <v>1</v>
      </c>
      <c r="N893">
        <v>-0.16666666666666666</v>
      </c>
      <c r="O893">
        <v>1</v>
      </c>
      <c r="P893">
        <v>0.23573098200079851</v>
      </c>
    </row>
    <row r="894" spans="7:16" x14ac:dyDescent="0.35">
      <c r="G894">
        <v>893</v>
      </c>
      <c r="H894">
        <v>156889</v>
      </c>
      <c r="I894">
        <v>0.7851130195868935</v>
      </c>
      <c r="J894">
        <v>0.43083515339296441</v>
      </c>
      <c r="K894">
        <v>0.52874621213932171</v>
      </c>
      <c r="L894">
        <v>1</v>
      </c>
      <c r="M894">
        <v>0</v>
      </c>
      <c r="N894">
        <v>0.66666666666666663</v>
      </c>
      <c r="O894">
        <v>1</v>
      </c>
      <c r="P894">
        <v>-0.92844419726563099</v>
      </c>
    </row>
    <row r="895" spans="7:16" x14ac:dyDescent="0.35">
      <c r="G895">
        <v>894</v>
      </c>
      <c r="H895">
        <v>112018</v>
      </c>
      <c r="I895">
        <v>-0.95422101648689139</v>
      </c>
      <c r="J895">
        <v>-0.54213781958000851</v>
      </c>
      <c r="K895">
        <v>0.52874621213932171</v>
      </c>
      <c r="L895">
        <v>0</v>
      </c>
      <c r="M895">
        <v>0</v>
      </c>
      <c r="N895">
        <v>0.66666666666666663</v>
      </c>
      <c r="O895">
        <v>1</v>
      </c>
      <c r="P895">
        <v>-0.41043433562988502</v>
      </c>
    </row>
    <row r="896" spans="7:16" x14ac:dyDescent="0.35">
      <c r="G896">
        <v>895</v>
      </c>
      <c r="H896">
        <v>186733</v>
      </c>
      <c r="I896">
        <v>-1.2218108681905506</v>
      </c>
      <c r="J896">
        <v>-0.65024592768811662</v>
      </c>
      <c r="K896">
        <v>0.52874621213932171</v>
      </c>
      <c r="L896">
        <v>0</v>
      </c>
      <c r="M896">
        <v>0</v>
      </c>
      <c r="N896">
        <v>1</v>
      </c>
      <c r="O896">
        <v>1</v>
      </c>
      <c r="P896">
        <v>-0.20726430063610818</v>
      </c>
    </row>
    <row r="897" spans="7:16" x14ac:dyDescent="0.35">
      <c r="G897">
        <v>896</v>
      </c>
      <c r="H897">
        <v>154569</v>
      </c>
      <c r="I897">
        <v>-0.90962270786961485</v>
      </c>
      <c r="J897">
        <v>-0.54213781958000851</v>
      </c>
      <c r="K897">
        <v>0.52874621213932171</v>
      </c>
      <c r="L897">
        <v>1</v>
      </c>
      <c r="M897">
        <v>1</v>
      </c>
      <c r="N897">
        <v>0.5</v>
      </c>
      <c r="O897">
        <v>0</v>
      </c>
      <c r="P897">
        <v>2.0231711394476228</v>
      </c>
    </row>
    <row r="898" spans="7:16" x14ac:dyDescent="0.35">
      <c r="G898">
        <v>897</v>
      </c>
      <c r="H898">
        <v>118684</v>
      </c>
      <c r="I898">
        <v>-0.19604976999319029</v>
      </c>
      <c r="J898">
        <v>-0.10970538714757612</v>
      </c>
      <c r="K898">
        <v>1.5703433240495941</v>
      </c>
      <c r="L898">
        <v>1</v>
      </c>
      <c r="M898">
        <v>1</v>
      </c>
      <c r="N898">
        <v>-0.33333333333333331</v>
      </c>
      <c r="O898">
        <v>1</v>
      </c>
      <c r="P898">
        <v>0.40607806751762426</v>
      </c>
    </row>
    <row r="899" spans="7:16" x14ac:dyDescent="0.35">
      <c r="G899">
        <v>898</v>
      </c>
      <c r="H899">
        <v>173377</v>
      </c>
      <c r="I899">
        <v>-1.2218108681905506</v>
      </c>
      <c r="J899">
        <v>-0.44585382721194411</v>
      </c>
      <c r="K899">
        <v>-0.51285089977095066</v>
      </c>
      <c r="L899">
        <v>0</v>
      </c>
      <c r="M899">
        <v>0</v>
      </c>
      <c r="N899">
        <v>0.33333333333333331</v>
      </c>
      <c r="O899">
        <v>1</v>
      </c>
      <c r="P899">
        <v>-0.66562000323451831</v>
      </c>
    </row>
    <row r="900" spans="7:16" x14ac:dyDescent="0.35">
      <c r="G900">
        <v>899</v>
      </c>
      <c r="H900">
        <v>123354</v>
      </c>
      <c r="I900">
        <v>-0.99881932510416793</v>
      </c>
      <c r="J900">
        <v>-0.54213781958000851</v>
      </c>
      <c r="K900">
        <v>-0.51285089977095066</v>
      </c>
      <c r="L900">
        <v>0</v>
      </c>
      <c r="M900">
        <v>0</v>
      </c>
      <c r="N900">
        <v>0.33333333333333331</v>
      </c>
      <c r="O900">
        <v>1</v>
      </c>
      <c r="P900">
        <v>-0.56617960698213254</v>
      </c>
    </row>
    <row r="901" spans="7:16" x14ac:dyDescent="0.35">
      <c r="G901">
        <v>900</v>
      </c>
      <c r="H901">
        <v>125398</v>
      </c>
      <c r="I901">
        <v>-0.82042609063506178</v>
      </c>
      <c r="J901">
        <v>-0.46105673849892748</v>
      </c>
      <c r="K901">
        <v>-1.5544480116812232</v>
      </c>
      <c r="L901">
        <v>1</v>
      </c>
      <c r="M901">
        <v>1</v>
      </c>
      <c r="N901">
        <v>0.66666666666666663</v>
      </c>
      <c r="O901">
        <v>0</v>
      </c>
      <c r="P901">
        <v>1.8067543269616395</v>
      </c>
    </row>
    <row r="902" spans="7:16" x14ac:dyDescent="0.35">
      <c r="G902">
        <v>901</v>
      </c>
      <c r="H902">
        <v>180500</v>
      </c>
      <c r="I902">
        <v>1.1864977971423822</v>
      </c>
      <c r="J902">
        <v>0.70110542366323469</v>
      </c>
      <c r="K902">
        <v>-0.51285089977095066</v>
      </c>
      <c r="L902">
        <v>0</v>
      </c>
      <c r="M902">
        <v>0</v>
      </c>
      <c r="N902">
        <v>0.33333333333333331</v>
      </c>
      <c r="O902">
        <v>1</v>
      </c>
      <c r="P902">
        <v>-1.2284088823722403</v>
      </c>
    </row>
    <row r="903" spans="7:16" x14ac:dyDescent="0.35">
      <c r="G903">
        <v>902</v>
      </c>
      <c r="H903">
        <v>126822</v>
      </c>
      <c r="I903">
        <v>0.7851130195868935</v>
      </c>
      <c r="J903">
        <v>0.45786218041999144</v>
      </c>
      <c r="K903">
        <v>1.5703433240495941</v>
      </c>
      <c r="L903">
        <v>1</v>
      </c>
      <c r="M903">
        <v>1</v>
      </c>
      <c r="N903">
        <v>-0.5</v>
      </c>
      <c r="O903">
        <v>1</v>
      </c>
      <c r="P903">
        <v>0.2345139425344788</v>
      </c>
    </row>
    <row r="904" spans="7:16" x14ac:dyDescent="0.35">
      <c r="G904">
        <v>903</v>
      </c>
      <c r="H904">
        <v>163555</v>
      </c>
      <c r="I904">
        <v>-0.82042609063506178</v>
      </c>
      <c r="J904">
        <v>-0.30137633474839243</v>
      </c>
      <c r="K904">
        <v>-0.51285089977095066</v>
      </c>
      <c r="L904">
        <v>1</v>
      </c>
      <c r="M904">
        <v>0</v>
      </c>
      <c r="N904">
        <v>0.16666666666666666</v>
      </c>
      <c r="O904">
        <v>1</v>
      </c>
      <c r="P904">
        <v>0.28884872232379144</v>
      </c>
    </row>
    <row r="905" spans="7:16" x14ac:dyDescent="0.35">
      <c r="G905">
        <v>904</v>
      </c>
      <c r="H905">
        <v>163400</v>
      </c>
      <c r="I905">
        <v>-0.95422101648689139</v>
      </c>
      <c r="J905">
        <v>-0.34953549890290964</v>
      </c>
      <c r="K905">
        <v>-0.51285089977095066</v>
      </c>
      <c r="L905">
        <v>0</v>
      </c>
      <c r="M905">
        <v>1</v>
      </c>
      <c r="N905">
        <v>-0.83333333333333337</v>
      </c>
      <c r="O905">
        <v>0</v>
      </c>
      <c r="P905">
        <v>3.1164727854731642</v>
      </c>
    </row>
    <row r="906" spans="7:16" x14ac:dyDescent="0.35">
      <c r="G906">
        <v>905</v>
      </c>
      <c r="H906">
        <v>164806</v>
      </c>
      <c r="I906">
        <v>-1.7123922629805925</v>
      </c>
      <c r="J906">
        <v>-0.4880837655259545</v>
      </c>
      <c r="K906">
        <v>0.52874621213932171</v>
      </c>
      <c r="L906">
        <v>1</v>
      </c>
      <c r="M906">
        <v>1</v>
      </c>
      <c r="N906">
        <v>0.83333333333333337</v>
      </c>
      <c r="O906">
        <v>0</v>
      </c>
      <c r="P906">
        <v>2.4140434363409011</v>
      </c>
    </row>
    <row r="907" spans="7:16" x14ac:dyDescent="0.35">
      <c r="G907">
        <v>906</v>
      </c>
      <c r="H907">
        <v>166321</v>
      </c>
      <c r="I907">
        <v>0.60671978511778735</v>
      </c>
      <c r="J907">
        <v>0.34975407231188332</v>
      </c>
      <c r="K907">
        <v>0.52874621213932171</v>
      </c>
      <c r="L907">
        <v>1</v>
      </c>
      <c r="M907">
        <v>0</v>
      </c>
      <c r="N907">
        <v>-1.3333333333333333</v>
      </c>
      <c r="O907">
        <v>0</v>
      </c>
      <c r="P907">
        <v>0.6580210186109412</v>
      </c>
    </row>
    <row r="908" spans="7:16" x14ac:dyDescent="0.35">
      <c r="G908">
        <v>907</v>
      </c>
      <c r="H908">
        <v>107709</v>
      </c>
      <c r="I908">
        <v>-0.82042609063506178</v>
      </c>
      <c r="J908">
        <v>-0.46105673849892748</v>
      </c>
      <c r="K908">
        <v>-0.51285089977095066</v>
      </c>
      <c r="L908">
        <v>1</v>
      </c>
      <c r="M908">
        <v>0</v>
      </c>
      <c r="N908">
        <v>-0.83333333333333337</v>
      </c>
      <c r="O908">
        <v>0</v>
      </c>
      <c r="P908">
        <v>1.8285687626674816</v>
      </c>
    </row>
    <row r="909" spans="7:16" x14ac:dyDescent="0.35">
      <c r="G909">
        <v>908</v>
      </c>
      <c r="H909">
        <v>190832</v>
      </c>
      <c r="I909">
        <v>-1.088015942338721</v>
      </c>
      <c r="J909">
        <v>-0.62321890066108965</v>
      </c>
      <c r="K909">
        <v>0.52874621213932171</v>
      </c>
      <c r="L909">
        <v>1</v>
      </c>
      <c r="M909">
        <v>1</v>
      </c>
      <c r="N909">
        <v>0.66666666666666663</v>
      </c>
      <c r="O909">
        <v>0</v>
      </c>
      <c r="P909">
        <v>1.7282699595882651</v>
      </c>
    </row>
    <row r="910" spans="7:16" x14ac:dyDescent="0.35">
      <c r="G910">
        <v>909</v>
      </c>
      <c r="H910">
        <v>184032</v>
      </c>
      <c r="I910">
        <v>0.69591640235234042</v>
      </c>
      <c r="J910">
        <v>0.45786218041999144</v>
      </c>
      <c r="K910">
        <v>-0.51285089977095066</v>
      </c>
      <c r="L910">
        <v>1</v>
      </c>
      <c r="M910">
        <v>0</v>
      </c>
      <c r="N910">
        <v>-0.66666666666666663</v>
      </c>
      <c r="O910">
        <v>1</v>
      </c>
      <c r="P910">
        <v>0.14015002739906052</v>
      </c>
    </row>
    <row r="911" spans="7:16" x14ac:dyDescent="0.35">
      <c r="G911">
        <v>910</v>
      </c>
      <c r="H911">
        <v>134352</v>
      </c>
      <c r="I911">
        <v>0.11613839032774546</v>
      </c>
      <c r="J911">
        <v>0.13353785609566712</v>
      </c>
      <c r="K911">
        <v>-0.51285089977095066</v>
      </c>
      <c r="L911">
        <v>1</v>
      </c>
      <c r="M911">
        <v>0</v>
      </c>
      <c r="N911">
        <v>-0.5</v>
      </c>
      <c r="O911">
        <v>1</v>
      </c>
      <c r="P911">
        <v>3.092566537856991E-2</v>
      </c>
    </row>
    <row r="912" spans="7:16" x14ac:dyDescent="0.35">
      <c r="G912">
        <v>911</v>
      </c>
      <c r="H912">
        <v>164980</v>
      </c>
      <c r="I912">
        <v>-0.32984469584501991</v>
      </c>
      <c r="J912">
        <v>-0.13673241417460313</v>
      </c>
      <c r="K912">
        <v>0.52874621213932171</v>
      </c>
      <c r="L912">
        <v>1</v>
      </c>
      <c r="M912">
        <v>1</v>
      </c>
      <c r="N912">
        <v>0.33333333333333331</v>
      </c>
      <c r="O912">
        <v>1</v>
      </c>
      <c r="P912">
        <v>-0.4193775123561499</v>
      </c>
    </row>
    <row r="913" spans="7:16" x14ac:dyDescent="0.35">
      <c r="G913">
        <v>912</v>
      </c>
      <c r="H913">
        <v>113622</v>
      </c>
      <c r="I913">
        <v>1.1864977971423822</v>
      </c>
      <c r="J913">
        <v>0.70110542366323469</v>
      </c>
      <c r="K913">
        <v>0.52874621213932171</v>
      </c>
      <c r="L913">
        <v>1</v>
      </c>
      <c r="M913">
        <v>1</v>
      </c>
      <c r="N913">
        <v>0.83333333333333337</v>
      </c>
      <c r="O913">
        <v>1</v>
      </c>
      <c r="P913">
        <v>-1.1301561438759637</v>
      </c>
    </row>
    <row r="914" spans="7:16" x14ac:dyDescent="0.35">
      <c r="G914">
        <v>913</v>
      </c>
      <c r="H914">
        <v>183067</v>
      </c>
      <c r="I914">
        <v>-0.64203285616595562</v>
      </c>
      <c r="J914">
        <v>-0.35294863039081936</v>
      </c>
      <c r="K914">
        <v>-1.5544480116812232</v>
      </c>
      <c r="L914">
        <v>0</v>
      </c>
      <c r="M914">
        <v>0</v>
      </c>
      <c r="N914">
        <v>-1.5</v>
      </c>
      <c r="O914">
        <v>1</v>
      </c>
      <c r="P914">
        <v>0.11805127500392525</v>
      </c>
    </row>
    <row r="915" spans="7:16" x14ac:dyDescent="0.35">
      <c r="G915">
        <v>914</v>
      </c>
      <c r="H915">
        <v>119475</v>
      </c>
      <c r="I915">
        <v>-1.1326142509559975</v>
      </c>
      <c r="J915">
        <v>-0.41374771777559927</v>
      </c>
      <c r="K915">
        <v>0.52874621213932171</v>
      </c>
      <c r="L915">
        <v>1</v>
      </c>
      <c r="M915">
        <v>0</v>
      </c>
      <c r="N915">
        <v>0.5</v>
      </c>
      <c r="O915">
        <v>1</v>
      </c>
      <c r="P915">
        <v>-0.65354398504336708</v>
      </c>
    </row>
    <row r="916" spans="7:16" x14ac:dyDescent="0.35">
      <c r="G916">
        <v>915</v>
      </c>
      <c r="H916">
        <v>117599</v>
      </c>
      <c r="I916">
        <v>1.0527028712905526</v>
      </c>
      <c r="J916">
        <v>0.62002434258215366</v>
      </c>
      <c r="K916">
        <v>0.52874621213932171</v>
      </c>
      <c r="L916">
        <v>0</v>
      </c>
      <c r="M916">
        <v>1</v>
      </c>
      <c r="N916">
        <v>0</v>
      </c>
      <c r="O916">
        <v>1</v>
      </c>
      <c r="P916">
        <v>-2.9985142739696963E-2</v>
      </c>
    </row>
    <row r="917" spans="7:16" x14ac:dyDescent="0.35">
      <c r="G917">
        <v>916</v>
      </c>
      <c r="H917">
        <v>174776</v>
      </c>
      <c r="I917">
        <v>0.74051471096961696</v>
      </c>
      <c r="J917">
        <v>0.48488920744701847</v>
      </c>
      <c r="K917">
        <v>-0.51285089977095066</v>
      </c>
      <c r="L917">
        <v>0</v>
      </c>
      <c r="M917">
        <v>1</v>
      </c>
      <c r="N917">
        <v>-0.33333333333333331</v>
      </c>
      <c r="O917">
        <v>1</v>
      </c>
      <c r="P917">
        <v>0.17634642981567572</v>
      </c>
    </row>
    <row r="918" spans="7:16" x14ac:dyDescent="0.35">
      <c r="G918">
        <v>917</v>
      </c>
      <c r="H918">
        <v>107019</v>
      </c>
      <c r="I918">
        <v>0.56212147650051081</v>
      </c>
      <c r="J918">
        <v>0.3227270452848563</v>
      </c>
      <c r="K918">
        <v>-0.51285089977095066</v>
      </c>
      <c r="L918">
        <v>0</v>
      </c>
      <c r="M918">
        <v>0</v>
      </c>
      <c r="N918">
        <v>-0.5</v>
      </c>
      <c r="O918">
        <v>1</v>
      </c>
      <c r="P918">
        <v>-0.17534578774041715</v>
      </c>
    </row>
    <row r="919" spans="7:16" x14ac:dyDescent="0.35">
      <c r="G919">
        <v>918</v>
      </c>
      <c r="H919">
        <v>101567</v>
      </c>
      <c r="I919">
        <v>0.87430963682144658</v>
      </c>
      <c r="J919">
        <v>0.53894326150107252</v>
      </c>
      <c r="K919">
        <v>-1.5544480116812232</v>
      </c>
      <c r="L919">
        <v>0</v>
      </c>
      <c r="M919">
        <v>1</v>
      </c>
      <c r="N919">
        <v>-1.5</v>
      </c>
      <c r="O919">
        <v>1</v>
      </c>
      <c r="P919">
        <v>-0.76588827475485366</v>
      </c>
    </row>
    <row r="920" spans="7:16" x14ac:dyDescent="0.35">
      <c r="G920">
        <v>919</v>
      </c>
      <c r="H920">
        <v>166446</v>
      </c>
      <c r="I920">
        <v>-0.64203285616595562</v>
      </c>
      <c r="J920">
        <v>-0.40700268444487342</v>
      </c>
      <c r="K920">
        <v>1.5703433240495941</v>
      </c>
      <c r="L920">
        <v>0</v>
      </c>
      <c r="M920">
        <v>0</v>
      </c>
      <c r="N920">
        <v>0.66666666666666663</v>
      </c>
      <c r="O920">
        <v>1</v>
      </c>
      <c r="P920">
        <v>-0.37434680320683283</v>
      </c>
    </row>
    <row r="921" spans="7:16" x14ac:dyDescent="0.35">
      <c r="G921">
        <v>920</v>
      </c>
      <c r="H921">
        <v>116579</v>
      </c>
      <c r="I921">
        <v>-0.86502439925233832</v>
      </c>
      <c r="J921">
        <v>-0.4880837655259545</v>
      </c>
      <c r="K921">
        <v>-0.51285089977095066</v>
      </c>
      <c r="L921">
        <v>0</v>
      </c>
      <c r="M921">
        <v>0</v>
      </c>
      <c r="N921">
        <v>-0.16666666666666666</v>
      </c>
      <c r="O921">
        <v>1</v>
      </c>
      <c r="P921">
        <v>-1.3623586700319655E-2</v>
      </c>
    </row>
    <row r="922" spans="7:16" x14ac:dyDescent="0.35">
      <c r="G922">
        <v>921</v>
      </c>
      <c r="H922">
        <v>183169</v>
      </c>
      <c r="I922">
        <v>-1.0434176337214445</v>
      </c>
      <c r="J922">
        <v>-0.38164160833925448</v>
      </c>
      <c r="K922">
        <v>-0.51285089977095066</v>
      </c>
      <c r="L922">
        <v>1</v>
      </c>
      <c r="M922">
        <v>1</v>
      </c>
      <c r="N922">
        <v>-0.33333333333333331</v>
      </c>
      <c r="O922">
        <v>0</v>
      </c>
      <c r="P922">
        <v>2.9801119506965379</v>
      </c>
    </row>
    <row r="923" spans="7:16" x14ac:dyDescent="0.35">
      <c r="G923">
        <v>922</v>
      </c>
      <c r="H923">
        <v>100749</v>
      </c>
      <c r="I923">
        <v>-1.7656535524084138E-2</v>
      </c>
      <c r="J923">
        <v>-1.2421349821288943E-2</v>
      </c>
      <c r="K923">
        <v>-1.5544480116812232</v>
      </c>
      <c r="L923">
        <v>1</v>
      </c>
      <c r="M923">
        <v>0</v>
      </c>
      <c r="N923">
        <v>-1.1666666666666667</v>
      </c>
      <c r="O923">
        <v>0</v>
      </c>
      <c r="P923">
        <v>0.89511360630661951</v>
      </c>
    </row>
    <row r="924" spans="7:16" x14ac:dyDescent="0.35">
      <c r="G924">
        <v>923</v>
      </c>
      <c r="H924">
        <v>178479</v>
      </c>
      <c r="I924">
        <v>-0.95422101648689139</v>
      </c>
      <c r="J924">
        <v>-0.56916484660703559</v>
      </c>
      <c r="K924">
        <v>0.52874621213932171</v>
      </c>
      <c r="L924">
        <v>0</v>
      </c>
      <c r="M924">
        <v>1</v>
      </c>
      <c r="N924">
        <v>0.33333333333333331</v>
      </c>
      <c r="O924">
        <v>0</v>
      </c>
      <c r="P924">
        <v>1.4986893662166578</v>
      </c>
    </row>
    <row r="925" spans="7:16" x14ac:dyDescent="0.35">
      <c r="G925">
        <v>924</v>
      </c>
      <c r="H925">
        <v>103673</v>
      </c>
      <c r="I925">
        <v>0.87430963682144658</v>
      </c>
      <c r="J925">
        <v>0.53894326150107252</v>
      </c>
      <c r="K925">
        <v>-0.51285089977095066</v>
      </c>
      <c r="L925">
        <v>0</v>
      </c>
      <c r="M925">
        <v>0</v>
      </c>
      <c r="N925">
        <v>1</v>
      </c>
      <c r="O925">
        <v>1</v>
      </c>
      <c r="P925">
        <v>-0.41936656133344852</v>
      </c>
    </row>
    <row r="926" spans="7:16" x14ac:dyDescent="0.35">
      <c r="G926">
        <v>925</v>
      </c>
      <c r="H926">
        <v>126295</v>
      </c>
      <c r="I926">
        <v>0.74051471096961696</v>
      </c>
      <c r="J926">
        <v>0.43083515339296441</v>
      </c>
      <c r="K926">
        <v>1.5703433240495941</v>
      </c>
      <c r="L926">
        <v>1</v>
      </c>
      <c r="M926">
        <v>0</v>
      </c>
      <c r="N926">
        <v>-1.3333333333333333</v>
      </c>
      <c r="O926">
        <v>0</v>
      </c>
      <c r="P926">
        <v>0.82870619095602727</v>
      </c>
    </row>
    <row r="927" spans="7:16" x14ac:dyDescent="0.35">
      <c r="G927">
        <v>926</v>
      </c>
      <c r="H927">
        <v>160013</v>
      </c>
      <c r="I927">
        <v>1.0527028712905526</v>
      </c>
      <c r="J927">
        <v>0.67407839663620772</v>
      </c>
      <c r="K927">
        <v>-0.51285089977095066</v>
      </c>
      <c r="L927">
        <v>0</v>
      </c>
      <c r="M927">
        <v>0</v>
      </c>
      <c r="N927">
        <v>-0.33333333333333331</v>
      </c>
      <c r="O927">
        <v>1</v>
      </c>
      <c r="P927">
        <v>-1.1040877123510036</v>
      </c>
    </row>
    <row r="928" spans="7:16" x14ac:dyDescent="0.35">
      <c r="G928">
        <v>927</v>
      </c>
      <c r="H928">
        <v>158107</v>
      </c>
      <c r="I928">
        <v>-6.2254844141360677E-2</v>
      </c>
      <c r="J928">
        <v>-1.5972790394680049E-3</v>
      </c>
      <c r="K928">
        <v>1.5703433240495941</v>
      </c>
      <c r="L928">
        <v>1</v>
      </c>
      <c r="M928">
        <v>0</v>
      </c>
      <c r="N928">
        <v>-0.5</v>
      </c>
      <c r="O928">
        <v>1</v>
      </c>
      <c r="P928">
        <v>0.17450960307571475</v>
      </c>
    </row>
    <row r="929" spans="7:16" x14ac:dyDescent="0.35">
      <c r="G929">
        <v>928</v>
      </c>
      <c r="H929">
        <v>170399</v>
      </c>
      <c r="I929">
        <v>0.74051471096961696</v>
      </c>
      <c r="J929">
        <v>0.45786218041999144</v>
      </c>
      <c r="K929">
        <v>0.52874621213932171</v>
      </c>
      <c r="L929">
        <v>0</v>
      </c>
      <c r="M929">
        <v>1</v>
      </c>
      <c r="N929">
        <v>0.66666666666666663</v>
      </c>
      <c r="O929">
        <v>1</v>
      </c>
      <c r="P929">
        <v>-1.2199969248469789</v>
      </c>
    </row>
    <row r="930" spans="7:16" x14ac:dyDescent="0.35">
      <c r="G930">
        <v>929</v>
      </c>
      <c r="H930">
        <v>161816</v>
      </c>
      <c r="I930">
        <v>-0.99881932510416793</v>
      </c>
      <c r="J930">
        <v>-0.54213781958000851</v>
      </c>
      <c r="K930">
        <v>0.52874621213932171</v>
      </c>
      <c r="L930">
        <v>1</v>
      </c>
      <c r="M930">
        <v>0</v>
      </c>
      <c r="N930">
        <v>-1.1666666666666667</v>
      </c>
      <c r="O930">
        <v>0</v>
      </c>
      <c r="P930">
        <v>2.5275891173039597</v>
      </c>
    </row>
    <row r="931" spans="7:16" x14ac:dyDescent="0.35">
      <c r="G931">
        <v>930</v>
      </c>
      <c r="H931">
        <v>107692</v>
      </c>
      <c r="I931">
        <v>-0.95422101648689139</v>
      </c>
      <c r="J931">
        <v>-0.56916484660703559</v>
      </c>
      <c r="K931">
        <v>1.5703433240495941</v>
      </c>
      <c r="L931">
        <v>0</v>
      </c>
      <c r="M931">
        <v>1</v>
      </c>
      <c r="N931">
        <v>0.83333333333333337</v>
      </c>
      <c r="O931">
        <v>1</v>
      </c>
      <c r="P931">
        <v>-0.1470425110000346</v>
      </c>
    </row>
    <row r="932" spans="7:16" x14ac:dyDescent="0.35">
      <c r="G932">
        <v>931</v>
      </c>
      <c r="H932">
        <v>167836</v>
      </c>
      <c r="I932">
        <v>7.1540081710468925E-2</v>
      </c>
      <c r="J932">
        <v>0.10651082906864011</v>
      </c>
      <c r="K932">
        <v>1.5703433240495941</v>
      </c>
      <c r="L932">
        <v>0</v>
      </c>
      <c r="M932">
        <v>0</v>
      </c>
      <c r="N932">
        <v>-0.66666666666666663</v>
      </c>
      <c r="O932">
        <v>1</v>
      </c>
      <c r="P932">
        <v>0.50762195001529198</v>
      </c>
    </row>
    <row r="933" spans="7:16" x14ac:dyDescent="0.35">
      <c r="G933">
        <v>932</v>
      </c>
      <c r="H933">
        <v>113770</v>
      </c>
      <c r="I933">
        <v>1.0973011799078292</v>
      </c>
      <c r="J933">
        <v>0.62002434258215366</v>
      </c>
      <c r="K933">
        <v>1.5703433240495941</v>
      </c>
      <c r="L933">
        <v>0</v>
      </c>
      <c r="M933">
        <v>1</v>
      </c>
      <c r="N933">
        <v>-1.1666666666666667</v>
      </c>
      <c r="O933">
        <v>1</v>
      </c>
      <c r="P933">
        <v>-0.84126702535962339</v>
      </c>
    </row>
    <row r="934" spans="7:16" x14ac:dyDescent="0.35">
      <c r="G934">
        <v>933</v>
      </c>
      <c r="H934">
        <v>199532</v>
      </c>
      <c r="I934">
        <v>-0.77582778201778524</v>
      </c>
      <c r="J934">
        <v>-0.46105673849892748</v>
      </c>
      <c r="K934">
        <v>-1.5544480116812232</v>
      </c>
      <c r="L934">
        <v>0</v>
      </c>
      <c r="M934">
        <v>0</v>
      </c>
      <c r="N934">
        <v>-0.5</v>
      </c>
      <c r="O934">
        <v>1</v>
      </c>
      <c r="P934">
        <v>-3.7149931265450659E-2</v>
      </c>
    </row>
    <row r="935" spans="7:16" x14ac:dyDescent="0.35">
      <c r="G935">
        <v>934</v>
      </c>
      <c r="H935">
        <v>109334</v>
      </c>
      <c r="I935">
        <v>0.42832655064868119</v>
      </c>
      <c r="J935">
        <v>0.26867299123080224</v>
      </c>
      <c r="K935">
        <v>0.52874621213932171</v>
      </c>
      <c r="L935">
        <v>0</v>
      </c>
      <c r="M935">
        <v>1</v>
      </c>
      <c r="N935">
        <v>0.66666666666666663</v>
      </c>
      <c r="O935">
        <v>1</v>
      </c>
      <c r="P935">
        <v>-0.22351853688031362</v>
      </c>
    </row>
    <row r="936" spans="7:16" x14ac:dyDescent="0.35">
      <c r="G936">
        <v>935</v>
      </c>
      <c r="H936">
        <v>101508</v>
      </c>
      <c r="I936">
        <v>0.74051471096961696</v>
      </c>
      <c r="J936">
        <v>0.45786218041999144</v>
      </c>
      <c r="K936">
        <v>0.52874621213932171</v>
      </c>
      <c r="L936">
        <v>0</v>
      </c>
      <c r="M936">
        <v>0</v>
      </c>
      <c r="N936">
        <v>-0.33333333333333331</v>
      </c>
      <c r="O936">
        <v>1</v>
      </c>
      <c r="P936">
        <v>-1.1614156074657638</v>
      </c>
    </row>
    <row r="937" spans="7:16" x14ac:dyDescent="0.35">
      <c r="G937">
        <v>936</v>
      </c>
      <c r="H937">
        <v>181441</v>
      </c>
      <c r="I937">
        <v>0.74051471096961696</v>
      </c>
      <c r="J937">
        <v>0.51191623447404555</v>
      </c>
      <c r="K937">
        <v>0.52874621213932171</v>
      </c>
      <c r="L937">
        <v>1</v>
      </c>
      <c r="M937">
        <v>0</v>
      </c>
      <c r="N937">
        <v>-1.5</v>
      </c>
      <c r="O937">
        <v>1</v>
      </c>
      <c r="P937">
        <v>-0.72781917282553599</v>
      </c>
    </row>
    <row r="938" spans="7:16" x14ac:dyDescent="0.35">
      <c r="G938">
        <v>937</v>
      </c>
      <c r="H938">
        <v>104867</v>
      </c>
      <c r="I938">
        <v>-0.99881932510416793</v>
      </c>
      <c r="J938">
        <v>-0.59619187363406256</v>
      </c>
      <c r="K938">
        <v>-0.51285089977095066</v>
      </c>
      <c r="L938">
        <v>0</v>
      </c>
      <c r="M938">
        <v>0</v>
      </c>
      <c r="N938">
        <v>-0.5</v>
      </c>
      <c r="O938">
        <v>1</v>
      </c>
      <c r="P938">
        <v>-0.1306950745706861</v>
      </c>
    </row>
    <row r="939" spans="7:16" x14ac:dyDescent="0.35">
      <c r="G939">
        <v>938</v>
      </c>
      <c r="H939">
        <v>114531</v>
      </c>
      <c r="I939">
        <v>7.1540081710468925E-2</v>
      </c>
      <c r="J939">
        <v>2.5429747987559023E-2</v>
      </c>
      <c r="K939">
        <v>-0.51285089977095066</v>
      </c>
      <c r="L939">
        <v>0</v>
      </c>
      <c r="M939">
        <v>0</v>
      </c>
      <c r="N939">
        <v>-1</v>
      </c>
      <c r="O939">
        <v>1</v>
      </c>
      <c r="P939">
        <v>0.25671390750380252</v>
      </c>
    </row>
    <row r="940" spans="7:16" x14ac:dyDescent="0.35">
      <c r="G940">
        <v>939</v>
      </c>
      <c r="H940">
        <v>142718</v>
      </c>
      <c r="I940">
        <v>-0.19604976999319029</v>
      </c>
      <c r="J940">
        <v>-5.5651333093522062E-2</v>
      </c>
      <c r="K940">
        <v>-0.51285089977095066</v>
      </c>
      <c r="L940">
        <v>1</v>
      </c>
      <c r="M940">
        <v>0</v>
      </c>
      <c r="N940">
        <v>1</v>
      </c>
      <c r="O940">
        <v>1</v>
      </c>
      <c r="P940">
        <v>3.4695650883835097E-2</v>
      </c>
    </row>
    <row r="941" spans="7:16" x14ac:dyDescent="0.35">
      <c r="G941">
        <v>940</v>
      </c>
      <c r="H941">
        <v>118246</v>
      </c>
      <c r="I941">
        <v>-1.1772125595732741</v>
      </c>
      <c r="J941">
        <v>-0.65024592768811662</v>
      </c>
      <c r="K941">
        <v>0.52874621213932171</v>
      </c>
      <c r="L941">
        <v>1</v>
      </c>
      <c r="M941">
        <v>0</v>
      </c>
      <c r="N941">
        <v>0.33333333333333331</v>
      </c>
      <c r="O941">
        <v>0</v>
      </c>
      <c r="P941">
        <v>0.80996404805708844</v>
      </c>
    </row>
    <row r="942" spans="7:16" x14ac:dyDescent="0.35">
      <c r="G942">
        <v>941</v>
      </c>
      <c r="H942">
        <v>143239</v>
      </c>
      <c r="I942">
        <v>-0.86502439925233832</v>
      </c>
      <c r="J942">
        <v>-0.51511079255298153</v>
      </c>
      <c r="K942">
        <v>0.52874621213932171</v>
      </c>
      <c r="L942">
        <v>1</v>
      </c>
      <c r="M942">
        <v>1</v>
      </c>
      <c r="N942">
        <v>-0.5</v>
      </c>
      <c r="O942">
        <v>0</v>
      </c>
      <c r="P942">
        <v>3.0797491566059136</v>
      </c>
    </row>
    <row r="943" spans="7:16" x14ac:dyDescent="0.35">
      <c r="G943">
        <v>942</v>
      </c>
      <c r="H943">
        <v>191111</v>
      </c>
      <c r="I943">
        <v>0.74051471096961696</v>
      </c>
      <c r="J943">
        <v>0.40380812636593738</v>
      </c>
      <c r="K943">
        <v>-0.51285089977095066</v>
      </c>
      <c r="L943">
        <v>1</v>
      </c>
      <c r="M943">
        <v>0</v>
      </c>
      <c r="N943">
        <v>0.83333333333333337</v>
      </c>
      <c r="O943">
        <v>1</v>
      </c>
      <c r="P943">
        <v>-0.9101699794022875</v>
      </c>
    </row>
    <row r="944" spans="7:16" x14ac:dyDescent="0.35">
      <c r="G944">
        <v>943</v>
      </c>
      <c r="H944">
        <v>116331</v>
      </c>
      <c r="I944">
        <v>-1.1326142509559975</v>
      </c>
      <c r="J944">
        <v>-0.65024592768811662</v>
      </c>
      <c r="K944">
        <v>1.5703433240495941</v>
      </c>
      <c r="L944">
        <v>1</v>
      </c>
      <c r="M944">
        <v>1</v>
      </c>
      <c r="N944">
        <v>-0.5</v>
      </c>
      <c r="O944">
        <v>0</v>
      </c>
      <c r="P944">
        <v>2.6287619970184268</v>
      </c>
    </row>
    <row r="945" spans="7:16" x14ac:dyDescent="0.35">
      <c r="G945">
        <v>944</v>
      </c>
      <c r="H945">
        <v>161149</v>
      </c>
      <c r="I945">
        <v>-0.2406480786104668</v>
      </c>
      <c r="J945">
        <v>-0.19078646822865719</v>
      </c>
      <c r="K945">
        <v>0.52874621213932171</v>
      </c>
      <c r="L945">
        <v>0</v>
      </c>
      <c r="M945">
        <v>0</v>
      </c>
      <c r="N945">
        <v>-0.5</v>
      </c>
      <c r="O945">
        <v>1</v>
      </c>
      <c r="P945">
        <v>-0.22661083111059413</v>
      </c>
    </row>
    <row r="946" spans="7:16" x14ac:dyDescent="0.35">
      <c r="G946">
        <v>945</v>
      </c>
      <c r="H946">
        <v>125962</v>
      </c>
      <c r="I946">
        <v>-0.59743454754867908</v>
      </c>
      <c r="J946">
        <v>-0.37997565741784639</v>
      </c>
      <c r="K946">
        <v>0.52874621213932171</v>
      </c>
      <c r="L946">
        <v>1</v>
      </c>
      <c r="M946">
        <v>0</v>
      </c>
      <c r="N946">
        <v>0.66666666666666663</v>
      </c>
      <c r="O946">
        <v>1</v>
      </c>
      <c r="P946">
        <v>-0.26806318382439309</v>
      </c>
    </row>
    <row r="947" spans="7:16" x14ac:dyDescent="0.35">
      <c r="G947">
        <v>946</v>
      </c>
      <c r="H947">
        <v>115430</v>
      </c>
      <c r="I947">
        <v>-0.99881932510416793</v>
      </c>
      <c r="J947">
        <v>-0.54213781958000851</v>
      </c>
      <c r="K947">
        <v>1.5703433240495941</v>
      </c>
      <c r="L947">
        <v>0</v>
      </c>
      <c r="M947">
        <v>0</v>
      </c>
      <c r="N947">
        <v>-1.1666666666666667</v>
      </c>
      <c r="O947">
        <v>0</v>
      </c>
      <c r="P947">
        <v>0.68561803792050113</v>
      </c>
    </row>
    <row r="948" spans="7:16" x14ac:dyDescent="0.35">
      <c r="G948">
        <v>947</v>
      </c>
      <c r="H948">
        <v>164286</v>
      </c>
      <c r="I948">
        <v>-0.19604976999319029</v>
      </c>
      <c r="J948">
        <v>-5.5651333093522062E-2</v>
      </c>
      <c r="K948">
        <v>-0.51285089977095066</v>
      </c>
      <c r="L948">
        <v>0</v>
      </c>
      <c r="M948">
        <v>1</v>
      </c>
      <c r="N948">
        <v>-0.5</v>
      </c>
      <c r="O948">
        <v>1</v>
      </c>
      <c r="P948">
        <v>0.33147089899166948</v>
      </c>
    </row>
    <row r="949" spans="7:16" x14ac:dyDescent="0.35">
      <c r="G949">
        <v>948</v>
      </c>
      <c r="H949">
        <v>132196</v>
      </c>
      <c r="I949">
        <v>-1.2218108681905506</v>
      </c>
      <c r="J949">
        <v>-0.44585382721194411</v>
      </c>
      <c r="K949">
        <v>0.52874621213932171</v>
      </c>
      <c r="L949">
        <v>0</v>
      </c>
      <c r="M949">
        <v>0</v>
      </c>
      <c r="N949">
        <v>1</v>
      </c>
      <c r="O949">
        <v>1</v>
      </c>
      <c r="P949">
        <v>-0.63067507650948162</v>
      </c>
    </row>
    <row r="950" spans="7:16" x14ac:dyDescent="0.35">
      <c r="G950">
        <v>949</v>
      </c>
      <c r="H950">
        <v>137977</v>
      </c>
      <c r="I950">
        <v>-0.37444300446229639</v>
      </c>
      <c r="J950">
        <v>-0.27186754930973828</v>
      </c>
      <c r="K950">
        <v>-1.5544480116812232</v>
      </c>
      <c r="L950">
        <v>1</v>
      </c>
      <c r="M950">
        <v>1</v>
      </c>
      <c r="N950">
        <v>-0.66666666666666663</v>
      </c>
      <c r="O950">
        <v>0</v>
      </c>
      <c r="P950">
        <v>2.3082729042132182</v>
      </c>
    </row>
    <row r="951" spans="7:16" x14ac:dyDescent="0.35">
      <c r="G951">
        <v>950</v>
      </c>
      <c r="H951">
        <v>196394</v>
      </c>
      <c r="I951">
        <v>-1.7656535524084138E-2</v>
      </c>
      <c r="J951">
        <v>-2.862430606649503E-2</v>
      </c>
      <c r="K951">
        <v>-0.51285089977095066</v>
      </c>
      <c r="L951">
        <v>1</v>
      </c>
      <c r="M951">
        <v>1</v>
      </c>
      <c r="N951">
        <v>0</v>
      </c>
      <c r="O951">
        <v>0</v>
      </c>
      <c r="P951">
        <v>0.6260094869927243</v>
      </c>
    </row>
    <row r="952" spans="7:16" x14ac:dyDescent="0.35">
      <c r="G952">
        <v>951</v>
      </c>
      <c r="H952">
        <v>126308</v>
      </c>
      <c r="I952">
        <v>-0.82042609063506178</v>
      </c>
      <c r="J952">
        <v>-0.43402971147190045</v>
      </c>
      <c r="K952">
        <v>0.52874621213932171</v>
      </c>
      <c r="L952">
        <v>1</v>
      </c>
      <c r="M952">
        <v>1</v>
      </c>
      <c r="N952">
        <v>0</v>
      </c>
      <c r="O952">
        <v>0</v>
      </c>
      <c r="P952">
        <v>1.7038056919593734</v>
      </c>
    </row>
    <row r="953" spans="7:16" x14ac:dyDescent="0.35">
      <c r="G953">
        <v>952</v>
      </c>
      <c r="H953">
        <v>135717</v>
      </c>
      <c r="I953">
        <v>2.4798487470434019</v>
      </c>
      <c r="J953">
        <v>0.62002434258215366</v>
      </c>
      <c r="K953">
        <v>-1.5544480116812232</v>
      </c>
      <c r="L953">
        <v>1</v>
      </c>
      <c r="M953">
        <v>1</v>
      </c>
      <c r="N953">
        <v>0.66666666666666663</v>
      </c>
      <c r="O953">
        <v>1</v>
      </c>
      <c r="P953">
        <v>-0.54438714833129287</v>
      </c>
    </row>
    <row r="954" spans="7:16" x14ac:dyDescent="0.35">
      <c r="G954">
        <v>953</v>
      </c>
      <c r="H954">
        <v>116067</v>
      </c>
      <c r="I954">
        <v>7.1540081710468925E-2</v>
      </c>
      <c r="J954">
        <v>-1.5972790394680049E-3</v>
      </c>
      <c r="K954">
        <v>1.5703433240495941</v>
      </c>
      <c r="L954">
        <v>1</v>
      </c>
      <c r="M954">
        <v>0</v>
      </c>
      <c r="N954">
        <v>-1.3333333333333333</v>
      </c>
      <c r="O954">
        <v>1</v>
      </c>
      <c r="P954">
        <v>0.46191387046538812</v>
      </c>
    </row>
    <row r="955" spans="7:16" x14ac:dyDescent="0.35">
      <c r="G955">
        <v>954</v>
      </c>
      <c r="H955">
        <v>196621</v>
      </c>
      <c r="I955">
        <v>0.33912993341412812</v>
      </c>
      <c r="J955">
        <v>0.24164596420377524</v>
      </c>
      <c r="K955">
        <v>-1.5544480116812232</v>
      </c>
      <c r="L955">
        <v>1</v>
      </c>
      <c r="M955">
        <v>1</v>
      </c>
      <c r="N955">
        <v>-0.16666666666666666</v>
      </c>
      <c r="O955">
        <v>1</v>
      </c>
      <c r="P955">
        <v>0.30732552634096555</v>
      </c>
    </row>
    <row r="956" spans="7:16" x14ac:dyDescent="0.35">
      <c r="G956">
        <v>955</v>
      </c>
      <c r="H956">
        <v>199525</v>
      </c>
      <c r="I956">
        <v>-0.90962270786961485</v>
      </c>
      <c r="J956">
        <v>-0.33348244418473721</v>
      </c>
      <c r="K956">
        <v>-1.5544480116812232</v>
      </c>
      <c r="L956">
        <v>0</v>
      </c>
      <c r="M956">
        <v>0</v>
      </c>
      <c r="N956">
        <v>0.5</v>
      </c>
      <c r="O956">
        <v>1</v>
      </c>
      <c r="P956">
        <v>-0.82508665652336188</v>
      </c>
    </row>
    <row r="957" spans="7:16" x14ac:dyDescent="0.35">
      <c r="G957">
        <v>956</v>
      </c>
      <c r="H957">
        <v>161371</v>
      </c>
      <c r="I957">
        <v>0.7851130195868935</v>
      </c>
      <c r="J957">
        <v>0.51191623447404555</v>
      </c>
      <c r="K957">
        <v>-0.51285089977095066</v>
      </c>
      <c r="L957">
        <v>1</v>
      </c>
      <c r="M957">
        <v>0</v>
      </c>
      <c r="N957">
        <v>-0.33333333333333331</v>
      </c>
      <c r="O957">
        <v>1</v>
      </c>
      <c r="P957">
        <v>-0.12279784647549505</v>
      </c>
    </row>
    <row r="958" spans="7:16" x14ac:dyDescent="0.35">
      <c r="G958">
        <v>957</v>
      </c>
      <c r="H958">
        <v>193849</v>
      </c>
      <c r="I958">
        <v>0.11613839032774546</v>
      </c>
      <c r="J958">
        <v>5.2456775014586052E-2</v>
      </c>
      <c r="K958">
        <v>0.52874621213932171</v>
      </c>
      <c r="L958">
        <v>1</v>
      </c>
      <c r="M958">
        <v>0</v>
      </c>
      <c r="N958">
        <v>0.66666666666666663</v>
      </c>
      <c r="O958">
        <v>1</v>
      </c>
      <c r="P958">
        <v>-0.74362895597743095</v>
      </c>
    </row>
    <row r="959" spans="7:16" x14ac:dyDescent="0.35">
      <c r="G959">
        <v>958</v>
      </c>
      <c r="H959">
        <v>123120</v>
      </c>
      <c r="I959">
        <v>0.51752316788323427</v>
      </c>
      <c r="J959">
        <v>0.29570001825782927</v>
      </c>
      <c r="K959">
        <v>0.52874621213932171</v>
      </c>
      <c r="L959">
        <v>1</v>
      </c>
      <c r="M959">
        <v>1</v>
      </c>
      <c r="N959">
        <v>0</v>
      </c>
      <c r="O959">
        <v>1</v>
      </c>
      <c r="P959">
        <v>0.31697082587800385</v>
      </c>
    </row>
    <row r="960" spans="7:16" x14ac:dyDescent="0.35">
      <c r="G960">
        <v>959</v>
      </c>
      <c r="H960">
        <v>181126</v>
      </c>
      <c r="I960">
        <v>-0.82042609063506178</v>
      </c>
      <c r="J960">
        <v>-0.4880837655259545</v>
      </c>
      <c r="K960">
        <v>-0.51285089977095066</v>
      </c>
      <c r="L960">
        <v>1</v>
      </c>
      <c r="M960">
        <v>1</v>
      </c>
      <c r="N960">
        <v>0.83333333333333337</v>
      </c>
      <c r="O960">
        <v>0</v>
      </c>
      <c r="P960">
        <v>1.422298934245056</v>
      </c>
    </row>
    <row r="961" spans="7:16" x14ac:dyDescent="0.35">
      <c r="G961">
        <v>960</v>
      </c>
      <c r="H961">
        <v>188282</v>
      </c>
      <c r="I961">
        <v>-0.7312294734005087</v>
      </c>
      <c r="J961">
        <v>-0.37997565741784639</v>
      </c>
      <c r="K961">
        <v>-0.51285089977095066</v>
      </c>
      <c r="L961">
        <v>1</v>
      </c>
      <c r="M961">
        <v>1</v>
      </c>
      <c r="N961">
        <v>-1.5</v>
      </c>
      <c r="O961">
        <v>0</v>
      </c>
      <c r="P961">
        <v>1.1889790278541912</v>
      </c>
    </row>
    <row r="962" spans="7:16" x14ac:dyDescent="0.35">
      <c r="G962">
        <v>961</v>
      </c>
      <c r="H962">
        <v>143175</v>
      </c>
      <c r="I962">
        <v>1.1864977971423822</v>
      </c>
      <c r="J962">
        <v>0.67407839663620772</v>
      </c>
      <c r="K962">
        <v>0.52874621213932171</v>
      </c>
      <c r="L962">
        <v>0</v>
      </c>
      <c r="M962">
        <v>0</v>
      </c>
      <c r="N962">
        <v>0.33333333333333331</v>
      </c>
      <c r="O962">
        <v>1</v>
      </c>
      <c r="P962">
        <v>-0.7433695856625413</v>
      </c>
    </row>
    <row r="963" spans="7:16" x14ac:dyDescent="0.35">
      <c r="G963">
        <v>962</v>
      </c>
      <c r="H963">
        <v>156815</v>
      </c>
      <c r="I963">
        <v>-0.90962270786961485</v>
      </c>
      <c r="J963">
        <v>-0.4880837655259545</v>
      </c>
      <c r="K963">
        <v>-0.51285089977095066</v>
      </c>
      <c r="L963">
        <v>1</v>
      </c>
      <c r="M963">
        <v>0</v>
      </c>
      <c r="N963">
        <v>1</v>
      </c>
      <c r="O963">
        <v>1</v>
      </c>
      <c r="P963">
        <v>-0.2945694949867701</v>
      </c>
    </row>
    <row r="964" spans="7:16" x14ac:dyDescent="0.35">
      <c r="G964">
        <v>963</v>
      </c>
      <c r="H964">
        <v>101991</v>
      </c>
      <c r="I964">
        <v>-0.59743454754867908</v>
      </c>
      <c r="J964">
        <v>-0.29889457633676531</v>
      </c>
      <c r="K964">
        <v>0.52874621213932171</v>
      </c>
      <c r="L964">
        <v>0</v>
      </c>
      <c r="M964">
        <v>1</v>
      </c>
      <c r="N964">
        <v>0.66666666666666663</v>
      </c>
      <c r="O964">
        <v>1</v>
      </c>
      <c r="P964">
        <v>0.1322128013819876</v>
      </c>
    </row>
    <row r="965" spans="7:16" x14ac:dyDescent="0.35">
      <c r="G965">
        <v>964</v>
      </c>
      <c r="H965">
        <v>163469</v>
      </c>
      <c r="I965">
        <v>-0.68663116478323216</v>
      </c>
      <c r="J965">
        <v>-0.43402971147190045</v>
      </c>
      <c r="K965">
        <v>-0.51285089977095066</v>
      </c>
      <c r="L965">
        <v>1</v>
      </c>
      <c r="M965">
        <v>1</v>
      </c>
      <c r="N965">
        <v>-1</v>
      </c>
      <c r="O965">
        <v>0</v>
      </c>
      <c r="P965">
        <v>0.73331563685771628</v>
      </c>
    </row>
    <row r="966" spans="7:16" x14ac:dyDescent="0.35">
      <c r="G966">
        <v>965</v>
      </c>
      <c r="H966">
        <v>165901</v>
      </c>
      <c r="I966">
        <v>-0.77582778201778524</v>
      </c>
      <c r="J966">
        <v>-0.4880837655259545</v>
      </c>
      <c r="K966">
        <v>-0.51285089977095066</v>
      </c>
      <c r="L966">
        <v>1</v>
      </c>
      <c r="M966">
        <v>1</v>
      </c>
      <c r="N966">
        <v>-1</v>
      </c>
      <c r="O966">
        <v>0</v>
      </c>
      <c r="P966">
        <v>0.72358657811649985</v>
      </c>
    </row>
    <row r="967" spans="7:16" x14ac:dyDescent="0.35">
      <c r="G967">
        <v>966</v>
      </c>
      <c r="H967">
        <v>100596</v>
      </c>
      <c r="I967">
        <v>-1.2218108681905506</v>
      </c>
      <c r="J967">
        <v>-0.65024592768811662</v>
      </c>
      <c r="K967">
        <v>-0.51285089977095066</v>
      </c>
      <c r="L967">
        <v>0</v>
      </c>
      <c r="M967">
        <v>0</v>
      </c>
      <c r="N967">
        <v>-0.83333333333333337</v>
      </c>
      <c r="O967">
        <v>0</v>
      </c>
      <c r="P967">
        <v>0.82932125906511389</v>
      </c>
    </row>
    <row r="968" spans="7:16" x14ac:dyDescent="0.35">
      <c r="G968">
        <v>967</v>
      </c>
      <c r="H968">
        <v>198124</v>
      </c>
      <c r="I968">
        <v>-1.7656535524084138E-2</v>
      </c>
      <c r="J968">
        <v>2.5429747987559023E-2</v>
      </c>
      <c r="K968">
        <v>1.5703433240495941</v>
      </c>
      <c r="L968">
        <v>0</v>
      </c>
      <c r="M968">
        <v>1</v>
      </c>
      <c r="N968">
        <v>0.83333333333333337</v>
      </c>
      <c r="O968">
        <v>1</v>
      </c>
      <c r="P968">
        <v>-0.50312595038411656</v>
      </c>
    </row>
    <row r="969" spans="7:16" x14ac:dyDescent="0.35">
      <c r="G969">
        <v>968</v>
      </c>
      <c r="H969">
        <v>189489</v>
      </c>
      <c r="I969">
        <v>0.91890794543872312</v>
      </c>
      <c r="J969">
        <v>0.62002434258215366</v>
      </c>
      <c r="K969">
        <v>-0.51285089977095066</v>
      </c>
      <c r="L969">
        <v>1</v>
      </c>
      <c r="M969">
        <v>0</v>
      </c>
      <c r="N969">
        <v>0.16666666666666666</v>
      </c>
      <c r="O969">
        <v>1</v>
      </c>
      <c r="P969">
        <v>-0.43695084999198586</v>
      </c>
    </row>
    <row r="970" spans="7:16" x14ac:dyDescent="0.35">
      <c r="G970">
        <v>969</v>
      </c>
      <c r="H970">
        <v>176346</v>
      </c>
      <c r="I970">
        <v>0.74051471096961696</v>
      </c>
      <c r="J970">
        <v>0.43083515339296441</v>
      </c>
      <c r="K970">
        <v>-0.51285089977095066</v>
      </c>
      <c r="L970">
        <v>0</v>
      </c>
      <c r="M970">
        <v>0</v>
      </c>
      <c r="N970">
        <v>0.66666666666666663</v>
      </c>
      <c r="O970">
        <v>1</v>
      </c>
      <c r="P970">
        <v>-0.62651404057960236</v>
      </c>
    </row>
    <row r="971" spans="7:16" x14ac:dyDescent="0.35">
      <c r="G971">
        <v>970</v>
      </c>
      <c r="H971">
        <v>170019</v>
      </c>
      <c r="I971">
        <v>0.87430963682144658</v>
      </c>
      <c r="J971">
        <v>0.56597028852809961</v>
      </c>
      <c r="K971">
        <v>1.5703433240495941</v>
      </c>
      <c r="L971">
        <v>1</v>
      </c>
      <c r="M971">
        <v>0</v>
      </c>
      <c r="N971">
        <v>0.5</v>
      </c>
      <c r="O971">
        <v>1</v>
      </c>
      <c r="P971">
        <v>-5.0246669101346488E-2</v>
      </c>
    </row>
    <row r="972" spans="7:16" x14ac:dyDescent="0.35">
      <c r="G972">
        <v>971</v>
      </c>
      <c r="H972">
        <v>111331</v>
      </c>
      <c r="I972">
        <v>7.1540081710468925E-2</v>
      </c>
      <c r="J972">
        <v>5.2456775014586052E-2</v>
      </c>
      <c r="K972">
        <v>-0.51285089977095066</v>
      </c>
      <c r="L972">
        <v>1</v>
      </c>
      <c r="M972">
        <v>0</v>
      </c>
      <c r="N972">
        <v>0.33333333333333331</v>
      </c>
      <c r="O972">
        <v>1</v>
      </c>
      <c r="P972">
        <v>5.4574370678935535E-4</v>
      </c>
    </row>
    <row r="973" spans="7:16" x14ac:dyDescent="0.35">
      <c r="G973">
        <v>972</v>
      </c>
      <c r="H973">
        <v>193533</v>
      </c>
      <c r="I973">
        <v>0.24993331617957507</v>
      </c>
      <c r="J973">
        <v>0.13353785609566712</v>
      </c>
      <c r="K973">
        <v>0.52874621213932171</v>
      </c>
      <c r="L973">
        <v>1</v>
      </c>
      <c r="M973">
        <v>1</v>
      </c>
      <c r="N973">
        <v>-1.3333333333333333</v>
      </c>
      <c r="O973">
        <v>0</v>
      </c>
      <c r="P973">
        <v>0.96676739838070458</v>
      </c>
    </row>
    <row r="974" spans="7:16" x14ac:dyDescent="0.35">
      <c r="G974">
        <v>973</v>
      </c>
      <c r="H974">
        <v>186589</v>
      </c>
      <c r="I974">
        <v>-1.8907854974496987</v>
      </c>
      <c r="J974">
        <v>-0.37997565741784639</v>
      </c>
      <c r="K974">
        <v>1.5703433240495941</v>
      </c>
      <c r="L974">
        <v>0</v>
      </c>
      <c r="M974">
        <v>0</v>
      </c>
      <c r="N974">
        <v>0</v>
      </c>
      <c r="O974">
        <v>1</v>
      </c>
      <c r="P974">
        <v>-0.1564251988982743</v>
      </c>
    </row>
    <row r="975" spans="7:16" x14ac:dyDescent="0.35">
      <c r="G975">
        <v>974</v>
      </c>
      <c r="H975">
        <v>156638</v>
      </c>
      <c r="I975">
        <v>-0.2406480786104668</v>
      </c>
      <c r="J975">
        <v>-0.10970538714757612</v>
      </c>
      <c r="K975">
        <v>1.5703433240495941</v>
      </c>
      <c r="L975">
        <v>0</v>
      </c>
      <c r="M975">
        <v>0</v>
      </c>
      <c r="N975">
        <v>1</v>
      </c>
      <c r="O975">
        <v>1</v>
      </c>
      <c r="P975">
        <v>-3.4731524793086069E-2</v>
      </c>
    </row>
    <row r="976" spans="7:16" x14ac:dyDescent="0.35">
      <c r="G976">
        <v>975</v>
      </c>
      <c r="H976">
        <v>192817</v>
      </c>
      <c r="I976">
        <v>-6.2254844141360677E-2</v>
      </c>
      <c r="J976">
        <v>-8.2678360120549091E-2</v>
      </c>
      <c r="K976">
        <v>-1.5544480116812232</v>
      </c>
      <c r="L976">
        <v>1</v>
      </c>
      <c r="M976">
        <v>0</v>
      </c>
      <c r="N976">
        <v>0.33333333333333331</v>
      </c>
      <c r="O976">
        <v>1</v>
      </c>
      <c r="P976">
        <v>2.9177891702102814E-2</v>
      </c>
    </row>
    <row r="977" spans="7:16" x14ac:dyDescent="0.35">
      <c r="G977">
        <v>976</v>
      </c>
      <c r="H977">
        <v>147385</v>
      </c>
      <c r="I977">
        <v>-0.59743454754867908</v>
      </c>
      <c r="J977">
        <v>-0.40700268444487342</v>
      </c>
      <c r="K977">
        <v>-1.5544480116812232</v>
      </c>
      <c r="L977">
        <v>1</v>
      </c>
      <c r="M977">
        <v>1</v>
      </c>
      <c r="N977">
        <v>0</v>
      </c>
      <c r="O977">
        <v>1</v>
      </c>
      <c r="P977">
        <v>0.17174648847316359</v>
      </c>
    </row>
    <row r="978" spans="7:16" x14ac:dyDescent="0.35">
      <c r="G978">
        <v>977</v>
      </c>
      <c r="H978">
        <v>131837</v>
      </c>
      <c r="I978">
        <v>-0.90962270786961485</v>
      </c>
      <c r="J978">
        <v>-0.33348244418473721</v>
      </c>
      <c r="K978">
        <v>-0.51285089977095066</v>
      </c>
      <c r="L978">
        <v>0</v>
      </c>
      <c r="M978">
        <v>0</v>
      </c>
      <c r="N978">
        <v>1</v>
      </c>
      <c r="O978">
        <v>1</v>
      </c>
      <c r="P978">
        <v>-0.69354697007311239</v>
      </c>
    </row>
    <row r="979" spans="7:16" x14ac:dyDescent="0.35">
      <c r="G979">
        <v>978</v>
      </c>
      <c r="H979">
        <v>164065</v>
      </c>
      <c r="I979">
        <v>-0.82042609063506178</v>
      </c>
      <c r="J979">
        <v>-0.43402971147190045</v>
      </c>
      <c r="K979">
        <v>-0.51285089977095066</v>
      </c>
      <c r="L979">
        <v>0</v>
      </c>
      <c r="M979">
        <v>0</v>
      </c>
      <c r="N979">
        <v>0.33333333333333331</v>
      </c>
      <c r="O979">
        <v>1</v>
      </c>
      <c r="P979">
        <v>-8.2164977425402859E-3</v>
      </c>
    </row>
    <row r="980" spans="7:16" x14ac:dyDescent="0.35">
      <c r="G980">
        <v>979</v>
      </c>
      <c r="H980">
        <v>197421</v>
      </c>
      <c r="I980">
        <v>1.0973011799078292</v>
      </c>
      <c r="J980">
        <v>0.38890501813302136</v>
      </c>
      <c r="K980">
        <v>-0.51285089977095066</v>
      </c>
      <c r="L980">
        <v>0</v>
      </c>
      <c r="M980">
        <v>0</v>
      </c>
      <c r="N980">
        <v>0.66666666666666663</v>
      </c>
      <c r="O980">
        <v>1</v>
      </c>
      <c r="P980">
        <v>-0.5844593604023901</v>
      </c>
    </row>
    <row r="981" spans="7:16" x14ac:dyDescent="0.35">
      <c r="G981">
        <v>980</v>
      </c>
      <c r="H981">
        <v>166127</v>
      </c>
      <c r="I981">
        <v>-0.28524638722774337</v>
      </c>
      <c r="J981">
        <v>-0.19078646822865719</v>
      </c>
      <c r="K981">
        <v>0.52874621213932171</v>
      </c>
      <c r="L981">
        <v>1</v>
      </c>
      <c r="M981">
        <v>0</v>
      </c>
      <c r="N981">
        <v>0.16666666666666666</v>
      </c>
      <c r="O981">
        <v>1</v>
      </c>
      <c r="P981">
        <v>-9.7159182716477888E-2</v>
      </c>
    </row>
    <row r="982" spans="7:16" x14ac:dyDescent="0.35">
      <c r="G982">
        <v>981</v>
      </c>
      <c r="H982">
        <v>138952</v>
      </c>
      <c r="I982">
        <v>-1.7656535524084138E-2</v>
      </c>
      <c r="J982">
        <v>-5.5651333093522062E-2</v>
      </c>
      <c r="K982">
        <v>0.52874621213932171</v>
      </c>
      <c r="L982">
        <v>1</v>
      </c>
      <c r="M982">
        <v>1</v>
      </c>
      <c r="N982">
        <v>-0.66666666666666663</v>
      </c>
      <c r="O982">
        <v>0</v>
      </c>
      <c r="P982">
        <v>0.57724739879406806</v>
      </c>
    </row>
    <row r="983" spans="7:16" x14ac:dyDescent="0.35">
      <c r="G983">
        <v>982</v>
      </c>
      <c r="H983">
        <v>158058</v>
      </c>
      <c r="I983">
        <v>0.87430963682144658</v>
      </c>
      <c r="J983">
        <v>0.51191623447404555</v>
      </c>
      <c r="K983">
        <v>0.52874621213932171</v>
      </c>
      <c r="L983">
        <v>1</v>
      </c>
      <c r="M983">
        <v>1</v>
      </c>
      <c r="N983">
        <v>1</v>
      </c>
      <c r="O983">
        <v>1</v>
      </c>
      <c r="P983">
        <v>-0.64777568319164058</v>
      </c>
    </row>
    <row r="984" spans="7:16" x14ac:dyDescent="0.35">
      <c r="G984">
        <v>983</v>
      </c>
      <c r="H984">
        <v>129946</v>
      </c>
      <c r="I984">
        <v>-0.55283623893140255</v>
      </c>
      <c r="J984">
        <v>-0.2050580064393579</v>
      </c>
      <c r="K984">
        <v>-0.51285089977095066</v>
      </c>
      <c r="L984">
        <v>1</v>
      </c>
      <c r="M984">
        <v>1</v>
      </c>
      <c r="N984">
        <v>-0.66666666666666663</v>
      </c>
      <c r="O984">
        <v>0</v>
      </c>
      <c r="P984">
        <v>1.0374536601928701</v>
      </c>
    </row>
    <row r="985" spans="7:16" x14ac:dyDescent="0.35">
      <c r="G985">
        <v>984</v>
      </c>
      <c r="H985">
        <v>198388</v>
      </c>
      <c r="I985">
        <v>-0.19604976999319029</v>
      </c>
      <c r="J985">
        <v>-5.5651333093522062E-2</v>
      </c>
      <c r="K985">
        <v>0.52874621213932171</v>
      </c>
      <c r="L985">
        <v>0</v>
      </c>
      <c r="M985">
        <v>0</v>
      </c>
      <c r="N985">
        <v>-0.83333333333333337</v>
      </c>
      <c r="O985">
        <v>0</v>
      </c>
      <c r="P985">
        <v>0.79518400388603205</v>
      </c>
    </row>
    <row r="986" spans="7:16" x14ac:dyDescent="0.35">
      <c r="G986">
        <v>985</v>
      </c>
      <c r="H986">
        <v>111821</v>
      </c>
      <c r="I986">
        <v>-1.088015942338721</v>
      </c>
      <c r="J986">
        <v>-0.65024592768811662</v>
      </c>
      <c r="K986">
        <v>1.5703433240495941</v>
      </c>
      <c r="L986">
        <v>1</v>
      </c>
      <c r="M986">
        <v>0</v>
      </c>
      <c r="N986">
        <v>1</v>
      </c>
      <c r="O986">
        <v>0</v>
      </c>
      <c r="P986">
        <v>0.57703884066383515</v>
      </c>
    </row>
    <row r="987" spans="7:16" x14ac:dyDescent="0.35">
      <c r="G987">
        <v>986</v>
      </c>
      <c r="H987">
        <v>129305</v>
      </c>
      <c r="I987">
        <v>-0.95422101648689139</v>
      </c>
      <c r="J987">
        <v>-0.54213781958000851</v>
      </c>
      <c r="K987">
        <v>0.52874621213932171</v>
      </c>
      <c r="L987">
        <v>0</v>
      </c>
      <c r="M987">
        <v>0</v>
      </c>
      <c r="N987">
        <v>-0.33333333333333331</v>
      </c>
      <c r="O987">
        <v>1</v>
      </c>
      <c r="P987">
        <v>0.13663346940268209</v>
      </c>
    </row>
    <row r="988" spans="7:16" x14ac:dyDescent="0.35">
      <c r="G988">
        <v>987</v>
      </c>
      <c r="H988">
        <v>159145</v>
      </c>
      <c r="I988">
        <v>0.24993331617957507</v>
      </c>
      <c r="J988">
        <v>0.18759191014972118</v>
      </c>
      <c r="K988">
        <v>-0.51285089977095066</v>
      </c>
      <c r="L988">
        <v>0</v>
      </c>
      <c r="M988">
        <v>1</v>
      </c>
      <c r="N988">
        <v>-0.16666666666666666</v>
      </c>
      <c r="O988">
        <v>1</v>
      </c>
      <c r="P988">
        <v>9.6643499674972141E-2</v>
      </c>
    </row>
    <row r="989" spans="7:16" x14ac:dyDescent="0.35">
      <c r="G989">
        <v>988</v>
      </c>
      <c r="H989">
        <v>192165</v>
      </c>
      <c r="I989">
        <v>0.38372824203140465</v>
      </c>
      <c r="J989">
        <v>0.26867299123080224</v>
      </c>
      <c r="K989">
        <v>-0.51285089977095066</v>
      </c>
      <c r="L989">
        <v>1</v>
      </c>
      <c r="M989">
        <v>0</v>
      </c>
      <c r="N989">
        <v>-1.5</v>
      </c>
      <c r="O989">
        <v>1</v>
      </c>
      <c r="P989">
        <v>0.26958019046777143</v>
      </c>
    </row>
    <row r="990" spans="7:16" x14ac:dyDescent="0.35">
      <c r="G990">
        <v>989</v>
      </c>
      <c r="H990">
        <v>188553</v>
      </c>
      <c r="I990">
        <v>0.51752316788323427</v>
      </c>
      <c r="J990">
        <v>0.3227270452848563</v>
      </c>
      <c r="K990">
        <v>-0.51285089977095066</v>
      </c>
      <c r="L990">
        <v>0</v>
      </c>
      <c r="M990">
        <v>1</v>
      </c>
      <c r="N990">
        <v>-1</v>
      </c>
      <c r="O990">
        <v>0</v>
      </c>
      <c r="P990">
        <v>0.84678026729658129</v>
      </c>
    </row>
    <row r="991" spans="7:16" x14ac:dyDescent="0.35">
      <c r="G991">
        <v>990</v>
      </c>
      <c r="H991">
        <v>106640</v>
      </c>
      <c r="I991">
        <v>-1.1772125595732741</v>
      </c>
      <c r="J991">
        <v>-0.65024592768811662</v>
      </c>
      <c r="K991">
        <v>0.52874621213932171</v>
      </c>
      <c r="L991">
        <v>0</v>
      </c>
      <c r="M991">
        <v>1</v>
      </c>
      <c r="N991">
        <v>0.16666666666666666</v>
      </c>
      <c r="O991">
        <v>0</v>
      </c>
      <c r="P991">
        <v>2.1231418600092127</v>
      </c>
    </row>
    <row r="992" spans="7:16" x14ac:dyDescent="0.35">
      <c r="G992">
        <v>991</v>
      </c>
      <c r="H992">
        <v>169651</v>
      </c>
      <c r="I992">
        <v>7.1540081710468925E-2</v>
      </c>
      <c r="J992">
        <v>5.2456775014586052E-2</v>
      </c>
      <c r="K992">
        <v>0.52874621213932171</v>
      </c>
      <c r="L992">
        <v>1</v>
      </c>
      <c r="M992">
        <v>1</v>
      </c>
      <c r="N992">
        <v>-1.3333333333333333</v>
      </c>
      <c r="O992">
        <v>1</v>
      </c>
      <c r="P992">
        <v>0.46216004856166187</v>
      </c>
    </row>
    <row r="993" spans="7:16" x14ac:dyDescent="0.35">
      <c r="G993">
        <v>992</v>
      </c>
      <c r="H993">
        <v>194917</v>
      </c>
      <c r="I993">
        <v>0.60671978511778735</v>
      </c>
      <c r="J993">
        <v>0.40380812636593738</v>
      </c>
      <c r="K993">
        <v>-0.51285089977095066</v>
      </c>
      <c r="L993">
        <v>0</v>
      </c>
      <c r="M993">
        <v>1</v>
      </c>
      <c r="N993">
        <v>-0.66666666666666663</v>
      </c>
      <c r="O993">
        <v>1</v>
      </c>
      <c r="P993">
        <v>0.24955063053513121</v>
      </c>
    </row>
    <row r="994" spans="7:16" x14ac:dyDescent="0.35">
      <c r="G994">
        <v>993</v>
      </c>
      <c r="H994">
        <v>104036</v>
      </c>
      <c r="I994">
        <v>-1.2218108681905506</v>
      </c>
      <c r="J994">
        <v>-0.65024592768811662</v>
      </c>
      <c r="K994">
        <v>1.5703433240495941</v>
      </c>
      <c r="L994">
        <v>1</v>
      </c>
      <c r="M994">
        <v>0</v>
      </c>
      <c r="N994">
        <v>-1.1666666666666667</v>
      </c>
      <c r="O994">
        <v>0</v>
      </c>
      <c r="P994">
        <v>1.4375993040972277</v>
      </c>
    </row>
    <row r="995" spans="7:16" x14ac:dyDescent="0.35">
      <c r="G995">
        <v>994</v>
      </c>
      <c r="H995">
        <v>194506</v>
      </c>
      <c r="I995">
        <v>0.87430963682144658</v>
      </c>
      <c r="J995">
        <v>0.53894326150107252</v>
      </c>
      <c r="K995">
        <v>-0.51285089977095066</v>
      </c>
      <c r="L995">
        <v>1</v>
      </c>
      <c r="M995">
        <v>1</v>
      </c>
      <c r="N995">
        <v>0.16666666666666666</v>
      </c>
      <c r="O995">
        <v>1</v>
      </c>
      <c r="P995">
        <v>-0.88464846396900454</v>
      </c>
    </row>
    <row r="996" spans="7:16" x14ac:dyDescent="0.35">
      <c r="G996">
        <v>995</v>
      </c>
      <c r="H996">
        <v>170631</v>
      </c>
      <c r="I996">
        <v>7.1540081710468925E-2</v>
      </c>
      <c r="J996">
        <v>-1.5972790394680049E-3</v>
      </c>
      <c r="K996">
        <v>-1.5544480116812232</v>
      </c>
      <c r="L996">
        <v>0</v>
      </c>
      <c r="M996">
        <v>0</v>
      </c>
      <c r="N996">
        <v>0.5</v>
      </c>
      <c r="O996">
        <v>1</v>
      </c>
      <c r="P996">
        <v>-0.46521942115445669</v>
      </c>
    </row>
    <row r="997" spans="7:16" x14ac:dyDescent="0.35">
      <c r="G997">
        <v>996</v>
      </c>
      <c r="H997">
        <v>178748</v>
      </c>
      <c r="I997">
        <v>0.7851130195868935</v>
      </c>
      <c r="J997">
        <v>0.51191623447404555</v>
      </c>
      <c r="K997">
        <v>0.52874621213932171</v>
      </c>
      <c r="L997">
        <v>1</v>
      </c>
      <c r="M997">
        <v>0</v>
      </c>
      <c r="N997">
        <v>-0.5</v>
      </c>
      <c r="O997">
        <v>1</v>
      </c>
      <c r="P997">
        <v>-0.33592462010606727</v>
      </c>
    </row>
    <row r="998" spans="7:16" x14ac:dyDescent="0.35">
      <c r="G998">
        <v>997</v>
      </c>
      <c r="H998">
        <v>190271</v>
      </c>
      <c r="I998">
        <v>-0.15145146137591375</v>
      </c>
      <c r="J998">
        <v>-0.13673241417460313</v>
      </c>
      <c r="K998">
        <v>-1.5544480116812232</v>
      </c>
      <c r="L998">
        <v>0</v>
      </c>
      <c r="M998">
        <v>0</v>
      </c>
      <c r="N998">
        <v>-0.5</v>
      </c>
      <c r="O998">
        <v>1</v>
      </c>
      <c r="P998">
        <v>-4.8161249183307379E-2</v>
      </c>
    </row>
    <row r="999" spans="7:16" x14ac:dyDescent="0.35">
      <c r="G999">
        <v>998</v>
      </c>
      <c r="H999">
        <v>176502</v>
      </c>
      <c r="I999">
        <v>-0.7312294734005087</v>
      </c>
      <c r="J999">
        <v>-0.37997565741784639</v>
      </c>
      <c r="K999">
        <v>0.52874621213932171</v>
      </c>
      <c r="L999">
        <v>0</v>
      </c>
      <c r="M999">
        <v>1</v>
      </c>
      <c r="N999">
        <v>0</v>
      </c>
      <c r="O999">
        <v>1</v>
      </c>
      <c r="P999">
        <v>0.1323195801988353</v>
      </c>
    </row>
    <row r="1000" spans="7:16" x14ac:dyDescent="0.35">
      <c r="G1000">
        <v>999</v>
      </c>
      <c r="H1000">
        <v>100458</v>
      </c>
      <c r="I1000">
        <v>1.0081045626732761</v>
      </c>
      <c r="J1000">
        <v>0.67407839663620772</v>
      </c>
      <c r="K1000">
        <v>0.52874621213932171</v>
      </c>
      <c r="L1000">
        <v>0</v>
      </c>
      <c r="M1000">
        <v>1</v>
      </c>
      <c r="N1000">
        <v>0.33333333333333331</v>
      </c>
      <c r="O1000">
        <v>1</v>
      </c>
      <c r="P1000">
        <v>-0.86190993916681435</v>
      </c>
    </row>
    <row r="1001" spans="7:16" x14ac:dyDescent="0.35">
      <c r="G1001">
        <v>1000</v>
      </c>
      <c r="H1001">
        <v>184311</v>
      </c>
      <c r="I1001">
        <v>-1.1772125595732741</v>
      </c>
      <c r="J1001">
        <v>-0.65024592768811662</v>
      </c>
      <c r="K1001">
        <v>0.52874621213932171</v>
      </c>
      <c r="L1001">
        <v>1</v>
      </c>
      <c r="M1001">
        <v>0</v>
      </c>
      <c r="N1001">
        <v>0.66666666666666663</v>
      </c>
      <c r="O1001">
        <v>1</v>
      </c>
      <c r="P1001">
        <v>0.23332999404549842</v>
      </c>
    </row>
    <row r="1002" spans="7:16" x14ac:dyDescent="0.35">
      <c r="G1002">
        <v>1001</v>
      </c>
      <c r="H1002">
        <v>165116</v>
      </c>
      <c r="I1002">
        <v>1.1864977971423822</v>
      </c>
      <c r="J1002">
        <v>0.70110542366323469</v>
      </c>
      <c r="K1002">
        <v>1.5703433240495941</v>
      </c>
      <c r="L1002">
        <v>0</v>
      </c>
      <c r="M1002">
        <v>1</v>
      </c>
      <c r="N1002">
        <v>-1.1666666666666667</v>
      </c>
      <c r="O1002">
        <v>1</v>
      </c>
      <c r="P1002">
        <v>-0.82806021775540783</v>
      </c>
    </row>
    <row r="1003" spans="7:16" x14ac:dyDescent="0.35">
      <c r="G1003">
        <v>1002</v>
      </c>
      <c r="H1003">
        <v>144164</v>
      </c>
      <c r="I1003">
        <v>-0.86502439925233832</v>
      </c>
      <c r="J1003">
        <v>-0.51511079255298153</v>
      </c>
      <c r="K1003">
        <v>0.52874621213932171</v>
      </c>
      <c r="L1003">
        <v>0</v>
      </c>
      <c r="M1003">
        <v>1</v>
      </c>
      <c r="N1003">
        <v>1</v>
      </c>
      <c r="O1003">
        <v>0</v>
      </c>
      <c r="P1003">
        <v>0.682187038979855</v>
      </c>
    </row>
    <row r="1004" spans="7:16" x14ac:dyDescent="0.35">
      <c r="G1004">
        <v>1003</v>
      </c>
      <c r="H1004">
        <v>148453</v>
      </c>
      <c r="I1004">
        <v>-0.15145146137591375</v>
      </c>
      <c r="J1004">
        <v>-0.13673241417460313</v>
      </c>
      <c r="K1004">
        <v>-1.5544480116812232</v>
      </c>
      <c r="L1004">
        <v>0</v>
      </c>
      <c r="M1004">
        <v>0</v>
      </c>
      <c r="N1004">
        <v>0.33333333333333331</v>
      </c>
      <c r="O1004">
        <v>1</v>
      </c>
      <c r="P1004">
        <v>-0.11588083966033313</v>
      </c>
    </row>
    <row r="1005" spans="7:16" x14ac:dyDescent="0.35">
      <c r="G1005">
        <v>1004</v>
      </c>
      <c r="H1005">
        <v>189286</v>
      </c>
      <c r="I1005">
        <v>-0.68663116478323216</v>
      </c>
      <c r="J1005">
        <v>-0.43402971147190045</v>
      </c>
      <c r="K1005">
        <v>0.52874621213932171</v>
      </c>
      <c r="L1005">
        <v>1</v>
      </c>
      <c r="M1005">
        <v>1</v>
      </c>
      <c r="N1005">
        <v>-0.16666666666666666</v>
      </c>
      <c r="O1005">
        <v>1</v>
      </c>
      <c r="P1005">
        <v>0.26316388182183675</v>
      </c>
    </row>
    <row r="1006" spans="7:16" x14ac:dyDescent="0.35">
      <c r="G1006">
        <v>1005</v>
      </c>
      <c r="H1006">
        <v>137692</v>
      </c>
      <c r="I1006">
        <v>-0.10685315275863722</v>
      </c>
      <c r="J1006">
        <v>-4.4527459257633815E-2</v>
      </c>
      <c r="K1006">
        <v>-0.51285089977095066</v>
      </c>
      <c r="L1006">
        <v>1</v>
      </c>
      <c r="M1006">
        <v>1</v>
      </c>
      <c r="N1006">
        <v>0.5</v>
      </c>
      <c r="O1006">
        <v>1</v>
      </c>
      <c r="P1006">
        <v>-9.888220549810374E-2</v>
      </c>
    </row>
    <row r="1007" spans="7:16" x14ac:dyDescent="0.35">
      <c r="G1007">
        <v>1006</v>
      </c>
      <c r="H1007">
        <v>169640</v>
      </c>
      <c r="I1007">
        <v>-0.99881932510416793</v>
      </c>
      <c r="J1007">
        <v>-0.56916484660703559</v>
      </c>
      <c r="K1007">
        <v>0.52874621213932171</v>
      </c>
      <c r="L1007">
        <v>1</v>
      </c>
      <c r="M1007">
        <v>0</v>
      </c>
      <c r="N1007">
        <v>1</v>
      </c>
      <c r="O1007">
        <v>1</v>
      </c>
      <c r="P1007">
        <v>-0.17750887555277853</v>
      </c>
    </row>
    <row r="1008" spans="7:16" x14ac:dyDescent="0.35">
      <c r="G1008">
        <v>1007</v>
      </c>
      <c r="H1008">
        <v>199116</v>
      </c>
      <c r="I1008">
        <v>0.16073669894502199</v>
      </c>
      <c r="J1008">
        <v>7.948380204161308E-2</v>
      </c>
      <c r="K1008">
        <v>1.5703433240495941</v>
      </c>
      <c r="L1008">
        <v>0</v>
      </c>
      <c r="M1008">
        <v>1</v>
      </c>
      <c r="N1008">
        <v>-0.33333333333333331</v>
      </c>
      <c r="O1008">
        <v>0</v>
      </c>
      <c r="P1008">
        <v>0.59366417174847685</v>
      </c>
    </row>
    <row r="1009" spans="7:16" x14ac:dyDescent="0.35">
      <c r="G1009">
        <v>1008</v>
      </c>
      <c r="H1009">
        <v>168527</v>
      </c>
      <c r="I1009">
        <v>-0.15145146137591375</v>
      </c>
      <c r="J1009">
        <v>-0.13673241417460313</v>
      </c>
      <c r="K1009">
        <v>1.5703433240495941</v>
      </c>
      <c r="L1009">
        <v>0</v>
      </c>
      <c r="M1009">
        <v>1</v>
      </c>
      <c r="N1009">
        <v>-1.5</v>
      </c>
      <c r="O1009">
        <v>0</v>
      </c>
      <c r="P1009">
        <v>0.76447193970733907</v>
      </c>
    </row>
    <row r="1010" spans="7:16" x14ac:dyDescent="0.35">
      <c r="G1010">
        <v>1009</v>
      </c>
      <c r="H1010">
        <v>195420</v>
      </c>
      <c r="I1010">
        <v>0.56212147650051081</v>
      </c>
      <c r="J1010">
        <v>0.3227270452848563</v>
      </c>
      <c r="K1010">
        <v>0.52874621213932171</v>
      </c>
      <c r="L1010">
        <v>0</v>
      </c>
      <c r="M1010">
        <v>1</v>
      </c>
      <c r="N1010">
        <v>0.83333333333333337</v>
      </c>
      <c r="O1010">
        <v>1</v>
      </c>
      <c r="P1010">
        <v>-0.73095025535319591</v>
      </c>
    </row>
    <row r="1011" spans="7:16" x14ac:dyDescent="0.35">
      <c r="G1011">
        <v>1010</v>
      </c>
      <c r="H1011">
        <v>128214</v>
      </c>
      <c r="I1011">
        <v>1.1418994885251057</v>
      </c>
      <c r="J1011">
        <v>0.67407839663620772</v>
      </c>
      <c r="K1011">
        <v>-0.51285089977095066</v>
      </c>
      <c r="L1011">
        <v>0</v>
      </c>
      <c r="M1011">
        <v>0</v>
      </c>
      <c r="N1011">
        <v>-1</v>
      </c>
      <c r="O1011">
        <v>1</v>
      </c>
      <c r="P1011">
        <v>0.3463611743153357</v>
      </c>
    </row>
    <row r="1012" spans="7:16" x14ac:dyDescent="0.35">
      <c r="G1012">
        <v>1011</v>
      </c>
      <c r="H1012">
        <v>115566</v>
      </c>
      <c r="I1012">
        <v>0.82971132820417004</v>
      </c>
      <c r="J1012">
        <v>0.51191623447404555</v>
      </c>
      <c r="K1012">
        <v>-0.51285089977095066</v>
      </c>
      <c r="L1012">
        <v>0</v>
      </c>
      <c r="M1012">
        <v>0</v>
      </c>
      <c r="N1012">
        <v>-1</v>
      </c>
      <c r="O1012">
        <v>1</v>
      </c>
      <c r="P1012">
        <v>-0.58880121909480521</v>
      </c>
    </row>
    <row r="1013" spans="7:16" x14ac:dyDescent="0.35">
      <c r="G1013">
        <v>1012</v>
      </c>
      <c r="H1013">
        <v>126747</v>
      </c>
      <c r="I1013">
        <v>-1.8907854974496987</v>
      </c>
      <c r="J1013">
        <v>0.10651082906864011</v>
      </c>
      <c r="K1013">
        <v>1.5703433240495941</v>
      </c>
      <c r="L1013">
        <v>0</v>
      </c>
      <c r="M1013">
        <v>0</v>
      </c>
      <c r="N1013">
        <v>-0.5</v>
      </c>
      <c r="O1013">
        <v>1</v>
      </c>
      <c r="P1013">
        <v>-0.15044540748054977</v>
      </c>
    </row>
    <row r="1014" spans="7:16" x14ac:dyDescent="0.35">
      <c r="G1014">
        <v>1013</v>
      </c>
      <c r="H1014">
        <v>120210</v>
      </c>
      <c r="I1014">
        <v>-0.90962270786961485</v>
      </c>
      <c r="J1014">
        <v>-0.4880837655259545</v>
      </c>
      <c r="K1014">
        <v>0.52874621213932171</v>
      </c>
      <c r="L1014">
        <v>0</v>
      </c>
      <c r="M1014">
        <v>0</v>
      </c>
      <c r="N1014">
        <v>1</v>
      </c>
      <c r="O1014">
        <v>1</v>
      </c>
      <c r="P1014">
        <v>-0.23063757485403641</v>
      </c>
    </row>
    <row r="1015" spans="7:16" x14ac:dyDescent="0.35">
      <c r="G1015">
        <v>1014</v>
      </c>
      <c r="H1015">
        <v>101619</v>
      </c>
      <c r="I1015">
        <v>1.0973011799078292</v>
      </c>
      <c r="J1015">
        <v>0.62002434258215366</v>
      </c>
      <c r="K1015">
        <v>-0.51285089977095066</v>
      </c>
      <c r="L1015">
        <v>0</v>
      </c>
      <c r="M1015">
        <v>0</v>
      </c>
      <c r="N1015">
        <v>-1.3333333333333333</v>
      </c>
      <c r="O1015">
        <v>1</v>
      </c>
      <c r="P1015">
        <v>0.1461629946534693</v>
      </c>
    </row>
    <row r="1016" spans="7:16" x14ac:dyDescent="0.35">
      <c r="G1016">
        <v>1015</v>
      </c>
      <c r="H1016">
        <v>189797</v>
      </c>
      <c r="I1016">
        <v>-0.37444300446229639</v>
      </c>
      <c r="J1016">
        <v>-0.27186754930973828</v>
      </c>
      <c r="K1016">
        <v>-1.5544480116812232</v>
      </c>
      <c r="L1016">
        <v>1</v>
      </c>
      <c r="M1016">
        <v>0</v>
      </c>
      <c r="N1016">
        <v>0.66666666666666663</v>
      </c>
      <c r="O1016">
        <v>1</v>
      </c>
      <c r="P1016">
        <v>-0.25957606584237275</v>
      </c>
    </row>
    <row r="1017" spans="7:16" x14ac:dyDescent="0.35">
      <c r="G1017">
        <v>1016</v>
      </c>
      <c r="H1017">
        <v>112234</v>
      </c>
      <c r="I1017">
        <v>-1.8015888802151456</v>
      </c>
      <c r="J1017">
        <v>0.67407839663620772</v>
      </c>
      <c r="K1017">
        <v>-0.51285089977095066</v>
      </c>
      <c r="L1017">
        <v>1</v>
      </c>
      <c r="M1017">
        <v>0</v>
      </c>
      <c r="N1017">
        <v>0.83333333333333337</v>
      </c>
      <c r="O1017">
        <v>1</v>
      </c>
      <c r="P1017">
        <v>-0.54405978370857155</v>
      </c>
    </row>
    <row r="1018" spans="7:16" x14ac:dyDescent="0.35">
      <c r="G1018">
        <v>1017</v>
      </c>
      <c r="H1018">
        <v>120211</v>
      </c>
      <c r="I1018">
        <v>0.87430963682144658</v>
      </c>
      <c r="J1018">
        <v>0.51191623447404555</v>
      </c>
      <c r="K1018">
        <v>-1.5544480116812232</v>
      </c>
      <c r="L1018">
        <v>1</v>
      </c>
      <c r="M1018">
        <v>0</v>
      </c>
      <c r="N1018">
        <v>0</v>
      </c>
      <c r="O1018">
        <v>1</v>
      </c>
      <c r="P1018">
        <v>-0.68751611984825967</v>
      </c>
    </row>
    <row r="1019" spans="7:16" x14ac:dyDescent="0.35">
      <c r="G1019">
        <v>1018</v>
      </c>
      <c r="H1019">
        <v>185071</v>
      </c>
      <c r="I1019">
        <v>0.65131809373506389</v>
      </c>
      <c r="J1019">
        <v>0.40380812636593738</v>
      </c>
      <c r="K1019">
        <v>0.52874621213932171</v>
      </c>
      <c r="L1019">
        <v>0</v>
      </c>
      <c r="M1019">
        <v>0</v>
      </c>
      <c r="N1019">
        <v>-1.5</v>
      </c>
      <c r="O1019">
        <v>1</v>
      </c>
      <c r="P1019">
        <v>0.48613484066969886</v>
      </c>
    </row>
    <row r="1020" spans="7:16" x14ac:dyDescent="0.35">
      <c r="G1020">
        <v>1019</v>
      </c>
      <c r="H1020">
        <v>169783</v>
      </c>
      <c r="I1020">
        <v>-0.46363962169684947</v>
      </c>
      <c r="J1020">
        <v>-0.29889457633676531</v>
      </c>
      <c r="K1020">
        <v>-0.51285089977095066</v>
      </c>
      <c r="L1020">
        <v>0</v>
      </c>
      <c r="M1020">
        <v>1</v>
      </c>
      <c r="N1020">
        <v>-0.33333333333333331</v>
      </c>
      <c r="O1020">
        <v>1</v>
      </c>
      <c r="P1020">
        <v>0.19321061760506922</v>
      </c>
    </row>
    <row r="1021" spans="7:16" x14ac:dyDescent="0.35">
      <c r="G1021">
        <v>1020</v>
      </c>
      <c r="H1021">
        <v>187419</v>
      </c>
      <c r="I1021">
        <v>-0.32984469584501991</v>
      </c>
      <c r="J1021">
        <v>-0.13673241417460313</v>
      </c>
      <c r="K1021">
        <v>0.52874621213932171</v>
      </c>
      <c r="L1021">
        <v>1</v>
      </c>
      <c r="M1021">
        <v>1</v>
      </c>
      <c r="N1021">
        <v>0</v>
      </c>
      <c r="O1021">
        <v>1</v>
      </c>
      <c r="P1021">
        <v>0.51522763966363072</v>
      </c>
    </row>
    <row r="1022" spans="7:16" x14ac:dyDescent="0.35">
      <c r="G1022">
        <v>1021</v>
      </c>
      <c r="H1022">
        <v>105522</v>
      </c>
      <c r="I1022">
        <v>0.65131809373506389</v>
      </c>
      <c r="J1022">
        <v>0.37678109933891035</v>
      </c>
      <c r="K1022">
        <v>0.52874621213932171</v>
      </c>
      <c r="L1022">
        <v>1</v>
      </c>
      <c r="M1022">
        <v>1</v>
      </c>
      <c r="N1022">
        <v>-0.33333333333333331</v>
      </c>
      <c r="O1022">
        <v>1</v>
      </c>
      <c r="P1022">
        <v>0.25643420920859206</v>
      </c>
    </row>
    <row r="1023" spans="7:16" x14ac:dyDescent="0.35">
      <c r="G1023">
        <v>1022</v>
      </c>
      <c r="H1023">
        <v>195762</v>
      </c>
      <c r="I1023">
        <v>0.7851130195868935</v>
      </c>
      <c r="J1023">
        <v>0.53894326150107252</v>
      </c>
      <c r="K1023">
        <v>1.5703433240495941</v>
      </c>
      <c r="L1023">
        <v>1</v>
      </c>
      <c r="M1023">
        <v>0</v>
      </c>
      <c r="N1023">
        <v>0</v>
      </c>
      <c r="O1023">
        <v>1</v>
      </c>
      <c r="P1023">
        <v>-0.34628333026210556</v>
      </c>
    </row>
    <row r="1024" spans="7:16" x14ac:dyDescent="0.35">
      <c r="G1024">
        <v>1023</v>
      </c>
      <c r="H1024">
        <v>171352</v>
      </c>
      <c r="I1024">
        <v>0.87430963682144658</v>
      </c>
      <c r="J1024">
        <v>0.48488920744701847</v>
      </c>
      <c r="K1024">
        <v>0.52874621213932171</v>
      </c>
      <c r="L1024">
        <v>0</v>
      </c>
      <c r="M1024">
        <v>0</v>
      </c>
      <c r="N1024">
        <v>-0.16666666666666666</v>
      </c>
      <c r="O1024">
        <v>1</v>
      </c>
      <c r="P1024">
        <v>-1.2282842343033711</v>
      </c>
    </row>
    <row r="1025" spans="7:16" x14ac:dyDescent="0.35">
      <c r="G1025">
        <v>1024</v>
      </c>
      <c r="H1025">
        <v>175674</v>
      </c>
      <c r="I1025">
        <v>-0.90962270786961485</v>
      </c>
      <c r="J1025">
        <v>-0.33348244418473721</v>
      </c>
      <c r="K1025">
        <v>1.5703433240495941</v>
      </c>
      <c r="L1025">
        <v>1</v>
      </c>
      <c r="M1025">
        <v>1</v>
      </c>
      <c r="N1025">
        <v>0.66666666666666663</v>
      </c>
      <c r="O1025">
        <v>0</v>
      </c>
      <c r="P1025">
        <v>0.54571999693680884</v>
      </c>
    </row>
    <row r="1026" spans="7:16" x14ac:dyDescent="0.35">
      <c r="G1026">
        <v>1025</v>
      </c>
      <c r="H1026">
        <v>191576</v>
      </c>
      <c r="I1026">
        <v>-1.0434176337214445</v>
      </c>
      <c r="J1026">
        <v>-0.56916484660703559</v>
      </c>
      <c r="K1026">
        <v>0.52874621213932171</v>
      </c>
      <c r="L1026">
        <v>1</v>
      </c>
      <c r="M1026">
        <v>0</v>
      </c>
      <c r="N1026">
        <v>-0.33333333333333331</v>
      </c>
      <c r="O1026">
        <v>0</v>
      </c>
      <c r="P1026">
        <v>0.70197997090205821</v>
      </c>
    </row>
    <row r="1027" spans="7:16" x14ac:dyDescent="0.35">
      <c r="G1027">
        <v>1026</v>
      </c>
      <c r="H1027">
        <v>104126</v>
      </c>
      <c r="I1027">
        <v>0.91890794543872312</v>
      </c>
      <c r="J1027">
        <v>0.56597028852809961</v>
      </c>
      <c r="K1027">
        <v>0.52874621213932171</v>
      </c>
      <c r="L1027">
        <v>1</v>
      </c>
      <c r="M1027">
        <v>1</v>
      </c>
      <c r="N1027">
        <v>0</v>
      </c>
      <c r="O1027">
        <v>1</v>
      </c>
      <c r="P1027">
        <v>-0.53496124884231688</v>
      </c>
    </row>
    <row r="1028" spans="7:16" x14ac:dyDescent="0.35">
      <c r="G1028">
        <v>1027</v>
      </c>
      <c r="H1028">
        <v>171784</v>
      </c>
      <c r="I1028">
        <v>-0.90962270786961485</v>
      </c>
      <c r="J1028">
        <v>-0.51511079255298153</v>
      </c>
      <c r="K1028">
        <v>-1.5544480116812232</v>
      </c>
      <c r="L1028">
        <v>1</v>
      </c>
      <c r="M1028">
        <v>0</v>
      </c>
      <c r="N1028">
        <v>-0.33333333333333331</v>
      </c>
      <c r="O1028">
        <v>0</v>
      </c>
      <c r="P1028">
        <v>1.0148147485177503</v>
      </c>
    </row>
    <row r="1029" spans="7:16" x14ac:dyDescent="0.35">
      <c r="G1029">
        <v>1028</v>
      </c>
      <c r="H1029">
        <v>134515</v>
      </c>
      <c r="I1029">
        <v>0.87430963682144658</v>
      </c>
      <c r="J1029">
        <v>0.30863974454215909</v>
      </c>
      <c r="K1029">
        <v>1.5703433240495941</v>
      </c>
      <c r="L1029">
        <v>0</v>
      </c>
      <c r="M1029">
        <v>1</v>
      </c>
      <c r="N1029">
        <v>0.16666666666666666</v>
      </c>
      <c r="O1029">
        <v>1</v>
      </c>
      <c r="P1029">
        <v>-1.1951252121574427</v>
      </c>
    </row>
    <row r="1030" spans="7:16" x14ac:dyDescent="0.35">
      <c r="G1030">
        <v>1029</v>
      </c>
      <c r="H1030">
        <v>174843</v>
      </c>
      <c r="I1030">
        <v>1.1864977971423822</v>
      </c>
      <c r="J1030">
        <v>0.72813245069026178</v>
      </c>
      <c r="K1030">
        <v>-0.51285089977095066</v>
      </c>
      <c r="L1030">
        <v>0</v>
      </c>
      <c r="M1030">
        <v>1</v>
      </c>
      <c r="N1030">
        <v>-0.16666666666666666</v>
      </c>
      <c r="O1030">
        <v>1</v>
      </c>
      <c r="P1030">
        <v>-1.0812646511239554</v>
      </c>
    </row>
    <row r="1031" spans="7:16" x14ac:dyDescent="0.35">
      <c r="G1031">
        <v>1030</v>
      </c>
      <c r="H1031">
        <v>129705</v>
      </c>
      <c r="I1031">
        <v>-1.0434176337214445</v>
      </c>
      <c r="J1031">
        <v>-0.62321890066108965</v>
      </c>
      <c r="K1031">
        <v>0.52874621213932171</v>
      </c>
      <c r="L1031">
        <v>0</v>
      </c>
      <c r="M1031">
        <v>1</v>
      </c>
      <c r="N1031">
        <v>0.5</v>
      </c>
      <c r="O1031">
        <v>1</v>
      </c>
      <c r="P1031">
        <v>0.52259220110439453</v>
      </c>
    </row>
    <row r="1032" spans="7:16" x14ac:dyDescent="0.35">
      <c r="G1032">
        <v>1031</v>
      </c>
      <c r="H1032">
        <v>197502</v>
      </c>
      <c r="I1032">
        <v>-0.7312294734005087</v>
      </c>
      <c r="J1032">
        <v>-0.26927022531204753</v>
      </c>
      <c r="K1032">
        <v>0.52874621213932171</v>
      </c>
      <c r="L1032">
        <v>1</v>
      </c>
      <c r="M1032">
        <v>0</v>
      </c>
      <c r="N1032">
        <v>-0.83333333333333337</v>
      </c>
      <c r="O1032">
        <v>1</v>
      </c>
      <c r="P1032">
        <v>0.17479944357799485</v>
      </c>
    </row>
    <row r="1033" spans="7:16" x14ac:dyDescent="0.35">
      <c r="G1033">
        <v>1032</v>
      </c>
      <c r="H1033">
        <v>136792</v>
      </c>
      <c r="I1033">
        <v>-1.2218108681905506</v>
      </c>
      <c r="J1033">
        <v>-0.44585382721194411</v>
      </c>
      <c r="K1033">
        <v>-1.5544480116812232</v>
      </c>
      <c r="L1033">
        <v>0</v>
      </c>
      <c r="M1033">
        <v>0</v>
      </c>
      <c r="N1033">
        <v>0.83333333333333337</v>
      </c>
      <c r="O1033">
        <v>1</v>
      </c>
      <c r="P1033">
        <v>-0.41473374608683233</v>
      </c>
    </row>
    <row r="1034" spans="7:16" x14ac:dyDescent="0.35">
      <c r="G1034">
        <v>1033</v>
      </c>
      <c r="H1034">
        <v>170545</v>
      </c>
      <c r="I1034">
        <v>-0.55283623893140255</v>
      </c>
      <c r="J1034">
        <v>-0.32592160336379233</v>
      </c>
      <c r="K1034">
        <v>0.52874621213932171</v>
      </c>
      <c r="L1034">
        <v>0</v>
      </c>
      <c r="M1034">
        <v>0</v>
      </c>
      <c r="N1034">
        <v>0.66666666666666663</v>
      </c>
      <c r="O1034">
        <v>1</v>
      </c>
      <c r="P1034">
        <v>-0.53101918601192044</v>
      </c>
    </row>
    <row r="1035" spans="7:16" x14ac:dyDescent="0.35">
      <c r="G1035">
        <v>1034</v>
      </c>
      <c r="H1035">
        <v>114137</v>
      </c>
      <c r="I1035">
        <v>1.0973011799078292</v>
      </c>
      <c r="J1035">
        <v>0.67407839663620772</v>
      </c>
      <c r="K1035">
        <v>0.52874621213932171</v>
      </c>
      <c r="L1035">
        <v>0</v>
      </c>
      <c r="M1035">
        <v>1</v>
      </c>
      <c r="N1035">
        <v>0</v>
      </c>
      <c r="O1035">
        <v>1</v>
      </c>
      <c r="P1035">
        <v>-5.9431356281075001E-2</v>
      </c>
    </row>
    <row r="1036" spans="7:16" x14ac:dyDescent="0.35">
      <c r="G1036">
        <v>1035</v>
      </c>
      <c r="H1036">
        <v>191324</v>
      </c>
      <c r="I1036">
        <v>-0.59743454754867908</v>
      </c>
      <c r="J1036">
        <v>-0.37997565741784639</v>
      </c>
      <c r="K1036">
        <v>0.52874621213932171</v>
      </c>
      <c r="L1036">
        <v>0</v>
      </c>
      <c r="M1036">
        <v>0</v>
      </c>
      <c r="N1036">
        <v>0</v>
      </c>
      <c r="O1036">
        <v>1</v>
      </c>
      <c r="P1036">
        <v>-6.4359379383540846E-2</v>
      </c>
    </row>
    <row r="1037" spans="7:16" x14ac:dyDescent="0.35">
      <c r="G1037">
        <v>1036</v>
      </c>
      <c r="H1037">
        <v>110966</v>
      </c>
      <c r="I1037">
        <v>0.87430963682144658</v>
      </c>
      <c r="J1037">
        <v>0.59299731555512658</v>
      </c>
      <c r="K1037">
        <v>0.52874621213932171</v>
      </c>
      <c r="L1037">
        <v>1</v>
      </c>
      <c r="M1037">
        <v>1</v>
      </c>
      <c r="N1037">
        <v>-0.83333333333333337</v>
      </c>
      <c r="O1037">
        <v>1</v>
      </c>
      <c r="P1037">
        <v>-0.75638126033950237</v>
      </c>
    </row>
    <row r="1038" spans="7:16" x14ac:dyDescent="0.35">
      <c r="G1038">
        <v>1037</v>
      </c>
      <c r="H1038">
        <v>191089</v>
      </c>
      <c r="I1038">
        <v>-0.15145146137591375</v>
      </c>
      <c r="J1038">
        <v>-5.5651333093522062E-2</v>
      </c>
      <c r="K1038">
        <v>-0.51285089977095066</v>
      </c>
      <c r="L1038">
        <v>1</v>
      </c>
      <c r="M1038">
        <v>1</v>
      </c>
      <c r="N1038">
        <v>-1.5</v>
      </c>
      <c r="O1038">
        <v>0</v>
      </c>
      <c r="P1038">
        <v>1.0913321762874666</v>
      </c>
    </row>
    <row r="1039" spans="7:16" x14ac:dyDescent="0.35">
      <c r="G1039">
        <v>1038</v>
      </c>
      <c r="H1039">
        <v>107899</v>
      </c>
      <c r="I1039">
        <v>1.0081045626732761</v>
      </c>
      <c r="J1039">
        <v>0.59299731555512658</v>
      </c>
      <c r="K1039">
        <v>0.52874621213932171</v>
      </c>
      <c r="L1039">
        <v>1</v>
      </c>
      <c r="M1039">
        <v>1</v>
      </c>
      <c r="N1039">
        <v>-1.3333333333333333</v>
      </c>
      <c r="O1039">
        <v>1</v>
      </c>
      <c r="P1039">
        <v>-6.6381992778882168E-2</v>
      </c>
    </row>
    <row r="1040" spans="7:16" x14ac:dyDescent="0.35">
      <c r="G1040">
        <v>1039</v>
      </c>
      <c r="H1040">
        <v>134992</v>
      </c>
      <c r="I1040">
        <v>-0.68663116478323216</v>
      </c>
      <c r="J1040">
        <v>-0.40700268444487342</v>
      </c>
      <c r="K1040">
        <v>-0.51285089977095066</v>
      </c>
      <c r="L1040">
        <v>1</v>
      </c>
      <c r="M1040">
        <v>1</v>
      </c>
      <c r="N1040">
        <v>0.83333333333333337</v>
      </c>
      <c r="O1040">
        <v>1</v>
      </c>
      <c r="P1040">
        <v>-2.0762075648186568E-2</v>
      </c>
    </row>
    <row r="1041" spans="7:16" x14ac:dyDescent="0.35">
      <c r="G1041">
        <v>1040</v>
      </c>
      <c r="H1041">
        <v>164953</v>
      </c>
      <c r="I1041">
        <v>-0.95422101648689139</v>
      </c>
      <c r="J1041">
        <v>-0.51511079255298153</v>
      </c>
      <c r="K1041">
        <v>1.5703433240495941</v>
      </c>
      <c r="L1041">
        <v>0</v>
      </c>
      <c r="M1041">
        <v>1</v>
      </c>
      <c r="N1041">
        <v>0.83333333333333337</v>
      </c>
      <c r="O1041">
        <v>1</v>
      </c>
      <c r="P1041">
        <v>-0.37135472710529199</v>
      </c>
    </row>
    <row r="1042" spans="7:16" x14ac:dyDescent="0.35">
      <c r="G1042">
        <v>1041</v>
      </c>
      <c r="H1042">
        <v>169545</v>
      </c>
      <c r="I1042">
        <v>0.74051471096961696</v>
      </c>
      <c r="J1042">
        <v>0.40380812636593738</v>
      </c>
      <c r="K1042">
        <v>-0.51285089977095066</v>
      </c>
      <c r="L1042">
        <v>0</v>
      </c>
      <c r="M1042">
        <v>1</v>
      </c>
      <c r="N1042">
        <v>-1</v>
      </c>
      <c r="O1042">
        <v>1</v>
      </c>
      <c r="P1042">
        <v>-0.12754783164151803</v>
      </c>
    </row>
    <row r="1043" spans="7:16" x14ac:dyDescent="0.35">
      <c r="G1043">
        <v>1042</v>
      </c>
      <c r="H1043">
        <v>104574</v>
      </c>
      <c r="I1043">
        <v>-0.28524638722774337</v>
      </c>
      <c r="J1043">
        <v>-0.21781349525568422</v>
      </c>
      <c r="K1043">
        <v>0.52874621213932171</v>
      </c>
      <c r="L1043">
        <v>1</v>
      </c>
      <c r="M1043">
        <v>1</v>
      </c>
      <c r="N1043">
        <v>-0.33333333333333331</v>
      </c>
      <c r="O1043">
        <v>1</v>
      </c>
      <c r="P1043">
        <v>0.42800463083090179</v>
      </c>
    </row>
    <row r="1044" spans="7:16" x14ac:dyDescent="0.35">
      <c r="G1044">
        <v>1043</v>
      </c>
      <c r="H1044">
        <v>180832</v>
      </c>
      <c r="I1044">
        <v>-0.90962270786961485</v>
      </c>
      <c r="J1044">
        <v>-0.4880837655259545</v>
      </c>
      <c r="K1044">
        <v>-0.51285089977095066</v>
      </c>
      <c r="L1044">
        <v>0</v>
      </c>
      <c r="M1044">
        <v>1</v>
      </c>
      <c r="N1044">
        <v>-0.33333333333333331</v>
      </c>
      <c r="O1044">
        <v>0</v>
      </c>
      <c r="P1044">
        <v>1.3078031392641243</v>
      </c>
    </row>
    <row r="1045" spans="7:16" x14ac:dyDescent="0.35">
      <c r="G1045">
        <v>1044</v>
      </c>
      <c r="H1045">
        <v>101186</v>
      </c>
      <c r="I1045">
        <v>0.91890794543872312</v>
      </c>
      <c r="J1045">
        <v>0.51191623447404555</v>
      </c>
      <c r="K1045">
        <v>-0.51285089977095066</v>
      </c>
      <c r="L1045">
        <v>1</v>
      </c>
      <c r="M1045">
        <v>1</v>
      </c>
      <c r="N1045">
        <v>-0.5</v>
      </c>
      <c r="O1045">
        <v>1</v>
      </c>
      <c r="P1045">
        <v>-0.18396606746117175</v>
      </c>
    </row>
    <row r="1046" spans="7:16" x14ac:dyDescent="0.35">
      <c r="G1046">
        <v>1045</v>
      </c>
      <c r="H1046">
        <v>147595</v>
      </c>
      <c r="I1046">
        <v>3.3718149193889322</v>
      </c>
      <c r="J1046">
        <v>0.48488920744701847</v>
      </c>
      <c r="K1046">
        <v>0.52874621213932171</v>
      </c>
      <c r="L1046">
        <v>1</v>
      </c>
      <c r="M1046">
        <v>1</v>
      </c>
      <c r="N1046">
        <v>-1</v>
      </c>
      <c r="O1046">
        <v>1</v>
      </c>
      <c r="P1046">
        <v>0.48935237706457635</v>
      </c>
    </row>
    <row r="1047" spans="7:16" x14ac:dyDescent="0.35">
      <c r="G1047">
        <v>1046</v>
      </c>
      <c r="H1047">
        <v>100488</v>
      </c>
      <c r="I1047">
        <v>0.87430963682144658</v>
      </c>
      <c r="J1047">
        <v>0.53894326150107252</v>
      </c>
      <c r="K1047">
        <v>-0.51285089977095066</v>
      </c>
      <c r="L1047">
        <v>1</v>
      </c>
      <c r="M1047">
        <v>1</v>
      </c>
      <c r="N1047">
        <v>-1</v>
      </c>
      <c r="O1047">
        <v>1</v>
      </c>
      <c r="P1047">
        <v>-0.91029485750514139</v>
      </c>
    </row>
    <row r="1048" spans="7:16" x14ac:dyDescent="0.35">
      <c r="G1048">
        <v>1047</v>
      </c>
      <c r="H1048">
        <v>144777</v>
      </c>
      <c r="I1048">
        <v>2.3014555125742957</v>
      </c>
      <c r="J1048">
        <v>-0.43402971147190045</v>
      </c>
      <c r="K1048">
        <v>0.52874621213932171</v>
      </c>
      <c r="L1048">
        <v>0</v>
      </c>
      <c r="M1048">
        <v>1</v>
      </c>
      <c r="N1048">
        <v>-0.5</v>
      </c>
      <c r="O1048">
        <v>1</v>
      </c>
      <c r="P1048">
        <v>0.51138590141499152</v>
      </c>
    </row>
    <row r="1049" spans="7:16" x14ac:dyDescent="0.35">
      <c r="G1049">
        <v>1048</v>
      </c>
      <c r="H1049">
        <v>113505</v>
      </c>
      <c r="I1049">
        <v>-0.68663116478323216</v>
      </c>
      <c r="J1049">
        <v>-0.43402971147190045</v>
      </c>
      <c r="K1049">
        <v>0.52874621213932171</v>
      </c>
      <c r="L1049">
        <v>1</v>
      </c>
      <c r="M1049">
        <v>0</v>
      </c>
      <c r="N1049">
        <v>-1.1666666666666667</v>
      </c>
      <c r="O1049">
        <v>0</v>
      </c>
      <c r="P1049">
        <v>0.93503567757209749</v>
      </c>
    </row>
    <row r="1050" spans="7:16" x14ac:dyDescent="0.35">
      <c r="G1050">
        <v>1049</v>
      </c>
      <c r="H1050">
        <v>148054</v>
      </c>
      <c r="I1050">
        <v>1.0973011799078292</v>
      </c>
      <c r="J1050">
        <v>0.64705136960918064</v>
      </c>
      <c r="K1050">
        <v>-0.51285089977095066</v>
      </c>
      <c r="L1050">
        <v>0</v>
      </c>
      <c r="M1050">
        <v>0</v>
      </c>
      <c r="N1050">
        <v>0.83333333333333337</v>
      </c>
      <c r="O1050">
        <v>1</v>
      </c>
      <c r="P1050">
        <v>-1.0236376290533025</v>
      </c>
    </row>
    <row r="1051" spans="7:16" x14ac:dyDescent="0.35">
      <c r="G1051">
        <v>1050</v>
      </c>
      <c r="H1051">
        <v>195897</v>
      </c>
      <c r="I1051">
        <v>-0.10685315275863722</v>
      </c>
      <c r="J1051">
        <v>-2.862430606649503E-2</v>
      </c>
      <c r="K1051">
        <v>0.52874621213932171</v>
      </c>
      <c r="L1051">
        <v>1</v>
      </c>
      <c r="M1051">
        <v>0</v>
      </c>
      <c r="N1051">
        <v>-0.66666666666666663</v>
      </c>
      <c r="O1051">
        <v>0</v>
      </c>
      <c r="P1051">
        <v>1.1037174143549697</v>
      </c>
    </row>
    <row r="1052" spans="7:16" x14ac:dyDescent="0.35">
      <c r="G1052">
        <v>1051</v>
      </c>
      <c r="H1052">
        <v>111989</v>
      </c>
      <c r="I1052">
        <v>-6.2254844141360677E-2</v>
      </c>
      <c r="J1052">
        <v>-2.8474404539461429E-2</v>
      </c>
      <c r="K1052">
        <v>0.52874621213932171</v>
      </c>
      <c r="L1052">
        <v>1</v>
      </c>
      <c r="M1052">
        <v>1</v>
      </c>
      <c r="N1052">
        <v>-0.16666666666666666</v>
      </c>
      <c r="O1052">
        <v>1</v>
      </c>
      <c r="P1052">
        <v>0.45811036173049524</v>
      </c>
    </row>
    <row r="1053" spans="7:16" x14ac:dyDescent="0.35">
      <c r="G1053">
        <v>1052</v>
      </c>
      <c r="H1053">
        <v>164997</v>
      </c>
      <c r="I1053">
        <v>-0.41904131307957293</v>
      </c>
      <c r="J1053">
        <v>-0.24484052228271125</v>
      </c>
      <c r="K1053">
        <v>1.5703433240495941</v>
      </c>
      <c r="L1053">
        <v>0</v>
      </c>
      <c r="M1053">
        <v>1</v>
      </c>
      <c r="N1053">
        <v>-0.33333333333333331</v>
      </c>
      <c r="O1053">
        <v>1</v>
      </c>
      <c r="P1053">
        <v>0.23418615778223251</v>
      </c>
    </row>
    <row r="1054" spans="7:16" x14ac:dyDescent="0.35">
      <c r="G1054">
        <v>1053</v>
      </c>
      <c r="H1054">
        <v>128866</v>
      </c>
      <c r="I1054">
        <v>1.0081045626732761</v>
      </c>
      <c r="J1054">
        <v>0.56597028852809961</v>
      </c>
      <c r="K1054">
        <v>-1.5544480116812232</v>
      </c>
      <c r="L1054">
        <v>0</v>
      </c>
      <c r="M1054">
        <v>1</v>
      </c>
      <c r="N1054">
        <v>0.33333333333333331</v>
      </c>
      <c r="O1054">
        <v>1</v>
      </c>
      <c r="P1054">
        <v>-1.2078583452781397</v>
      </c>
    </row>
    <row r="1055" spans="7:16" x14ac:dyDescent="0.35">
      <c r="G1055">
        <v>1054</v>
      </c>
      <c r="H1055">
        <v>162791</v>
      </c>
      <c r="I1055">
        <v>0.16073669894502199</v>
      </c>
      <c r="J1055">
        <v>0.13353785609566712</v>
      </c>
      <c r="K1055">
        <v>-0.51285089977095066</v>
      </c>
      <c r="L1055">
        <v>1</v>
      </c>
      <c r="M1055">
        <v>0</v>
      </c>
      <c r="N1055">
        <v>-0.5</v>
      </c>
      <c r="O1055">
        <v>1</v>
      </c>
      <c r="P1055">
        <v>-1.2502920173670606E-2</v>
      </c>
    </row>
    <row r="1056" spans="7:16" x14ac:dyDescent="0.35">
      <c r="G1056">
        <v>1055</v>
      </c>
      <c r="H1056">
        <v>191800</v>
      </c>
      <c r="I1056">
        <v>-0.37444300446229639</v>
      </c>
      <c r="J1056">
        <v>-0.27186754930973828</v>
      </c>
      <c r="K1056">
        <v>0.52874621213932171</v>
      </c>
      <c r="L1056">
        <v>1</v>
      </c>
      <c r="M1056">
        <v>0</v>
      </c>
      <c r="N1056">
        <v>1</v>
      </c>
      <c r="O1056">
        <v>1</v>
      </c>
      <c r="P1056">
        <v>-0.28433760257575663</v>
      </c>
    </row>
    <row r="1057" spans="7:16" x14ac:dyDescent="0.35">
      <c r="G1057">
        <v>1056</v>
      </c>
      <c r="H1057">
        <v>149644</v>
      </c>
      <c r="I1057">
        <v>3.3718149193889322</v>
      </c>
      <c r="J1057">
        <v>0.21461893717674821</v>
      </c>
      <c r="K1057">
        <v>-0.51285089977095066</v>
      </c>
      <c r="L1057">
        <v>0</v>
      </c>
      <c r="M1057">
        <v>0</v>
      </c>
      <c r="N1057">
        <v>0.33333333333333331</v>
      </c>
      <c r="O1057">
        <v>1</v>
      </c>
      <c r="P1057">
        <v>-0.72442437586642927</v>
      </c>
    </row>
    <row r="1058" spans="7:16" x14ac:dyDescent="0.35">
      <c r="G1058">
        <v>1057</v>
      </c>
      <c r="H1058">
        <v>100120</v>
      </c>
      <c r="I1058">
        <v>-0.82042609063506178</v>
      </c>
      <c r="J1058">
        <v>-0.4880837655259545</v>
      </c>
      <c r="K1058">
        <v>0.52874621213932171</v>
      </c>
      <c r="L1058">
        <v>0</v>
      </c>
      <c r="M1058">
        <v>1</v>
      </c>
      <c r="N1058">
        <v>0.5</v>
      </c>
      <c r="O1058">
        <v>1</v>
      </c>
      <c r="P1058">
        <v>-1.3886638546970149E-2</v>
      </c>
    </row>
    <row r="1059" spans="7:16" x14ac:dyDescent="0.35">
      <c r="G1059">
        <v>1058</v>
      </c>
      <c r="H1059">
        <v>180267</v>
      </c>
      <c r="I1059">
        <v>-1.088015942338721</v>
      </c>
      <c r="J1059">
        <v>-0.59619187363406256</v>
      </c>
      <c r="K1059">
        <v>-0.51285089977095066</v>
      </c>
      <c r="L1059">
        <v>1</v>
      </c>
      <c r="M1059">
        <v>1</v>
      </c>
      <c r="N1059">
        <v>-0.33333333333333331</v>
      </c>
      <c r="O1059">
        <v>0</v>
      </c>
      <c r="P1059">
        <v>1.8916986331858643</v>
      </c>
    </row>
    <row r="1060" spans="7:16" x14ac:dyDescent="0.35">
      <c r="G1060">
        <v>1059</v>
      </c>
      <c r="H1060">
        <v>156028</v>
      </c>
      <c r="I1060">
        <v>0.96350625405599966</v>
      </c>
      <c r="J1060">
        <v>0.53894326150107252</v>
      </c>
      <c r="K1060">
        <v>-1.5544480116812232</v>
      </c>
      <c r="L1060">
        <v>1</v>
      </c>
      <c r="M1060">
        <v>1</v>
      </c>
      <c r="N1060">
        <v>-0.66666666666666663</v>
      </c>
      <c r="O1060">
        <v>1</v>
      </c>
      <c r="P1060">
        <v>-0.31247830320695419</v>
      </c>
    </row>
    <row r="1061" spans="7:16" x14ac:dyDescent="0.35">
      <c r="G1061">
        <v>1060</v>
      </c>
      <c r="H1061">
        <v>183994</v>
      </c>
      <c r="I1061">
        <v>1.0527028712905526</v>
      </c>
      <c r="J1061">
        <v>0.70110542366323469</v>
      </c>
      <c r="K1061">
        <v>1.5703433240495941</v>
      </c>
      <c r="L1061">
        <v>0</v>
      </c>
      <c r="M1061">
        <v>1</v>
      </c>
      <c r="N1061">
        <v>0.16666666666666666</v>
      </c>
      <c r="O1061">
        <v>1</v>
      </c>
      <c r="P1061">
        <v>-1.1930513069327275</v>
      </c>
    </row>
    <row r="1062" spans="7:16" x14ac:dyDescent="0.35">
      <c r="G1062">
        <v>1061</v>
      </c>
      <c r="H1062">
        <v>125549</v>
      </c>
      <c r="I1062">
        <v>0.65131809373506389</v>
      </c>
      <c r="J1062">
        <v>0.34975407231188332</v>
      </c>
      <c r="K1062">
        <v>-1.5544480116812232</v>
      </c>
      <c r="L1062">
        <v>1</v>
      </c>
      <c r="M1062">
        <v>0</v>
      </c>
      <c r="N1062">
        <v>-0.33333333333333331</v>
      </c>
      <c r="O1062">
        <v>1</v>
      </c>
      <c r="P1062">
        <v>-9.7816440694633383E-2</v>
      </c>
    </row>
    <row r="1063" spans="7:16" x14ac:dyDescent="0.35">
      <c r="G1063">
        <v>1062</v>
      </c>
      <c r="H1063">
        <v>185715</v>
      </c>
      <c r="I1063">
        <v>-1.1326142509559975</v>
      </c>
      <c r="J1063">
        <v>-0.65024592768811662</v>
      </c>
      <c r="K1063">
        <v>0.52874621213932171</v>
      </c>
      <c r="L1063">
        <v>0</v>
      </c>
      <c r="M1063">
        <v>0</v>
      </c>
      <c r="N1063">
        <v>0.16666666666666666</v>
      </c>
      <c r="O1063">
        <v>1</v>
      </c>
      <c r="P1063">
        <v>0.3287589704852637</v>
      </c>
    </row>
    <row r="1064" spans="7:16" x14ac:dyDescent="0.35">
      <c r="G1064">
        <v>1063</v>
      </c>
      <c r="H1064">
        <v>123350</v>
      </c>
      <c r="I1064">
        <v>0.51752316788323427</v>
      </c>
      <c r="J1064">
        <v>0.3227270452848563</v>
      </c>
      <c r="K1064">
        <v>0.52874621213932171</v>
      </c>
      <c r="L1064">
        <v>1</v>
      </c>
      <c r="M1064">
        <v>1</v>
      </c>
      <c r="N1064">
        <v>-1.3333333333333333</v>
      </c>
      <c r="O1064">
        <v>0</v>
      </c>
      <c r="P1064">
        <v>1.7331782006136067</v>
      </c>
    </row>
    <row r="1065" spans="7:16" x14ac:dyDescent="0.35">
      <c r="G1065">
        <v>1064</v>
      </c>
      <c r="H1065">
        <v>167213</v>
      </c>
      <c r="I1065">
        <v>-0.90962270786961485</v>
      </c>
      <c r="J1065">
        <v>-0.54213781958000851</v>
      </c>
      <c r="K1065">
        <v>1.5703433240495941</v>
      </c>
      <c r="L1065">
        <v>1</v>
      </c>
      <c r="M1065">
        <v>0</v>
      </c>
      <c r="N1065">
        <v>0.33333333333333331</v>
      </c>
      <c r="O1065">
        <v>1</v>
      </c>
      <c r="P1065">
        <v>-8.6146081994703916E-2</v>
      </c>
    </row>
    <row r="1066" spans="7:16" x14ac:dyDescent="0.35">
      <c r="G1066">
        <v>1065</v>
      </c>
      <c r="H1066">
        <v>181519</v>
      </c>
      <c r="I1066">
        <v>0.11613839032774546</v>
      </c>
      <c r="J1066">
        <v>5.2456775014586052E-2</v>
      </c>
      <c r="K1066">
        <v>-0.51285089977095066</v>
      </c>
      <c r="L1066">
        <v>1</v>
      </c>
      <c r="M1066">
        <v>1</v>
      </c>
      <c r="N1066">
        <v>-1</v>
      </c>
      <c r="O1066">
        <v>0</v>
      </c>
      <c r="P1066">
        <v>1.2756050701368582</v>
      </c>
    </row>
    <row r="1067" spans="7:16" x14ac:dyDescent="0.35">
      <c r="G1067">
        <v>1066</v>
      </c>
      <c r="H1067">
        <v>144210</v>
      </c>
      <c r="I1067">
        <v>0.11613839032774546</v>
      </c>
      <c r="J1067">
        <v>2.5429747987559023E-2</v>
      </c>
      <c r="K1067">
        <v>-0.51285089977095066</v>
      </c>
      <c r="L1067">
        <v>1</v>
      </c>
      <c r="M1067">
        <v>0</v>
      </c>
      <c r="N1067">
        <v>0.33333333333333331</v>
      </c>
      <c r="O1067">
        <v>1</v>
      </c>
      <c r="P1067">
        <v>-0.86952829104169937</v>
      </c>
    </row>
    <row r="1068" spans="7:16" x14ac:dyDescent="0.35">
      <c r="G1068">
        <v>1067</v>
      </c>
      <c r="H1068">
        <v>179967</v>
      </c>
      <c r="I1068">
        <v>0.82971132820417004</v>
      </c>
      <c r="J1068">
        <v>0.48488920744701847</v>
      </c>
      <c r="K1068">
        <v>-0.51285089977095066</v>
      </c>
      <c r="L1068">
        <v>1</v>
      </c>
      <c r="M1068">
        <v>1</v>
      </c>
      <c r="N1068">
        <v>1</v>
      </c>
      <c r="O1068">
        <v>1</v>
      </c>
      <c r="P1068">
        <v>-1.1397292900501754</v>
      </c>
    </row>
    <row r="1069" spans="7:16" x14ac:dyDescent="0.35">
      <c r="G1069">
        <v>1068</v>
      </c>
      <c r="H1069">
        <v>141306</v>
      </c>
      <c r="I1069">
        <v>-1.2218108681905506</v>
      </c>
      <c r="J1069">
        <v>-0.65024592768811662</v>
      </c>
      <c r="K1069">
        <v>-1.5544480116812232</v>
      </c>
      <c r="L1069">
        <v>0</v>
      </c>
      <c r="M1069">
        <v>1</v>
      </c>
      <c r="N1069">
        <v>0.33333333333333331</v>
      </c>
      <c r="O1069">
        <v>1</v>
      </c>
      <c r="P1069">
        <v>0.1307517878893453</v>
      </c>
    </row>
    <row r="1070" spans="7:16" x14ac:dyDescent="0.35">
      <c r="G1070">
        <v>1069</v>
      </c>
      <c r="H1070">
        <v>173433</v>
      </c>
      <c r="I1070">
        <v>-1.1326142509559975</v>
      </c>
      <c r="J1070">
        <v>-0.62321890066108965</v>
      </c>
      <c r="K1070">
        <v>1.5703433240495941</v>
      </c>
      <c r="L1070">
        <v>0</v>
      </c>
      <c r="M1070">
        <v>0</v>
      </c>
      <c r="N1070">
        <v>1</v>
      </c>
      <c r="O1070">
        <v>1</v>
      </c>
      <c r="P1070">
        <v>-0.33084981079396303</v>
      </c>
    </row>
    <row r="1071" spans="7:16" x14ac:dyDescent="0.35">
      <c r="G1071">
        <v>1070</v>
      </c>
      <c r="H1071">
        <v>191306</v>
      </c>
      <c r="I1071">
        <v>2.6941773093192397E-2</v>
      </c>
      <c r="J1071">
        <v>-2.862430606649503E-2</v>
      </c>
      <c r="K1071">
        <v>-1.5544480116812232</v>
      </c>
      <c r="L1071">
        <v>0</v>
      </c>
      <c r="M1071">
        <v>1</v>
      </c>
      <c r="N1071">
        <v>-0.83333333333333337</v>
      </c>
      <c r="O1071">
        <v>0</v>
      </c>
      <c r="P1071">
        <v>0.61083974181217371</v>
      </c>
    </row>
    <row r="1072" spans="7:16" x14ac:dyDescent="0.35">
      <c r="G1072">
        <v>1071</v>
      </c>
      <c r="H1072">
        <v>178902</v>
      </c>
      <c r="I1072">
        <v>-0.28524638722774337</v>
      </c>
      <c r="J1072">
        <v>-0.16375944120163016</v>
      </c>
      <c r="K1072">
        <v>-0.51285089977095066</v>
      </c>
      <c r="L1072">
        <v>1</v>
      </c>
      <c r="M1072">
        <v>0</v>
      </c>
      <c r="N1072">
        <v>0</v>
      </c>
      <c r="O1072">
        <v>1</v>
      </c>
      <c r="P1072">
        <v>0.10443987205982716</v>
      </c>
    </row>
    <row r="1073" spans="7:16" x14ac:dyDescent="0.35">
      <c r="G1073">
        <v>1072</v>
      </c>
      <c r="H1073">
        <v>192993</v>
      </c>
      <c r="I1073">
        <v>1.0081045626732761</v>
      </c>
      <c r="J1073">
        <v>0.67407839663620772</v>
      </c>
      <c r="K1073">
        <v>1.5703433240495941</v>
      </c>
      <c r="L1073">
        <v>1</v>
      </c>
      <c r="M1073">
        <v>0</v>
      </c>
      <c r="N1073">
        <v>-0.5</v>
      </c>
      <c r="O1073">
        <v>1</v>
      </c>
      <c r="P1073">
        <v>-1.0023021379372548</v>
      </c>
    </row>
    <row r="1074" spans="7:16" x14ac:dyDescent="0.35">
      <c r="G1074">
        <v>1073</v>
      </c>
      <c r="H1074">
        <v>157848</v>
      </c>
      <c r="I1074">
        <v>2.6941773093192397E-2</v>
      </c>
      <c r="J1074">
        <v>-1.5972790394680049E-3</v>
      </c>
      <c r="K1074">
        <v>-0.51285089977095066</v>
      </c>
      <c r="L1074">
        <v>1</v>
      </c>
      <c r="M1074">
        <v>0</v>
      </c>
      <c r="N1074">
        <v>-1</v>
      </c>
      <c r="O1074">
        <v>0</v>
      </c>
      <c r="P1074">
        <v>0.96744781197378293</v>
      </c>
    </row>
    <row r="1075" spans="7:16" x14ac:dyDescent="0.35">
      <c r="G1075">
        <v>1074</v>
      </c>
      <c r="H1075">
        <v>176322</v>
      </c>
      <c r="I1075">
        <v>-0.2406480786104668</v>
      </c>
      <c r="J1075">
        <v>-0.10970538714757612</v>
      </c>
      <c r="K1075">
        <v>-0.51285089977095066</v>
      </c>
      <c r="L1075">
        <v>0</v>
      </c>
      <c r="M1075">
        <v>0</v>
      </c>
      <c r="N1075">
        <v>0.83333333333333337</v>
      </c>
      <c r="O1075">
        <v>1</v>
      </c>
      <c r="P1075">
        <v>-0.65827675323326973</v>
      </c>
    </row>
    <row r="1076" spans="7:16" x14ac:dyDescent="0.35">
      <c r="G1076">
        <v>1075</v>
      </c>
      <c r="H1076">
        <v>139395</v>
      </c>
      <c r="I1076">
        <v>0.69591640235234042</v>
      </c>
      <c r="J1076">
        <v>0.45786218041999144</v>
      </c>
      <c r="K1076">
        <v>0.52874621213932171</v>
      </c>
      <c r="L1076">
        <v>1</v>
      </c>
      <c r="M1076">
        <v>0</v>
      </c>
      <c r="N1076">
        <v>0.83333333333333337</v>
      </c>
      <c r="O1076">
        <v>1</v>
      </c>
      <c r="P1076">
        <v>-0.33897122364046189</v>
      </c>
    </row>
    <row r="1077" spans="7:16" x14ac:dyDescent="0.35">
      <c r="G1077">
        <v>1076</v>
      </c>
      <c r="H1077">
        <v>141363</v>
      </c>
      <c r="I1077">
        <v>1.0527028712905526</v>
      </c>
      <c r="J1077">
        <v>0.37285196341484905</v>
      </c>
      <c r="K1077">
        <v>-0.51285089977095066</v>
      </c>
      <c r="L1077">
        <v>0</v>
      </c>
      <c r="M1077">
        <v>1</v>
      </c>
      <c r="N1077">
        <v>0</v>
      </c>
      <c r="O1077">
        <v>1</v>
      </c>
      <c r="P1077">
        <v>-1.1507976693236568</v>
      </c>
    </row>
    <row r="1078" spans="7:16" x14ac:dyDescent="0.35">
      <c r="G1078">
        <v>1077</v>
      </c>
      <c r="H1078">
        <v>116916</v>
      </c>
      <c r="I1078">
        <v>0.87430963682144658</v>
      </c>
      <c r="J1078">
        <v>0.56597028852809961</v>
      </c>
      <c r="K1078">
        <v>-0.51285089977095066</v>
      </c>
      <c r="L1078">
        <v>0</v>
      </c>
      <c r="M1078">
        <v>0</v>
      </c>
      <c r="N1078">
        <v>-0.5</v>
      </c>
      <c r="O1078">
        <v>1</v>
      </c>
      <c r="P1078">
        <v>-0.49221919963642924</v>
      </c>
    </row>
    <row r="1079" spans="7:16" x14ac:dyDescent="0.35">
      <c r="G1079">
        <v>1078</v>
      </c>
      <c r="H1079">
        <v>170525</v>
      </c>
      <c r="I1079">
        <v>-1.7569905715978691</v>
      </c>
      <c r="J1079">
        <v>-0.16375944120163016</v>
      </c>
      <c r="K1079">
        <v>0.52874621213932171</v>
      </c>
      <c r="L1079">
        <v>0</v>
      </c>
      <c r="M1079">
        <v>0</v>
      </c>
      <c r="N1079">
        <v>-1.5</v>
      </c>
      <c r="O1079">
        <v>0</v>
      </c>
      <c r="P1079">
        <v>0.59781419831485527</v>
      </c>
    </row>
    <row r="1080" spans="7:16" x14ac:dyDescent="0.35">
      <c r="G1080">
        <v>1079</v>
      </c>
      <c r="H1080">
        <v>167265</v>
      </c>
      <c r="I1080">
        <v>1.1864977971423822</v>
      </c>
      <c r="J1080">
        <v>0.70110542366323469</v>
      </c>
      <c r="K1080">
        <v>0.52874621213932171</v>
      </c>
      <c r="L1080">
        <v>0</v>
      </c>
      <c r="M1080">
        <v>1</v>
      </c>
      <c r="N1080">
        <v>-0.33333333333333331</v>
      </c>
      <c r="O1080">
        <v>1</v>
      </c>
      <c r="P1080">
        <v>-1.2025515744618991</v>
      </c>
    </row>
    <row r="1081" spans="7:16" x14ac:dyDescent="0.35">
      <c r="G1081">
        <v>1080</v>
      </c>
      <c r="H1081">
        <v>188725</v>
      </c>
      <c r="I1081">
        <v>1.0527028712905526</v>
      </c>
      <c r="J1081">
        <v>0.59299731555512658</v>
      </c>
      <c r="K1081">
        <v>-0.51285089977095066</v>
      </c>
      <c r="L1081">
        <v>0</v>
      </c>
      <c r="M1081">
        <v>0</v>
      </c>
      <c r="N1081">
        <v>0.83333333333333337</v>
      </c>
      <c r="O1081">
        <v>1</v>
      </c>
      <c r="P1081">
        <v>-1.1704387578738651</v>
      </c>
    </row>
    <row r="1082" spans="7:16" x14ac:dyDescent="0.35">
      <c r="G1082">
        <v>1081</v>
      </c>
      <c r="H1082">
        <v>168645</v>
      </c>
      <c r="I1082">
        <v>0.60671978511778735</v>
      </c>
      <c r="J1082">
        <v>0.3227270452848563</v>
      </c>
      <c r="K1082">
        <v>1.5703433240495941</v>
      </c>
      <c r="L1082">
        <v>0</v>
      </c>
      <c r="M1082">
        <v>1</v>
      </c>
      <c r="N1082">
        <v>1</v>
      </c>
      <c r="O1082">
        <v>1</v>
      </c>
      <c r="P1082">
        <v>0.24737367428124873</v>
      </c>
    </row>
    <row r="1083" spans="7:16" x14ac:dyDescent="0.35">
      <c r="G1083">
        <v>1082</v>
      </c>
      <c r="H1083">
        <v>154198</v>
      </c>
      <c r="I1083">
        <v>-1.8015888802151456</v>
      </c>
      <c r="J1083">
        <v>-0.54213781958000851</v>
      </c>
      <c r="K1083">
        <v>-0.51285089977095066</v>
      </c>
      <c r="L1083">
        <v>0</v>
      </c>
      <c r="M1083">
        <v>1</v>
      </c>
      <c r="N1083">
        <v>0.83333333333333337</v>
      </c>
      <c r="O1083">
        <v>0</v>
      </c>
      <c r="P1083">
        <v>1.509081917446031</v>
      </c>
    </row>
    <row r="1084" spans="7:16" x14ac:dyDescent="0.35">
      <c r="G1084">
        <v>1083</v>
      </c>
      <c r="H1084">
        <v>166740</v>
      </c>
      <c r="I1084">
        <v>1.0973011799078292</v>
      </c>
      <c r="J1084">
        <v>0.70110542366323469</v>
      </c>
      <c r="K1084">
        <v>-0.51285089977095066</v>
      </c>
      <c r="L1084">
        <v>1</v>
      </c>
      <c r="M1084">
        <v>1</v>
      </c>
      <c r="N1084">
        <v>0</v>
      </c>
      <c r="O1084">
        <v>1</v>
      </c>
      <c r="P1084">
        <v>-1.0310220905787169</v>
      </c>
    </row>
    <row r="1085" spans="7:16" x14ac:dyDescent="0.35">
      <c r="G1085">
        <v>1084</v>
      </c>
      <c r="H1085">
        <v>193035</v>
      </c>
      <c r="I1085">
        <v>-0.95422101648689139</v>
      </c>
      <c r="J1085">
        <v>-0.54213781958000851</v>
      </c>
      <c r="K1085">
        <v>-0.51285089977095066</v>
      </c>
      <c r="L1085">
        <v>1</v>
      </c>
      <c r="M1085">
        <v>1</v>
      </c>
      <c r="N1085">
        <v>-0.66666666666666663</v>
      </c>
      <c r="O1085">
        <v>0</v>
      </c>
      <c r="P1085">
        <v>3.1164727854731642</v>
      </c>
    </row>
    <row r="1086" spans="7:16" x14ac:dyDescent="0.35">
      <c r="G1086">
        <v>1085</v>
      </c>
      <c r="H1086">
        <v>115013</v>
      </c>
      <c r="I1086">
        <v>0.42832655064868119</v>
      </c>
      <c r="J1086">
        <v>0.3227270452848563</v>
      </c>
      <c r="K1086">
        <v>-0.51285089977095066</v>
      </c>
      <c r="L1086">
        <v>1</v>
      </c>
      <c r="M1086">
        <v>1</v>
      </c>
      <c r="N1086">
        <v>0</v>
      </c>
      <c r="O1086">
        <v>1</v>
      </c>
      <c r="P1086">
        <v>0.38815845943044708</v>
      </c>
    </row>
    <row r="1087" spans="7:16" x14ac:dyDescent="0.35">
      <c r="G1087">
        <v>1086</v>
      </c>
      <c r="H1087">
        <v>141076</v>
      </c>
      <c r="I1087">
        <v>-0.41904131307957293</v>
      </c>
      <c r="J1087">
        <v>-0.29889457633676531</v>
      </c>
      <c r="K1087">
        <v>-0.51285089977095066</v>
      </c>
      <c r="L1087">
        <v>1</v>
      </c>
      <c r="M1087">
        <v>0</v>
      </c>
      <c r="N1087">
        <v>-0.5</v>
      </c>
      <c r="O1087">
        <v>1</v>
      </c>
      <c r="P1087">
        <v>3.0921109871323162E-2</v>
      </c>
    </row>
    <row r="1088" spans="7:16" x14ac:dyDescent="0.35">
      <c r="G1088">
        <v>1087</v>
      </c>
      <c r="H1088">
        <v>129524</v>
      </c>
      <c r="I1088">
        <v>-0.86502439925233832</v>
      </c>
      <c r="J1088">
        <v>-0.46105673849892748</v>
      </c>
      <c r="K1088">
        <v>0.52874621213932171</v>
      </c>
      <c r="L1088">
        <v>0</v>
      </c>
      <c r="M1088">
        <v>1</v>
      </c>
      <c r="N1088">
        <v>0.16666666666666666</v>
      </c>
      <c r="O1088">
        <v>0</v>
      </c>
      <c r="P1088">
        <v>0.67514738995404466</v>
      </c>
    </row>
    <row r="1089" spans="7:16" x14ac:dyDescent="0.35">
      <c r="G1089">
        <v>1088</v>
      </c>
      <c r="H1089">
        <v>158875</v>
      </c>
      <c r="I1089">
        <v>-0.90962270786961485</v>
      </c>
      <c r="J1089">
        <v>-0.54213781958000851</v>
      </c>
      <c r="K1089">
        <v>-1.5544480116812232</v>
      </c>
      <c r="L1089">
        <v>1</v>
      </c>
      <c r="M1089">
        <v>0</v>
      </c>
      <c r="N1089">
        <v>0.83333333333333337</v>
      </c>
      <c r="O1089">
        <v>0</v>
      </c>
      <c r="P1089">
        <v>0.59415664954749647</v>
      </c>
    </row>
    <row r="1090" spans="7:16" x14ac:dyDescent="0.35">
      <c r="G1090">
        <v>1089</v>
      </c>
      <c r="H1090">
        <v>188333</v>
      </c>
      <c r="I1090">
        <v>-1.2218108681905506</v>
      </c>
      <c r="J1090">
        <v>-0.65024592768811662</v>
      </c>
      <c r="K1090">
        <v>-1.5544480116812232</v>
      </c>
      <c r="L1090">
        <v>1</v>
      </c>
      <c r="M1090">
        <v>1</v>
      </c>
      <c r="N1090">
        <v>0.33333333333333331</v>
      </c>
      <c r="O1090">
        <v>0</v>
      </c>
      <c r="P1090">
        <v>3.1164727854731642</v>
      </c>
    </row>
    <row r="1091" spans="7:16" x14ac:dyDescent="0.35">
      <c r="G1091">
        <v>1090</v>
      </c>
      <c r="H1091">
        <v>128261</v>
      </c>
      <c r="I1091">
        <v>-0.95422101648689139</v>
      </c>
      <c r="J1091">
        <v>-0.56916484660703559</v>
      </c>
      <c r="K1091">
        <v>-0.51285089977095066</v>
      </c>
      <c r="L1091">
        <v>1</v>
      </c>
      <c r="M1091">
        <v>0</v>
      </c>
      <c r="N1091">
        <v>0.33333333333333331</v>
      </c>
      <c r="O1091">
        <v>1</v>
      </c>
      <c r="P1091">
        <v>-0.61371998655631377</v>
      </c>
    </row>
    <row r="1092" spans="7:16" x14ac:dyDescent="0.35">
      <c r="G1092">
        <v>1091</v>
      </c>
      <c r="H1092">
        <v>167148</v>
      </c>
      <c r="I1092">
        <v>-0.10685315275863722</v>
      </c>
      <c r="J1092">
        <v>-1.5972790394680049E-3</v>
      </c>
      <c r="K1092">
        <v>-0.51285089977095066</v>
      </c>
      <c r="L1092">
        <v>1</v>
      </c>
      <c r="M1092">
        <v>1</v>
      </c>
      <c r="N1092">
        <v>-0.16666666666666666</v>
      </c>
      <c r="O1092">
        <v>1</v>
      </c>
      <c r="P1092">
        <v>0.25657725099963358</v>
      </c>
    </row>
    <row r="1093" spans="7:16" x14ac:dyDescent="0.35">
      <c r="G1093">
        <v>1092</v>
      </c>
      <c r="H1093">
        <v>170065</v>
      </c>
      <c r="I1093">
        <v>0.65131809373506389</v>
      </c>
      <c r="J1093">
        <v>0.37678109933891035</v>
      </c>
      <c r="K1093">
        <v>0.52874621213932171</v>
      </c>
      <c r="L1093">
        <v>1</v>
      </c>
      <c r="M1093">
        <v>1</v>
      </c>
      <c r="N1093">
        <v>0</v>
      </c>
      <c r="O1093">
        <v>1</v>
      </c>
      <c r="P1093">
        <v>0.14398584860256966</v>
      </c>
    </row>
    <row r="1094" spans="7:16" x14ac:dyDescent="0.35">
      <c r="G1094">
        <v>1093</v>
      </c>
      <c r="H1094">
        <v>139800</v>
      </c>
      <c r="I1094">
        <v>0.29453162479685158</v>
      </c>
      <c r="J1094">
        <v>0.24164596420377524</v>
      </c>
      <c r="K1094">
        <v>-1.5544480116812232</v>
      </c>
      <c r="L1094">
        <v>0</v>
      </c>
      <c r="M1094">
        <v>0</v>
      </c>
      <c r="N1094">
        <v>0.16666666666666666</v>
      </c>
      <c r="O1094">
        <v>1</v>
      </c>
      <c r="P1094">
        <v>-0.2394311585720606</v>
      </c>
    </row>
    <row r="1095" spans="7:16" x14ac:dyDescent="0.35">
      <c r="G1095">
        <v>1094</v>
      </c>
      <c r="H1095">
        <v>139592</v>
      </c>
      <c r="I1095">
        <v>-1.8907854974496987</v>
      </c>
      <c r="J1095">
        <v>0.72813245069026178</v>
      </c>
      <c r="K1095">
        <v>1.5703433240495941</v>
      </c>
      <c r="L1095">
        <v>1</v>
      </c>
      <c r="M1095">
        <v>1</v>
      </c>
      <c r="N1095">
        <v>0.83333333333333337</v>
      </c>
      <c r="O1095">
        <v>1</v>
      </c>
      <c r="P1095">
        <v>-0.30828099255895386</v>
      </c>
    </row>
    <row r="1096" spans="7:16" x14ac:dyDescent="0.35">
      <c r="G1096">
        <v>1095</v>
      </c>
      <c r="H1096">
        <v>179725</v>
      </c>
      <c r="I1096">
        <v>0.60671978511778735</v>
      </c>
      <c r="J1096">
        <v>0.40380812636593738</v>
      </c>
      <c r="K1096">
        <v>-0.51285089977095066</v>
      </c>
      <c r="L1096">
        <v>1</v>
      </c>
      <c r="M1096">
        <v>1</v>
      </c>
      <c r="N1096">
        <v>0.5</v>
      </c>
      <c r="O1096">
        <v>1</v>
      </c>
      <c r="P1096">
        <v>0.21275853635281033</v>
      </c>
    </row>
    <row r="1097" spans="7:16" x14ac:dyDescent="0.35">
      <c r="G1097">
        <v>1096</v>
      </c>
      <c r="H1097">
        <v>117071</v>
      </c>
      <c r="I1097">
        <v>0.96350625405599966</v>
      </c>
      <c r="J1097">
        <v>0.62002434258215366</v>
      </c>
      <c r="K1097">
        <v>-0.51285089977095066</v>
      </c>
      <c r="L1097">
        <v>1</v>
      </c>
      <c r="M1097">
        <v>0</v>
      </c>
      <c r="N1097">
        <v>-0.83333333333333337</v>
      </c>
      <c r="O1097">
        <v>1</v>
      </c>
      <c r="P1097">
        <v>0.32567519249638954</v>
      </c>
    </row>
    <row r="1098" spans="7:16" x14ac:dyDescent="0.35">
      <c r="G1098">
        <v>1097</v>
      </c>
      <c r="H1098">
        <v>178218</v>
      </c>
      <c r="I1098">
        <v>-0.32984469584501991</v>
      </c>
      <c r="J1098">
        <v>-0.13673241417460313</v>
      </c>
      <c r="K1098">
        <v>1.5703433240495941</v>
      </c>
      <c r="L1098">
        <v>0</v>
      </c>
      <c r="M1098">
        <v>0</v>
      </c>
      <c r="N1098">
        <v>-0.16666666666666666</v>
      </c>
      <c r="O1098">
        <v>1</v>
      </c>
      <c r="P1098">
        <v>3.5195384156849717E-2</v>
      </c>
    </row>
    <row r="1099" spans="7:16" x14ac:dyDescent="0.35">
      <c r="G1099">
        <v>1098</v>
      </c>
      <c r="H1099">
        <v>183284</v>
      </c>
      <c r="I1099">
        <v>-1.2218108681905506</v>
      </c>
      <c r="J1099">
        <v>-0.65024592768811662</v>
      </c>
      <c r="K1099">
        <v>0.52874621213932171</v>
      </c>
      <c r="L1099">
        <v>0</v>
      </c>
      <c r="M1099">
        <v>1</v>
      </c>
      <c r="N1099">
        <v>0.33333333333333331</v>
      </c>
      <c r="O1099">
        <v>0</v>
      </c>
      <c r="P1099">
        <v>0.88928077157489605</v>
      </c>
    </row>
    <row r="1100" spans="7:16" x14ac:dyDescent="0.35">
      <c r="G1100">
        <v>1099</v>
      </c>
      <c r="H1100">
        <v>190949</v>
      </c>
      <c r="I1100">
        <v>0.33912993341412812</v>
      </c>
      <c r="J1100">
        <v>0.11600308792409035</v>
      </c>
      <c r="K1100">
        <v>1.5703433240495941</v>
      </c>
      <c r="L1100">
        <v>1</v>
      </c>
      <c r="M1100">
        <v>1</v>
      </c>
      <c r="N1100">
        <v>0</v>
      </c>
      <c r="O1100">
        <v>1</v>
      </c>
      <c r="P1100">
        <v>0.17887672560740445</v>
      </c>
    </row>
    <row r="1101" spans="7:16" x14ac:dyDescent="0.35">
      <c r="G1101">
        <v>1100</v>
      </c>
      <c r="H1101">
        <v>117473</v>
      </c>
      <c r="I1101">
        <v>-1.1772125595732741</v>
      </c>
      <c r="J1101">
        <v>-0.65024592768811662</v>
      </c>
      <c r="K1101">
        <v>-1.5544480116812232</v>
      </c>
      <c r="L1101">
        <v>0</v>
      </c>
      <c r="M1101">
        <v>0</v>
      </c>
      <c r="N1101">
        <v>0.83333333333333337</v>
      </c>
      <c r="O1101">
        <v>1</v>
      </c>
      <c r="P1101">
        <v>-0.29819048604524589</v>
      </c>
    </row>
    <row r="1102" spans="7:16" x14ac:dyDescent="0.35">
      <c r="G1102">
        <v>1101</v>
      </c>
      <c r="H1102">
        <v>106326</v>
      </c>
      <c r="I1102">
        <v>1.1418994885251057</v>
      </c>
      <c r="J1102">
        <v>0.70110542366323469</v>
      </c>
      <c r="K1102">
        <v>-0.51285089977095066</v>
      </c>
      <c r="L1102">
        <v>1</v>
      </c>
      <c r="M1102">
        <v>0</v>
      </c>
      <c r="N1102">
        <v>0.33333333333333331</v>
      </c>
      <c r="O1102">
        <v>1</v>
      </c>
      <c r="P1102">
        <v>-1.081934183400223</v>
      </c>
    </row>
    <row r="1103" spans="7:16" x14ac:dyDescent="0.35">
      <c r="G1103">
        <v>1102</v>
      </c>
      <c r="H1103">
        <v>163087</v>
      </c>
      <c r="I1103">
        <v>2.6941773093192397E-2</v>
      </c>
      <c r="J1103">
        <v>5.2456775014586052E-2</v>
      </c>
      <c r="K1103">
        <v>1.5703433240495941</v>
      </c>
      <c r="L1103">
        <v>1</v>
      </c>
      <c r="M1103">
        <v>1</v>
      </c>
      <c r="N1103">
        <v>-0.83333333333333337</v>
      </c>
      <c r="O1103">
        <v>0</v>
      </c>
      <c r="P1103">
        <v>1.0338028937328911</v>
      </c>
    </row>
    <row r="1104" spans="7:16" x14ac:dyDescent="0.35">
      <c r="G1104">
        <v>1103</v>
      </c>
      <c r="H1104">
        <v>176932</v>
      </c>
      <c r="I1104">
        <v>0.60671978511778735</v>
      </c>
      <c r="J1104">
        <v>0.21232141623312489</v>
      </c>
      <c r="K1104">
        <v>-0.51285089977095066</v>
      </c>
      <c r="L1104">
        <v>0</v>
      </c>
      <c r="M1104">
        <v>1</v>
      </c>
      <c r="N1104">
        <v>-1</v>
      </c>
      <c r="O1104">
        <v>0</v>
      </c>
      <c r="P1104">
        <v>0.98360573968049969</v>
      </c>
    </row>
    <row r="1105" spans="7:16" x14ac:dyDescent="0.35">
      <c r="G1105">
        <v>1104</v>
      </c>
      <c r="H1105">
        <v>174466</v>
      </c>
      <c r="I1105">
        <v>0.7851130195868935</v>
      </c>
      <c r="J1105">
        <v>0.48488920744701847</v>
      </c>
      <c r="K1105">
        <v>1.5703433240495941</v>
      </c>
      <c r="L1105">
        <v>1</v>
      </c>
      <c r="M1105">
        <v>1</v>
      </c>
      <c r="N1105">
        <v>-0.66666666666666663</v>
      </c>
      <c r="O1105">
        <v>0</v>
      </c>
      <c r="P1105">
        <v>0.60538902151296947</v>
      </c>
    </row>
    <row r="1106" spans="7:16" x14ac:dyDescent="0.35">
      <c r="G1106">
        <v>1105</v>
      </c>
      <c r="H1106">
        <v>169626</v>
      </c>
      <c r="I1106">
        <v>3.2380199935371028</v>
      </c>
      <c r="J1106">
        <v>-0.40700268444487342</v>
      </c>
      <c r="K1106">
        <v>0.52874621213932171</v>
      </c>
      <c r="L1106">
        <v>0</v>
      </c>
      <c r="M1106">
        <v>0</v>
      </c>
      <c r="N1106">
        <v>-0.16666666666666666</v>
      </c>
      <c r="O1106">
        <v>1</v>
      </c>
      <c r="P1106">
        <v>-0.11061606209709024</v>
      </c>
    </row>
    <row r="1107" spans="7:16" x14ac:dyDescent="0.35">
      <c r="G1107">
        <v>1106</v>
      </c>
      <c r="H1107">
        <v>174395</v>
      </c>
      <c r="I1107">
        <v>-6.2254844141360677E-2</v>
      </c>
      <c r="J1107">
        <v>-1.5972790394680049E-3</v>
      </c>
      <c r="K1107">
        <v>-0.51285089977095066</v>
      </c>
      <c r="L1107">
        <v>0</v>
      </c>
      <c r="M1107">
        <v>1</v>
      </c>
      <c r="N1107">
        <v>-0.33333333333333331</v>
      </c>
      <c r="O1107">
        <v>1</v>
      </c>
      <c r="P1107">
        <v>0.19167047542509494</v>
      </c>
    </row>
    <row r="1108" spans="7:16" x14ac:dyDescent="0.35">
      <c r="G1108">
        <v>1107</v>
      </c>
      <c r="H1108">
        <v>118927</v>
      </c>
      <c r="I1108">
        <v>-0.99881932510416793</v>
      </c>
      <c r="J1108">
        <v>-0.59619187363406256</v>
      </c>
      <c r="K1108">
        <v>0.52874621213932171</v>
      </c>
      <c r="L1108">
        <v>1</v>
      </c>
      <c r="M1108">
        <v>0</v>
      </c>
      <c r="N1108">
        <v>0.66666666666666663</v>
      </c>
      <c r="O1108">
        <v>1</v>
      </c>
      <c r="P1108">
        <v>-0.28762411560115125</v>
      </c>
    </row>
    <row r="1109" spans="7:16" x14ac:dyDescent="0.35">
      <c r="G1109">
        <v>1108</v>
      </c>
      <c r="H1109">
        <v>133563</v>
      </c>
      <c r="I1109">
        <v>0.29453162479685158</v>
      </c>
      <c r="J1109">
        <v>0.16056488312269415</v>
      </c>
      <c r="K1109">
        <v>0.52874621213932171</v>
      </c>
      <c r="L1109">
        <v>0</v>
      </c>
      <c r="M1109">
        <v>0</v>
      </c>
      <c r="N1109">
        <v>0.16666666666666666</v>
      </c>
      <c r="O1109">
        <v>1</v>
      </c>
      <c r="P1109">
        <v>-2.0792678807139916E-2</v>
      </c>
    </row>
    <row r="1110" spans="7:16" x14ac:dyDescent="0.35">
      <c r="G1110">
        <v>1109</v>
      </c>
      <c r="H1110">
        <v>101241</v>
      </c>
      <c r="I1110">
        <v>-1.2218108681905506</v>
      </c>
      <c r="J1110">
        <v>-0.65024592768811662</v>
      </c>
      <c r="K1110">
        <v>-1.5544480116812232</v>
      </c>
      <c r="L1110">
        <v>0</v>
      </c>
      <c r="M1110">
        <v>0</v>
      </c>
      <c r="N1110">
        <v>0.16666666666666666</v>
      </c>
      <c r="O1110">
        <v>1</v>
      </c>
      <c r="P1110">
        <v>-0.37135600567801202</v>
      </c>
    </row>
    <row r="1111" spans="7:16" x14ac:dyDescent="0.35">
      <c r="G1111">
        <v>1110</v>
      </c>
      <c r="H1111">
        <v>162438</v>
      </c>
      <c r="I1111">
        <v>0.96350625405599966</v>
      </c>
      <c r="J1111">
        <v>0.53894326150107252</v>
      </c>
      <c r="K1111">
        <v>-1.5544480116812232</v>
      </c>
      <c r="L1111">
        <v>0</v>
      </c>
      <c r="M1111">
        <v>1</v>
      </c>
      <c r="N1111">
        <v>0.33333333333333331</v>
      </c>
      <c r="O1111">
        <v>1</v>
      </c>
      <c r="P1111">
        <v>-1.0732122314631227</v>
      </c>
    </row>
    <row r="1112" spans="7:16" x14ac:dyDescent="0.35">
      <c r="G1112">
        <v>1111</v>
      </c>
      <c r="H1112">
        <v>162269</v>
      </c>
      <c r="I1112">
        <v>0.7851130195868935</v>
      </c>
      <c r="J1112">
        <v>0.53894326150107252</v>
      </c>
      <c r="K1112">
        <v>-0.51285089977095066</v>
      </c>
      <c r="L1112">
        <v>0</v>
      </c>
      <c r="M1112">
        <v>1</v>
      </c>
      <c r="N1112">
        <v>-0.5</v>
      </c>
      <c r="O1112">
        <v>1</v>
      </c>
      <c r="P1112">
        <v>0.34434418626112595</v>
      </c>
    </row>
    <row r="1113" spans="7:16" x14ac:dyDescent="0.35">
      <c r="G1113">
        <v>1112</v>
      </c>
      <c r="H1113">
        <v>103583</v>
      </c>
      <c r="I1113">
        <v>0.74051471096961696</v>
      </c>
      <c r="J1113">
        <v>0.48488920744701847</v>
      </c>
      <c r="K1113">
        <v>0.52874621213932171</v>
      </c>
      <c r="L1113">
        <v>1</v>
      </c>
      <c r="M1113">
        <v>1</v>
      </c>
      <c r="N1113">
        <v>-1.1666666666666667</v>
      </c>
      <c r="O1113">
        <v>1</v>
      </c>
      <c r="P1113">
        <v>0.18810033367723922</v>
      </c>
    </row>
    <row r="1114" spans="7:16" x14ac:dyDescent="0.35">
      <c r="G1114">
        <v>1113</v>
      </c>
      <c r="H1114">
        <v>159011</v>
      </c>
      <c r="I1114">
        <v>1.1864977971423822</v>
      </c>
      <c r="J1114">
        <v>0.75515947771728875</v>
      </c>
      <c r="K1114">
        <v>-1.5544480116812232</v>
      </c>
      <c r="L1114">
        <v>1</v>
      </c>
      <c r="M1114">
        <v>1</v>
      </c>
      <c r="N1114">
        <v>0.5</v>
      </c>
      <c r="O1114">
        <v>1</v>
      </c>
      <c r="P1114">
        <v>-0.54364386229798978</v>
      </c>
    </row>
    <row r="1115" spans="7:16" x14ac:dyDescent="0.35">
      <c r="G1115">
        <v>1114</v>
      </c>
      <c r="H1115">
        <v>135709</v>
      </c>
      <c r="I1115">
        <v>-0.2406480786104668</v>
      </c>
      <c r="J1115">
        <v>-0.19078646822865719</v>
      </c>
      <c r="K1115">
        <v>0.52874621213932171</v>
      </c>
      <c r="L1115">
        <v>0</v>
      </c>
      <c r="M1115">
        <v>0</v>
      </c>
      <c r="N1115">
        <v>-1.3333333333333333</v>
      </c>
      <c r="O1115">
        <v>1</v>
      </c>
      <c r="P1115">
        <v>3.1651578355171697E-2</v>
      </c>
    </row>
    <row r="1116" spans="7:16" x14ac:dyDescent="0.35">
      <c r="G1116">
        <v>1115</v>
      </c>
      <c r="H1116">
        <v>168813</v>
      </c>
      <c r="I1116">
        <v>0.82971132820417004</v>
      </c>
      <c r="J1116">
        <v>0.56597028852809961</v>
      </c>
      <c r="K1116">
        <v>-0.51285089977095066</v>
      </c>
      <c r="L1116">
        <v>1</v>
      </c>
      <c r="M1116">
        <v>0</v>
      </c>
      <c r="N1116">
        <v>-0.5</v>
      </c>
      <c r="O1116">
        <v>1</v>
      </c>
      <c r="P1116">
        <v>-0.47433485288010618</v>
      </c>
    </row>
    <row r="1117" spans="7:16" x14ac:dyDescent="0.35">
      <c r="G1117">
        <v>1116</v>
      </c>
      <c r="H1117">
        <v>133081</v>
      </c>
      <c r="I1117">
        <v>-0.86502439925233832</v>
      </c>
      <c r="J1117">
        <v>-0.51511079255298153</v>
      </c>
      <c r="K1117">
        <v>0.52874621213932171</v>
      </c>
      <c r="L1117">
        <v>0</v>
      </c>
      <c r="M1117">
        <v>1</v>
      </c>
      <c r="N1117">
        <v>1</v>
      </c>
      <c r="O1117">
        <v>0</v>
      </c>
      <c r="P1117">
        <v>1.2032002830883504</v>
      </c>
    </row>
    <row r="1118" spans="7:16" x14ac:dyDescent="0.35">
      <c r="G1118">
        <v>1117</v>
      </c>
      <c r="H1118">
        <v>114349</v>
      </c>
      <c r="I1118">
        <v>-1.1772125595732741</v>
      </c>
      <c r="J1118">
        <v>-0.65024592768811662</v>
      </c>
      <c r="K1118">
        <v>-0.51285089977095066</v>
      </c>
      <c r="L1118">
        <v>0</v>
      </c>
      <c r="M1118">
        <v>0</v>
      </c>
      <c r="N1118">
        <v>-0.16666666666666666</v>
      </c>
      <c r="O1118">
        <v>1</v>
      </c>
      <c r="P1118">
        <v>6.6103971213406698E-3</v>
      </c>
    </row>
    <row r="1119" spans="7:16" x14ac:dyDescent="0.35">
      <c r="G1119">
        <v>1118</v>
      </c>
      <c r="H1119">
        <v>121620</v>
      </c>
      <c r="I1119">
        <v>-0.64203285616595562</v>
      </c>
      <c r="J1119">
        <v>-0.32592160336379233</v>
      </c>
      <c r="K1119">
        <v>-1.5544480116812232</v>
      </c>
      <c r="L1119">
        <v>0</v>
      </c>
      <c r="M1119">
        <v>1</v>
      </c>
      <c r="N1119">
        <v>0</v>
      </c>
      <c r="O1119">
        <v>1</v>
      </c>
      <c r="P1119">
        <v>6.9130217975917813E-2</v>
      </c>
    </row>
    <row r="1120" spans="7:16" x14ac:dyDescent="0.35">
      <c r="G1120">
        <v>1119</v>
      </c>
      <c r="H1120">
        <v>109070</v>
      </c>
      <c r="I1120">
        <v>0.7851130195868935</v>
      </c>
      <c r="J1120">
        <v>0.45786218041999144</v>
      </c>
      <c r="K1120">
        <v>0.52874621213932171</v>
      </c>
      <c r="L1120">
        <v>1</v>
      </c>
      <c r="M1120">
        <v>0</v>
      </c>
      <c r="N1120">
        <v>0.66666666666666663</v>
      </c>
      <c r="O1120">
        <v>1</v>
      </c>
      <c r="P1120">
        <v>-1.2284088823722403</v>
      </c>
    </row>
    <row r="1121" spans="7:16" x14ac:dyDescent="0.35">
      <c r="G1121">
        <v>1120</v>
      </c>
      <c r="H1121">
        <v>141586</v>
      </c>
      <c r="I1121">
        <v>-0.64203285616595562</v>
      </c>
      <c r="J1121">
        <v>-0.35294863039081936</v>
      </c>
      <c r="K1121">
        <v>0.52874621213932171</v>
      </c>
      <c r="L1121">
        <v>1</v>
      </c>
      <c r="M1121">
        <v>0</v>
      </c>
      <c r="N1121">
        <v>0</v>
      </c>
      <c r="O1121">
        <v>1</v>
      </c>
      <c r="P1121">
        <v>-5.4976391825738782E-3</v>
      </c>
    </row>
    <row r="1122" spans="7:16" x14ac:dyDescent="0.35">
      <c r="G1122">
        <v>1121</v>
      </c>
      <c r="H1122">
        <v>130780</v>
      </c>
      <c r="I1122">
        <v>0.51752316788323427</v>
      </c>
      <c r="J1122">
        <v>0.18021530679677991</v>
      </c>
      <c r="K1122">
        <v>0.52874621213932171</v>
      </c>
      <c r="L1122">
        <v>1</v>
      </c>
      <c r="M1122">
        <v>1</v>
      </c>
      <c r="N1122">
        <v>0.5</v>
      </c>
      <c r="O1122">
        <v>1</v>
      </c>
      <c r="P1122">
        <v>-0.23159407870481866</v>
      </c>
    </row>
    <row r="1123" spans="7:16" x14ac:dyDescent="0.35">
      <c r="G1123">
        <v>1122</v>
      </c>
      <c r="H1123">
        <v>193501</v>
      </c>
      <c r="I1123">
        <v>0.16073669894502199</v>
      </c>
      <c r="J1123">
        <v>0.10651082906864011</v>
      </c>
      <c r="K1123">
        <v>0.52874621213932171</v>
      </c>
      <c r="L1123">
        <v>1</v>
      </c>
      <c r="M1123">
        <v>1</v>
      </c>
      <c r="N1123">
        <v>-0.5</v>
      </c>
      <c r="O1123">
        <v>1</v>
      </c>
      <c r="P1123">
        <v>0.41221262874246928</v>
      </c>
    </row>
    <row r="1124" spans="7:16" x14ac:dyDescent="0.35">
      <c r="G1124">
        <v>1123</v>
      </c>
      <c r="H1124">
        <v>171582</v>
      </c>
      <c r="I1124">
        <v>1.1864977971423822</v>
      </c>
      <c r="J1124">
        <v>0.78218650474431572</v>
      </c>
      <c r="K1124">
        <v>1.5703433240495941</v>
      </c>
      <c r="L1124">
        <v>0</v>
      </c>
      <c r="M1124">
        <v>0</v>
      </c>
      <c r="N1124">
        <v>1</v>
      </c>
      <c r="O1124">
        <v>1</v>
      </c>
      <c r="P1124">
        <v>-0.57738039270829411</v>
      </c>
    </row>
    <row r="1125" spans="7:16" x14ac:dyDescent="0.35">
      <c r="G1125">
        <v>1124</v>
      </c>
      <c r="H1125">
        <v>108410</v>
      </c>
      <c r="I1125">
        <v>0.96350625405599966</v>
      </c>
      <c r="J1125">
        <v>0.3407458539785041</v>
      </c>
      <c r="K1125">
        <v>-0.51285089977095066</v>
      </c>
      <c r="L1125">
        <v>1</v>
      </c>
      <c r="M1125">
        <v>0</v>
      </c>
      <c r="N1125">
        <v>0</v>
      </c>
      <c r="O1125">
        <v>1</v>
      </c>
      <c r="P1125">
        <v>-1.2279656592524908</v>
      </c>
    </row>
    <row r="1126" spans="7:16" x14ac:dyDescent="0.35">
      <c r="G1126">
        <v>1125</v>
      </c>
      <c r="H1126">
        <v>110303</v>
      </c>
      <c r="I1126">
        <v>0.38372824203140465</v>
      </c>
      <c r="J1126">
        <v>0.13205614264226276</v>
      </c>
      <c r="K1126">
        <v>-1.5544480116812232</v>
      </c>
      <c r="L1126">
        <v>0</v>
      </c>
      <c r="M1126">
        <v>1</v>
      </c>
      <c r="N1126">
        <v>0.83333333333333337</v>
      </c>
      <c r="O1126">
        <v>1</v>
      </c>
      <c r="P1126">
        <v>-0.1236102591585143</v>
      </c>
    </row>
    <row r="1127" spans="7:16" x14ac:dyDescent="0.35">
      <c r="G1127">
        <v>1126</v>
      </c>
      <c r="H1127">
        <v>137351</v>
      </c>
      <c r="I1127">
        <v>-0.82042609063506178</v>
      </c>
      <c r="J1127">
        <v>-0.43402971147190045</v>
      </c>
      <c r="K1127">
        <v>-0.51285089977095066</v>
      </c>
      <c r="L1127">
        <v>0</v>
      </c>
      <c r="M1127">
        <v>0</v>
      </c>
      <c r="N1127">
        <v>0.66666666666666663</v>
      </c>
      <c r="O1127">
        <v>1</v>
      </c>
      <c r="P1127">
        <v>-0.36767880325905578</v>
      </c>
    </row>
    <row r="1128" spans="7:16" x14ac:dyDescent="0.35">
      <c r="G1128">
        <v>1127</v>
      </c>
      <c r="H1128">
        <v>143671</v>
      </c>
      <c r="I1128">
        <v>0.96350625405599966</v>
      </c>
      <c r="J1128">
        <v>0.62002434258215366</v>
      </c>
      <c r="K1128">
        <v>-0.51285089977095066</v>
      </c>
      <c r="L1128">
        <v>0</v>
      </c>
      <c r="M1128">
        <v>0</v>
      </c>
      <c r="N1128">
        <v>-0.16666666666666666</v>
      </c>
      <c r="O1128">
        <v>1</v>
      </c>
      <c r="P1128">
        <v>-0.62964735218041323</v>
      </c>
    </row>
    <row r="1129" spans="7:16" x14ac:dyDescent="0.35">
      <c r="G1129">
        <v>1128</v>
      </c>
      <c r="H1129">
        <v>165301</v>
      </c>
      <c r="I1129">
        <v>1.0527028712905526</v>
      </c>
      <c r="J1129">
        <v>0.62002434258215366</v>
      </c>
      <c r="K1129">
        <v>-0.51285089977095066</v>
      </c>
      <c r="L1129">
        <v>0</v>
      </c>
      <c r="M1129">
        <v>1</v>
      </c>
      <c r="N1129">
        <v>-0.83333333333333337</v>
      </c>
      <c r="O1129">
        <v>0</v>
      </c>
      <c r="P1129">
        <v>0.58753533587756313</v>
      </c>
    </row>
    <row r="1130" spans="7:16" x14ac:dyDescent="0.35">
      <c r="G1130">
        <v>1129</v>
      </c>
      <c r="H1130">
        <v>127373</v>
      </c>
      <c r="I1130">
        <v>-1.7656535524084138E-2</v>
      </c>
      <c r="J1130">
        <v>5.2456775014586052E-2</v>
      </c>
      <c r="K1130">
        <v>0.52874621213932171</v>
      </c>
      <c r="L1130">
        <v>1</v>
      </c>
      <c r="M1130">
        <v>1</v>
      </c>
      <c r="N1130">
        <v>-1.5</v>
      </c>
      <c r="O1130">
        <v>0</v>
      </c>
      <c r="P1130">
        <v>0.68684612008792179</v>
      </c>
    </row>
    <row r="1131" spans="7:16" x14ac:dyDescent="0.35">
      <c r="G1131">
        <v>1130</v>
      </c>
      <c r="H1131">
        <v>114344</v>
      </c>
      <c r="I1131">
        <v>-0.19604976999319029</v>
      </c>
      <c r="J1131">
        <v>-0.16375944120163016</v>
      </c>
      <c r="K1131">
        <v>-0.51285089977095066</v>
      </c>
      <c r="L1131">
        <v>1</v>
      </c>
      <c r="M1131">
        <v>0</v>
      </c>
      <c r="N1131">
        <v>-0.83333333333333337</v>
      </c>
      <c r="O1131">
        <v>1</v>
      </c>
      <c r="P1131">
        <v>0.3141161059913915</v>
      </c>
    </row>
    <row r="1132" spans="7:16" x14ac:dyDescent="0.35">
      <c r="G1132">
        <v>1131</v>
      </c>
      <c r="H1132">
        <v>117917</v>
      </c>
      <c r="I1132">
        <v>-0.59743454754867908</v>
      </c>
      <c r="J1132">
        <v>-0.35294863039081936</v>
      </c>
      <c r="K1132">
        <v>0.52874621213932171</v>
      </c>
      <c r="L1132">
        <v>1</v>
      </c>
      <c r="M1132">
        <v>0</v>
      </c>
      <c r="N1132">
        <v>1</v>
      </c>
      <c r="O1132">
        <v>1</v>
      </c>
      <c r="P1132">
        <v>-0.22294032310898165</v>
      </c>
    </row>
    <row r="1133" spans="7:16" x14ac:dyDescent="0.35">
      <c r="G1133">
        <v>1132</v>
      </c>
      <c r="H1133">
        <v>113182</v>
      </c>
      <c r="I1133">
        <v>-0.90962270786961485</v>
      </c>
      <c r="J1133">
        <v>-0.54213781958000851</v>
      </c>
      <c r="K1133">
        <v>-0.51285089977095066</v>
      </c>
      <c r="L1133">
        <v>1</v>
      </c>
      <c r="M1133">
        <v>1</v>
      </c>
      <c r="N1133">
        <v>0.33333333333333331</v>
      </c>
      <c r="O1133">
        <v>0</v>
      </c>
      <c r="P1133">
        <v>0.63701919788673556</v>
      </c>
    </row>
    <row r="1134" spans="7:16" x14ac:dyDescent="0.35">
      <c r="G1134">
        <v>1133</v>
      </c>
      <c r="H1134">
        <v>127896</v>
      </c>
      <c r="I1134">
        <v>-1.1326142509559975</v>
      </c>
      <c r="J1134">
        <v>-0.62321890066108965</v>
      </c>
      <c r="K1134">
        <v>0.52874621213932171</v>
      </c>
      <c r="L1134">
        <v>1</v>
      </c>
      <c r="M1134">
        <v>0</v>
      </c>
      <c r="N1134">
        <v>0.33333333333333331</v>
      </c>
      <c r="O1134">
        <v>0</v>
      </c>
      <c r="P1134">
        <v>1.2348434020275703</v>
      </c>
    </row>
    <row r="1135" spans="7:16" x14ac:dyDescent="0.35">
      <c r="G1135">
        <v>1134</v>
      </c>
      <c r="H1135">
        <v>140780</v>
      </c>
      <c r="I1135">
        <v>1.0973011799078292</v>
      </c>
      <c r="J1135">
        <v>0.70110542366323469</v>
      </c>
      <c r="K1135">
        <v>0.52874621213932171</v>
      </c>
      <c r="L1135">
        <v>1</v>
      </c>
      <c r="M1135">
        <v>1</v>
      </c>
      <c r="N1135">
        <v>-1.3333333333333333</v>
      </c>
      <c r="O1135">
        <v>1</v>
      </c>
      <c r="P1135">
        <v>-0.99422452997711808</v>
      </c>
    </row>
    <row r="1136" spans="7:16" x14ac:dyDescent="0.35">
      <c r="G1136">
        <v>1135</v>
      </c>
      <c r="H1136">
        <v>187382</v>
      </c>
      <c r="I1136">
        <v>0.82971132820417004</v>
      </c>
      <c r="J1136">
        <v>0.53894326150107252</v>
      </c>
      <c r="K1136">
        <v>-0.51285089977095066</v>
      </c>
      <c r="L1136">
        <v>1</v>
      </c>
      <c r="M1136">
        <v>1</v>
      </c>
      <c r="N1136">
        <v>-0.83333333333333337</v>
      </c>
      <c r="O1136">
        <v>0</v>
      </c>
      <c r="P1136">
        <v>0.89507559613912646</v>
      </c>
    </row>
    <row r="1137" spans="7:16" x14ac:dyDescent="0.35">
      <c r="G1137">
        <v>1136</v>
      </c>
      <c r="H1137">
        <v>169084</v>
      </c>
      <c r="I1137">
        <v>-0.99881932510416793</v>
      </c>
      <c r="J1137">
        <v>-0.54213781958000851</v>
      </c>
      <c r="K1137">
        <v>0.52874621213932171</v>
      </c>
      <c r="L1137">
        <v>1</v>
      </c>
      <c r="M1137">
        <v>1</v>
      </c>
      <c r="N1137">
        <v>0.83333333333333337</v>
      </c>
      <c r="O1137">
        <v>1</v>
      </c>
      <c r="P1137">
        <v>0.1835097185282743</v>
      </c>
    </row>
    <row r="1138" spans="7:16" x14ac:dyDescent="0.35">
      <c r="G1138">
        <v>1137</v>
      </c>
      <c r="H1138">
        <v>177938</v>
      </c>
      <c r="I1138">
        <v>0.82971132820417004</v>
      </c>
      <c r="J1138">
        <v>0.56597028852809961</v>
      </c>
      <c r="K1138">
        <v>0.52874621213932171</v>
      </c>
      <c r="L1138">
        <v>0</v>
      </c>
      <c r="M1138">
        <v>1</v>
      </c>
      <c r="N1138">
        <v>-0.66666666666666663</v>
      </c>
      <c r="O1138">
        <v>1</v>
      </c>
      <c r="P1138">
        <v>0.16646049758902315</v>
      </c>
    </row>
    <row r="1139" spans="7:16" x14ac:dyDescent="0.35">
      <c r="G1139">
        <v>1138</v>
      </c>
      <c r="H1139">
        <v>121123</v>
      </c>
      <c r="I1139">
        <v>7.1540081710468925E-2</v>
      </c>
      <c r="J1139">
        <v>-1.5972790394680049E-3</v>
      </c>
      <c r="K1139">
        <v>1.5703433240495941</v>
      </c>
      <c r="L1139">
        <v>1</v>
      </c>
      <c r="M1139">
        <v>1</v>
      </c>
      <c r="N1139">
        <v>-0.83333333333333337</v>
      </c>
      <c r="O1139">
        <v>0</v>
      </c>
      <c r="P1139">
        <v>1.1665191284826357</v>
      </c>
    </row>
    <row r="1140" spans="7:16" x14ac:dyDescent="0.35">
      <c r="G1140">
        <v>1139</v>
      </c>
      <c r="H1140">
        <v>193059</v>
      </c>
      <c r="I1140">
        <v>-1.2218108681905506</v>
      </c>
      <c r="J1140">
        <v>-0.65024592768811662</v>
      </c>
      <c r="K1140">
        <v>-1.5544480116812232</v>
      </c>
      <c r="L1140">
        <v>1</v>
      </c>
      <c r="M1140">
        <v>0</v>
      </c>
      <c r="N1140">
        <v>0.83333333333333337</v>
      </c>
      <c r="O1140">
        <v>1</v>
      </c>
      <c r="P1140">
        <v>-0.61014994557893032</v>
      </c>
    </row>
    <row r="1141" spans="7:16" x14ac:dyDescent="0.35">
      <c r="G1141">
        <v>1140</v>
      </c>
      <c r="H1141">
        <v>126702</v>
      </c>
      <c r="I1141">
        <v>-0.7312294734005087</v>
      </c>
      <c r="J1141">
        <v>-0.46105673849892748</v>
      </c>
      <c r="K1141">
        <v>-0.51285089977095066</v>
      </c>
      <c r="L1141">
        <v>0</v>
      </c>
      <c r="M1141">
        <v>0</v>
      </c>
      <c r="N1141">
        <v>0.83333333333333337</v>
      </c>
      <c r="O1141">
        <v>1</v>
      </c>
      <c r="P1141">
        <v>-0.76640420366115791</v>
      </c>
    </row>
    <row r="1142" spans="7:16" x14ac:dyDescent="0.35">
      <c r="G1142">
        <v>1141</v>
      </c>
      <c r="H1142">
        <v>146482</v>
      </c>
      <c r="I1142">
        <v>1.1864977971423822</v>
      </c>
      <c r="J1142">
        <v>0.70110542366323469</v>
      </c>
      <c r="K1142">
        <v>0.52874621213932171</v>
      </c>
      <c r="L1142">
        <v>1</v>
      </c>
      <c r="M1142">
        <v>1</v>
      </c>
      <c r="N1142">
        <v>-1.1666666666666667</v>
      </c>
      <c r="O1142">
        <v>0</v>
      </c>
      <c r="P1142">
        <v>0.77520628960364268</v>
      </c>
    </row>
    <row r="1143" spans="7:16" x14ac:dyDescent="0.35">
      <c r="G1143">
        <v>1142</v>
      </c>
      <c r="H1143">
        <v>130685</v>
      </c>
      <c r="I1143">
        <v>0.7851130195868935</v>
      </c>
      <c r="J1143">
        <v>0.43083515339296441</v>
      </c>
      <c r="K1143">
        <v>-0.51285089977095066</v>
      </c>
      <c r="L1143">
        <v>0</v>
      </c>
      <c r="M1143">
        <v>1</v>
      </c>
      <c r="N1143">
        <v>0</v>
      </c>
      <c r="O1143">
        <v>1</v>
      </c>
      <c r="P1143">
        <v>-1.054834330898863</v>
      </c>
    </row>
    <row r="1144" spans="7:16" x14ac:dyDescent="0.35">
      <c r="G1144">
        <v>1143</v>
      </c>
      <c r="H1144">
        <v>156066</v>
      </c>
      <c r="I1144">
        <v>-0.19604976999319029</v>
      </c>
      <c r="J1144">
        <v>-5.5651333093522062E-2</v>
      </c>
      <c r="K1144">
        <v>1.5703433240495941</v>
      </c>
      <c r="L1144">
        <v>0</v>
      </c>
      <c r="M1144">
        <v>0</v>
      </c>
      <c r="N1144">
        <v>0.83333333333333337</v>
      </c>
      <c r="O1144">
        <v>1</v>
      </c>
      <c r="P1144">
        <v>-0.44344147231509823</v>
      </c>
    </row>
    <row r="1145" spans="7:16" x14ac:dyDescent="0.35">
      <c r="G1145">
        <v>1144</v>
      </c>
      <c r="H1145">
        <v>155386</v>
      </c>
      <c r="I1145">
        <v>-1.2218108681905506</v>
      </c>
      <c r="J1145">
        <v>-0.65024592768811662</v>
      </c>
      <c r="K1145">
        <v>0.52874621213932171</v>
      </c>
      <c r="L1145">
        <v>0</v>
      </c>
      <c r="M1145">
        <v>0</v>
      </c>
      <c r="N1145">
        <v>0.33333333333333331</v>
      </c>
      <c r="O1145">
        <v>1</v>
      </c>
      <c r="P1145">
        <v>-8.4438246005137246E-2</v>
      </c>
    </row>
    <row r="1146" spans="7:16" x14ac:dyDescent="0.35">
      <c r="G1146">
        <v>1145</v>
      </c>
      <c r="H1146">
        <v>198586</v>
      </c>
      <c r="I1146">
        <v>0.74051471096961696</v>
      </c>
      <c r="J1146">
        <v>0.40380812636593738</v>
      </c>
      <c r="K1146">
        <v>1.5703433240495941</v>
      </c>
      <c r="L1146">
        <v>0</v>
      </c>
      <c r="M1146">
        <v>0</v>
      </c>
      <c r="N1146">
        <v>0.16666666666666666</v>
      </c>
      <c r="O1146">
        <v>1</v>
      </c>
      <c r="P1146">
        <v>-4.0921969684958842E-2</v>
      </c>
    </row>
    <row r="1147" spans="7:16" x14ac:dyDescent="0.35">
      <c r="G1147">
        <v>1146</v>
      </c>
      <c r="H1147">
        <v>180229</v>
      </c>
      <c r="I1147">
        <v>-1.088015942338721</v>
      </c>
      <c r="J1147">
        <v>-0.65024592768811662</v>
      </c>
      <c r="K1147">
        <v>0.52874621213932171</v>
      </c>
      <c r="L1147">
        <v>0</v>
      </c>
      <c r="M1147">
        <v>1</v>
      </c>
      <c r="N1147">
        <v>0.16666666666666666</v>
      </c>
      <c r="O1147">
        <v>0</v>
      </c>
      <c r="P1147">
        <v>0.6344607731163302</v>
      </c>
    </row>
    <row r="1148" spans="7:16" x14ac:dyDescent="0.35">
      <c r="G1148">
        <v>1147</v>
      </c>
      <c r="H1148">
        <v>141447</v>
      </c>
      <c r="I1148">
        <v>-1.1326142509559975</v>
      </c>
      <c r="J1148">
        <v>-0.65024592768811662</v>
      </c>
      <c r="K1148">
        <v>1.5703433240495941</v>
      </c>
      <c r="L1148">
        <v>0</v>
      </c>
      <c r="M1148">
        <v>0</v>
      </c>
      <c r="N1148">
        <v>-0.33333333333333331</v>
      </c>
      <c r="O1148">
        <v>1</v>
      </c>
      <c r="P1148">
        <v>0.27049590424983994</v>
      </c>
    </row>
    <row r="1149" spans="7:16" x14ac:dyDescent="0.35">
      <c r="G1149">
        <v>1148</v>
      </c>
      <c r="H1149">
        <v>163464</v>
      </c>
      <c r="I1149">
        <v>1.1864977971423822</v>
      </c>
      <c r="J1149">
        <v>0.67407839663620772</v>
      </c>
      <c r="K1149">
        <v>-0.51285089977095066</v>
      </c>
      <c r="L1149">
        <v>1</v>
      </c>
      <c r="M1149">
        <v>1</v>
      </c>
      <c r="N1149">
        <v>-0.5</v>
      </c>
      <c r="O1149">
        <v>1</v>
      </c>
      <c r="P1149">
        <v>3.0421490628053362E-2</v>
      </c>
    </row>
    <row r="1150" spans="7:16" x14ac:dyDescent="0.35">
      <c r="G1150">
        <v>1149</v>
      </c>
      <c r="H1150">
        <v>128649</v>
      </c>
      <c r="I1150">
        <v>-0.77582778201778524</v>
      </c>
      <c r="J1150">
        <v>-0.4880837655259545</v>
      </c>
      <c r="K1150">
        <v>-1.5544480116812232</v>
      </c>
      <c r="L1150">
        <v>1</v>
      </c>
      <c r="M1150">
        <v>1</v>
      </c>
      <c r="N1150">
        <v>-0.83333333333333337</v>
      </c>
      <c r="O1150">
        <v>0</v>
      </c>
      <c r="P1150">
        <v>1.0641461826861887</v>
      </c>
    </row>
    <row r="1151" spans="7:16" x14ac:dyDescent="0.35">
      <c r="G1151">
        <v>1150</v>
      </c>
      <c r="H1151">
        <v>195201</v>
      </c>
      <c r="I1151">
        <v>-0.90962270786961485</v>
      </c>
      <c r="J1151">
        <v>-0.33348244418473721</v>
      </c>
      <c r="K1151">
        <v>1.5703433240495941</v>
      </c>
      <c r="L1151">
        <v>1</v>
      </c>
      <c r="M1151">
        <v>1</v>
      </c>
      <c r="N1151">
        <v>0.83333333333333337</v>
      </c>
      <c r="O1151">
        <v>1</v>
      </c>
      <c r="P1151">
        <v>0.31159125748770428</v>
      </c>
    </row>
    <row r="1152" spans="7:16" x14ac:dyDescent="0.35">
      <c r="G1152">
        <v>1151</v>
      </c>
      <c r="H1152">
        <v>129120</v>
      </c>
      <c r="I1152">
        <v>-1.2218108681905506</v>
      </c>
      <c r="J1152">
        <v>-0.65024592768811662</v>
      </c>
      <c r="K1152">
        <v>0.52874621213932171</v>
      </c>
      <c r="L1152">
        <v>0</v>
      </c>
      <c r="M1152">
        <v>0</v>
      </c>
      <c r="N1152">
        <v>0.33333333333333331</v>
      </c>
      <c r="O1152">
        <v>1</v>
      </c>
      <c r="P1152">
        <v>0.32866422237474774</v>
      </c>
    </row>
    <row r="1153" spans="7:16" x14ac:dyDescent="0.35">
      <c r="G1153">
        <v>1152</v>
      </c>
      <c r="H1153">
        <v>163456</v>
      </c>
      <c r="I1153">
        <v>0.65131809373506389</v>
      </c>
      <c r="J1153">
        <v>0.40380812636593738</v>
      </c>
      <c r="K1153">
        <v>-1.5544480116812232</v>
      </c>
      <c r="L1153">
        <v>1</v>
      </c>
      <c r="M1153">
        <v>0</v>
      </c>
      <c r="N1153">
        <v>0.16666666666666666</v>
      </c>
      <c r="O1153">
        <v>1</v>
      </c>
      <c r="P1153">
        <v>0.11106153388037675</v>
      </c>
    </row>
    <row r="1154" spans="7:16" x14ac:dyDescent="0.35">
      <c r="G1154">
        <v>1153</v>
      </c>
      <c r="H1154">
        <v>150535</v>
      </c>
      <c r="I1154">
        <v>0.33912993341412812</v>
      </c>
      <c r="J1154">
        <v>0.16056488312269415</v>
      </c>
      <c r="K1154">
        <v>-1.5544480116812232</v>
      </c>
      <c r="L1154">
        <v>0</v>
      </c>
      <c r="M1154">
        <v>1</v>
      </c>
      <c r="N1154">
        <v>-0.66666666666666663</v>
      </c>
      <c r="O1154">
        <v>0</v>
      </c>
      <c r="P1154">
        <v>0.88887643838977581</v>
      </c>
    </row>
    <row r="1155" spans="7:16" x14ac:dyDescent="0.35">
      <c r="G1155">
        <v>1154</v>
      </c>
      <c r="H1155">
        <v>172451</v>
      </c>
      <c r="I1155">
        <v>0.24993331617957507</v>
      </c>
      <c r="J1155">
        <v>0.21461893717674821</v>
      </c>
      <c r="K1155">
        <v>0.52874621213932171</v>
      </c>
      <c r="L1155">
        <v>0</v>
      </c>
      <c r="M1155">
        <v>1</v>
      </c>
      <c r="N1155">
        <v>-0.5</v>
      </c>
      <c r="O1155">
        <v>1</v>
      </c>
      <c r="P1155">
        <v>0.36698817926836247</v>
      </c>
    </row>
    <row r="1156" spans="7:16" x14ac:dyDescent="0.35">
      <c r="G1156">
        <v>1155</v>
      </c>
      <c r="H1156">
        <v>171542</v>
      </c>
      <c r="I1156">
        <v>-0.90962270786961485</v>
      </c>
      <c r="J1156">
        <v>-0.54213781958000851</v>
      </c>
      <c r="K1156">
        <v>0.52874621213932171</v>
      </c>
      <c r="L1156">
        <v>1</v>
      </c>
      <c r="M1156">
        <v>1</v>
      </c>
      <c r="N1156">
        <v>0.5</v>
      </c>
      <c r="O1156">
        <v>0</v>
      </c>
      <c r="P1156">
        <v>1.2604805466527778</v>
      </c>
    </row>
    <row r="1157" spans="7:16" x14ac:dyDescent="0.35">
      <c r="G1157">
        <v>1156</v>
      </c>
      <c r="H1157">
        <v>113620</v>
      </c>
      <c r="I1157">
        <v>1.0081045626732761</v>
      </c>
      <c r="J1157">
        <v>0.56597028852809961</v>
      </c>
      <c r="K1157">
        <v>0.52874621213932171</v>
      </c>
      <c r="L1157">
        <v>1</v>
      </c>
      <c r="M1157">
        <v>0</v>
      </c>
      <c r="N1157">
        <v>0</v>
      </c>
      <c r="O1157">
        <v>1</v>
      </c>
      <c r="P1157">
        <v>-1.1202392338211964</v>
      </c>
    </row>
    <row r="1158" spans="7:16" x14ac:dyDescent="0.35">
      <c r="G1158">
        <v>1157</v>
      </c>
      <c r="H1158">
        <v>165024</v>
      </c>
      <c r="I1158">
        <v>0.65131809373506389</v>
      </c>
      <c r="J1158">
        <v>0.37678109933891035</v>
      </c>
      <c r="K1158">
        <v>0.52874621213932171</v>
      </c>
      <c r="L1158">
        <v>0</v>
      </c>
      <c r="M1158">
        <v>1</v>
      </c>
      <c r="N1158">
        <v>0.66666666666666663</v>
      </c>
      <c r="O1158">
        <v>1</v>
      </c>
      <c r="P1158">
        <v>0.37901577080742521</v>
      </c>
    </row>
    <row r="1159" spans="7:16" x14ac:dyDescent="0.35">
      <c r="G1159">
        <v>1158</v>
      </c>
      <c r="H1159">
        <v>137909</v>
      </c>
      <c r="I1159">
        <v>1.0973011799078292</v>
      </c>
      <c r="J1159">
        <v>0.64705136960918064</v>
      </c>
      <c r="K1159">
        <v>0.52874621213932171</v>
      </c>
      <c r="L1159">
        <v>0</v>
      </c>
      <c r="M1159">
        <v>1</v>
      </c>
      <c r="N1159">
        <v>-0.83333333333333337</v>
      </c>
      <c r="O1159">
        <v>1</v>
      </c>
      <c r="P1159">
        <v>-0.56057008037437628</v>
      </c>
    </row>
    <row r="1160" spans="7:16" x14ac:dyDescent="0.35">
      <c r="G1160">
        <v>1159</v>
      </c>
      <c r="H1160">
        <v>130351</v>
      </c>
      <c r="I1160">
        <v>-0.90962270786961485</v>
      </c>
      <c r="J1160">
        <v>-0.51511079255298153</v>
      </c>
      <c r="K1160">
        <v>0.52874621213932171</v>
      </c>
      <c r="L1160">
        <v>0</v>
      </c>
      <c r="M1160">
        <v>1</v>
      </c>
      <c r="N1160">
        <v>-0.33333333333333331</v>
      </c>
      <c r="O1160">
        <v>0</v>
      </c>
      <c r="P1160">
        <v>1.3974578161148881</v>
      </c>
    </row>
    <row r="1161" spans="7:16" x14ac:dyDescent="0.35">
      <c r="G1161">
        <v>1160</v>
      </c>
      <c r="H1161">
        <v>131839</v>
      </c>
      <c r="I1161">
        <v>0.7851130195868935</v>
      </c>
      <c r="J1161">
        <v>0.45786218041999144</v>
      </c>
      <c r="K1161">
        <v>-1.5544480116812232</v>
      </c>
      <c r="L1161">
        <v>0</v>
      </c>
      <c r="M1161">
        <v>0</v>
      </c>
      <c r="N1161">
        <v>-0.33333333333333331</v>
      </c>
      <c r="O1161">
        <v>1</v>
      </c>
      <c r="P1161">
        <v>-0.88334143230385076</v>
      </c>
    </row>
    <row r="1162" spans="7:16" x14ac:dyDescent="0.35">
      <c r="G1162">
        <v>1161</v>
      </c>
      <c r="H1162">
        <v>137017</v>
      </c>
      <c r="I1162">
        <v>0.7851130195868935</v>
      </c>
      <c r="J1162">
        <v>0.43083515339296441</v>
      </c>
      <c r="K1162">
        <v>0.52874621213932171</v>
      </c>
      <c r="L1162">
        <v>0</v>
      </c>
      <c r="M1162">
        <v>1</v>
      </c>
      <c r="N1162">
        <v>-0.83333333333333337</v>
      </c>
      <c r="O1162">
        <v>1</v>
      </c>
      <c r="P1162">
        <v>5.7367623229385392E-2</v>
      </c>
    </row>
    <row r="1163" spans="7:16" x14ac:dyDescent="0.35">
      <c r="G1163">
        <v>1162</v>
      </c>
      <c r="H1163">
        <v>101083</v>
      </c>
      <c r="I1163">
        <v>0.47292485926595773</v>
      </c>
      <c r="J1163">
        <v>0.3227270452848563</v>
      </c>
      <c r="K1163">
        <v>-1.5544480116812232</v>
      </c>
      <c r="L1163">
        <v>0</v>
      </c>
      <c r="M1163">
        <v>0</v>
      </c>
      <c r="N1163">
        <v>-0.16666666666666666</v>
      </c>
      <c r="O1163">
        <v>1</v>
      </c>
      <c r="P1163">
        <v>-0.21395163108806622</v>
      </c>
    </row>
    <row r="1164" spans="7:16" x14ac:dyDescent="0.35">
      <c r="G1164">
        <v>1163</v>
      </c>
      <c r="H1164">
        <v>187751</v>
      </c>
      <c r="I1164">
        <v>-0.68663116478323216</v>
      </c>
      <c r="J1164">
        <v>-0.40700268444487342</v>
      </c>
      <c r="K1164">
        <v>-0.51285089977095066</v>
      </c>
      <c r="L1164">
        <v>1</v>
      </c>
      <c r="M1164">
        <v>1</v>
      </c>
      <c r="N1164">
        <v>0.66666666666666663</v>
      </c>
      <c r="O1164">
        <v>1</v>
      </c>
      <c r="P1164">
        <v>0.18481931150606776</v>
      </c>
    </row>
    <row r="1165" spans="7:16" x14ac:dyDescent="0.35">
      <c r="G1165">
        <v>1164</v>
      </c>
      <c r="H1165">
        <v>187775</v>
      </c>
      <c r="I1165">
        <v>0.7851130195868935</v>
      </c>
      <c r="J1165">
        <v>0.53894326150107252</v>
      </c>
      <c r="K1165">
        <v>-0.51285089977095066</v>
      </c>
      <c r="L1165">
        <v>1</v>
      </c>
      <c r="M1165">
        <v>0</v>
      </c>
      <c r="N1165">
        <v>-0.83333333333333337</v>
      </c>
      <c r="O1165">
        <v>1</v>
      </c>
      <c r="P1165">
        <v>-1.1248518500433891</v>
      </c>
    </row>
    <row r="1166" spans="7:16" x14ac:dyDescent="0.35">
      <c r="G1166">
        <v>1165</v>
      </c>
      <c r="H1166">
        <v>187983</v>
      </c>
      <c r="I1166">
        <v>0.87430963682144658</v>
      </c>
      <c r="J1166">
        <v>0.48488920744701847</v>
      </c>
      <c r="K1166">
        <v>0.52874621213932171</v>
      </c>
      <c r="L1166">
        <v>1</v>
      </c>
      <c r="M1166">
        <v>0</v>
      </c>
      <c r="N1166">
        <v>-0.66666666666666663</v>
      </c>
      <c r="O1166">
        <v>1</v>
      </c>
      <c r="P1166">
        <v>-0.43299415915316347</v>
      </c>
    </row>
    <row r="1167" spans="7:16" x14ac:dyDescent="0.35">
      <c r="G1167">
        <v>1166</v>
      </c>
      <c r="H1167">
        <v>153403</v>
      </c>
      <c r="I1167">
        <v>1.1864977971423822</v>
      </c>
      <c r="J1167">
        <v>0.70110542366323469</v>
      </c>
      <c r="K1167">
        <v>-0.51285089977095066</v>
      </c>
      <c r="L1167">
        <v>0</v>
      </c>
      <c r="M1167">
        <v>0</v>
      </c>
      <c r="N1167">
        <v>0</v>
      </c>
      <c r="O1167">
        <v>1</v>
      </c>
      <c r="P1167">
        <v>-0.13631217563265377</v>
      </c>
    </row>
    <row r="1168" spans="7:16" x14ac:dyDescent="0.35">
      <c r="G1168">
        <v>1167</v>
      </c>
      <c r="H1168">
        <v>167632</v>
      </c>
      <c r="I1168">
        <v>0.51752316788323427</v>
      </c>
      <c r="J1168">
        <v>0.18021530679677991</v>
      </c>
      <c r="K1168">
        <v>1.5703433240495941</v>
      </c>
      <c r="L1168">
        <v>1</v>
      </c>
      <c r="M1168">
        <v>1</v>
      </c>
      <c r="N1168">
        <v>1</v>
      </c>
      <c r="O1168">
        <v>1</v>
      </c>
      <c r="P1168">
        <v>-0.16256099172013053</v>
      </c>
    </row>
    <row r="1169" spans="7:16" x14ac:dyDescent="0.35">
      <c r="G1169">
        <v>1168</v>
      </c>
      <c r="H1169">
        <v>103005</v>
      </c>
      <c r="I1169">
        <v>-0.55283623893140255</v>
      </c>
      <c r="J1169">
        <v>-0.35294863039081936</v>
      </c>
      <c r="K1169">
        <v>-0.51285089977095066</v>
      </c>
      <c r="L1169">
        <v>1</v>
      </c>
      <c r="M1169">
        <v>0</v>
      </c>
      <c r="N1169">
        <v>-0.66666666666666663</v>
      </c>
      <c r="O1169">
        <v>0</v>
      </c>
      <c r="P1169">
        <v>0.94374861536316168</v>
      </c>
    </row>
    <row r="1170" spans="7:16" x14ac:dyDescent="0.35">
      <c r="G1170">
        <v>1169</v>
      </c>
      <c r="H1170">
        <v>192126</v>
      </c>
      <c r="I1170">
        <v>2.6941773093192397E-2</v>
      </c>
      <c r="J1170">
        <v>7.948380204161308E-2</v>
      </c>
      <c r="K1170">
        <v>-0.51285089977095066</v>
      </c>
      <c r="L1170">
        <v>0</v>
      </c>
      <c r="M1170">
        <v>0</v>
      </c>
      <c r="N1170">
        <v>-1</v>
      </c>
      <c r="O1170">
        <v>0</v>
      </c>
      <c r="P1170">
        <v>1.0637849803996597</v>
      </c>
    </row>
    <row r="1171" spans="7:16" x14ac:dyDescent="0.35">
      <c r="G1171">
        <v>1170</v>
      </c>
      <c r="H1171">
        <v>171138</v>
      </c>
      <c r="I1171">
        <v>0.96350625405599966</v>
      </c>
      <c r="J1171">
        <v>0.64705136960918064</v>
      </c>
      <c r="K1171">
        <v>0.52874621213932171</v>
      </c>
      <c r="L1171">
        <v>0</v>
      </c>
      <c r="M1171">
        <v>1</v>
      </c>
      <c r="N1171">
        <v>-1</v>
      </c>
      <c r="O1171">
        <v>1</v>
      </c>
      <c r="P1171">
        <v>0.273223587802847</v>
      </c>
    </row>
    <row r="1172" spans="7:16" x14ac:dyDescent="0.35">
      <c r="G1172">
        <v>1171</v>
      </c>
      <c r="H1172">
        <v>140847</v>
      </c>
      <c r="I1172">
        <v>-0.19604976999319029</v>
      </c>
      <c r="J1172">
        <v>-5.5651333093522062E-2</v>
      </c>
      <c r="K1172">
        <v>-0.51285089977095066</v>
      </c>
      <c r="L1172">
        <v>0</v>
      </c>
      <c r="M1172">
        <v>1</v>
      </c>
      <c r="N1172">
        <v>0.83333333333333337</v>
      </c>
      <c r="O1172">
        <v>1</v>
      </c>
      <c r="P1172">
        <v>9.1798088660182381E-2</v>
      </c>
    </row>
    <row r="1173" spans="7:16" x14ac:dyDescent="0.35">
      <c r="G1173">
        <v>1172</v>
      </c>
      <c r="H1173">
        <v>185816</v>
      </c>
      <c r="I1173">
        <v>-1.8907854974496987</v>
      </c>
      <c r="J1173">
        <v>-0.46105673849892748</v>
      </c>
      <c r="K1173">
        <v>1.5703433240495941</v>
      </c>
      <c r="L1173">
        <v>0</v>
      </c>
      <c r="M1173">
        <v>0</v>
      </c>
      <c r="N1173">
        <v>0.5</v>
      </c>
      <c r="O1173">
        <v>1</v>
      </c>
      <c r="P1173">
        <v>-0.39196120784076277</v>
      </c>
    </row>
    <row r="1174" spans="7:16" x14ac:dyDescent="0.35">
      <c r="G1174">
        <v>1173</v>
      </c>
      <c r="H1174">
        <v>121156</v>
      </c>
      <c r="I1174">
        <v>2.4352504384261251</v>
      </c>
      <c r="J1174">
        <v>0.21461893717674821</v>
      </c>
      <c r="K1174">
        <v>0.52874621213932171</v>
      </c>
      <c r="L1174">
        <v>1</v>
      </c>
      <c r="M1174">
        <v>0</v>
      </c>
      <c r="N1174">
        <v>0.66666666666666663</v>
      </c>
      <c r="O1174">
        <v>1</v>
      </c>
      <c r="P1174">
        <v>-0.5009339558420286</v>
      </c>
    </row>
    <row r="1175" spans="7:16" x14ac:dyDescent="0.35">
      <c r="G1175">
        <v>1174</v>
      </c>
      <c r="H1175">
        <v>197005</v>
      </c>
      <c r="I1175">
        <v>-0.19604976999319029</v>
      </c>
      <c r="J1175">
        <v>-0.13673241417460313</v>
      </c>
      <c r="K1175">
        <v>0.52874621213932171</v>
      </c>
      <c r="L1175">
        <v>1</v>
      </c>
      <c r="M1175">
        <v>1</v>
      </c>
      <c r="N1175">
        <v>-0.5</v>
      </c>
      <c r="O1175">
        <v>1</v>
      </c>
      <c r="P1175">
        <v>0.33194257753793421</v>
      </c>
    </row>
    <row r="1176" spans="7:16" x14ac:dyDescent="0.35">
      <c r="G1176">
        <v>1175</v>
      </c>
      <c r="H1176">
        <v>167595</v>
      </c>
      <c r="I1176">
        <v>-0.82042609063506178</v>
      </c>
      <c r="J1176">
        <v>-0.4880837655259545</v>
      </c>
      <c r="K1176">
        <v>-0.51285089977095066</v>
      </c>
      <c r="L1176">
        <v>0</v>
      </c>
      <c r="M1176">
        <v>0</v>
      </c>
      <c r="N1176">
        <v>0.83333333333333337</v>
      </c>
      <c r="O1176">
        <v>1</v>
      </c>
      <c r="P1176">
        <v>-0.43470900929796308</v>
      </c>
    </row>
    <row r="1177" spans="7:16" x14ac:dyDescent="0.35">
      <c r="G1177">
        <v>1176</v>
      </c>
      <c r="H1177">
        <v>164129</v>
      </c>
      <c r="I1177">
        <v>0.69591640235234042</v>
      </c>
      <c r="J1177">
        <v>0.48488920744701847</v>
      </c>
      <c r="K1177">
        <v>1.5703433240495941</v>
      </c>
      <c r="L1177">
        <v>1</v>
      </c>
      <c r="M1177">
        <v>1</v>
      </c>
      <c r="N1177">
        <v>-0.16666666666666666</v>
      </c>
      <c r="O1177">
        <v>1</v>
      </c>
      <c r="P1177">
        <v>0.37486282909524549</v>
      </c>
    </row>
    <row r="1178" spans="7:16" x14ac:dyDescent="0.35">
      <c r="G1178">
        <v>1177</v>
      </c>
      <c r="H1178">
        <v>155661</v>
      </c>
      <c r="I1178">
        <v>-0.95422101648689139</v>
      </c>
      <c r="J1178">
        <v>-0.34953549890290964</v>
      </c>
      <c r="K1178">
        <v>0.52874621213932171</v>
      </c>
      <c r="L1178">
        <v>0</v>
      </c>
      <c r="M1178">
        <v>0</v>
      </c>
      <c r="N1178">
        <v>-0.16666666666666666</v>
      </c>
      <c r="O1178">
        <v>1</v>
      </c>
      <c r="P1178">
        <v>0.22382036224972557</v>
      </c>
    </row>
    <row r="1179" spans="7:16" x14ac:dyDescent="0.35">
      <c r="G1179">
        <v>1178</v>
      </c>
      <c r="H1179">
        <v>123728</v>
      </c>
      <c r="I1179">
        <v>-0.86502439925233832</v>
      </c>
      <c r="J1179">
        <v>-0.4880837655259545</v>
      </c>
      <c r="K1179">
        <v>-1.5544480116812232</v>
      </c>
      <c r="L1179">
        <v>1</v>
      </c>
      <c r="M1179">
        <v>0</v>
      </c>
      <c r="N1179">
        <v>0.33333333333333331</v>
      </c>
      <c r="O1179">
        <v>0</v>
      </c>
      <c r="P1179">
        <v>0.74988888097334527</v>
      </c>
    </row>
    <row r="1180" spans="7:16" x14ac:dyDescent="0.35">
      <c r="G1180">
        <v>1179</v>
      </c>
      <c r="H1180">
        <v>136603</v>
      </c>
      <c r="I1180">
        <v>-0.99881932510416793</v>
      </c>
      <c r="J1180">
        <v>-0.54213781958000851</v>
      </c>
      <c r="K1180">
        <v>-0.51285089977095066</v>
      </c>
      <c r="L1180">
        <v>0</v>
      </c>
      <c r="M1180">
        <v>1</v>
      </c>
      <c r="N1180">
        <v>0.5</v>
      </c>
      <c r="O1180">
        <v>1</v>
      </c>
      <c r="P1180">
        <v>-0.29211065341536241</v>
      </c>
    </row>
    <row r="1181" spans="7:16" x14ac:dyDescent="0.35">
      <c r="G1181">
        <v>1180</v>
      </c>
      <c r="H1181">
        <v>196535</v>
      </c>
      <c r="I1181">
        <v>-1.1326142509559975</v>
      </c>
      <c r="J1181">
        <v>-0.65024592768811662</v>
      </c>
      <c r="K1181">
        <v>-0.51285089977095066</v>
      </c>
      <c r="L1181">
        <v>0</v>
      </c>
      <c r="M1181">
        <v>0</v>
      </c>
      <c r="N1181">
        <v>0.33333333333333331</v>
      </c>
      <c r="O1181">
        <v>1</v>
      </c>
      <c r="P1181">
        <v>-0.52619821070011907</v>
      </c>
    </row>
    <row r="1182" spans="7:16" x14ac:dyDescent="0.35">
      <c r="G1182">
        <v>1181</v>
      </c>
      <c r="H1182">
        <v>160130</v>
      </c>
      <c r="I1182">
        <v>-0.46363962169684947</v>
      </c>
      <c r="J1182">
        <v>-0.32592160336379233</v>
      </c>
      <c r="K1182">
        <v>-1.5544480116812232</v>
      </c>
      <c r="L1182">
        <v>0</v>
      </c>
      <c r="M1182">
        <v>0</v>
      </c>
      <c r="N1182">
        <v>0.16666666666666666</v>
      </c>
      <c r="O1182">
        <v>1</v>
      </c>
      <c r="P1182">
        <v>-0.19078647403484625</v>
      </c>
    </row>
    <row r="1183" spans="7:16" x14ac:dyDescent="0.35">
      <c r="G1183">
        <v>1182</v>
      </c>
      <c r="H1183">
        <v>103757</v>
      </c>
      <c r="I1183">
        <v>0.7851130195868935</v>
      </c>
      <c r="J1183">
        <v>0.51191623447404555</v>
      </c>
      <c r="K1183">
        <v>-0.51285089977095066</v>
      </c>
      <c r="L1183">
        <v>1</v>
      </c>
      <c r="M1183">
        <v>1</v>
      </c>
      <c r="N1183">
        <v>-0.33333333333333331</v>
      </c>
      <c r="O1183">
        <v>1</v>
      </c>
      <c r="P1183">
        <v>-0.63538431327879064</v>
      </c>
    </row>
    <row r="1184" spans="7:16" x14ac:dyDescent="0.35">
      <c r="G1184">
        <v>1183</v>
      </c>
      <c r="H1184">
        <v>148806</v>
      </c>
      <c r="I1184">
        <v>-0.82042609063506178</v>
      </c>
      <c r="J1184">
        <v>-0.4880837655259545</v>
      </c>
      <c r="K1184">
        <v>-0.51285089977095066</v>
      </c>
      <c r="L1184">
        <v>1</v>
      </c>
      <c r="M1184">
        <v>1</v>
      </c>
      <c r="N1184">
        <v>0.66666666666666663</v>
      </c>
      <c r="O1184">
        <v>1</v>
      </c>
      <c r="P1184">
        <v>9.2577550914152346E-2</v>
      </c>
    </row>
    <row r="1185" spans="7:16" x14ac:dyDescent="0.35">
      <c r="G1185">
        <v>1184</v>
      </c>
      <c r="H1185">
        <v>115545</v>
      </c>
      <c r="I1185">
        <v>0.91890794543872312</v>
      </c>
      <c r="J1185">
        <v>0.62002434258215366</v>
      </c>
      <c r="K1185">
        <v>-0.51285089977095066</v>
      </c>
      <c r="L1185">
        <v>1</v>
      </c>
      <c r="M1185">
        <v>0</v>
      </c>
      <c r="N1185">
        <v>0.83333333333333337</v>
      </c>
      <c r="O1185">
        <v>1</v>
      </c>
      <c r="P1185">
        <v>-1.0595219546749131</v>
      </c>
    </row>
    <row r="1186" spans="7:16" x14ac:dyDescent="0.35">
      <c r="G1186">
        <v>1185</v>
      </c>
      <c r="H1186">
        <v>165964</v>
      </c>
      <c r="I1186">
        <v>-1.7656535524084138E-2</v>
      </c>
      <c r="J1186">
        <v>-2.862430606649503E-2</v>
      </c>
      <c r="K1186">
        <v>-0.51285089977095066</v>
      </c>
      <c r="L1186">
        <v>1</v>
      </c>
      <c r="M1186">
        <v>1</v>
      </c>
      <c r="N1186">
        <v>-0.66666666666666663</v>
      </c>
      <c r="O1186">
        <v>1</v>
      </c>
      <c r="P1186">
        <v>0.4706963004832575</v>
      </c>
    </row>
    <row r="1187" spans="7:16" x14ac:dyDescent="0.35">
      <c r="G1187">
        <v>1186</v>
      </c>
      <c r="H1187">
        <v>108840</v>
      </c>
      <c r="I1187">
        <v>0.56212147650051081</v>
      </c>
      <c r="J1187">
        <v>0.19626836151495239</v>
      </c>
      <c r="K1187">
        <v>0.52874621213932171</v>
      </c>
      <c r="L1187">
        <v>1</v>
      </c>
      <c r="M1187">
        <v>0</v>
      </c>
      <c r="N1187">
        <v>0.5</v>
      </c>
      <c r="O1187">
        <v>1</v>
      </c>
      <c r="P1187">
        <v>-7.7951570778075269E-2</v>
      </c>
    </row>
    <row r="1188" spans="7:16" x14ac:dyDescent="0.35">
      <c r="G1188">
        <v>1187</v>
      </c>
      <c r="H1188">
        <v>196553</v>
      </c>
      <c r="I1188">
        <v>-1.8907854974496987</v>
      </c>
      <c r="J1188">
        <v>0.24164596420377524</v>
      </c>
      <c r="K1188">
        <v>0.52874621213932171</v>
      </c>
      <c r="L1188">
        <v>1</v>
      </c>
      <c r="M1188">
        <v>1</v>
      </c>
      <c r="N1188">
        <v>-0.33333333333333331</v>
      </c>
      <c r="O1188">
        <v>1</v>
      </c>
      <c r="P1188">
        <v>0.44916395012053967</v>
      </c>
    </row>
    <row r="1189" spans="7:16" x14ac:dyDescent="0.35">
      <c r="G1189">
        <v>1188</v>
      </c>
      <c r="H1189">
        <v>126442</v>
      </c>
      <c r="I1189">
        <v>0.74051471096961696</v>
      </c>
      <c r="J1189">
        <v>0.51191623447404555</v>
      </c>
      <c r="K1189">
        <v>1.5703433240495941</v>
      </c>
      <c r="L1189">
        <v>0</v>
      </c>
      <c r="M1189">
        <v>1</v>
      </c>
      <c r="N1189">
        <v>-0.83333333333333337</v>
      </c>
      <c r="O1189">
        <v>1</v>
      </c>
      <c r="P1189">
        <v>-0.59311286445088307</v>
      </c>
    </row>
    <row r="1190" spans="7:16" x14ac:dyDescent="0.35">
      <c r="G1190">
        <v>1189</v>
      </c>
      <c r="H1190">
        <v>171451</v>
      </c>
      <c r="I1190">
        <v>-0.50823793031412601</v>
      </c>
      <c r="J1190">
        <v>-0.35294863039081936</v>
      </c>
      <c r="K1190">
        <v>1.5703433240495941</v>
      </c>
      <c r="L1190">
        <v>1</v>
      </c>
      <c r="M1190">
        <v>0</v>
      </c>
      <c r="N1190">
        <v>-1.3333333333333333</v>
      </c>
      <c r="O1190">
        <v>0</v>
      </c>
      <c r="P1190">
        <v>0.79318387329223594</v>
      </c>
    </row>
    <row r="1191" spans="7:16" x14ac:dyDescent="0.35">
      <c r="G1191">
        <v>1190</v>
      </c>
      <c r="H1191">
        <v>163306</v>
      </c>
      <c r="I1191">
        <v>-0.86502439925233832</v>
      </c>
      <c r="J1191">
        <v>-0.51511079255298153</v>
      </c>
      <c r="K1191">
        <v>1.5703433240495941</v>
      </c>
      <c r="L1191">
        <v>1</v>
      </c>
      <c r="M1191">
        <v>0</v>
      </c>
      <c r="N1191">
        <v>1</v>
      </c>
      <c r="O1191">
        <v>1</v>
      </c>
      <c r="P1191">
        <v>-0.22759856812519863</v>
      </c>
    </row>
    <row r="1192" spans="7:16" x14ac:dyDescent="0.35">
      <c r="G1192">
        <v>1191</v>
      </c>
      <c r="H1192">
        <v>134189</v>
      </c>
      <c r="I1192">
        <v>-0.86502439925233832</v>
      </c>
      <c r="J1192">
        <v>-0.46105673849892748</v>
      </c>
      <c r="K1192">
        <v>-1.5544480116812232</v>
      </c>
      <c r="L1192">
        <v>0</v>
      </c>
      <c r="M1192">
        <v>0</v>
      </c>
      <c r="N1192">
        <v>0.5</v>
      </c>
      <c r="O1192">
        <v>1</v>
      </c>
      <c r="P1192">
        <v>-0.71662240996269688</v>
      </c>
    </row>
    <row r="1193" spans="7:16" x14ac:dyDescent="0.35">
      <c r="G1193">
        <v>1192</v>
      </c>
      <c r="H1193">
        <v>189896</v>
      </c>
      <c r="I1193">
        <v>1.1864977971423822</v>
      </c>
      <c r="J1193">
        <v>0.67407839663620772</v>
      </c>
      <c r="K1193">
        <v>0.52874621213932171</v>
      </c>
      <c r="L1193">
        <v>0</v>
      </c>
      <c r="M1193">
        <v>0</v>
      </c>
      <c r="N1193">
        <v>-1.5</v>
      </c>
      <c r="O1193">
        <v>1</v>
      </c>
      <c r="P1193">
        <v>-0.97692413617358542</v>
      </c>
    </row>
    <row r="1194" spans="7:16" x14ac:dyDescent="0.35">
      <c r="G1194">
        <v>1193</v>
      </c>
      <c r="H1194">
        <v>106382</v>
      </c>
      <c r="I1194">
        <v>-0.41904131307957293</v>
      </c>
      <c r="J1194">
        <v>-0.19078646822865719</v>
      </c>
      <c r="K1194">
        <v>-0.51285089977095066</v>
      </c>
      <c r="L1194">
        <v>0</v>
      </c>
      <c r="M1194">
        <v>0</v>
      </c>
      <c r="N1194">
        <v>-1.5</v>
      </c>
      <c r="O1194">
        <v>0</v>
      </c>
      <c r="P1194">
        <v>0.7495122198902493</v>
      </c>
    </row>
    <row r="1195" spans="7:16" x14ac:dyDescent="0.35">
      <c r="G1195">
        <v>1194</v>
      </c>
      <c r="H1195">
        <v>173187</v>
      </c>
      <c r="I1195">
        <v>1.1418994885251057</v>
      </c>
      <c r="J1195">
        <v>0.64705136960918064</v>
      </c>
      <c r="K1195">
        <v>0.52874621213932171</v>
      </c>
      <c r="L1195">
        <v>0</v>
      </c>
      <c r="M1195">
        <v>0</v>
      </c>
      <c r="N1195">
        <v>0.83333333333333337</v>
      </c>
      <c r="O1195">
        <v>1</v>
      </c>
      <c r="P1195">
        <v>-0.88034168779668087</v>
      </c>
    </row>
    <row r="1196" spans="7:16" x14ac:dyDescent="0.35">
      <c r="G1196">
        <v>1195</v>
      </c>
      <c r="H1196">
        <v>181263</v>
      </c>
      <c r="I1196">
        <v>2.8366352159816142</v>
      </c>
      <c r="J1196">
        <v>0.62002434258215366</v>
      </c>
      <c r="K1196">
        <v>1.5703433240495941</v>
      </c>
      <c r="L1196">
        <v>0</v>
      </c>
      <c r="M1196">
        <v>0</v>
      </c>
      <c r="N1196">
        <v>-1</v>
      </c>
      <c r="O1196">
        <v>1</v>
      </c>
      <c r="P1196">
        <v>-8.555575796140448E-2</v>
      </c>
    </row>
    <row r="1197" spans="7:16" x14ac:dyDescent="0.35">
      <c r="G1197">
        <v>1196</v>
      </c>
      <c r="H1197">
        <v>127476</v>
      </c>
      <c r="I1197">
        <v>1.1418994885251057</v>
      </c>
      <c r="J1197">
        <v>0.67407839663620772</v>
      </c>
      <c r="K1197">
        <v>0.52874621213932171</v>
      </c>
      <c r="L1197">
        <v>0</v>
      </c>
      <c r="M1197">
        <v>0</v>
      </c>
      <c r="N1197">
        <v>1</v>
      </c>
      <c r="O1197">
        <v>1</v>
      </c>
      <c r="P1197">
        <v>-0.54911212385723973</v>
      </c>
    </row>
    <row r="1198" spans="7:16" x14ac:dyDescent="0.35">
      <c r="G1198">
        <v>1197</v>
      </c>
      <c r="H1198">
        <v>145513</v>
      </c>
      <c r="I1198">
        <v>-0.86502439925233832</v>
      </c>
      <c r="J1198">
        <v>-0.46105673849892748</v>
      </c>
      <c r="K1198">
        <v>0.52874621213932171</v>
      </c>
      <c r="L1198">
        <v>0</v>
      </c>
      <c r="M1198">
        <v>1</v>
      </c>
      <c r="N1198">
        <v>0.66666666666666663</v>
      </c>
      <c r="O1198">
        <v>1</v>
      </c>
      <c r="P1198">
        <v>-0.10866846436270437</v>
      </c>
    </row>
    <row r="1199" spans="7:16" x14ac:dyDescent="0.35">
      <c r="G1199">
        <v>1198</v>
      </c>
      <c r="H1199">
        <v>108914</v>
      </c>
      <c r="I1199">
        <v>0.69591640235234042</v>
      </c>
      <c r="J1199">
        <v>0.24442752566946957</v>
      </c>
      <c r="K1199">
        <v>0.52874621213932171</v>
      </c>
      <c r="L1199">
        <v>1</v>
      </c>
      <c r="M1199">
        <v>1</v>
      </c>
      <c r="N1199">
        <v>-1.3333333333333333</v>
      </c>
      <c r="O1199">
        <v>0</v>
      </c>
      <c r="P1199">
        <v>2.0843252233967982</v>
      </c>
    </row>
    <row r="1200" spans="7:16" x14ac:dyDescent="0.35">
      <c r="G1200">
        <v>1199</v>
      </c>
      <c r="H1200">
        <v>142073</v>
      </c>
      <c r="I1200">
        <v>-0.46363962169684947</v>
      </c>
      <c r="J1200">
        <v>-0.21781349525568422</v>
      </c>
      <c r="K1200">
        <v>-1.5544480116812232</v>
      </c>
      <c r="L1200">
        <v>0</v>
      </c>
      <c r="M1200">
        <v>0</v>
      </c>
      <c r="N1200">
        <v>-1.3333333333333333</v>
      </c>
      <c r="O1200">
        <v>0</v>
      </c>
      <c r="P1200">
        <v>0.72185351124642194</v>
      </c>
    </row>
    <row r="1201" spans="7:16" x14ac:dyDescent="0.35">
      <c r="G1201">
        <v>1200</v>
      </c>
      <c r="H1201">
        <v>159096</v>
      </c>
      <c r="I1201">
        <v>-0.77582778201778524</v>
      </c>
      <c r="J1201">
        <v>-0.40700268444487342</v>
      </c>
      <c r="K1201">
        <v>1.5703433240495941</v>
      </c>
      <c r="L1201">
        <v>0</v>
      </c>
      <c r="M1201">
        <v>1</v>
      </c>
      <c r="N1201">
        <v>-0.5</v>
      </c>
      <c r="O1201">
        <v>1</v>
      </c>
      <c r="P1201">
        <v>-5.1212571124584209E-2</v>
      </c>
    </row>
    <row r="1202" spans="7:16" x14ac:dyDescent="0.35">
      <c r="G1202">
        <v>1201</v>
      </c>
      <c r="H1202">
        <v>108319</v>
      </c>
      <c r="I1202">
        <v>-1.1326142509559975</v>
      </c>
      <c r="J1202">
        <v>-0.62321890066108965</v>
      </c>
      <c r="K1202">
        <v>-1.5544480116812232</v>
      </c>
      <c r="L1202">
        <v>0</v>
      </c>
      <c r="M1202">
        <v>1</v>
      </c>
      <c r="N1202">
        <v>0.16666666666666666</v>
      </c>
      <c r="O1202">
        <v>0</v>
      </c>
      <c r="P1202">
        <v>1.2966518375223357</v>
      </c>
    </row>
    <row r="1203" spans="7:16" x14ac:dyDescent="0.35">
      <c r="G1203">
        <v>1202</v>
      </c>
      <c r="H1203">
        <v>103254</v>
      </c>
      <c r="I1203">
        <v>1.1418994885251057</v>
      </c>
      <c r="J1203">
        <v>0.75515947771728875</v>
      </c>
      <c r="K1203">
        <v>-1.5544480116812232</v>
      </c>
      <c r="L1203">
        <v>0</v>
      </c>
      <c r="M1203">
        <v>1</v>
      </c>
      <c r="N1203">
        <v>0.5</v>
      </c>
      <c r="O1203">
        <v>1</v>
      </c>
      <c r="P1203">
        <v>-0.87229663813207536</v>
      </c>
    </row>
    <row r="1204" spans="7:16" x14ac:dyDescent="0.35">
      <c r="G1204">
        <v>1203</v>
      </c>
      <c r="H1204">
        <v>132688</v>
      </c>
      <c r="I1204">
        <v>-1.1772125595732741</v>
      </c>
      <c r="J1204">
        <v>-0.65024592768811662</v>
      </c>
      <c r="K1204">
        <v>-0.51285089977095066</v>
      </c>
      <c r="L1204">
        <v>1</v>
      </c>
      <c r="M1204">
        <v>0</v>
      </c>
      <c r="N1204">
        <v>-0.16666666666666666</v>
      </c>
      <c r="O1204">
        <v>0</v>
      </c>
      <c r="P1204">
        <v>0.81062770496022607</v>
      </c>
    </row>
    <row r="1205" spans="7:16" x14ac:dyDescent="0.35">
      <c r="G1205">
        <v>1204</v>
      </c>
      <c r="H1205">
        <v>126164</v>
      </c>
      <c r="I1205">
        <v>-1.1772125595732741</v>
      </c>
      <c r="J1205">
        <v>-0.42980077249377169</v>
      </c>
      <c r="K1205">
        <v>-1.5544480116812232</v>
      </c>
      <c r="L1205">
        <v>0</v>
      </c>
      <c r="M1205">
        <v>0</v>
      </c>
      <c r="N1205">
        <v>0.5</v>
      </c>
      <c r="O1205">
        <v>1</v>
      </c>
      <c r="P1205">
        <v>-0.27313091760977393</v>
      </c>
    </row>
    <row r="1206" spans="7:16" x14ac:dyDescent="0.35">
      <c r="G1206">
        <v>1205</v>
      </c>
      <c r="H1206">
        <v>197127</v>
      </c>
      <c r="I1206">
        <v>-1.1326142509559975</v>
      </c>
      <c r="J1206">
        <v>-0.65024592768811662</v>
      </c>
      <c r="K1206">
        <v>0.52874621213932171</v>
      </c>
      <c r="L1206">
        <v>1</v>
      </c>
      <c r="M1206">
        <v>0</v>
      </c>
      <c r="N1206">
        <v>1</v>
      </c>
      <c r="O1206">
        <v>0</v>
      </c>
      <c r="P1206">
        <v>1.4067957050980366</v>
      </c>
    </row>
    <row r="1207" spans="7:16" x14ac:dyDescent="0.35">
      <c r="G1207">
        <v>1206</v>
      </c>
      <c r="H1207">
        <v>192657</v>
      </c>
      <c r="I1207">
        <v>0.96350625405599966</v>
      </c>
      <c r="J1207">
        <v>0.59299731555512658</v>
      </c>
      <c r="K1207">
        <v>1.5703433240495941</v>
      </c>
      <c r="L1207">
        <v>1</v>
      </c>
      <c r="M1207">
        <v>1</v>
      </c>
      <c r="N1207">
        <v>-0.5</v>
      </c>
      <c r="O1207">
        <v>1</v>
      </c>
      <c r="P1207">
        <v>-1.0112510116047237</v>
      </c>
    </row>
    <row r="1208" spans="7:16" x14ac:dyDescent="0.35">
      <c r="G1208">
        <v>1207</v>
      </c>
      <c r="H1208">
        <v>105388</v>
      </c>
      <c r="I1208">
        <v>1.1418994885251057</v>
      </c>
      <c r="J1208">
        <v>0.67407839663620772</v>
      </c>
      <c r="K1208">
        <v>1.5703433240495941</v>
      </c>
      <c r="L1208">
        <v>0</v>
      </c>
      <c r="M1208">
        <v>0</v>
      </c>
      <c r="N1208">
        <v>0.16666666666666666</v>
      </c>
      <c r="O1208">
        <v>1</v>
      </c>
      <c r="P1208">
        <v>-0.4932260614470706</v>
      </c>
    </row>
    <row r="1209" spans="7:16" x14ac:dyDescent="0.35">
      <c r="G1209">
        <v>1208</v>
      </c>
      <c r="H1209">
        <v>118231</v>
      </c>
      <c r="I1209">
        <v>-6.2254844141360677E-2</v>
      </c>
      <c r="J1209">
        <v>2.5429747987559023E-2</v>
      </c>
      <c r="K1209">
        <v>0.52874621213932171</v>
      </c>
      <c r="L1209">
        <v>1</v>
      </c>
      <c r="M1209">
        <v>0</v>
      </c>
      <c r="N1209">
        <v>-0.66666666666666663</v>
      </c>
      <c r="O1209">
        <v>1</v>
      </c>
      <c r="P1209">
        <v>0.40020210605450962</v>
      </c>
    </row>
    <row r="1210" spans="7:16" x14ac:dyDescent="0.35">
      <c r="G1210">
        <v>1209</v>
      </c>
      <c r="H1210">
        <v>132619</v>
      </c>
      <c r="I1210">
        <v>-0.64203285616595562</v>
      </c>
      <c r="J1210">
        <v>-0.32592160336379233</v>
      </c>
      <c r="K1210">
        <v>-0.51285089977095066</v>
      </c>
      <c r="L1210">
        <v>0</v>
      </c>
      <c r="M1210">
        <v>0</v>
      </c>
      <c r="N1210">
        <v>-0.16666666666666666</v>
      </c>
      <c r="O1210">
        <v>1</v>
      </c>
      <c r="P1210">
        <v>-0.18112606460953026</v>
      </c>
    </row>
    <row r="1211" spans="7:16" x14ac:dyDescent="0.35">
      <c r="G1211">
        <v>1210</v>
      </c>
      <c r="H1211">
        <v>109590</v>
      </c>
      <c r="I1211">
        <v>7.1540081710468925E-2</v>
      </c>
      <c r="J1211">
        <v>2.5429747987559023E-2</v>
      </c>
      <c r="K1211">
        <v>0.52874621213932171</v>
      </c>
      <c r="L1211">
        <v>1</v>
      </c>
      <c r="M1211">
        <v>0</v>
      </c>
      <c r="N1211">
        <v>-1</v>
      </c>
      <c r="O1211">
        <v>0</v>
      </c>
      <c r="P1211">
        <v>1.0015615936942341</v>
      </c>
    </row>
    <row r="1212" spans="7:16" x14ac:dyDescent="0.35">
      <c r="G1212">
        <v>1211</v>
      </c>
      <c r="H1212">
        <v>141433</v>
      </c>
      <c r="I1212">
        <v>0.91890794543872312</v>
      </c>
      <c r="J1212">
        <v>0.56597028852809961</v>
      </c>
      <c r="K1212">
        <v>0.52874621213932171</v>
      </c>
      <c r="L1212">
        <v>1</v>
      </c>
      <c r="M1212">
        <v>0</v>
      </c>
      <c r="N1212">
        <v>-0.5</v>
      </c>
      <c r="O1212">
        <v>1</v>
      </c>
      <c r="P1212">
        <v>-0.94394011032483716</v>
      </c>
    </row>
    <row r="1213" spans="7:16" x14ac:dyDescent="0.35">
      <c r="G1213">
        <v>1212</v>
      </c>
      <c r="H1213">
        <v>155791</v>
      </c>
      <c r="I1213">
        <v>-0.90962270786961485</v>
      </c>
      <c r="J1213">
        <v>-0.4880837655259545</v>
      </c>
      <c r="K1213">
        <v>0.52874621213932171</v>
      </c>
      <c r="L1213">
        <v>0</v>
      </c>
      <c r="M1213">
        <v>1</v>
      </c>
      <c r="N1213">
        <v>0.83333333333333337</v>
      </c>
      <c r="O1213">
        <v>1</v>
      </c>
      <c r="P1213">
        <v>-0.19045595332639739</v>
      </c>
    </row>
    <row r="1214" spans="7:16" x14ac:dyDescent="0.35">
      <c r="G1214">
        <v>1213</v>
      </c>
      <c r="H1214">
        <v>176584</v>
      </c>
      <c r="I1214">
        <v>-0.82042609063506178</v>
      </c>
      <c r="J1214">
        <v>-0.43402971147190045</v>
      </c>
      <c r="K1214">
        <v>-0.51285089977095066</v>
      </c>
      <c r="L1214">
        <v>1</v>
      </c>
      <c r="M1214">
        <v>0</v>
      </c>
      <c r="N1214">
        <v>1</v>
      </c>
      <c r="O1214">
        <v>1</v>
      </c>
      <c r="P1214">
        <v>-0.1143110891456907</v>
      </c>
    </row>
    <row r="1215" spans="7:16" x14ac:dyDescent="0.35">
      <c r="G1215">
        <v>1214</v>
      </c>
      <c r="H1215">
        <v>111562</v>
      </c>
      <c r="I1215">
        <v>1.0527028712905526</v>
      </c>
      <c r="J1215">
        <v>0.64705136960918064</v>
      </c>
      <c r="K1215">
        <v>-0.51285089977095066</v>
      </c>
      <c r="L1215">
        <v>1</v>
      </c>
      <c r="M1215">
        <v>0</v>
      </c>
      <c r="N1215">
        <v>0.5</v>
      </c>
      <c r="O1215">
        <v>1</v>
      </c>
      <c r="P1215">
        <v>-1.0691386055076704</v>
      </c>
    </row>
    <row r="1216" spans="7:16" x14ac:dyDescent="0.35">
      <c r="G1216">
        <v>1215</v>
      </c>
      <c r="H1216">
        <v>144261</v>
      </c>
      <c r="I1216">
        <v>0.11613839032774546</v>
      </c>
      <c r="J1216">
        <v>5.2456775014586052E-2</v>
      </c>
      <c r="K1216">
        <v>-1.5544480116812232</v>
      </c>
      <c r="L1216">
        <v>0</v>
      </c>
      <c r="M1216">
        <v>1</v>
      </c>
      <c r="N1216">
        <v>0.66666666666666663</v>
      </c>
      <c r="O1216">
        <v>1</v>
      </c>
      <c r="P1216">
        <v>-0.67427564505659909</v>
      </c>
    </row>
    <row r="1217" spans="7:16" x14ac:dyDescent="0.35">
      <c r="G1217">
        <v>1216</v>
      </c>
      <c r="H1217">
        <v>124399</v>
      </c>
      <c r="I1217">
        <v>0.7851130195868935</v>
      </c>
      <c r="J1217">
        <v>0.51191623447404555</v>
      </c>
      <c r="K1217">
        <v>-1.5544480116812232</v>
      </c>
      <c r="L1217">
        <v>1</v>
      </c>
      <c r="M1217">
        <v>0</v>
      </c>
      <c r="N1217">
        <v>0.33333333333333331</v>
      </c>
      <c r="O1217">
        <v>1</v>
      </c>
      <c r="P1217">
        <v>-0.41876302121484216</v>
      </c>
    </row>
    <row r="1218" spans="7:16" x14ac:dyDescent="0.35">
      <c r="G1218">
        <v>1217</v>
      </c>
      <c r="H1218">
        <v>159313</v>
      </c>
      <c r="I1218">
        <v>-1.8907854974496987</v>
      </c>
      <c r="J1218">
        <v>-0.51511079255298153</v>
      </c>
      <c r="K1218">
        <v>0.52874621213932171</v>
      </c>
      <c r="L1218">
        <v>0</v>
      </c>
      <c r="M1218">
        <v>0</v>
      </c>
      <c r="N1218">
        <v>-0.33333333333333331</v>
      </c>
      <c r="O1218">
        <v>1</v>
      </c>
      <c r="P1218">
        <v>0.23329352043828741</v>
      </c>
    </row>
    <row r="1219" spans="7:16" x14ac:dyDescent="0.35">
      <c r="G1219">
        <v>1218</v>
      </c>
      <c r="H1219">
        <v>119956</v>
      </c>
      <c r="I1219">
        <v>0.7851130195868935</v>
      </c>
      <c r="J1219">
        <v>0.53894326150107252</v>
      </c>
      <c r="K1219">
        <v>0.52874621213932171</v>
      </c>
      <c r="L1219">
        <v>1</v>
      </c>
      <c r="M1219">
        <v>1</v>
      </c>
      <c r="N1219">
        <v>-0.83333333333333337</v>
      </c>
      <c r="O1219">
        <v>1</v>
      </c>
      <c r="P1219">
        <v>5.4556406258671336E-2</v>
      </c>
    </row>
    <row r="1220" spans="7:16" x14ac:dyDescent="0.35">
      <c r="G1220">
        <v>1219</v>
      </c>
      <c r="H1220">
        <v>176079</v>
      </c>
      <c r="I1220">
        <v>-1.8461871888324222</v>
      </c>
      <c r="J1220">
        <v>0.64705136960918064</v>
      </c>
      <c r="K1220">
        <v>0.52874621213932171</v>
      </c>
      <c r="L1220">
        <v>0</v>
      </c>
      <c r="M1220">
        <v>1</v>
      </c>
      <c r="N1220">
        <v>0.66666666666666663</v>
      </c>
      <c r="O1220">
        <v>1</v>
      </c>
      <c r="P1220">
        <v>-1.1261928415091935</v>
      </c>
    </row>
    <row r="1221" spans="7:16" x14ac:dyDescent="0.35">
      <c r="G1221">
        <v>1220</v>
      </c>
      <c r="H1221">
        <v>175758</v>
      </c>
      <c r="I1221">
        <v>2.658241981512508</v>
      </c>
      <c r="J1221">
        <v>0.70110542366323469</v>
      </c>
      <c r="K1221">
        <v>0.52874621213932171</v>
      </c>
      <c r="L1221">
        <v>1</v>
      </c>
      <c r="M1221">
        <v>0</v>
      </c>
      <c r="N1221">
        <v>-1.3333333333333333</v>
      </c>
      <c r="O1221">
        <v>1</v>
      </c>
      <c r="P1221">
        <v>-1.2064315061969468</v>
      </c>
    </row>
    <row r="1222" spans="7:16" x14ac:dyDescent="0.35">
      <c r="G1222">
        <v>1221</v>
      </c>
      <c r="H1222">
        <v>134097</v>
      </c>
      <c r="I1222">
        <v>0.91890794543872312</v>
      </c>
      <c r="J1222">
        <v>0.62002434258215366</v>
      </c>
      <c r="K1222">
        <v>-0.51285089977095066</v>
      </c>
      <c r="L1222">
        <v>1</v>
      </c>
      <c r="M1222">
        <v>1</v>
      </c>
      <c r="N1222">
        <v>-0.33333333333333331</v>
      </c>
      <c r="O1222">
        <v>1</v>
      </c>
      <c r="P1222">
        <v>-0.25300525143826141</v>
      </c>
    </row>
    <row r="1223" spans="7:16" x14ac:dyDescent="0.35">
      <c r="G1223">
        <v>1222</v>
      </c>
      <c r="H1223">
        <v>137063</v>
      </c>
      <c r="I1223">
        <v>0.42832655064868119</v>
      </c>
      <c r="J1223">
        <v>0.21461893717674821</v>
      </c>
      <c r="K1223">
        <v>-0.51285089977095066</v>
      </c>
      <c r="L1223">
        <v>1</v>
      </c>
      <c r="M1223">
        <v>1</v>
      </c>
      <c r="N1223">
        <v>-0.83333333333333337</v>
      </c>
      <c r="O1223">
        <v>0</v>
      </c>
      <c r="P1223">
        <v>1.5629202359719836</v>
      </c>
    </row>
    <row r="1224" spans="7:16" x14ac:dyDescent="0.35">
      <c r="G1224">
        <v>1223</v>
      </c>
      <c r="H1224">
        <v>139778</v>
      </c>
      <c r="I1224">
        <v>1.0081045626732761</v>
      </c>
      <c r="J1224">
        <v>0.67407839663620772</v>
      </c>
      <c r="K1224">
        <v>-1.5544480116812232</v>
      </c>
      <c r="L1224">
        <v>1</v>
      </c>
      <c r="M1224">
        <v>1</v>
      </c>
      <c r="N1224">
        <v>0.5</v>
      </c>
      <c r="O1224">
        <v>1</v>
      </c>
      <c r="P1224">
        <v>-0.22429860603013502</v>
      </c>
    </row>
    <row r="1225" spans="7:16" x14ac:dyDescent="0.35">
      <c r="G1225">
        <v>1224</v>
      </c>
      <c r="H1225">
        <v>143262</v>
      </c>
      <c r="I1225">
        <v>-0.64203285616595562</v>
      </c>
      <c r="J1225">
        <v>-0.37997565741784639</v>
      </c>
      <c r="K1225">
        <v>1.5703433240495941</v>
      </c>
      <c r="L1225">
        <v>1</v>
      </c>
      <c r="M1225">
        <v>0</v>
      </c>
      <c r="N1225">
        <v>-0.33333333333333331</v>
      </c>
      <c r="O1225">
        <v>1</v>
      </c>
      <c r="P1225">
        <v>9.2464614112248752E-2</v>
      </c>
    </row>
    <row r="1226" spans="7:16" x14ac:dyDescent="0.35">
      <c r="G1226">
        <v>1225</v>
      </c>
      <c r="H1226">
        <v>182492</v>
      </c>
      <c r="I1226">
        <v>3.3718149193889322</v>
      </c>
      <c r="J1226">
        <v>2.5429747987559023E-2</v>
      </c>
      <c r="K1226">
        <v>0.52874621213932171</v>
      </c>
      <c r="L1226">
        <v>1</v>
      </c>
      <c r="M1226">
        <v>1</v>
      </c>
      <c r="N1226">
        <v>0</v>
      </c>
      <c r="O1226">
        <v>1</v>
      </c>
      <c r="P1226">
        <v>0.23013483399914811</v>
      </c>
    </row>
    <row r="1227" spans="7:16" x14ac:dyDescent="0.35">
      <c r="G1227">
        <v>1226</v>
      </c>
      <c r="H1227">
        <v>181230</v>
      </c>
      <c r="I1227">
        <v>-0.32984469584501991</v>
      </c>
      <c r="J1227">
        <v>-0.19078646822865719</v>
      </c>
      <c r="K1227">
        <v>-1.5544480116812232</v>
      </c>
      <c r="L1227">
        <v>0</v>
      </c>
      <c r="M1227">
        <v>0</v>
      </c>
      <c r="N1227">
        <v>0.66666666666666663</v>
      </c>
      <c r="O1227">
        <v>1</v>
      </c>
      <c r="P1227">
        <v>-0.40202987027103115</v>
      </c>
    </row>
    <row r="1228" spans="7:16" x14ac:dyDescent="0.35">
      <c r="G1228">
        <v>1227</v>
      </c>
      <c r="H1228">
        <v>135025</v>
      </c>
      <c r="I1228">
        <v>0.47292485926595773</v>
      </c>
      <c r="J1228">
        <v>0.24164596420377524</v>
      </c>
      <c r="K1228">
        <v>-0.51285089977095066</v>
      </c>
      <c r="L1228">
        <v>1</v>
      </c>
      <c r="M1228">
        <v>0</v>
      </c>
      <c r="N1228">
        <v>0.5</v>
      </c>
      <c r="O1228">
        <v>1</v>
      </c>
      <c r="P1228">
        <v>-6.3892586310993607E-2</v>
      </c>
    </row>
    <row r="1229" spans="7:16" x14ac:dyDescent="0.35">
      <c r="G1229">
        <v>1228</v>
      </c>
      <c r="H1229">
        <v>187238</v>
      </c>
      <c r="I1229">
        <v>1.0973011799078292</v>
      </c>
      <c r="J1229">
        <v>0.67407839663620772</v>
      </c>
      <c r="K1229">
        <v>0.52874621213932171</v>
      </c>
      <c r="L1229">
        <v>0</v>
      </c>
      <c r="M1229">
        <v>0</v>
      </c>
      <c r="N1229">
        <v>-0.66666666666666663</v>
      </c>
      <c r="O1229">
        <v>1</v>
      </c>
      <c r="P1229">
        <v>-0.86103484118873308</v>
      </c>
    </row>
    <row r="1230" spans="7:16" x14ac:dyDescent="0.35">
      <c r="G1230">
        <v>1229</v>
      </c>
      <c r="H1230">
        <v>126506</v>
      </c>
      <c r="I1230">
        <v>-0.86502439925233832</v>
      </c>
      <c r="J1230">
        <v>-0.46105673849892748</v>
      </c>
      <c r="K1230">
        <v>-0.51285089977095066</v>
      </c>
      <c r="L1230">
        <v>1</v>
      </c>
      <c r="M1230">
        <v>0</v>
      </c>
      <c r="N1230">
        <v>0.33333333333333331</v>
      </c>
      <c r="O1230">
        <v>0</v>
      </c>
      <c r="P1230">
        <v>1.2038376964813822</v>
      </c>
    </row>
    <row r="1231" spans="7:16" x14ac:dyDescent="0.35">
      <c r="G1231">
        <v>1230</v>
      </c>
      <c r="H1231">
        <v>112005</v>
      </c>
      <c r="I1231">
        <v>2.6941773093192397E-2</v>
      </c>
      <c r="J1231">
        <v>5.2456775014586052E-2</v>
      </c>
      <c r="K1231">
        <v>1.5703433240495941</v>
      </c>
      <c r="L1231">
        <v>1</v>
      </c>
      <c r="M1231">
        <v>0</v>
      </c>
      <c r="N1231">
        <v>-0.33333333333333331</v>
      </c>
      <c r="O1231">
        <v>1</v>
      </c>
      <c r="P1231">
        <v>-4.1249317260043876E-2</v>
      </c>
    </row>
    <row r="1232" spans="7:16" x14ac:dyDescent="0.35">
      <c r="G1232">
        <v>1231</v>
      </c>
      <c r="H1232">
        <v>108023</v>
      </c>
      <c r="I1232">
        <v>0.60671978511778735</v>
      </c>
      <c r="J1232">
        <v>0.34975407231188332</v>
      </c>
      <c r="K1232">
        <v>0.52874621213932171</v>
      </c>
      <c r="L1232">
        <v>1</v>
      </c>
      <c r="M1232">
        <v>0</v>
      </c>
      <c r="N1232">
        <v>-1.5</v>
      </c>
      <c r="O1232">
        <v>1</v>
      </c>
      <c r="P1232">
        <v>0.3315662308890186</v>
      </c>
    </row>
    <row r="1233" spans="7:16" x14ac:dyDescent="0.35">
      <c r="G1233">
        <v>1232</v>
      </c>
      <c r="H1233">
        <v>116735</v>
      </c>
      <c r="I1233">
        <v>1.0081045626732761</v>
      </c>
      <c r="J1233">
        <v>0.59299731555512658</v>
      </c>
      <c r="K1233">
        <v>-0.51285089977095066</v>
      </c>
      <c r="L1233">
        <v>0</v>
      </c>
      <c r="M1233">
        <v>1</v>
      </c>
      <c r="N1233">
        <v>-0.83333333333333337</v>
      </c>
      <c r="O1233">
        <v>1</v>
      </c>
      <c r="P1233">
        <v>-0.59727603739667745</v>
      </c>
    </row>
    <row r="1234" spans="7:16" x14ac:dyDescent="0.35">
      <c r="G1234">
        <v>1233</v>
      </c>
      <c r="H1234">
        <v>168461</v>
      </c>
      <c r="I1234">
        <v>-0.99881932510416793</v>
      </c>
      <c r="J1234">
        <v>-0.36558855362108206</v>
      </c>
      <c r="K1234">
        <v>-1.5544480116812232</v>
      </c>
      <c r="L1234">
        <v>1</v>
      </c>
      <c r="M1234">
        <v>1</v>
      </c>
      <c r="N1234">
        <v>1</v>
      </c>
      <c r="O1234">
        <v>0</v>
      </c>
      <c r="P1234">
        <v>0.87355147107148923</v>
      </c>
    </row>
    <row r="1235" spans="7:16" x14ac:dyDescent="0.35">
      <c r="G1235">
        <v>1234</v>
      </c>
      <c r="H1235">
        <v>117800</v>
      </c>
      <c r="I1235">
        <v>3.3718149193889322</v>
      </c>
      <c r="J1235">
        <v>-0.21781349525568422</v>
      </c>
      <c r="K1235">
        <v>-1.5544480116812232</v>
      </c>
      <c r="L1235">
        <v>1</v>
      </c>
      <c r="M1235">
        <v>1</v>
      </c>
      <c r="N1235">
        <v>-0.5</v>
      </c>
      <c r="O1235">
        <v>1</v>
      </c>
      <c r="P1235">
        <v>0.46375803791752546</v>
      </c>
    </row>
    <row r="1236" spans="7:16" x14ac:dyDescent="0.35">
      <c r="G1236">
        <v>1235</v>
      </c>
      <c r="H1236">
        <v>127784</v>
      </c>
      <c r="I1236">
        <v>-0.99881932510416793</v>
      </c>
      <c r="J1236">
        <v>-0.56916484660703559</v>
      </c>
      <c r="K1236">
        <v>-0.51285089977095066</v>
      </c>
      <c r="L1236">
        <v>1</v>
      </c>
      <c r="M1236">
        <v>1</v>
      </c>
      <c r="N1236">
        <v>0.83333333333333337</v>
      </c>
      <c r="O1236">
        <v>0</v>
      </c>
      <c r="P1236">
        <v>2.3534044580866165</v>
      </c>
    </row>
    <row r="1237" spans="7:16" x14ac:dyDescent="0.35">
      <c r="G1237">
        <v>1236</v>
      </c>
      <c r="H1237">
        <v>169627</v>
      </c>
      <c r="I1237">
        <v>-0.95422101648689139</v>
      </c>
      <c r="J1237">
        <v>-0.51511079255298153</v>
      </c>
      <c r="K1237">
        <v>-0.51285089977095066</v>
      </c>
      <c r="L1237">
        <v>0</v>
      </c>
      <c r="M1237">
        <v>1</v>
      </c>
      <c r="N1237">
        <v>0.16666666666666666</v>
      </c>
      <c r="O1237">
        <v>0</v>
      </c>
      <c r="P1237">
        <v>0.65184540061658403</v>
      </c>
    </row>
    <row r="1238" spans="7:16" x14ac:dyDescent="0.35">
      <c r="G1238">
        <v>1237</v>
      </c>
      <c r="H1238">
        <v>111533</v>
      </c>
      <c r="I1238">
        <v>-0.19604976999319029</v>
      </c>
      <c r="J1238">
        <v>-0.13673241417460313</v>
      </c>
      <c r="K1238">
        <v>0.52874621213932171</v>
      </c>
      <c r="L1238">
        <v>1</v>
      </c>
      <c r="M1238">
        <v>0</v>
      </c>
      <c r="N1238">
        <v>-0.66666666666666663</v>
      </c>
      <c r="O1238">
        <v>0</v>
      </c>
      <c r="P1238">
        <v>1.2995759776568447</v>
      </c>
    </row>
    <row r="1239" spans="7:16" x14ac:dyDescent="0.35">
      <c r="G1239">
        <v>1238</v>
      </c>
      <c r="H1239">
        <v>126732</v>
      </c>
      <c r="I1239">
        <v>-0.82042609063506178</v>
      </c>
      <c r="J1239">
        <v>-0.4880837655259545</v>
      </c>
      <c r="K1239">
        <v>0.52874621213932171</v>
      </c>
      <c r="L1239">
        <v>0</v>
      </c>
      <c r="M1239">
        <v>0</v>
      </c>
      <c r="N1239">
        <v>0.83333333333333337</v>
      </c>
      <c r="O1239">
        <v>1</v>
      </c>
      <c r="P1239">
        <v>-0.3666772303828571</v>
      </c>
    </row>
    <row r="1240" spans="7:16" x14ac:dyDescent="0.35">
      <c r="G1240">
        <v>1239</v>
      </c>
      <c r="H1240">
        <v>169883</v>
      </c>
      <c r="I1240">
        <v>0.7851130195868935</v>
      </c>
      <c r="J1240">
        <v>0.27653363510581452</v>
      </c>
      <c r="K1240">
        <v>0.52874621213932171</v>
      </c>
      <c r="L1240">
        <v>0</v>
      </c>
      <c r="M1240">
        <v>0</v>
      </c>
      <c r="N1240">
        <v>0</v>
      </c>
      <c r="O1240">
        <v>1</v>
      </c>
      <c r="P1240">
        <v>-0.50876390335709298</v>
      </c>
    </row>
    <row r="1241" spans="7:16" x14ac:dyDescent="0.35">
      <c r="G1241">
        <v>1240</v>
      </c>
      <c r="H1241">
        <v>104358</v>
      </c>
      <c r="I1241">
        <v>0.96350625405599966</v>
      </c>
      <c r="J1241">
        <v>0.3407458539785041</v>
      </c>
      <c r="K1241">
        <v>1.5703433240495941</v>
      </c>
      <c r="L1241">
        <v>1</v>
      </c>
      <c r="M1241">
        <v>0</v>
      </c>
      <c r="N1241">
        <v>-1</v>
      </c>
      <c r="O1241">
        <v>1</v>
      </c>
      <c r="P1241">
        <v>-1.0885765677591639</v>
      </c>
    </row>
    <row r="1242" spans="7:16" x14ac:dyDescent="0.35">
      <c r="G1242">
        <v>1241</v>
      </c>
      <c r="H1242">
        <v>118268</v>
      </c>
      <c r="I1242">
        <v>0.96350625405599966</v>
      </c>
      <c r="J1242">
        <v>0.53894326150107252</v>
      </c>
      <c r="K1242">
        <v>-0.51285089977095066</v>
      </c>
      <c r="L1242">
        <v>0</v>
      </c>
      <c r="M1242">
        <v>0</v>
      </c>
      <c r="N1242">
        <v>0.33333333333333331</v>
      </c>
      <c r="O1242">
        <v>1</v>
      </c>
      <c r="P1242">
        <v>-0.75741473010082883</v>
      </c>
    </row>
    <row r="1243" spans="7:16" x14ac:dyDescent="0.35">
      <c r="G1243">
        <v>1242</v>
      </c>
      <c r="H1243">
        <v>195129</v>
      </c>
      <c r="I1243">
        <v>0.82971132820417004</v>
      </c>
      <c r="J1243">
        <v>0.45786218041999144</v>
      </c>
      <c r="K1243">
        <v>-0.51285089977095066</v>
      </c>
      <c r="L1243">
        <v>0</v>
      </c>
      <c r="M1243">
        <v>1</v>
      </c>
      <c r="N1243">
        <v>-1.3333333333333333</v>
      </c>
      <c r="O1243">
        <v>1</v>
      </c>
      <c r="P1243">
        <v>-0.67138910935584029</v>
      </c>
    </row>
    <row r="1244" spans="7:16" x14ac:dyDescent="0.35">
      <c r="G1244">
        <v>1243</v>
      </c>
      <c r="H1244">
        <v>115290</v>
      </c>
      <c r="I1244">
        <v>0.29453162479685158</v>
      </c>
      <c r="J1244">
        <v>0.16056488312269415</v>
      </c>
      <c r="K1244">
        <v>-1.5544480116812232</v>
      </c>
      <c r="L1244">
        <v>1</v>
      </c>
      <c r="M1244">
        <v>1</v>
      </c>
      <c r="N1244">
        <v>0.5</v>
      </c>
      <c r="O1244">
        <v>1</v>
      </c>
      <c r="P1244">
        <v>-9.6338643614668866E-3</v>
      </c>
    </row>
    <row r="1245" spans="7:16" x14ac:dyDescent="0.35">
      <c r="G1245">
        <v>1244</v>
      </c>
      <c r="H1245">
        <v>113304</v>
      </c>
      <c r="I1245">
        <v>0.51752316788323427</v>
      </c>
      <c r="J1245">
        <v>0.29570001825782927</v>
      </c>
      <c r="K1245">
        <v>1.5703433240495941</v>
      </c>
      <c r="L1245">
        <v>0</v>
      </c>
      <c r="M1245">
        <v>0</v>
      </c>
      <c r="N1245">
        <v>0.33333333333333331</v>
      </c>
      <c r="O1245">
        <v>1</v>
      </c>
      <c r="P1245">
        <v>-0.79552468536453258</v>
      </c>
    </row>
    <row r="1246" spans="7:16" x14ac:dyDescent="0.35">
      <c r="G1246">
        <v>1245</v>
      </c>
      <c r="H1246">
        <v>134149</v>
      </c>
      <c r="I1246">
        <v>0.96350625405599966</v>
      </c>
      <c r="J1246">
        <v>0.62002434258215366</v>
      </c>
      <c r="K1246">
        <v>-0.51285089977095066</v>
      </c>
      <c r="L1246">
        <v>0</v>
      </c>
      <c r="M1246">
        <v>0</v>
      </c>
      <c r="N1246">
        <v>-1</v>
      </c>
      <c r="O1246">
        <v>1</v>
      </c>
      <c r="P1246">
        <v>-0.1364235675398752</v>
      </c>
    </row>
    <row r="1247" spans="7:16" x14ac:dyDescent="0.35">
      <c r="G1247">
        <v>1246</v>
      </c>
      <c r="H1247">
        <v>190275</v>
      </c>
      <c r="I1247">
        <v>2.6941773093192397E-2</v>
      </c>
      <c r="J1247">
        <v>-1.5972790394680049E-3</v>
      </c>
      <c r="K1247">
        <v>1.5703433240495941</v>
      </c>
      <c r="L1247">
        <v>1</v>
      </c>
      <c r="M1247">
        <v>0</v>
      </c>
      <c r="N1247">
        <v>0.83333333333333337</v>
      </c>
      <c r="O1247">
        <v>1</v>
      </c>
      <c r="P1247">
        <v>0.20037420900792063</v>
      </c>
    </row>
    <row r="1248" spans="7:16" x14ac:dyDescent="0.35">
      <c r="G1248">
        <v>1247</v>
      </c>
      <c r="H1248">
        <v>187892</v>
      </c>
      <c r="I1248">
        <v>-1.088015942338721</v>
      </c>
      <c r="J1248">
        <v>-0.65024592768811662</v>
      </c>
      <c r="K1248">
        <v>-0.51285089977095066</v>
      </c>
      <c r="L1248">
        <v>0</v>
      </c>
      <c r="M1248">
        <v>1</v>
      </c>
      <c r="N1248">
        <v>-0.66666666666666663</v>
      </c>
      <c r="O1248">
        <v>0</v>
      </c>
      <c r="P1248">
        <v>1.0901237902013159</v>
      </c>
    </row>
    <row r="1249" spans="7:16" x14ac:dyDescent="0.35">
      <c r="G1249">
        <v>1248</v>
      </c>
      <c r="H1249">
        <v>199087</v>
      </c>
      <c r="I1249">
        <v>-0.95422101648689139</v>
      </c>
      <c r="J1249">
        <v>-0.56916484660703559</v>
      </c>
      <c r="K1249">
        <v>-1.5544480116812232</v>
      </c>
      <c r="L1249">
        <v>1</v>
      </c>
      <c r="M1249">
        <v>1</v>
      </c>
      <c r="N1249">
        <v>0</v>
      </c>
      <c r="O1249">
        <v>0</v>
      </c>
      <c r="P1249">
        <v>2.0507273781593782</v>
      </c>
    </row>
    <row r="1250" spans="7:16" x14ac:dyDescent="0.35">
      <c r="G1250">
        <v>1249</v>
      </c>
      <c r="H1250">
        <v>193091</v>
      </c>
      <c r="I1250">
        <v>0.91890794543872312</v>
      </c>
      <c r="J1250">
        <v>0.56597028852809961</v>
      </c>
      <c r="K1250">
        <v>-1.5544480116812232</v>
      </c>
      <c r="L1250">
        <v>1</v>
      </c>
      <c r="M1250">
        <v>0</v>
      </c>
      <c r="N1250">
        <v>0.16666666666666666</v>
      </c>
      <c r="O1250">
        <v>1</v>
      </c>
      <c r="P1250">
        <v>-0.30016190197935083</v>
      </c>
    </row>
    <row r="1251" spans="7:16" x14ac:dyDescent="0.35">
      <c r="G1251">
        <v>1250</v>
      </c>
      <c r="H1251">
        <v>125285</v>
      </c>
      <c r="I1251">
        <v>-0.82042609063506178</v>
      </c>
      <c r="J1251">
        <v>-0.43402971147190045</v>
      </c>
      <c r="K1251">
        <v>-0.51285089977095066</v>
      </c>
      <c r="L1251">
        <v>0</v>
      </c>
      <c r="M1251">
        <v>1</v>
      </c>
      <c r="N1251">
        <v>-1.3333333333333333</v>
      </c>
      <c r="O1251">
        <v>0</v>
      </c>
      <c r="P1251">
        <v>2.2711166573667851</v>
      </c>
    </row>
    <row r="1252" spans="7:16" x14ac:dyDescent="0.35">
      <c r="G1252">
        <v>1251</v>
      </c>
      <c r="H1252">
        <v>106808</v>
      </c>
      <c r="I1252">
        <v>-1.8015888802151456</v>
      </c>
      <c r="J1252">
        <v>2.5429747987559023E-2</v>
      </c>
      <c r="K1252">
        <v>0.52874621213932171</v>
      </c>
      <c r="L1252">
        <v>1</v>
      </c>
      <c r="M1252">
        <v>0</v>
      </c>
      <c r="N1252">
        <v>-0.16666666666666666</v>
      </c>
      <c r="O1252">
        <v>1</v>
      </c>
      <c r="P1252">
        <v>1.3623523813477908E-4</v>
      </c>
    </row>
    <row r="1253" spans="7:16" x14ac:dyDescent="0.35">
      <c r="G1253">
        <v>1252</v>
      </c>
      <c r="H1253">
        <v>134545</v>
      </c>
      <c r="I1253">
        <v>1.0527028712905526</v>
      </c>
      <c r="J1253">
        <v>0.70110542366323469</v>
      </c>
      <c r="K1253">
        <v>0.52874621213932171</v>
      </c>
      <c r="L1253">
        <v>1</v>
      </c>
      <c r="M1253">
        <v>0</v>
      </c>
      <c r="N1253">
        <v>-0.5</v>
      </c>
      <c r="O1253">
        <v>1</v>
      </c>
      <c r="P1253">
        <v>-1.1261495488474758</v>
      </c>
    </row>
    <row r="1254" spans="7:16" x14ac:dyDescent="0.35">
      <c r="G1254">
        <v>1253</v>
      </c>
      <c r="H1254">
        <v>102861</v>
      </c>
      <c r="I1254">
        <v>-0.82042609063506178</v>
      </c>
      <c r="J1254">
        <v>-0.46105673849892748</v>
      </c>
      <c r="K1254">
        <v>0.52874621213932171</v>
      </c>
      <c r="L1254">
        <v>0</v>
      </c>
      <c r="M1254">
        <v>1</v>
      </c>
      <c r="N1254">
        <v>1</v>
      </c>
      <c r="O1254">
        <v>1</v>
      </c>
      <c r="P1254">
        <v>-0.39647300494821208</v>
      </c>
    </row>
    <row r="1255" spans="7:16" x14ac:dyDescent="0.35">
      <c r="G1255">
        <v>1254</v>
      </c>
      <c r="H1255">
        <v>160535</v>
      </c>
      <c r="I1255">
        <v>-1.1772125595732741</v>
      </c>
      <c r="J1255">
        <v>-0.65024592768811662</v>
      </c>
      <c r="K1255">
        <v>0.52874621213932171</v>
      </c>
      <c r="L1255">
        <v>1</v>
      </c>
      <c r="M1255">
        <v>1</v>
      </c>
      <c r="N1255">
        <v>0.16666666666666666</v>
      </c>
      <c r="O1255">
        <v>0</v>
      </c>
      <c r="P1255">
        <v>2.5172628791066463</v>
      </c>
    </row>
    <row r="1256" spans="7:16" x14ac:dyDescent="0.35">
      <c r="G1256">
        <v>1255</v>
      </c>
      <c r="H1256">
        <v>156685</v>
      </c>
      <c r="I1256">
        <v>0.7851130195868935</v>
      </c>
      <c r="J1256">
        <v>0.43083515339296441</v>
      </c>
      <c r="K1256">
        <v>0.52874621213932171</v>
      </c>
      <c r="L1256">
        <v>0</v>
      </c>
      <c r="M1256">
        <v>1</v>
      </c>
      <c r="N1256">
        <v>0.16666666666666666</v>
      </c>
      <c r="O1256">
        <v>1</v>
      </c>
      <c r="P1256">
        <v>-0.92566181656108038</v>
      </c>
    </row>
    <row r="1257" spans="7:16" x14ac:dyDescent="0.35">
      <c r="G1257">
        <v>1256</v>
      </c>
      <c r="H1257">
        <v>183957</v>
      </c>
      <c r="I1257">
        <v>-0.37444300446229639</v>
      </c>
      <c r="J1257">
        <v>-0.27186754930973828</v>
      </c>
      <c r="K1257">
        <v>0.52874621213932171</v>
      </c>
      <c r="L1257">
        <v>0</v>
      </c>
      <c r="M1257">
        <v>0</v>
      </c>
      <c r="N1257">
        <v>-0.16666666666666666</v>
      </c>
      <c r="O1257">
        <v>1</v>
      </c>
      <c r="P1257">
        <v>6.8793167265105995E-2</v>
      </c>
    </row>
    <row r="1258" spans="7:16" x14ac:dyDescent="0.35">
      <c r="G1258">
        <v>1257</v>
      </c>
      <c r="H1258">
        <v>176773</v>
      </c>
      <c r="I1258">
        <v>-0.7312294734005087</v>
      </c>
      <c r="J1258">
        <v>-0.40700268444487342</v>
      </c>
      <c r="K1258">
        <v>0.52874621213932171</v>
      </c>
      <c r="L1258">
        <v>1</v>
      </c>
      <c r="M1258">
        <v>1</v>
      </c>
      <c r="N1258">
        <v>-0.16666666666666666</v>
      </c>
      <c r="O1258">
        <v>1</v>
      </c>
      <c r="P1258">
        <v>0.27015518034166736</v>
      </c>
    </row>
    <row r="1259" spans="7:16" x14ac:dyDescent="0.35">
      <c r="G1259">
        <v>1258</v>
      </c>
      <c r="H1259">
        <v>182324</v>
      </c>
      <c r="I1259">
        <v>-1.7569905715978691</v>
      </c>
      <c r="J1259">
        <v>0.62002434258215366</v>
      </c>
      <c r="K1259">
        <v>0.52874621213932171</v>
      </c>
      <c r="L1259">
        <v>0</v>
      </c>
      <c r="M1259">
        <v>1</v>
      </c>
      <c r="N1259">
        <v>-0.33333333333333331</v>
      </c>
      <c r="O1259">
        <v>1</v>
      </c>
      <c r="P1259">
        <v>-0.63450179465406076</v>
      </c>
    </row>
    <row r="1260" spans="7:16" x14ac:dyDescent="0.35">
      <c r="G1260">
        <v>1259</v>
      </c>
      <c r="H1260">
        <v>174122</v>
      </c>
      <c r="I1260">
        <v>0.82971132820417004</v>
      </c>
      <c r="J1260">
        <v>0.45786218041999144</v>
      </c>
      <c r="K1260">
        <v>-0.51285089977095066</v>
      </c>
      <c r="L1260">
        <v>0</v>
      </c>
      <c r="M1260">
        <v>0</v>
      </c>
      <c r="N1260">
        <v>0.66666666666666663</v>
      </c>
      <c r="O1260">
        <v>1</v>
      </c>
      <c r="P1260">
        <v>-0.37715245317721496</v>
      </c>
    </row>
    <row r="1261" spans="7:16" x14ac:dyDescent="0.35">
      <c r="G1261">
        <v>1260</v>
      </c>
      <c r="H1261">
        <v>128758</v>
      </c>
      <c r="I1261">
        <v>-0.37444300446229639</v>
      </c>
      <c r="J1261">
        <v>-0.24484052228271125</v>
      </c>
      <c r="K1261">
        <v>-0.51285089977095066</v>
      </c>
      <c r="L1261">
        <v>0</v>
      </c>
      <c r="M1261">
        <v>1</v>
      </c>
      <c r="N1261">
        <v>0</v>
      </c>
      <c r="O1261">
        <v>1</v>
      </c>
      <c r="P1261">
        <v>0.14266331268048585</v>
      </c>
    </row>
    <row r="1262" spans="7:16" x14ac:dyDescent="0.35">
      <c r="G1262">
        <v>1261</v>
      </c>
      <c r="H1262">
        <v>111032</v>
      </c>
      <c r="I1262">
        <v>1.1864977971423822</v>
      </c>
      <c r="J1262">
        <v>0.72813245069026178</v>
      </c>
      <c r="K1262">
        <v>0.52874621213932171</v>
      </c>
      <c r="L1262">
        <v>0</v>
      </c>
      <c r="M1262">
        <v>1</v>
      </c>
      <c r="N1262">
        <v>-0.16666666666666666</v>
      </c>
      <c r="O1262">
        <v>1</v>
      </c>
      <c r="P1262">
        <v>-0.63482637937556152</v>
      </c>
    </row>
    <row r="1263" spans="7:16" x14ac:dyDescent="0.35">
      <c r="G1263">
        <v>1262</v>
      </c>
      <c r="H1263">
        <v>153587</v>
      </c>
      <c r="I1263">
        <v>1.0081045626732761</v>
      </c>
      <c r="J1263">
        <v>0.56597028852809961</v>
      </c>
      <c r="K1263">
        <v>-0.51285089977095066</v>
      </c>
      <c r="L1263">
        <v>1</v>
      </c>
      <c r="M1263">
        <v>1</v>
      </c>
      <c r="N1263">
        <v>0.5</v>
      </c>
      <c r="O1263">
        <v>1</v>
      </c>
      <c r="P1263">
        <v>-0.58804279930653369</v>
      </c>
    </row>
    <row r="1264" spans="7:16" x14ac:dyDescent="0.35">
      <c r="G1264">
        <v>1263</v>
      </c>
      <c r="H1264">
        <v>176116</v>
      </c>
      <c r="I1264">
        <v>1.1864977971423822</v>
      </c>
      <c r="J1264">
        <v>0.75515947771728875</v>
      </c>
      <c r="K1264">
        <v>0.52874621213932171</v>
      </c>
      <c r="L1264">
        <v>1</v>
      </c>
      <c r="M1264">
        <v>1</v>
      </c>
      <c r="N1264">
        <v>-0.33333333333333331</v>
      </c>
      <c r="O1264">
        <v>1</v>
      </c>
      <c r="P1264">
        <v>-3.762847129589466E-2</v>
      </c>
    </row>
    <row r="1265" spans="7:16" x14ac:dyDescent="0.35">
      <c r="G1265">
        <v>1264</v>
      </c>
      <c r="H1265">
        <v>191318</v>
      </c>
      <c r="I1265">
        <v>0.74051471096961696</v>
      </c>
      <c r="J1265">
        <v>0.45786218041999144</v>
      </c>
      <c r="K1265">
        <v>1.5703433240495941</v>
      </c>
      <c r="L1265">
        <v>1</v>
      </c>
      <c r="M1265">
        <v>1</v>
      </c>
      <c r="N1265">
        <v>-0.83333333333333337</v>
      </c>
      <c r="O1265">
        <v>1</v>
      </c>
      <c r="P1265">
        <v>-0.91698787050252173</v>
      </c>
    </row>
    <row r="1266" spans="7:16" x14ac:dyDescent="0.35">
      <c r="G1266">
        <v>1265</v>
      </c>
      <c r="H1266">
        <v>171811</v>
      </c>
      <c r="I1266">
        <v>-6.2254844141360677E-2</v>
      </c>
      <c r="J1266">
        <v>-1.5972790394680049E-3</v>
      </c>
      <c r="K1266">
        <v>1.5703433240495941</v>
      </c>
      <c r="L1266">
        <v>0</v>
      </c>
      <c r="M1266">
        <v>1</v>
      </c>
      <c r="N1266">
        <v>0.16666666666666666</v>
      </c>
      <c r="O1266">
        <v>1</v>
      </c>
      <c r="P1266">
        <v>0.10285880532423092</v>
      </c>
    </row>
    <row r="1267" spans="7:16" x14ac:dyDescent="0.35">
      <c r="G1267">
        <v>1266</v>
      </c>
      <c r="H1267">
        <v>157326</v>
      </c>
      <c r="I1267">
        <v>3.3718149193889322</v>
      </c>
      <c r="J1267">
        <v>-0.27186754930973828</v>
      </c>
      <c r="K1267">
        <v>0.52874621213932171</v>
      </c>
      <c r="L1267">
        <v>0</v>
      </c>
      <c r="M1267">
        <v>0</v>
      </c>
      <c r="N1267">
        <v>0.16666666666666666</v>
      </c>
      <c r="O1267">
        <v>1</v>
      </c>
      <c r="P1267">
        <v>-0.18178496711633099</v>
      </c>
    </row>
    <row r="1268" spans="7:16" x14ac:dyDescent="0.35">
      <c r="G1268">
        <v>1267</v>
      </c>
      <c r="H1268">
        <v>112427</v>
      </c>
      <c r="I1268">
        <v>-0.15145146137591375</v>
      </c>
      <c r="J1268">
        <v>-8.2678360120549091E-2</v>
      </c>
      <c r="K1268">
        <v>1.5703433240495941</v>
      </c>
      <c r="L1268">
        <v>0</v>
      </c>
      <c r="M1268">
        <v>0</v>
      </c>
      <c r="N1268">
        <v>0.66666666666666663</v>
      </c>
      <c r="O1268">
        <v>1</v>
      </c>
      <c r="P1268">
        <v>-0.53683294481749777</v>
      </c>
    </row>
    <row r="1269" spans="7:16" x14ac:dyDescent="0.35">
      <c r="G1269">
        <v>1268</v>
      </c>
      <c r="H1269">
        <v>198204</v>
      </c>
      <c r="I1269">
        <v>-0.95422101648689139</v>
      </c>
      <c r="J1269">
        <v>-0.54213781958000851</v>
      </c>
      <c r="K1269">
        <v>1.5703433240495941</v>
      </c>
      <c r="L1269">
        <v>0</v>
      </c>
      <c r="M1269">
        <v>1</v>
      </c>
      <c r="N1269">
        <v>1</v>
      </c>
      <c r="O1269">
        <v>1</v>
      </c>
      <c r="P1269">
        <v>-0.23975689003122766</v>
      </c>
    </row>
    <row r="1270" spans="7:16" x14ac:dyDescent="0.35">
      <c r="G1270">
        <v>1269</v>
      </c>
      <c r="H1270">
        <v>151530</v>
      </c>
      <c r="I1270">
        <v>-0.95422101648689139</v>
      </c>
      <c r="J1270">
        <v>-0.56916484660703559</v>
      </c>
      <c r="K1270">
        <v>-0.51285089977095066</v>
      </c>
      <c r="L1270">
        <v>0</v>
      </c>
      <c r="M1270">
        <v>0</v>
      </c>
      <c r="N1270">
        <v>1</v>
      </c>
      <c r="O1270">
        <v>1</v>
      </c>
      <c r="P1270">
        <v>0.40581843997284528</v>
      </c>
    </row>
    <row r="1271" spans="7:16" x14ac:dyDescent="0.35">
      <c r="G1271">
        <v>1270</v>
      </c>
      <c r="H1271">
        <v>116831</v>
      </c>
      <c r="I1271">
        <v>1.0527028712905526</v>
      </c>
      <c r="J1271">
        <v>0.59299731555512658</v>
      </c>
      <c r="K1271">
        <v>-0.51285089977095066</v>
      </c>
      <c r="L1271">
        <v>0</v>
      </c>
      <c r="M1271">
        <v>0</v>
      </c>
      <c r="N1271">
        <v>0.66666666666666663</v>
      </c>
      <c r="O1271">
        <v>1</v>
      </c>
      <c r="P1271">
        <v>-0.94354023642252793</v>
      </c>
    </row>
    <row r="1272" spans="7:16" x14ac:dyDescent="0.35">
      <c r="G1272">
        <v>1271</v>
      </c>
      <c r="H1272">
        <v>170542</v>
      </c>
      <c r="I1272">
        <v>0.87430963682144658</v>
      </c>
      <c r="J1272">
        <v>0.56597028852809961</v>
      </c>
      <c r="K1272">
        <v>1.5703433240495941</v>
      </c>
      <c r="L1272">
        <v>0</v>
      </c>
      <c r="M1272">
        <v>1</v>
      </c>
      <c r="N1272">
        <v>-0.5</v>
      </c>
      <c r="O1272">
        <v>1</v>
      </c>
      <c r="P1272">
        <v>-0.22434571736237635</v>
      </c>
    </row>
    <row r="1273" spans="7:16" x14ac:dyDescent="0.35">
      <c r="G1273">
        <v>1272</v>
      </c>
      <c r="H1273">
        <v>153448</v>
      </c>
      <c r="I1273">
        <v>-1.1326142509559975</v>
      </c>
      <c r="J1273">
        <v>-0.65024592768811662</v>
      </c>
      <c r="K1273">
        <v>-0.51285089977095066</v>
      </c>
      <c r="L1273">
        <v>1</v>
      </c>
      <c r="M1273">
        <v>1</v>
      </c>
      <c r="N1273">
        <v>0.83333333333333337</v>
      </c>
      <c r="O1273">
        <v>1</v>
      </c>
      <c r="P1273">
        <v>0.46652678922629925</v>
      </c>
    </row>
    <row r="1274" spans="7:16" x14ac:dyDescent="0.35">
      <c r="G1274">
        <v>1273</v>
      </c>
      <c r="H1274">
        <v>164351</v>
      </c>
      <c r="I1274">
        <v>-0.10685315275863722</v>
      </c>
      <c r="J1274">
        <v>-2.862430606649503E-2</v>
      </c>
      <c r="K1274">
        <v>0.52874621213932171</v>
      </c>
      <c r="L1274">
        <v>1</v>
      </c>
      <c r="M1274">
        <v>0</v>
      </c>
      <c r="N1274">
        <v>0.5</v>
      </c>
      <c r="O1274">
        <v>1</v>
      </c>
      <c r="P1274">
        <v>2.7329119115155381E-2</v>
      </c>
    </row>
    <row r="1275" spans="7:16" x14ac:dyDescent="0.35">
      <c r="G1275">
        <v>1274</v>
      </c>
      <c r="H1275">
        <v>172612</v>
      </c>
      <c r="I1275">
        <v>1.1418994885251057</v>
      </c>
      <c r="J1275">
        <v>0.64705136960918064</v>
      </c>
      <c r="K1275">
        <v>0.52874621213932171</v>
      </c>
      <c r="L1275">
        <v>1</v>
      </c>
      <c r="M1275">
        <v>0</v>
      </c>
      <c r="N1275">
        <v>-0.5</v>
      </c>
      <c r="O1275">
        <v>1</v>
      </c>
      <c r="P1275">
        <v>-1.1161811116301867</v>
      </c>
    </row>
    <row r="1276" spans="7:16" x14ac:dyDescent="0.35">
      <c r="G1276">
        <v>1275</v>
      </c>
      <c r="H1276">
        <v>131813</v>
      </c>
      <c r="I1276">
        <v>-0.37444300446229639</v>
      </c>
      <c r="J1276">
        <v>-0.24484052228271125</v>
      </c>
      <c r="K1276">
        <v>-0.51285089977095066</v>
      </c>
      <c r="L1276">
        <v>1</v>
      </c>
      <c r="M1276">
        <v>1</v>
      </c>
      <c r="N1276">
        <v>0.66666666666666663</v>
      </c>
      <c r="O1276">
        <v>1</v>
      </c>
      <c r="P1276">
        <v>-0.29183885044876179</v>
      </c>
    </row>
    <row r="1277" spans="7:16" x14ac:dyDescent="0.35">
      <c r="G1277">
        <v>1276</v>
      </c>
      <c r="H1277">
        <v>172798</v>
      </c>
      <c r="I1277">
        <v>0.65131809373506389</v>
      </c>
      <c r="J1277">
        <v>0.45786218041999144</v>
      </c>
      <c r="K1277">
        <v>1.5703433240495941</v>
      </c>
      <c r="L1277">
        <v>1</v>
      </c>
      <c r="M1277">
        <v>1</v>
      </c>
      <c r="N1277">
        <v>1</v>
      </c>
      <c r="O1277">
        <v>1</v>
      </c>
      <c r="P1277">
        <v>0.21131836037539514</v>
      </c>
    </row>
    <row r="1278" spans="7:16" x14ac:dyDescent="0.35">
      <c r="G1278">
        <v>1277</v>
      </c>
      <c r="H1278">
        <v>152332</v>
      </c>
      <c r="I1278">
        <v>0.20533500756229853</v>
      </c>
      <c r="J1278">
        <v>0.10651082906864011</v>
      </c>
      <c r="K1278">
        <v>0.52874621213932171</v>
      </c>
      <c r="L1278">
        <v>1</v>
      </c>
      <c r="M1278">
        <v>0</v>
      </c>
      <c r="N1278">
        <v>-0.83333333333333337</v>
      </c>
      <c r="O1278">
        <v>1</v>
      </c>
      <c r="P1278">
        <v>0.32280623177211265</v>
      </c>
    </row>
    <row r="1279" spans="7:16" x14ac:dyDescent="0.35">
      <c r="G1279">
        <v>1278</v>
      </c>
      <c r="H1279">
        <v>112204</v>
      </c>
      <c r="I1279">
        <v>-1.1326142509559975</v>
      </c>
      <c r="J1279">
        <v>-0.65024592768811662</v>
      </c>
      <c r="K1279">
        <v>-0.51285089977095066</v>
      </c>
      <c r="L1279">
        <v>1</v>
      </c>
      <c r="M1279">
        <v>0</v>
      </c>
      <c r="N1279">
        <v>-0.33333333333333331</v>
      </c>
      <c r="O1279">
        <v>1</v>
      </c>
      <c r="P1279">
        <v>0.13894631842662866</v>
      </c>
    </row>
    <row r="1280" spans="7:16" x14ac:dyDescent="0.35">
      <c r="G1280">
        <v>1279</v>
      </c>
      <c r="H1280">
        <v>105644</v>
      </c>
      <c r="I1280">
        <v>1.0527028712905526</v>
      </c>
      <c r="J1280">
        <v>0.62002434258215366</v>
      </c>
      <c r="K1280">
        <v>-0.51285089977095066</v>
      </c>
      <c r="L1280">
        <v>1</v>
      </c>
      <c r="M1280">
        <v>0</v>
      </c>
      <c r="N1280">
        <v>-0.16666666666666666</v>
      </c>
      <c r="O1280">
        <v>1</v>
      </c>
      <c r="P1280">
        <v>-9.5947171166347753E-2</v>
      </c>
    </row>
    <row r="1281" spans="7:16" x14ac:dyDescent="0.35">
      <c r="G1281">
        <v>1280</v>
      </c>
      <c r="H1281">
        <v>106186</v>
      </c>
      <c r="I1281">
        <v>-0.99881932510416793</v>
      </c>
      <c r="J1281">
        <v>-0.59619187363406256</v>
      </c>
      <c r="K1281">
        <v>-1.5544480116812232</v>
      </c>
      <c r="L1281">
        <v>0</v>
      </c>
      <c r="M1281">
        <v>1</v>
      </c>
      <c r="N1281">
        <v>0.66666666666666663</v>
      </c>
      <c r="O1281">
        <v>0</v>
      </c>
      <c r="P1281">
        <v>1.1370674024933616</v>
      </c>
    </row>
    <row r="1282" spans="7:16" x14ac:dyDescent="0.35">
      <c r="G1282">
        <v>1281</v>
      </c>
      <c r="H1282">
        <v>126631</v>
      </c>
      <c r="I1282">
        <v>-0.77582778201778524</v>
      </c>
      <c r="J1282">
        <v>-0.43402971147190045</v>
      </c>
      <c r="K1282">
        <v>-1.5544480116812232</v>
      </c>
      <c r="L1282">
        <v>1</v>
      </c>
      <c r="M1282">
        <v>1</v>
      </c>
      <c r="N1282">
        <v>0.33333333333333331</v>
      </c>
      <c r="O1282">
        <v>1</v>
      </c>
      <c r="P1282">
        <v>-0.33535190476568572</v>
      </c>
    </row>
    <row r="1283" spans="7:16" x14ac:dyDescent="0.35">
      <c r="G1283">
        <v>1282</v>
      </c>
      <c r="H1283">
        <v>108638</v>
      </c>
      <c r="I1283">
        <v>-1.2218108681905506</v>
      </c>
      <c r="J1283">
        <v>-0.44585382721194411</v>
      </c>
      <c r="K1283">
        <v>-0.51285089977095066</v>
      </c>
      <c r="L1283">
        <v>1</v>
      </c>
      <c r="M1283">
        <v>0</v>
      </c>
      <c r="N1283">
        <v>0.5</v>
      </c>
      <c r="O1283">
        <v>1</v>
      </c>
      <c r="P1283">
        <v>-1.1881322062221297E-2</v>
      </c>
    </row>
    <row r="1284" spans="7:16" x14ac:dyDescent="0.35">
      <c r="G1284">
        <v>1283</v>
      </c>
      <c r="H1284">
        <v>107181</v>
      </c>
      <c r="I1284">
        <v>1.0973011799078292</v>
      </c>
      <c r="J1284">
        <v>0.64705136960918064</v>
      </c>
      <c r="K1284">
        <v>-0.51285089977095066</v>
      </c>
      <c r="L1284">
        <v>0</v>
      </c>
      <c r="M1284">
        <v>0</v>
      </c>
      <c r="N1284">
        <v>-0.83333333333333337</v>
      </c>
      <c r="O1284">
        <v>1</v>
      </c>
      <c r="P1284">
        <v>-1.0517663647062772</v>
      </c>
    </row>
    <row r="1285" spans="7:16" x14ac:dyDescent="0.35">
      <c r="G1285">
        <v>1284</v>
      </c>
      <c r="H1285">
        <v>165032</v>
      </c>
      <c r="I1285">
        <v>-0.7312294734005087</v>
      </c>
      <c r="J1285">
        <v>-0.4880837655259545</v>
      </c>
      <c r="K1285">
        <v>-0.51285089977095066</v>
      </c>
      <c r="L1285">
        <v>1</v>
      </c>
      <c r="M1285">
        <v>0</v>
      </c>
      <c r="N1285">
        <v>-0.66666666666666663</v>
      </c>
      <c r="O1285">
        <v>0</v>
      </c>
      <c r="P1285">
        <v>1.1613816513019422</v>
      </c>
    </row>
    <row r="1286" spans="7:16" x14ac:dyDescent="0.35">
      <c r="G1286">
        <v>1285</v>
      </c>
      <c r="H1286">
        <v>176798</v>
      </c>
      <c r="I1286">
        <v>-0.64203285616595562</v>
      </c>
      <c r="J1286">
        <v>-0.37997565741784639</v>
      </c>
      <c r="K1286">
        <v>1.5703433240495941</v>
      </c>
      <c r="L1286">
        <v>1</v>
      </c>
      <c r="M1286">
        <v>0</v>
      </c>
      <c r="N1286">
        <v>0</v>
      </c>
      <c r="O1286">
        <v>1</v>
      </c>
      <c r="P1286">
        <v>0.10397788604187085</v>
      </c>
    </row>
    <row r="1287" spans="7:16" x14ac:dyDescent="0.35">
      <c r="G1287">
        <v>1286</v>
      </c>
      <c r="H1287">
        <v>177467</v>
      </c>
      <c r="I1287">
        <v>2.5244470556606782</v>
      </c>
      <c r="J1287">
        <v>0.53894326150107252</v>
      </c>
      <c r="K1287">
        <v>0.52874621213932171</v>
      </c>
      <c r="L1287">
        <v>1</v>
      </c>
      <c r="M1287">
        <v>0</v>
      </c>
      <c r="N1287">
        <v>-1.3333333333333333</v>
      </c>
      <c r="O1287">
        <v>0</v>
      </c>
      <c r="P1287">
        <v>0.79505100807762463</v>
      </c>
    </row>
    <row r="1288" spans="7:16" x14ac:dyDescent="0.35">
      <c r="G1288">
        <v>1287</v>
      </c>
      <c r="H1288">
        <v>135849</v>
      </c>
      <c r="I1288">
        <v>-0.41904131307957293</v>
      </c>
      <c r="J1288">
        <v>-0.24484052228271125</v>
      </c>
      <c r="K1288">
        <v>-0.51285089977095066</v>
      </c>
      <c r="L1288">
        <v>0</v>
      </c>
      <c r="M1288">
        <v>0</v>
      </c>
      <c r="N1288">
        <v>-0.16666666666666666</v>
      </c>
      <c r="O1288">
        <v>1</v>
      </c>
      <c r="P1288">
        <v>-0.24023519859265463</v>
      </c>
    </row>
    <row r="1289" spans="7:16" x14ac:dyDescent="0.35">
      <c r="G1289">
        <v>1288</v>
      </c>
      <c r="H1289">
        <v>193445</v>
      </c>
      <c r="I1289">
        <v>-0.68663116478323216</v>
      </c>
      <c r="J1289">
        <v>-0.43402971147190045</v>
      </c>
      <c r="K1289">
        <v>1.5703433240495941</v>
      </c>
      <c r="L1289">
        <v>0</v>
      </c>
      <c r="M1289">
        <v>0</v>
      </c>
      <c r="N1289">
        <v>0</v>
      </c>
      <c r="O1289">
        <v>1</v>
      </c>
      <c r="P1289">
        <v>-8.8090905510414708E-2</v>
      </c>
    </row>
    <row r="1290" spans="7:16" x14ac:dyDescent="0.35">
      <c r="G1290">
        <v>1289</v>
      </c>
      <c r="H1290">
        <v>126956</v>
      </c>
      <c r="I1290">
        <v>0.74051471096961696</v>
      </c>
      <c r="J1290">
        <v>0.48488920744701847</v>
      </c>
      <c r="K1290">
        <v>-0.51285089977095066</v>
      </c>
      <c r="L1290">
        <v>1</v>
      </c>
      <c r="M1290">
        <v>1</v>
      </c>
      <c r="N1290">
        <v>-0.33333333333333331</v>
      </c>
      <c r="O1290">
        <v>1</v>
      </c>
      <c r="P1290">
        <v>-0.57588233167135339</v>
      </c>
    </row>
    <row r="1291" spans="7:16" x14ac:dyDescent="0.35">
      <c r="G1291">
        <v>1290</v>
      </c>
      <c r="H1291">
        <v>132908</v>
      </c>
      <c r="I1291">
        <v>1.0081045626732761</v>
      </c>
      <c r="J1291">
        <v>0.64705136960918064</v>
      </c>
      <c r="K1291">
        <v>-0.51285089977095066</v>
      </c>
      <c r="L1291">
        <v>0</v>
      </c>
      <c r="M1291">
        <v>0</v>
      </c>
      <c r="N1291">
        <v>0.33333333333333331</v>
      </c>
      <c r="O1291">
        <v>1</v>
      </c>
      <c r="P1291">
        <v>-1.0182677337570063</v>
      </c>
    </row>
    <row r="1292" spans="7:16" x14ac:dyDescent="0.35">
      <c r="G1292">
        <v>1291</v>
      </c>
      <c r="H1292">
        <v>199432</v>
      </c>
      <c r="I1292">
        <v>-0.77582778201778524</v>
      </c>
      <c r="J1292">
        <v>-0.51511079255298153</v>
      </c>
      <c r="K1292">
        <v>-0.51285089977095066</v>
      </c>
      <c r="L1292">
        <v>1</v>
      </c>
      <c r="M1292">
        <v>1</v>
      </c>
      <c r="N1292">
        <v>-0.16666666666666666</v>
      </c>
      <c r="O1292">
        <v>1</v>
      </c>
      <c r="P1292">
        <v>0.35389771231075845</v>
      </c>
    </row>
    <row r="1293" spans="7:16" x14ac:dyDescent="0.35">
      <c r="G1293">
        <v>1292</v>
      </c>
      <c r="H1293">
        <v>109147</v>
      </c>
      <c r="I1293">
        <v>3.104225067685273</v>
      </c>
      <c r="J1293">
        <v>-0.37997565741784639</v>
      </c>
      <c r="K1293">
        <v>0.52874621213932171</v>
      </c>
      <c r="L1293">
        <v>0</v>
      </c>
      <c r="M1293">
        <v>0</v>
      </c>
      <c r="N1293">
        <v>0.5</v>
      </c>
      <c r="O1293">
        <v>1</v>
      </c>
      <c r="P1293">
        <v>-0.14288965566254513</v>
      </c>
    </row>
    <row r="1294" spans="7:16" x14ac:dyDescent="0.35">
      <c r="G1294">
        <v>1293</v>
      </c>
      <c r="H1294">
        <v>102171</v>
      </c>
      <c r="I1294">
        <v>0.7851130195868935</v>
      </c>
      <c r="J1294">
        <v>0.53894326150107252</v>
      </c>
      <c r="K1294">
        <v>1.5703433240495941</v>
      </c>
      <c r="L1294">
        <v>0</v>
      </c>
      <c r="M1294">
        <v>1</v>
      </c>
      <c r="N1294">
        <v>-1.5</v>
      </c>
      <c r="O1294">
        <v>1</v>
      </c>
      <c r="P1294">
        <v>7.7657457759310128E-2</v>
      </c>
    </row>
    <row r="1295" spans="7:16" x14ac:dyDescent="0.35">
      <c r="G1295">
        <v>1294</v>
      </c>
      <c r="H1295">
        <v>104822</v>
      </c>
      <c r="I1295">
        <v>0.96350625405599966</v>
      </c>
      <c r="J1295">
        <v>0.56597028852809961</v>
      </c>
      <c r="K1295">
        <v>-0.51285089977095066</v>
      </c>
      <c r="L1295">
        <v>1</v>
      </c>
      <c r="M1295">
        <v>0</v>
      </c>
      <c r="N1295">
        <v>-1.1666666666666667</v>
      </c>
      <c r="O1295">
        <v>1</v>
      </c>
      <c r="P1295">
        <v>-1.1370234777052914</v>
      </c>
    </row>
    <row r="1296" spans="7:16" x14ac:dyDescent="0.35">
      <c r="G1296">
        <v>1295</v>
      </c>
      <c r="H1296">
        <v>169338</v>
      </c>
      <c r="I1296">
        <v>-0.41904131307957293</v>
      </c>
      <c r="J1296">
        <v>-0.19078646822865719</v>
      </c>
      <c r="K1296">
        <v>-1.5544480116812232</v>
      </c>
      <c r="L1296">
        <v>0</v>
      </c>
      <c r="M1296">
        <v>0</v>
      </c>
      <c r="N1296">
        <v>0.16666666666666666</v>
      </c>
      <c r="O1296">
        <v>1</v>
      </c>
      <c r="P1296">
        <v>-0.16280139028887336</v>
      </c>
    </row>
    <row r="1297" spans="7:16" x14ac:dyDescent="0.35">
      <c r="G1297">
        <v>1296</v>
      </c>
      <c r="H1297">
        <v>125622</v>
      </c>
      <c r="I1297">
        <v>-0.95422101648689139</v>
      </c>
      <c r="J1297">
        <v>-0.56916484660703559</v>
      </c>
      <c r="K1297">
        <v>-0.51285089977095066</v>
      </c>
      <c r="L1297">
        <v>1</v>
      </c>
      <c r="M1297">
        <v>1</v>
      </c>
      <c r="N1297">
        <v>0.66666666666666663</v>
      </c>
      <c r="O1297">
        <v>0</v>
      </c>
      <c r="P1297">
        <v>1.2629447298168825</v>
      </c>
    </row>
    <row r="1298" spans="7:16" x14ac:dyDescent="0.35">
      <c r="G1298">
        <v>1297</v>
      </c>
      <c r="H1298">
        <v>198834</v>
      </c>
      <c r="I1298">
        <v>1.1418994885251057</v>
      </c>
      <c r="J1298">
        <v>0.70110542366323469</v>
      </c>
      <c r="K1298">
        <v>1.5703433240495941</v>
      </c>
      <c r="L1298">
        <v>0</v>
      </c>
      <c r="M1298">
        <v>1</v>
      </c>
      <c r="N1298">
        <v>0.83333333333333337</v>
      </c>
      <c r="O1298">
        <v>1</v>
      </c>
      <c r="P1298">
        <v>-0.87144315201074407</v>
      </c>
    </row>
    <row r="1299" spans="7:16" x14ac:dyDescent="0.35">
      <c r="G1299">
        <v>1298</v>
      </c>
      <c r="H1299">
        <v>139690</v>
      </c>
      <c r="I1299">
        <v>0.20533500756229853</v>
      </c>
      <c r="J1299">
        <v>0.18759191014972118</v>
      </c>
      <c r="K1299">
        <v>0.52874621213932171</v>
      </c>
      <c r="L1299">
        <v>0</v>
      </c>
      <c r="M1299">
        <v>1</v>
      </c>
      <c r="N1299">
        <v>-1</v>
      </c>
      <c r="O1299">
        <v>1</v>
      </c>
      <c r="P1299">
        <v>0.12422264245430654</v>
      </c>
    </row>
    <row r="1300" spans="7:16" x14ac:dyDescent="0.35">
      <c r="G1300">
        <v>1299</v>
      </c>
      <c r="H1300">
        <v>134585</v>
      </c>
      <c r="I1300">
        <v>0.33912993341412812</v>
      </c>
      <c r="J1300">
        <v>0.18759191014972118</v>
      </c>
      <c r="K1300">
        <v>0.52874621213932171</v>
      </c>
      <c r="L1300">
        <v>0</v>
      </c>
      <c r="M1300">
        <v>1</v>
      </c>
      <c r="N1300">
        <v>-0.16666666666666666</v>
      </c>
      <c r="O1300">
        <v>1</v>
      </c>
      <c r="P1300">
        <v>-7.0742943308570713E-2</v>
      </c>
    </row>
    <row r="1301" spans="7:16" x14ac:dyDescent="0.35">
      <c r="G1301">
        <v>1300</v>
      </c>
      <c r="H1301">
        <v>146001</v>
      </c>
      <c r="I1301">
        <v>-1.2218108681905506</v>
      </c>
      <c r="J1301">
        <v>-0.65024592768811662</v>
      </c>
      <c r="K1301">
        <v>-0.51285089977095066</v>
      </c>
      <c r="L1301">
        <v>1</v>
      </c>
      <c r="M1301">
        <v>0</v>
      </c>
      <c r="N1301">
        <v>0.83333333333333337</v>
      </c>
      <c r="O1301">
        <v>0</v>
      </c>
      <c r="P1301">
        <v>1.1847035481113624</v>
      </c>
    </row>
    <row r="1302" spans="7:16" x14ac:dyDescent="0.35">
      <c r="G1302">
        <v>1301</v>
      </c>
      <c r="H1302">
        <v>149570</v>
      </c>
      <c r="I1302">
        <v>0.65131809373506389</v>
      </c>
      <c r="J1302">
        <v>0.40380812636593738</v>
      </c>
      <c r="K1302">
        <v>-0.51285089977095066</v>
      </c>
      <c r="L1302">
        <v>0</v>
      </c>
      <c r="M1302">
        <v>1</v>
      </c>
      <c r="N1302">
        <v>0.16666666666666666</v>
      </c>
      <c r="O1302">
        <v>1</v>
      </c>
      <c r="P1302">
        <v>0.26677750489191798</v>
      </c>
    </row>
    <row r="1303" spans="7:16" x14ac:dyDescent="0.35">
      <c r="G1303">
        <v>1302</v>
      </c>
      <c r="H1303">
        <v>116503</v>
      </c>
      <c r="I1303">
        <v>0.38372824203140465</v>
      </c>
      <c r="J1303">
        <v>0.29570001825782927</v>
      </c>
      <c r="K1303">
        <v>0.52874621213932171</v>
      </c>
      <c r="L1303">
        <v>1</v>
      </c>
      <c r="M1303">
        <v>0</v>
      </c>
      <c r="N1303">
        <v>-1.3333333333333333</v>
      </c>
      <c r="O1303">
        <v>0</v>
      </c>
      <c r="P1303">
        <v>0.92264160807133555</v>
      </c>
    </row>
    <row r="1304" spans="7:16" x14ac:dyDescent="0.35">
      <c r="G1304">
        <v>1303</v>
      </c>
      <c r="H1304">
        <v>188085</v>
      </c>
      <c r="I1304">
        <v>-0.55283623893140255</v>
      </c>
      <c r="J1304">
        <v>-0.35294863039081936</v>
      </c>
      <c r="K1304">
        <v>-0.51285089977095066</v>
      </c>
      <c r="L1304">
        <v>1</v>
      </c>
      <c r="M1304">
        <v>0</v>
      </c>
      <c r="N1304">
        <v>0.83333333333333337</v>
      </c>
      <c r="O1304">
        <v>1</v>
      </c>
      <c r="P1304">
        <v>-0.44369841542541982</v>
      </c>
    </row>
    <row r="1305" spans="7:16" x14ac:dyDescent="0.35">
      <c r="G1305">
        <v>1304</v>
      </c>
      <c r="H1305">
        <v>191510</v>
      </c>
      <c r="I1305">
        <v>-0.32984469584501991</v>
      </c>
      <c r="J1305">
        <v>-0.19078646822865719</v>
      </c>
      <c r="K1305">
        <v>1.5703433240495941</v>
      </c>
      <c r="L1305">
        <v>1</v>
      </c>
      <c r="M1305">
        <v>1</v>
      </c>
      <c r="N1305">
        <v>0.66666666666666663</v>
      </c>
      <c r="O1305">
        <v>1</v>
      </c>
      <c r="P1305">
        <v>0.15438749038927299</v>
      </c>
    </row>
    <row r="1306" spans="7:16" x14ac:dyDescent="0.35">
      <c r="G1306">
        <v>1305</v>
      </c>
      <c r="H1306">
        <v>144398</v>
      </c>
      <c r="I1306">
        <v>-0.99881932510416793</v>
      </c>
      <c r="J1306">
        <v>-0.59619187363406256</v>
      </c>
      <c r="K1306">
        <v>1.5703433240495941</v>
      </c>
      <c r="L1306">
        <v>1</v>
      </c>
      <c r="M1306">
        <v>0</v>
      </c>
      <c r="N1306">
        <v>0.33333333333333331</v>
      </c>
      <c r="O1306">
        <v>0</v>
      </c>
      <c r="P1306">
        <v>0.55967280834638466</v>
      </c>
    </row>
    <row r="1307" spans="7:16" x14ac:dyDescent="0.35">
      <c r="G1307">
        <v>1306</v>
      </c>
      <c r="H1307">
        <v>119752</v>
      </c>
      <c r="I1307">
        <v>1.0973011799078292</v>
      </c>
      <c r="J1307">
        <v>0.62002434258215366</v>
      </c>
      <c r="K1307">
        <v>0.52874621213932171</v>
      </c>
      <c r="L1307">
        <v>0</v>
      </c>
      <c r="M1307">
        <v>1</v>
      </c>
      <c r="N1307">
        <v>0.16666666666666666</v>
      </c>
      <c r="O1307">
        <v>1</v>
      </c>
      <c r="P1307">
        <v>-0.66083479007524093</v>
      </c>
    </row>
    <row r="1308" spans="7:16" x14ac:dyDescent="0.35">
      <c r="G1308">
        <v>1307</v>
      </c>
      <c r="H1308">
        <v>115242</v>
      </c>
      <c r="I1308">
        <v>-0.90962270786961485</v>
      </c>
      <c r="J1308">
        <v>-0.54213781958000851</v>
      </c>
      <c r="K1308">
        <v>0.52874621213932171</v>
      </c>
      <c r="L1308">
        <v>1</v>
      </c>
      <c r="M1308">
        <v>1</v>
      </c>
      <c r="N1308">
        <v>0.66666666666666663</v>
      </c>
      <c r="O1308">
        <v>0</v>
      </c>
      <c r="P1308">
        <v>0.9403890354110549</v>
      </c>
    </row>
    <row r="1309" spans="7:16" x14ac:dyDescent="0.35">
      <c r="G1309">
        <v>1308</v>
      </c>
      <c r="H1309">
        <v>112853</v>
      </c>
      <c r="I1309">
        <v>0.74051471096961696</v>
      </c>
      <c r="J1309">
        <v>0.51191623447404555</v>
      </c>
      <c r="K1309">
        <v>0.52874621213932171</v>
      </c>
      <c r="L1309">
        <v>0</v>
      </c>
      <c r="M1309">
        <v>1</v>
      </c>
      <c r="N1309">
        <v>-0.5</v>
      </c>
      <c r="O1309">
        <v>1</v>
      </c>
      <c r="P1309">
        <v>-0.13744797932379868</v>
      </c>
    </row>
    <row r="1310" spans="7:16" x14ac:dyDescent="0.35">
      <c r="G1310">
        <v>1309</v>
      </c>
      <c r="H1310">
        <v>142178</v>
      </c>
      <c r="I1310">
        <v>-1.088015942338721</v>
      </c>
      <c r="J1310">
        <v>-0.65024592768811662</v>
      </c>
      <c r="K1310">
        <v>0.52874621213932171</v>
      </c>
      <c r="L1310">
        <v>1</v>
      </c>
      <c r="M1310">
        <v>0</v>
      </c>
      <c r="N1310">
        <v>0.33333333333333331</v>
      </c>
      <c r="O1310">
        <v>1</v>
      </c>
      <c r="P1310">
        <v>-4.0824182927988147E-3</v>
      </c>
    </row>
    <row r="1311" spans="7:16" x14ac:dyDescent="0.35">
      <c r="G1311">
        <v>1310</v>
      </c>
      <c r="H1311">
        <v>148193</v>
      </c>
      <c r="I1311">
        <v>0.11613839032774546</v>
      </c>
      <c r="J1311">
        <v>5.2456775014586052E-2</v>
      </c>
      <c r="K1311">
        <v>-0.51285089977095066</v>
      </c>
      <c r="L1311">
        <v>0</v>
      </c>
      <c r="M1311">
        <v>1</v>
      </c>
      <c r="N1311">
        <v>-0.83333333333333337</v>
      </c>
      <c r="O1311">
        <v>0</v>
      </c>
      <c r="P1311">
        <v>1.271332260053869</v>
      </c>
    </row>
    <row r="1312" spans="7:16" x14ac:dyDescent="0.35">
      <c r="G1312">
        <v>1311</v>
      </c>
      <c r="H1312">
        <v>124536</v>
      </c>
      <c r="I1312">
        <v>-0.55283623893140255</v>
      </c>
      <c r="J1312">
        <v>-0.37997565741784639</v>
      </c>
      <c r="K1312">
        <v>-0.51285089977095066</v>
      </c>
      <c r="L1312">
        <v>0</v>
      </c>
      <c r="M1312">
        <v>1</v>
      </c>
      <c r="N1312">
        <v>0.83333333333333337</v>
      </c>
      <c r="O1312">
        <v>1</v>
      </c>
      <c r="P1312">
        <v>-0.82831869212230258</v>
      </c>
    </row>
    <row r="1313" spans="7:16" x14ac:dyDescent="0.35">
      <c r="G1313">
        <v>1312</v>
      </c>
      <c r="H1313">
        <v>158957</v>
      </c>
      <c r="I1313">
        <v>-1.8907854974496987</v>
      </c>
      <c r="J1313">
        <v>-0.51511079255298153</v>
      </c>
      <c r="K1313">
        <v>0.52874621213932171</v>
      </c>
      <c r="L1313">
        <v>0</v>
      </c>
      <c r="M1313">
        <v>1</v>
      </c>
      <c r="N1313">
        <v>0.66666666666666663</v>
      </c>
      <c r="O1313">
        <v>1</v>
      </c>
      <c r="P1313">
        <v>-0.16779359243817421</v>
      </c>
    </row>
    <row r="1314" spans="7:16" x14ac:dyDescent="0.35">
      <c r="G1314">
        <v>1313</v>
      </c>
      <c r="H1314">
        <v>191136</v>
      </c>
      <c r="I1314">
        <v>-1.2218108681905506</v>
      </c>
      <c r="J1314">
        <v>-0.65024592768811662</v>
      </c>
      <c r="K1314">
        <v>0.52874621213932171</v>
      </c>
      <c r="L1314">
        <v>1</v>
      </c>
      <c r="M1314">
        <v>0</v>
      </c>
      <c r="N1314">
        <v>-0.66666666666666663</v>
      </c>
      <c r="O1314">
        <v>0</v>
      </c>
      <c r="P1314">
        <v>0.69328375229613548</v>
      </c>
    </row>
    <row r="1315" spans="7:16" x14ac:dyDescent="0.35">
      <c r="G1315">
        <v>1314</v>
      </c>
      <c r="H1315">
        <v>107981</v>
      </c>
      <c r="I1315">
        <v>3.3718149193889322</v>
      </c>
      <c r="J1315">
        <v>-0.27186754930973828</v>
      </c>
      <c r="K1315">
        <v>-0.51285089977095066</v>
      </c>
      <c r="L1315">
        <v>0</v>
      </c>
      <c r="M1315">
        <v>1</v>
      </c>
      <c r="N1315">
        <v>-1.3333333333333333</v>
      </c>
      <c r="O1315">
        <v>0</v>
      </c>
      <c r="P1315">
        <v>0.7811495517252115</v>
      </c>
    </row>
    <row r="1316" spans="7:16" x14ac:dyDescent="0.35">
      <c r="G1316">
        <v>1315</v>
      </c>
      <c r="H1316">
        <v>145072</v>
      </c>
      <c r="I1316">
        <v>-0.90962270786961485</v>
      </c>
      <c r="J1316">
        <v>-0.54213781958000851</v>
      </c>
      <c r="K1316">
        <v>1.5703433240495941</v>
      </c>
      <c r="L1316">
        <v>0</v>
      </c>
      <c r="M1316">
        <v>0</v>
      </c>
      <c r="N1316">
        <v>0.66666666666666663</v>
      </c>
      <c r="O1316">
        <v>1</v>
      </c>
      <c r="P1316">
        <v>-0.59311188515888869</v>
      </c>
    </row>
    <row r="1317" spans="7:16" x14ac:dyDescent="0.35">
      <c r="G1317">
        <v>1316</v>
      </c>
      <c r="H1317">
        <v>142565</v>
      </c>
      <c r="I1317">
        <v>0.96350625405599966</v>
      </c>
      <c r="J1317">
        <v>0.3407458539785041</v>
      </c>
      <c r="K1317">
        <v>-0.51285089977095066</v>
      </c>
      <c r="L1317">
        <v>1</v>
      </c>
      <c r="M1317">
        <v>1</v>
      </c>
      <c r="N1317">
        <v>0.5</v>
      </c>
      <c r="O1317">
        <v>1</v>
      </c>
      <c r="P1317">
        <v>-0.95712000084789661</v>
      </c>
    </row>
    <row r="1318" spans="7:16" x14ac:dyDescent="0.35">
      <c r="G1318">
        <v>1317</v>
      </c>
      <c r="H1318">
        <v>114281</v>
      </c>
      <c r="I1318">
        <v>-1.2218108681905506</v>
      </c>
      <c r="J1318">
        <v>-0.65024592768811662</v>
      </c>
      <c r="K1318">
        <v>-0.51285089977095066</v>
      </c>
      <c r="L1318">
        <v>0</v>
      </c>
      <c r="M1318">
        <v>1</v>
      </c>
      <c r="N1318">
        <v>0.83333333333333337</v>
      </c>
      <c r="O1318">
        <v>0</v>
      </c>
      <c r="P1318">
        <v>1.738175521599824</v>
      </c>
    </row>
    <row r="1319" spans="7:16" x14ac:dyDescent="0.35">
      <c r="G1319">
        <v>1318</v>
      </c>
      <c r="H1319">
        <v>199154</v>
      </c>
      <c r="I1319">
        <v>-0.28524638722774337</v>
      </c>
      <c r="J1319">
        <v>-0.13673241417460313</v>
      </c>
      <c r="K1319">
        <v>0.52874621213932171</v>
      </c>
      <c r="L1319">
        <v>0</v>
      </c>
      <c r="M1319">
        <v>1</v>
      </c>
      <c r="N1319">
        <v>0.66666666666666663</v>
      </c>
      <c r="O1319">
        <v>1</v>
      </c>
      <c r="P1319">
        <v>1.7342226998165919E-3</v>
      </c>
    </row>
    <row r="1320" spans="7:16" x14ac:dyDescent="0.35">
      <c r="G1320">
        <v>1319</v>
      </c>
      <c r="H1320">
        <v>158824</v>
      </c>
      <c r="I1320">
        <v>-1.1772125595732741</v>
      </c>
      <c r="J1320">
        <v>-0.65024592768811662</v>
      </c>
      <c r="K1320">
        <v>0.52874621213932171</v>
      </c>
      <c r="L1320">
        <v>1</v>
      </c>
      <c r="M1320">
        <v>1</v>
      </c>
      <c r="N1320">
        <v>0.5</v>
      </c>
      <c r="O1320">
        <v>0</v>
      </c>
      <c r="P1320">
        <v>1.3809859391386832</v>
      </c>
    </row>
    <row r="1321" spans="7:16" x14ac:dyDescent="0.35">
      <c r="G1321">
        <v>1320</v>
      </c>
      <c r="H1321">
        <v>195967</v>
      </c>
      <c r="I1321">
        <v>0.20533500756229853</v>
      </c>
      <c r="J1321">
        <v>0.13353785609566712</v>
      </c>
      <c r="K1321">
        <v>0.52874621213932171</v>
      </c>
      <c r="L1321">
        <v>1</v>
      </c>
      <c r="M1321">
        <v>1</v>
      </c>
      <c r="N1321">
        <v>-1.1666666666666667</v>
      </c>
      <c r="O1321">
        <v>0</v>
      </c>
      <c r="P1321">
        <v>0.69604900050507468</v>
      </c>
    </row>
    <row r="1322" spans="7:16" x14ac:dyDescent="0.35">
      <c r="G1322">
        <v>1321</v>
      </c>
      <c r="H1322">
        <v>112852</v>
      </c>
      <c r="I1322">
        <v>-1.2218108681905506</v>
      </c>
      <c r="J1322">
        <v>-0.65024592768811662</v>
      </c>
      <c r="K1322">
        <v>1.5703433240495941</v>
      </c>
      <c r="L1322">
        <v>1</v>
      </c>
      <c r="M1322">
        <v>0</v>
      </c>
      <c r="N1322">
        <v>1</v>
      </c>
      <c r="O1322">
        <v>1</v>
      </c>
      <c r="P1322">
        <v>0.26528838212008998</v>
      </c>
    </row>
    <row r="1323" spans="7:16" x14ac:dyDescent="0.35">
      <c r="G1323">
        <v>1322</v>
      </c>
      <c r="H1323">
        <v>141653</v>
      </c>
      <c r="I1323">
        <v>-0.90962270786961485</v>
      </c>
      <c r="J1323">
        <v>-0.51511079255298153</v>
      </c>
      <c r="K1323">
        <v>0.52874621213932171</v>
      </c>
      <c r="L1323">
        <v>1</v>
      </c>
      <c r="M1323">
        <v>1</v>
      </c>
      <c r="N1323">
        <v>0.33333333333333331</v>
      </c>
      <c r="O1323">
        <v>0</v>
      </c>
      <c r="P1323">
        <v>0.7418829590434991</v>
      </c>
    </row>
    <row r="1324" spans="7:16" x14ac:dyDescent="0.35">
      <c r="G1324">
        <v>1323</v>
      </c>
      <c r="H1324">
        <v>186108</v>
      </c>
      <c r="I1324">
        <v>-1.1326142509559975</v>
      </c>
      <c r="J1324">
        <v>-0.65024592768811662</v>
      </c>
      <c r="K1324">
        <v>1.5703433240495941</v>
      </c>
      <c r="L1324">
        <v>0</v>
      </c>
      <c r="M1324">
        <v>1</v>
      </c>
      <c r="N1324">
        <v>0.5</v>
      </c>
      <c r="O1324">
        <v>1</v>
      </c>
      <c r="P1324">
        <v>-0.60464716823878573</v>
      </c>
    </row>
    <row r="1325" spans="7:16" x14ac:dyDescent="0.35">
      <c r="G1325">
        <v>1324</v>
      </c>
      <c r="H1325">
        <v>128446</v>
      </c>
      <c r="I1325">
        <v>7.1540081710468925E-2</v>
      </c>
      <c r="J1325">
        <v>7.948380204161308E-2</v>
      </c>
      <c r="K1325">
        <v>0.52874621213932171</v>
      </c>
      <c r="L1325">
        <v>1</v>
      </c>
      <c r="M1325">
        <v>1</v>
      </c>
      <c r="N1325">
        <v>-1</v>
      </c>
      <c r="O1325">
        <v>0</v>
      </c>
      <c r="P1325">
        <v>1.1017558921112809</v>
      </c>
    </row>
    <row r="1326" spans="7:16" x14ac:dyDescent="0.35">
      <c r="G1326">
        <v>1325</v>
      </c>
      <c r="H1326">
        <v>142715</v>
      </c>
      <c r="I1326">
        <v>0.56212147650051081</v>
      </c>
      <c r="J1326">
        <v>0.34975407231188332</v>
      </c>
      <c r="K1326">
        <v>0.52874621213932171</v>
      </c>
      <c r="L1326">
        <v>1</v>
      </c>
      <c r="M1326">
        <v>0</v>
      </c>
      <c r="N1326">
        <v>0.83333333333333337</v>
      </c>
      <c r="O1326">
        <v>1</v>
      </c>
      <c r="P1326">
        <v>-0.27019301359257963</v>
      </c>
    </row>
    <row r="1327" spans="7:16" x14ac:dyDescent="0.35">
      <c r="G1327">
        <v>1326</v>
      </c>
      <c r="H1327">
        <v>168640</v>
      </c>
      <c r="I1327">
        <v>-0.82042609063506178</v>
      </c>
      <c r="J1327">
        <v>-0.43402971147190045</v>
      </c>
      <c r="K1327">
        <v>1.5703433240495941</v>
      </c>
      <c r="L1327">
        <v>0</v>
      </c>
      <c r="M1327">
        <v>0</v>
      </c>
      <c r="N1327">
        <v>-1</v>
      </c>
      <c r="O1327">
        <v>1</v>
      </c>
      <c r="P1327">
        <v>0.41245349214342775</v>
      </c>
    </row>
    <row r="1328" spans="7:16" x14ac:dyDescent="0.35">
      <c r="G1328">
        <v>1327</v>
      </c>
      <c r="H1328">
        <v>112036</v>
      </c>
      <c r="I1328">
        <v>-6.2254844141360677E-2</v>
      </c>
      <c r="J1328">
        <v>-2.8474404539461429E-2</v>
      </c>
      <c r="K1328">
        <v>-0.51285089977095066</v>
      </c>
      <c r="L1328">
        <v>1</v>
      </c>
      <c r="M1328">
        <v>1</v>
      </c>
      <c r="N1328">
        <v>-0.66666666666666663</v>
      </c>
      <c r="O1328">
        <v>0</v>
      </c>
      <c r="P1328">
        <v>1.2900172520781508</v>
      </c>
    </row>
    <row r="1329" spans="7:16" x14ac:dyDescent="0.35">
      <c r="G1329">
        <v>1328</v>
      </c>
      <c r="H1329">
        <v>179284</v>
      </c>
      <c r="I1329">
        <v>-0.41904131307957293</v>
      </c>
      <c r="J1329">
        <v>-0.19078646822865719</v>
      </c>
      <c r="K1329">
        <v>0.52874621213932171</v>
      </c>
      <c r="L1329">
        <v>0</v>
      </c>
      <c r="M1329">
        <v>1</v>
      </c>
      <c r="N1329">
        <v>0.16666666666666666</v>
      </c>
      <c r="O1329">
        <v>1</v>
      </c>
      <c r="P1329">
        <v>0.44136990416978034</v>
      </c>
    </row>
    <row r="1330" spans="7:16" x14ac:dyDescent="0.35">
      <c r="G1330">
        <v>1329</v>
      </c>
      <c r="H1330">
        <v>197079</v>
      </c>
      <c r="I1330">
        <v>-0.41904131307957293</v>
      </c>
      <c r="J1330">
        <v>-0.27186754930973828</v>
      </c>
      <c r="K1330">
        <v>0.52874621213932171</v>
      </c>
      <c r="L1330">
        <v>0</v>
      </c>
      <c r="M1330">
        <v>1</v>
      </c>
      <c r="N1330">
        <v>-0.83333333333333337</v>
      </c>
      <c r="O1330">
        <v>0</v>
      </c>
      <c r="P1330">
        <v>1.6699111784519307</v>
      </c>
    </row>
    <row r="1331" spans="7:16" x14ac:dyDescent="0.35">
      <c r="G1331">
        <v>1330</v>
      </c>
      <c r="H1331">
        <v>174126</v>
      </c>
      <c r="I1331">
        <v>-0.64203285616595562</v>
      </c>
      <c r="J1331">
        <v>-0.40700268444487342</v>
      </c>
      <c r="K1331">
        <v>0.52874621213932171</v>
      </c>
      <c r="L1331">
        <v>0</v>
      </c>
      <c r="M1331">
        <v>1</v>
      </c>
      <c r="N1331">
        <v>0</v>
      </c>
      <c r="O1331">
        <v>1</v>
      </c>
      <c r="P1331">
        <v>0.26163338064842573</v>
      </c>
    </row>
    <row r="1332" spans="7:16" x14ac:dyDescent="0.35">
      <c r="G1332">
        <v>1331</v>
      </c>
      <c r="H1332">
        <v>105150</v>
      </c>
      <c r="I1332">
        <v>0.20533500756229853</v>
      </c>
      <c r="J1332">
        <v>0.13353785609566712</v>
      </c>
      <c r="K1332">
        <v>0.52874621213932171</v>
      </c>
      <c r="L1332">
        <v>0</v>
      </c>
      <c r="M1332">
        <v>1</v>
      </c>
      <c r="N1332">
        <v>-1.3333333333333333</v>
      </c>
      <c r="O1332">
        <v>0</v>
      </c>
      <c r="P1332">
        <v>2.237487372499726</v>
      </c>
    </row>
    <row r="1333" spans="7:16" x14ac:dyDescent="0.35">
      <c r="G1333">
        <v>1332</v>
      </c>
      <c r="H1333">
        <v>182950</v>
      </c>
      <c r="I1333">
        <v>-1.1326142509559975</v>
      </c>
      <c r="J1333">
        <v>-0.62321890066108965</v>
      </c>
      <c r="K1333">
        <v>-1.5544480116812232</v>
      </c>
      <c r="L1333">
        <v>0</v>
      </c>
      <c r="M1333">
        <v>1</v>
      </c>
      <c r="N1333">
        <v>-0.66666666666666663</v>
      </c>
      <c r="O1333">
        <v>0</v>
      </c>
      <c r="P1333">
        <v>1.8276813509923064</v>
      </c>
    </row>
    <row r="1334" spans="7:16" x14ac:dyDescent="0.35">
      <c r="G1334">
        <v>1333</v>
      </c>
      <c r="H1334">
        <v>133471</v>
      </c>
      <c r="I1334">
        <v>-0.7312294734005087</v>
      </c>
      <c r="J1334">
        <v>-0.26927022531204753</v>
      </c>
      <c r="K1334">
        <v>0.52874621213932171</v>
      </c>
      <c r="L1334">
        <v>1</v>
      </c>
      <c r="M1334">
        <v>0</v>
      </c>
      <c r="N1334">
        <v>0.33333333333333331</v>
      </c>
      <c r="O1334">
        <v>1</v>
      </c>
      <c r="P1334">
        <v>-0.36887530941574681</v>
      </c>
    </row>
    <row r="1335" spans="7:16" x14ac:dyDescent="0.35">
      <c r="G1335">
        <v>1334</v>
      </c>
      <c r="H1335">
        <v>104035</v>
      </c>
      <c r="I1335">
        <v>1.1418994885251057</v>
      </c>
      <c r="J1335">
        <v>0.67407839663620772</v>
      </c>
      <c r="K1335">
        <v>0.52874621213932171</v>
      </c>
      <c r="L1335">
        <v>1</v>
      </c>
      <c r="M1335">
        <v>0</v>
      </c>
      <c r="N1335">
        <v>0</v>
      </c>
      <c r="O1335">
        <v>1</v>
      </c>
      <c r="P1335">
        <v>-0.35241498240253066</v>
      </c>
    </row>
    <row r="1336" spans="7:16" x14ac:dyDescent="0.35">
      <c r="G1336">
        <v>1335</v>
      </c>
      <c r="H1336">
        <v>127154</v>
      </c>
      <c r="I1336">
        <v>1.0527028712905526</v>
      </c>
      <c r="J1336">
        <v>0.64705136960918064</v>
      </c>
      <c r="K1336">
        <v>-1.5544480116812232</v>
      </c>
      <c r="L1336">
        <v>0</v>
      </c>
      <c r="M1336">
        <v>0</v>
      </c>
      <c r="N1336">
        <v>-0.33333333333333331</v>
      </c>
      <c r="O1336">
        <v>1</v>
      </c>
      <c r="P1336">
        <v>-0.55711572996040803</v>
      </c>
    </row>
    <row r="1337" spans="7:16" x14ac:dyDescent="0.35">
      <c r="G1337">
        <v>1336</v>
      </c>
      <c r="H1337">
        <v>112556</v>
      </c>
      <c r="I1337">
        <v>-0.50823793031412601</v>
      </c>
      <c r="J1337">
        <v>-0.29889457633676531</v>
      </c>
      <c r="K1337">
        <v>0.52874621213932171</v>
      </c>
      <c r="L1337">
        <v>1</v>
      </c>
      <c r="M1337">
        <v>0</v>
      </c>
      <c r="N1337">
        <v>-1.1666666666666667</v>
      </c>
      <c r="O1337">
        <v>0</v>
      </c>
      <c r="P1337">
        <v>1.2180851103663022</v>
      </c>
    </row>
    <row r="1338" spans="7:16" x14ac:dyDescent="0.35">
      <c r="G1338">
        <v>1337</v>
      </c>
      <c r="H1338">
        <v>113900</v>
      </c>
      <c r="I1338">
        <v>-0.68663116478323216</v>
      </c>
      <c r="J1338">
        <v>-0.43402971147190045</v>
      </c>
      <c r="K1338">
        <v>-1.5544480116812232</v>
      </c>
      <c r="L1338">
        <v>1</v>
      </c>
      <c r="M1338">
        <v>0</v>
      </c>
      <c r="N1338">
        <v>-0.33333333333333331</v>
      </c>
      <c r="O1338">
        <v>1</v>
      </c>
      <c r="P1338">
        <v>0.18334421742354204</v>
      </c>
    </row>
    <row r="1339" spans="7:16" x14ac:dyDescent="0.35">
      <c r="G1339">
        <v>1338</v>
      </c>
      <c r="H1339">
        <v>113920</v>
      </c>
      <c r="I1339">
        <v>0.82971132820417004</v>
      </c>
      <c r="J1339">
        <v>0.29258668982398683</v>
      </c>
      <c r="K1339">
        <v>0.52874621213932171</v>
      </c>
      <c r="L1339">
        <v>1</v>
      </c>
      <c r="M1339">
        <v>0</v>
      </c>
      <c r="N1339">
        <v>-0.83333333333333337</v>
      </c>
      <c r="O1339">
        <v>1</v>
      </c>
      <c r="P1339">
        <v>-1.1988642255171387</v>
      </c>
    </row>
    <row r="1340" spans="7:16" x14ac:dyDescent="0.35">
      <c r="G1340">
        <v>1339</v>
      </c>
      <c r="H1340">
        <v>114647</v>
      </c>
      <c r="I1340">
        <v>0.7851130195868935</v>
      </c>
      <c r="J1340">
        <v>0.45786218041999144</v>
      </c>
      <c r="K1340">
        <v>0.52874621213932171</v>
      </c>
      <c r="L1340">
        <v>0</v>
      </c>
      <c r="M1340">
        <v>1</v>
      </c>
      <c r="N1340">
        <v>-1.5</v>
      </c>
      <c r="O1340">
        <v>1</v>
      </c>
      <c r="P1340">
        <v>-0.36827701996911061</v>
      </c>
    </row>
    <row r="1341" spans="7:16" x14ac:dyDescent="0.35">
      <c r="G1341">
        <v>1340</v>
      </c>
      <c r="H1341">
        <v>182642</v>
      </c>
      <c r="I1341">
        <v>2.4352504384261251</v>
      </c>
      <c r="J1341">
        <v>-0.65024592768811662</v>
      </c>
      <c r="K1341">
        <v>1.5703433240495941</v>
      </c>
      <c r="L1341">
        <v>0</v>
      </c>
      <c r="M1341">
        <v>1</v>
      </c>
      <c r="N1341">
        <v>-1.5</v>
      </c>
      <c r="O1341">
        <v>0</v>
      </c>
      <c r="P1341">
        <v>2.2005213761375209</v>
      </c>
    </row>
    <row r="1342" spans="7:16" x14ac:dyDescent="0.35">
      <c r="G1342">
        <v>1341</v>
      </c>
      <c r="H1342">
        <v>137923</v>
      </c>
      <c r="I1342">
        <v>-0.28524638722774337</v>
      </c>
      <c r="J1342">
        <v>-0.10970538714757612</v>
      </c>
      <c r="K1342">
        <v>-0.51285089977095066</v>
      </c>
      <c r="L1342">
        <v>0</v>
      </c>
      <c r="M1342">
        <v>1</v>
      </c>
      <c r="N1342">
        <v>-0.16666666666666666</v>
      </c>
      <c r="O1342">
        <v>1</v>
      </c>
      <c r="P1342">
        <v>0.24448950630774924</v>
      </c>
    </row>
    <row r="1343" spans="7:16" x14ac:dyDescent="0.35">
      <c r="G1343">
        <v>1342</v>
      </c>
      <c r="H1343">
        <v>112223</v>
      </c>
      <c r="I1343">
        <v>0.16073669894502199</v>
      </c>
      <c r="J1343">
        <v>5.2456775014586052E-2</v>
      </c>
      <c r="K1343">
        <v>0.52874621213932171</v>
      </c>
      <c r="L1343">
        <v>0</v>
      </c>
      <c r="M1343">
        <v>0</v>
      </c>
      <c r="N1343">
        <v>-1.1666666666666667</v>
      </c>
      <c r="O1343">
        <v>0</v>
      </c>
      <c r="P1343">
        <v>0.82257271168783086</v>
      </c>
    </row>
    <row r="1344" spans="7:16" x14ac:dyDescent="0.35">
      <c r="G1344">
        <v>1343</v>
      </c>
      <c r="H1344">
        <v>194460</v>
      </c>
      <c r="I1344">
        <v>-0.28524638722774337</v>
      </c>
      <c r="J1344">
        <v>-0.13673241417460313</v>
      </c>
      <c r="K1344">
        <v>1.5703433240495941</v>
      </c>
      <c r="L1344">
        <v>1</v>
      </c>
      <c r="M1344">
        <v>0</v>
      </c>
      <c r="N1344">
        <v>0</v>
      </c>
      <c r="O1344">
        <v>1</v>
      </c>
      <c r="P1344">
        <v>-5.2830322479244671E-2</v>
      </c>
    </row>
    <row r="1345" spans="7:16" x14ac:dyDescent="0.35">
      <c r="G1345">
        <v>1344</v>
      </c>
      <c r="H1345">
        <v>198289</v>
      </c>
      <c r="I1345">
        <v>-1.8907854974496987</v>
      </c>
      <c r="J1345">
        <v>0.21461893717674821</v>
      </c>
      <c r="K1345">
        <v>-0.51285089977095066</v>
      </c>
      <c r="L1345">
        <v>0</v>
      </c>
      <c r="M1345">
        <v>0</v>
      </c>
      <c r="N1345">
        <v>-1.3333333333333333</v>
      </c>
      <c r="O1345">
        <v>1</v>
      </c>
      <c r="P1345">
        <v>0.45644698900700315</v>
      </c>
    </row>
    <row r="1346" spans="7:16" x14ac:dyDescent="0.35">
      <c r="G1346">
        <v>1345</v>
      </c>
      <c r="H1346">
        <v>173785</v>
      </c>
      <c r="I1346">
        <v>-6.2254844141360677E-2</v>
      </c>
      <c r="J1346">
        <v>-8.2678360120549091E-2</v>
      </c>
      <c r="K1346">
        <v>0.52874621213932171</v>
      </c>
      <c r="L1346">
        <v>0</v>
      </c>
      <c r="M1346">
        <v>0</v>
      </c>
      <c r="N1346">
        <v>-0.33333333333333331</v>
      </c>
      <c r="O1346">
        <v>1</v>
      </c>
      <c r="P1346">
        <v>-9.9371145723179372E-2</v>
      </c>
    </row>
    <row r="1347" spans="7:16" x14ac:dyDescent="0.35">
      <c r="G1347">
        <v>1346</v>
      </c>
      <c r="H1347">
        <v>150305</v>
      </c>
      <c r="I1347">
        <v>0.96350625405599966</v>
      </c>
      <c r="J1347">
        <v>0.64705136960918064</v>
      </c>
      <c r="K1347">
        <v>-1.5544480116812232</v>
      </c>
      <c r="L1347">
        <v>1</v>
      </c>
      <c r="M1347">
        <v>1</v>
      </c>
      <c r="N1347">
        <v>-1</v>
      </c>
      <c r="O1347">
        <v>1</v>
      </c>
      <c r="P1347">
        <v>-0.25734182612110673</v>
      </c>
    </row>
    <row r="1348" spans="7:16" x14ac:dyDescent="0.35">
      <c r="G1348">
        <v>1347</v>
      </c>
      <c r="H1348">
        <v>190959</v>
      </c>
      <c r="I1348">
        <v>-0.95422101648689139</v>
      </c>
      <c r="J1348">
        <v>-0.34953549890290964</v>
      </c>
      <c r="K1348">
        <v>0.52874621213932171</v>
      </c>
      <c r="L1348">
        <v>0</v>
      </c>
      <c r="M1348">
        <v>1</v>
      </c>
      <c r="N1348">
        <v>0.33333333333333331</v>
      </c>
      <c r="O1348">
        <v>1</v>
      </c>
      <c r="P1348">
        <v>-0.15339183266402276</v>
      </c>
    </row>
    <row r="1349" spans="7:16" x14ac:dyDescent="0.35">
      <c r="G1349">
        <v>1348</v>
      </c>
      <c r="H1349">
        <v>164070</v>
      </c>
      <c r="I1349">
        <v>0.29453162479685158</v>
      </c>
      <c r="J1349">
        <v>0.18759191014972118</v>
      </c>
      <c r="K1349">
        <v>0.52874621213932171</v>
      </c>
      <c r="L1349">
        <v>0</v>
      </c>
      <c r="M1349">
        <v>0</v>
      </c>
      <c r="N1349">
        <v>-0.16666666666666666</v>
      </c>
      <c r="O1349">
        <v>1</v>
      </c>
      <c r="P1349">
        <v>-7.0477436981134206E-2</v>
      </c>
    </row>
    <row r="1350" spans="7:16" x14ac:dyDescent="0.35">
      <c r="G1350">
        <v>1349</v>
      </c>
      <c r="H1350">
        <v>118154</v>
      </c>
      <c r="I1350">
        <v>-0.82042609063506178</v>
      </c>
      <c r="J1350">
        <v>-0.43402971147190045</v>
      </c>
      <c r="K1350">
        <v>0.52874621213932171</v>
      </c>
      <c r="L1350">
        <v>0</v>
      </c>
      <c r="M1350">
        <v>0</v>
      </c>
      <c r="N1350">
        <v>0.5</v>
      </c>
      <c r="O1350">
        <v>1</v>
      </c>
      <c r="P1350">
        <v>-0.70903606218362991</v>
      </c>
    </row>
    <row r="1351" spans="7:16" x14ac:dyDescent="0.35">
      <c r="G1351">
        <v>1350</v>
      </c>
      <c r="H1351">
        <v>178830</v>
      </c>
      <c r="I1351">
        <v>0.87430963682144658</v>
      </c>
      <c r="J1351">
        <v>0.53894326150107252</v>
      </c>
      <c r="K1351">
        <v>0.52874621213932171</v>
      </c>
      <c r="L1351">
        <v>0</v>
      </c>
      <c r="M1351">
        <v>1</v>
      </c>
      <c r="N1351">
        <v>0.5</v>
      </c>
      <c r="O1351">
        <v>1</v>
      </c>
      <c r="P1351">
        <v>-0.79873788294656223</v>
      </c>
    </row>
    <row r="1352" spans="7:16" x14ac:dyDescent="0.35">
      <c r="G1352">
        <v>1351</v>
      </c>
      <c r="H1352">
        <v>101482</v>
      </c>
      <c r="I1352">
        <v>1.1864977971423822</v>
      </c>
      <c r="J1352">
        <v>0.75515947771728875</v>
      </c>
      <c r="K1352">
        <v>1.5703433240495941</v>
      </c>
      <c r="L1352">
        <v>0</v>
      </c>
      <c r="M1352">
        <v>1</v>
      </c>
      <c r="N1352">
        <v>-0.16666666666666666</v>
      </c>
      <c r="O1352">
        <v>1</v>
      </c>
      <c r="P1352">
        <v>-1.1043305054307364</v>
      </c>
    </row>
    <row r="1353" spans="7:16" x14ac:dyDescent="0.35">
      <c r="G1353">
        <v>1352</v>
      </c>
      <c r="H1353">
        <v>119280</v>
      </c>
      <c r="I1353">
        <v>0.82971132820417004</v>
      </c>
      <c r="J1353">
        <v>0.51191623447404555</v>
      </c>
      <c r="K1353">
        <v>-1.5544480116812232</v>
      </c>
      <c r="L1353">
        <v>1</v>
      </c>
      <c r="M1353">
        <v>0</v>
      </c>
      <c r="N1353">
        <v>1</v>
      </c>
      <c r="O1353">
        <v>1</v>
      </c>
      <c r="P1353">
        <v>-0.94869102401878214</v>
      </c>
    </row>
    <row r="1354" spans="7:16" x14ac:dyDescent="0.35">
      <c r="G1354">
        <v>1353</v>
      </c>
      <c r="H1354">
        <v>154713</v>
      </c>
      <c r="I1354">
        <v>-1.1772125595732741</v>
      </c>
      <c r="J1354">
        <v>-0.65024592768811662</v>
      </c>
      <c r="K1354">
        <v>-1.5544480116812232</v>
      </c>
      <c r="L1354">
        <v>1</v>
      </c>
      <c r="M1354">
        <v>1</v>
      </c>
      <c r="N1354">
        <v>0.33333333333333331</v>
      </c>
      <c r="O1354">
        <v>0</v>
      </c>
      <c r="P1354">
        <v>2.5297992107532177</v>
      </c>
    </row>
    <row r="1355" spans="7:16" x14ac:dyDescent="0.35">
      <c r="G1355">
        <v>1354</v>
      </c>
      <c r="H1355">
        <v>165436</v>
      </c>
      <c r="I1355">
        <v>-1.2218108681905506</v>
      </c>
      <c r="J1355">
        <v>-0.65024592768811662</v>
      </c>
      <c r="K1355">
        <v>0.52874621213932171</v>
      </c>
      <c r="L1355">
        <v>1</v>
      </c>
      <c r="M1355">
        <v>1</v>
      </c>
      <c r="N1355">
        <v>0.66666666666666663</v>
      </c>
      <c r="O1355">
        <v>0</v>
      </c>
      <c r="P1355">
        <v>1.0811506312288943</v>
      </c>
    </row>
    <row r="1356" spans="7:16" x14ac:dyDescent="0.35">
      <c r="G1356">
        <v>1355</v>
      </c>
      <c r="H1356">
        <v>185066</v>
      </c>
      <c r="I1356">
        <v>-0.99881932510416793</v>
      </c>
      <c r="J1356">
        <v>-0.56916484660703559</v>
      </c>
      <c r="K1356">
        <v>-0.51285089977095066</v>
      </c>
      <c r="L1356">
        <v>0</v>
      </c>
      <c r="M1356">
        <v>0</v>
      </c>
      <c r="N1356">
        <v>0.66666666666666663</v>
      </c>
      <c r="O1356">
        <v>1</v>
      </c>
      <c r="P1356">
        <v>-0.60722689270477903</v>
      </c>
    </row>
    <row r="1357" spans="7:16" x14ac:dyDescent="0.35">
      <c r="G1357">
        <v>1356</v>
      </c>
      <c r="H1357">
        <v>117534</v>
      </c>
      <c r="I1357">
        <v>1.1864977971423822</v>
      </c>
      <c r="J1357">
        <v>0.78218650474431572</v>
      </c>
      <c r="K1357">
        <v>1.5703433240495941</v>
      </c>
      <c r="L1357">
        <v>1</v>
      </c>
      <c r="M1357">
        <v>0</v>
      </c>
      <c r="N1357">
        <v>0.33333333333333331</v>
      </c>
      <c r="O1357">
        <v>1</v>
      </c>
      <c r="P1357">
        <v>-0.83713973124795249</v>
      </c>
    </row>
    <row r="1358" spans="7:16" x14ac:dyDescent="0.35">
      <c r="G1358">
        <v>1357</v>
      </c>
      <c r="H1358">
        <v>100578</v>
      </c>
      <c r="I1358">
        <v>-0.90962270786961485</v>
      </c>
      <c r="J1358">
        <v>-0.54213781958000851</v>
      </c>
      <c r="K1358">
        <v>1.5703433240495941</v>
      </c>
      <c r="L1358">
        <v>0</v>
      </c>
      <c r="M1358">
        <v>1</v>
      </c>
      <c r="N1358">
        <v>0.5</v>
      </c>
      <c r="O1358">
        <v>1</v>
      </c>
      <c r="P1358">
        <v>-0.24803208581612504</v>
      </c>
    </row>
    <row r="1359" spans="7:16" x14ac:dyDescent="0.35">
      <c r="G1359">
        <v>1358</v>
      </c>
      <c r="H1359">
        <v>159643</v>
      </c>
      <c r="I1359">
        <v>-1.1772125595732741</v>
      </c>
      <c r="J1359">
        <v>-0.65024592768811662</v>
      </c>
      <c r="K1359">
        <v>1.5703433240495941</v>
      </c>
      <c r="L1359">
        <v>0</v>
      </c>
      <c r="M1359">
        <v>0</v>
      </c>
      <c r="N1359">
        <v>0</v>
      </c>
      <c r="O1359">
        <v>1</v>
      </c>
      <c r="P1359">
        <v>-0.21393774711425426</v>
      </c>
    </row>
    <row r="1360" spans="7:16" x14ac:dyDescent="0.35">
      <c r="G1360">
        <v>1359</v>
      </c>
      <c r="H1360">
        <v>192661</v>
      </c>
      <c r="I1360">
        <v>-0.82042609063506178</v>
      </c>
      <c r="J1360">
        <v>-0.43402971147190045</v>
      </c>
      <c r="K1360">
        <v>-1.5544480116812232</v>
      </c>
      <c r="L1360">
        <v>0</v>
      </c>
      <c r="M1360">
        <v>0</v>
      </c>
      <c r="N1360">
        <v>0.83333333333333337</v>
      </c>
      <c r="O1360">
        <v>1</v>
      </c>
      <c r="P1360">
        <v>-0.39853481048049444</v>
      </c>
    </row>
    <row r="1361" spans="7:16" x14ac:dyDescent="0.35">
      <c r="G1361">
        <v>1360</v>
      </c>
      <c r="H1361">
        <v>160746</v>
      </c>
      <c r="I1361">
        <v>-1.088015942338721</v>
      </c>
      <c r="J1361">
        <v>-0.62321890066108965</v>
      </c>
      <c r="K1361">
        <v>-0.51285089977095066</v>
      </c>
      <c r="L1361">
        <v>0</v>
      </c>
      <c r="M1361">
        <v>0</v>
      </c>
      <c r="N1361">
        <v>0.83333333333333337</v>
      </c>
      <c r="O1361">
        <v>1</v>
      </c>
      <c r="P1361">
        <v>-0.65176386897021121</v>
      </c>
    </row>
    <row r="1362" spans="7:16" x14ac:dyDescent="0.35">
      <c r="G1362">
        <v>1361</v>
      </c>
      <c r="H1362">
        <v>103813</v>
      </c>
      <c r="I1362">
        <v>7.1540081710468925E-2</v>
      </c>
      <c r="J1362">
        <v>2.5429747987559023E-2</v>
      </c>
      <c r="K1362">
        <v>-0.51285089977095066</v>
      </c>
      <c r="L1362">
        <v>0</v>
      </c>
      <c r="M1362">
        <v>0</v>
      </c>
      <c r="N1362">
        <v>0.83333333333333337</v>
      </c>
      <c r="O1362">
        <v>1</v>
      </c>
      <c r="P1362">
        <v>-0.86260851152320783</v>
      </c>
    </row>
    <row r="1363" spans="7:16" x14ac:dyDescent="0.35">
      <c r="G1363">
        <v>1362</v>
      </c>
      <c r="H1363">
        <v>101383</v>
      </c>
      <c r="I1363">
        <v>0.65131809373506389</v>
      </c>
      <c r="J1363">
        <v>0.43083515339296441</v>
      </c>
      <c r="K1363">
        <v>-0.51285089977095066</v>
      </c>
      <c r="L1363">
        <v>1</v>
      </c>
      <c r="M1363">
        <v>0</v>
      </c>
      <c r="N1363">
        <v>-0.33333333333333331</v>
      </c>
      <c r="O1363">
        <v>1</v>
      </c>
      <c r="P1363">
        <v>-0.13954500413609891</v>
      </c>
    </row>
    <row r="1364" spans="7:16" x14ac:dyDescent="0.35">
      <c r="G1364">
        <v>1363</v>
      </c>
      <c r="H1364">
        <v>136159</v>
      </c>
      <c r="I1364">
        <v>0.56212147650051081</v>
      </c>
      <c r="J1364">
        <v>0.3227270452848563</v>
      </c>
      <c r="K1364">
        <v>-1.5544480116812232</v>
      </c>
      <c r="L1364">
        <v>1</v>
      </c>
      <c r="M1364">
        <v>0</v>
      </c>
      <c r="N1364">
        <v>0.5</v>
      </c>
      <c r="O1364">
        <v>1</v>
      </c>
      <c r="P1364">
        <v>-0.61874404505525182</v>
      </c>
    </row>
    <row r="1365" spans="7:16" x14ac:dyDescent="0.35">
      <c r="G1365">
        <v>1364</v>
      </c>
      <c r="H1365">
        <v>126277</v>
      </c>
      <c r="I1365">
        <v>1.0527028712905526</v>
      </c>
      <c r="J1365">
        <v>0.62002434258215366</v>
      </c>
      <c r="K1365">
        <v>1.5703433240495941</v>
      </c>
      <c r="L1365">
        <v>1</v>
      </c>
      <c r="M1365">
        <v>0</v>
      </c>
      <c r="N1365">
        <v>0.83333333333333337</v>
      </c>
      <c r="O1365">
        <v>1</v>
      </c>
      <c r="P1365">
        <v>-1.1379239998461954</v>
      </c>
    </row>
    <row r="1366" spans="7:16" x14ac:dyDescent="0.35">
      <c r="G1366">
        <v>1365</v>
      </c>
      <c r="H1366">
        <v>108711</v>
      </c>
      <c r="I1366">
        <v>-1.1326142509559975</v>
      </c>
      <c r="J1366">
        <v>-0.65024592768811662</v>
      </c>
      <c r="K1366">
        <v>-0.51285089977095066</v>
      </c>
      <c r="L1366">
        <v>0</v>
      </c>
      <c r="M1366">
        <v>0</v>
      </c>
      <c r="N1366">
        <v>0.33333333333333331</v>
      </c>
      <c r="O1366">
        <v>1</v>
      </c>
      <c r="P1366">
        <v>-0.80941032340467201</v>
      </c>
    </row>
    <row r="1367" spans="7:16" x14ac:dyDescent="0.35">
      <c r="G1367">
        <v>1366</v>
      </c>
      <c r="H1367">
        <v>168584</v>
      </c>
      <c r="I1367">
        <v>0.20533500756229853</v>
      </c>
      <c r="J1367">
        <v>0.10651082906864011</v>
      </c>
      <c r="K1367">
        <v>-0.51285089977095066</v>
      </c>
      <c r="L1367">
        <v>0</v>
      </c>
      <c r="M1367">
        <v>0</v>
      </c>
      <c r="N1367">
        <v>0.16666666666666666</v>
      </c>
      <c r="O1367">
        <v>1</v>
      </c>
      <c r="P1367">
        <v>-0.16840024545516286</v>
      </c>
    </row>
    <row r="1368" spans="7:16" x14ac:dyDescent="0.35">
      <c r="G1368">
        <v>1367</v>
      </c>
      <c r="H1368">
        <v>183020</v>
      </c>
      <c r="I1368">
        <v>1.0973011799078292</v>
      </c>
      <c r="J1368">
        <v>0.70110542366323469</v>
      </c>
      <c r="K1368">
        <v>-0.51285089977095066</v>
      </c>
      <c r="L1368">
        <v>0</v>
      </c>
      <c r="M1368">
        <v>1</v>
      </c>
      <c r="N1368">
        <v>1</v>
      </c>
      <c r="O1368">
        <v>1</v>
      </c>
      <c r="P1368">
        <v>-0.88640116024515259</v>
      </c>
    </row>
    <row r="1369" spans="7:16" x14ac:dyDescent="0.35">
      <c r="G1369">
        <v>1368</v>
      </c>
      <c r="H1369">
        <v>192140</v>
      </c>
      <c r="I1369">
        <v>-0.99881932510416793</v>
      </c>
      <c r="J1369">
        <v>-0.56916484660703559</v>
      </c>
      <c r="K1369">
        <v>-0.51285089977095066</v>
      </c>
      <c r="L1369">
        <v>0</v>
      </c>
      <c r="M1369">
        <v>0</v>
      </c>
      <c r="N1369">
        <v>0.5</v>
      </c>
      <c r="O1369">
        <v>1</v>
      </c>
      <c r="P1369">
        <v>-0.21548334984154308</v>
      </c>
    </row>
    <row r="1370" spans="7:16" x14ac:dyDescent="0.35">
      <c r="G1370">
        <v>1369</v>
      </c>
      <c r="H1370">
        <v>190370</v>
      </c>
      <c r="I1370">
        <v>-0.2406480786104668</v>
      </c>
      <c r="J1370">
        <v>-0.10970538714757612</v>
      </c>
      <c r="K1370">
        <v>-0.51285089977095066</v>
      </c>
      <c r="L1370">
        <v>1</v>
      </c>
      <c r="M1370">
        <v>0</v>
      </c>
      <c r="N1370">
        <v>-1</v>
      </c>
      <c r="O1370">
        <v>0</v>
      </c>
      <c r="P1370">
        <v>1.1966154214319555</v>
      </c>
    </row>
    <row r="1371" spans="7:16" x14ac:dyDescent="0.35">
      <c r="G1371">
        <v>1370</v>
      </c>
      <c r="H1371">
        <v>129371</v>
      </c>
      <c r="I1371">
        <v>3.3718149193889322</v>
      </c>
      <c r="J1371">
        <v>-0.65024592768811662</v>
      </c>
      <c r="K1371">
        <v>0.52874621213932171</v>
      </c>
      <c r="L1371">
        <v>1</v>
      </c>
      <c r="M1371">
        <v>1</v>
      </c>
      <c r="N1371">
        <v>0.83333333333333337</v>
      </c>
      <c r="O1371">
        <v>0</v>
      </c>
      <c r="P1371">
        <v>0.97340627263133817</v>
      </c>
    </row>
    <row r="1372" spans="7:16" x14ac:dyDescent="0.35">
      <c r="G1372">
        <v>1371</v>
      </c>
      <c r="H1372">
        <v>186334</v>
      </c>
      <c r="I1372">
        <v>-0.95422101648689139</v>
      </c>
      <c r="J1372">
        <v>-0.54213781958000851</v>
      </c>
      <c r="K1372">
        <v>-1.5544480116812232</v>
      </c>
      <c r="L1372">
        <v>0</v>
      </c>
      <c r="M1372">
        <v>1</v>
      </c>
      <c r="N1372">
        <v>0.16666666666666666</v>
      </c>
      <c r="O1372">
        <v>1</v>
      </c>
      <c r="P1372">
        <v>0.48568999927011769</v>
      </c>
    </row>
    <row r="1373" spans="7:16" x14ac:dyDescent="0.35">
      <c r="G1373">
        <v>1372</v>
      </c>
      <c r="H1373">
        <v>127928</v>
      </c>
      <c r="I1373">
        <v>0.24993331617957507</v>
      </c>
      <c r="J1373">
        <v>0.10651082906864011</v>
      </c>
      <c r="K1373">
        <v>0.52874621213932171</v>
      </c>
      <c r="L1373">
        <v>1</v>
      </c>
      <c r="M1373">
        <v>1</v>
      </c>
      <c r="N1373">
        <v>0.5</v>
      </c>
      <c r="O1373">
        <v>1</v>
      </c>
      <c r="P1373">
        <v>-0.43467521406382786</v>
      </c>
    </row>
    <row r="1374" spans="7:16" x14ac:dyDescent="0.35">
      <c r="G1374">
        <v>1373</v>
      </c>
      <c r="H1374">
        <v>125976</v>
      </c>
      <c r="I1374">
        <v>-0.86502439925233832</v>
      </c>
      <c r="J1374">
        <v>-0.46105673849892748</v>
      </c>
      <c r="K1374">
        <v>-1.5544480116812232</v>
      </c>
      <c r="L1374">
        <v>1</v>
      </c>
      <c r="M1374">
        <v>0</v>
      </c>
      <c r="N1374">
        <v>1</v>
      </c>
      <c r="O1374">
        <v>1</v>
      </c>
      <c r="P1374">
        <v>-0.31397943016656832</v>
      </c>
    </row>
    <row r="1375" spans="7:16" x14ac:dyDescent="0.35">
      <c r="G1375">
        <v>1374</v>
      </c>
      <c r="H1375">
        <v>196503</v>
      </c>
      <c r="I1375">
        <v>-0.99881932510416793</v>
      </c>
      <c r="J1375">
        <v>-0.54213781958000851</v>
      </c>
      <c r="K1375">
        <v>-0.51285089977095066</v>
      </c>
      <c r="L1375">
        <v>0</v>
      </c>
      <c r="M1375">
        <v>0</v>
      </c>
      <c r="N1375">
        <v>1</v>
      </c>
      <c r="O1375">
        <v>1</v>
      </c>
      <c r="P1375">
        <v>-0.13911101753478355</v>
      </c>
    </row>
    <row r="1376" spans="7:16" x14ac:dyDescent="0.35">
      <c r="G1376">
        <v>1375</v>
      </c>
      <c r="H1376">
        <v>154549</v>
      </c>
      <c r="I1376">
        <v>-0.95422101648689139</v>
      </c>
      <c r="J1376">
        <v>-0.56916484660703559</v>
      </c>
      <c r="K1376">
        <v>-1.5544480116812232</v>
      </c>
      <c r="L1376">
        <v>0</v>
      </c>
      <c r="M1376">
        <v>0</v>
      </c>
      <c r="N1376">
        <v>-1.3333333333333333</v>
      </c>
      <c r="O1376">
        <v>0</v>
      </c>
      <c r="P1376">
        <v>1.8235680359423745</v>
      </c>
    </row>
    <row r="1377" spans="7:16" x14ac:dyDescent="0.35">
      <c r="G1377">
        <v>1376</v>
      </c>
      <c r="H1377">
        <v>123965</v>
      </c>
      <c r="I1377">
        <v>-1.8907854974496987</v>
      </c>
      <c r="J1377">
        <v>-0.54213781958000851</v>
      </c>
      <c r="K1377">
        <v>0.52874621213932171</v>
      </c>
      <c r="L1377">
        <v>0</v>
      </c>
      <c r="M1377">
        <v>0</v>
      </c>
      <c r="N1377">
        <v>-0.16666666666666666</v>
      </c>
      <c r="O1377">
        <v>1</v>
      </c>
      <c r="P1377">
        <v>-0.18644515177471882</v>
      </c>
    </row>
    <row r="1378" spans="7:16" x14ac:dyDescent="0.35">
      <c r="G1378">
        <v>1377</v>
      </c>
      <c r="H1378">
        <v>198489</v>
      </c>
      <c r="I1378">
        <v>-0.7312294734005087</v>
      </c>
      <c r="J1378">
        <v>-0.4880837655259545</v>
      </c>
      <c r="K1378">
        <v>-0.51285089977095066</v>
      </c>
      <c r="L1378">
        <v>1</v>
      </c>
      <c r="M1378">
        <v>0</v>
      </c>
      <c r="N1378">
        <v>0.16666666666666666</v>
      </c>
      <c r="O1378">
        <v>1</v>
      </c>
      <c r="P1378">
        <v>0.10399875537935235</v>
      </c>
    </row>
    <row r="1379" spans="7:16" x14ac:dyDescent="0.35">
      <c r="G1379">
        <v>1378</v>
      </c>
      <c r="H1379">
        <v>121306</v>
      </c>
      <c r="I1379">
        <v>1.0527028712905526</v>
      </c>
      <c r="J1379">
        <v>0.37285196341484905</v>
      </c>
      <c r="K1379">
        <v>-1.5544480116812232</v>
      </c>
      <c r="L1379">
        <v>1</v>
      </c>
      <c r="M1379">
        <v>0</v>
      </c>
      <c r="N1379">
        <v>-0.83333333333333337</v>
      </c>
      <c r="O1379">
        <v>1</v>
      </c>
      <c r="P1379">
        <v>-0.94619032140826698</v>
      </c>
    </row>
    <row r="1380" spans="7:16" x14ac:dyDescent="0.35">
      <c r="G1380">
        <v>1379</v>
      </c>
      <c r="H1380">
        <v>124621</v>
      </c>
      <c r="I1380">
        <v>-1.1326142509559975</v>
      </c>
      <c r="J1380">
        <v>-0.65024592768811662</v>
      </c>
      <c r="K1380">
        <v>0.52874621213932171</v>
      </c>
      <c r="L1380">
        <v>0</v>
      </c>
      <c r="M1380">
        <v>0</v>
      </c>
      <c r="N1380">
        <v>-0.16666666666666666</v>
      </c>
      <c r="O1380">
        <v>0</v>
      </c>
      <c r="P1380">
        <v>0.78515285989365957</v>
      </c>
    </row>
    <row r="1381" spans="7:16" x14ac:dyDescent="0.35">
      <c r="G1381">
        <v>1380</v>
      </c>
      <c r="H1381">
        <v>128378</v>
      </c>
      <c r="I1381">
        <v>0.42832655064868119</v>
      </c>
      <c r="J1381">
        <v>0.26867299123080224</v>
      </c>
      <c r="K1381">
        <v>-0.51285089977095066</v>
      </c>
      <c r="L1381">
        <v>0</v>
      </c>
      <c r="M1381">
        <v>1</v>
      </c>
      <c r="N1381">
        <v>-0.33333333333333331</v>
      </c>
      <c r="O1381">
        <v>1</v>
      </c>
      <c r="P1381">
        <v>9.1090817842092844E-2</v>
      </c>
    </row>
    <row r="1382" spans="7:16" x14ac:dyDescent="0.35">
      <c r="G1382">
        <v>1381</v>
      </c>
      <c r="H1382">
        <v>109586</v>
      </c>
      <c r="I1382">
        <v>-0.68663116478323216</v>
      </c>
      <c r="J1382">
        <v>-0.35294863039081936</v>
      </c>
      <c r="K1382">
        <v>0.52874621213932171</v>
      </c>
      <c r="L1382">
        <v>0</v>
      </c>
      <c r="M1382">
        <v>1</v>
      </c>
      <c r="N1382">
        <v>1</v>
      </c>
      <c r="O1382">
        <v>1</v>
      </c>
      <c r="P1382">
        <v>0.2571649493181119</v>
      </c>
    </row>
    <row r="1383" spans="7:16" x14ac:dyDescent="0.35">
      <c r="G1383">
        <v>1382</v>
      </c>
      <c r="H1383">
        <v>113283</v>
      </c>
      <c r="I1383">
        <v>-1.0434176337214445</v>
      </c>
      <c r="J1383">
        <v>-0.59619187363406256</v>
      </c>
      <c r="K1383">
        <v>-1.5544480116812232</v>
      </c>
      <c r="L1383">
        <v>0</v>
      </c>
      <c r="M1383">
        <v>0</v>
      </c>
      <c r="N1383">
        <v>0.33333333333333331</v>
      </c>
      <c r="O1383">
        <v>1</v>
      </c>
      <c r="P1383">
        <v>-0.57423290391432746</v>
      </c>
    </row>
    <row r="1384" spans="7:16" x14ac:dyDescent="0.35">
      <c r="G1384">
        <v>1383</v>
      </c>
      <c r="H1384">
        <v>150023</v>
      </c>
      <c r="I1384">
        <v>-0.86502439925233832</v>
      </c>
      <c r="J1384">
        <v>-0.51511079255298153</v>
      </c>
      <c r="K1384">
        <v>-1.5544480116812232</v>
      </c>
      <c r="L1384">
        <v>1</v>
      </c>
      <c r="M1384">
        <v>0</v>
      </c>
      <c r="N1384">
        <v>0.33333333333333331</v>
      </c>
      <c r="O1384">
        <v>1</v>
      </c>
      <c r="P1384">
        <v>-0.57843704611843449</v>
      </c>
    </row>
    <row r="1385" spans="7:16" x14ac:dyDescent="0.35">
      <c r="G1385">
        <v>1384</v>
      </c>
      <c r="H1385">
        <v>149662</v>
      </c>
      <c r="I1385">
        <v>0.74051471096961696</v>
      </c>
      <c r="J1385">
        <v>0.40380812636593738</v>
      </c>
      <c r="K1385">
        <v>-0.51285089977095066</v>
      </c>
      <c r="L1385">
        <v>1</v>
      </c>
      <c r="M1385">
        <v>1</v>
      </c>
      <c r="N1385">
        <v>-1.3333333333333333</v>
      </c>
      <c r="O1385">
        <v>1</v>
      </c>
      <c r="P1385">
        <v>-1.1040306474343167</v>
      </c>
    </row>
    <row r="1386" spans="7:16" x14ac:dyDescent="0.35">
      <c r="G1386">
        <v>1385</v>
      </c>
      <c r="H1386">
        <v>120215</v>
      </c>
      <c r="I1386">
        <v>-0.37444300446229639</v>
      </c>
      <c r="J1386">
        <v>-0.16375944120163016</v>
      </c>
      <c r="K1386">
        <v>-0.51285089977095066</v>
      </c>
      <c r="L1386">
        <v>1</v>
      </c>
      <c r="M1386">
        <v>0</v>
      </c>
      <c r="N1386">
        <v>-0.16666666666666666</v>
      </c>
      <c r="O1386">
        <v>1</v>
      </c>
      <c r="P1386">
        <v>-0.15930750110269346</v>
      </c>
    </row>
    <row r="1387" spans="7:16" x14ac:dyDescent="0.35">
      <c r="G1387">
        <v>1386</v>
      </c>
      <c r="H1387">
        <v>178887</v>
      </c>
      <c r="I1387">
        <v>0.38372824203140465</v>
      </c>
      <c r="J1387">
        <v>0.18759191014972118</v>
      </c>
      <c r="K1387">
        <v>0.52874621213932171</v>
      </c>
      <c r="L1387">
        <v>0</v>
      </c>
      <c r="M1387">
        <v>0</v>
      </c>
      <c r="N1387">
        <v>-0.83333333333333337</v>
      </c>
      <c r="O1387">
        <v>1</v>
      </c>
      <c r="P1387">
        <v>0.14879588236257868</v>
      </c>
    </row>
    <row r="1388" spans="7:16" x14ac:dyDescent="0.35">
      <c r="G1388">
        <v>1387</v>
      </c>
      <c r="H1388">
        <v>176019</v>
      </c>
      <c r="I1388">
        <v>2.6941773093192397E-2</v>
      </c>
      <c r="J1388">
        <v>5.2456775014586052E-2</v>
      </c>
      <c r="K1388">
        <v>-0.51285089977095066</v>
      </c>
      <c r="L1388">
        <v>1</v>
      </c>
      <c r="M1388">
        <v>1</v>
      </c>
      <c r="N1388">
        <v>0.66666666666666663</v>
      </c>
      <c r="O1388">
        <v>1</v>
      </c>
      <c r="P1388">
        <v>-0.34236526823055452</v>
      </c>
    </row>
    <row r="1389" spans="7:16" x14ac:dyDescent="0.35">
      <c r="G1389">
        <v>1388</v>
      </c>
      <c r="H1389">
        <v>134760</v>
      </c>
      <c r="I1389">
        <v>-0.77582778201778524</v>
      </c>
      <c r="J1389">
        <v>-0.40700268444487342</v>
      </c>
      <c r="K1389">
        <v>1.5703433240495941</v>
      </c>
      <c r="L1389">
        <v>1</v>
      </c>
      <c r="M1389">
        <v>0</v>
      </c>
      <c r="N1389">
        <v>-0.83333333333333337</v>
      </c>
      <c r="O1389">
        <v>1</v>
      </c>
      <c r="P1389">
        <v>2.1088564780076199E-2</v>
      </c>
    </row>
    <row r="1390" spans="7:16" x14ac:dyDescent="0.35">
      <c r="G1390">
        <v>1389</v>
      </c>
      <c r="H1390">
        <v>183621</v>
      </c>
      <c r="I1390">
        <v>1.0973011799078292</v>
      </c>
      <c r="J1390">
        <v>0.64705136960918064</v>
      </c>
      <c r="K1390">
        <v>1.5703433240495941</v>
      </c>
      <c r="L1390">
        <v>1</v>
      </c>
      <c r="M1390">
        <v>1</v>
      </c>
      <c r="N1390">
        <v>-0.5</v>
      </c>
      <c r="O1390">
        <v>1</v>
      </c>
      <c r="P1390">
        <v>-0.30186799001794584</v>
      </c>
    </row>
    <row r="1391" spans="7:16" x14ac:dyDescent="0.35">
      <c r="G1391">
        <v>1390</v>
      </c>
      <c r="H1391">
        <v>133194</v>
      </c>
      <c r="I1391">
        <v>-0.41904131307957293</v>
      </c>
      <c r="J1391">
        <v>-0.15689884228484072</v>
      </c>
      <c r="K1391">
        <v>0.52874621213932171</v>
      </c>
      <c r="L1391">
        <v>0</v>
      </c>
      <c r="M1391">
        <v>1</v>
      </c>
      <c r="N1391">
        <v>0.33333333333333331</v>
      </c>
      <c r="O1391">
        <v>1</v>
      </c>
      <c r="P1391">
        <v>9.7295180803050246E-2</v>
      </c>
    </row>
    <row r="1392" spans="7:16" x14ac:dyDescent="0.35">
      <c r="G1392">
        <v>1391</v>
      </c>
      <c r="H1392">
        <v>128269</v>
      </c>
      <c r="I1392">
        <v>-0.99881932510416793</v>
      </c>
      <c r="J1392">
        <v>-0.56916484660703559</v>
      </c>
      <c r="K1392">
        <v>1.5703433240495941</v>
      </c>
      <c r="L1392">
        <v>1</v>
      </c>
      <c r="M1392">
        <v>1</v>
      </c>
      <c r="N1392">
        <v>-1.1666666666666667</v>
      </c>
      <c r="O1392">
        <v>0</v>
      </c>
      <c r="P1392">
        <v>3.1164727854731642</v>
      </c>
    </row>
    <row r="1393" spans="7:16" x14ac:dyDescent="0.35">
      <c r="G1393">
        <v>1392</v>
      </c>
      <c r="H1393">
        <v>133977</v>
      </c>
      <c r="I1393">
        <v>0.24993331617957507</v>
      </c>
      <c r="J1393">
        <v>0.10651082906864011</v>
      </c>
      <c r="K1393">
        <v>1.5703433240495941</v>
      </c>
      <c r="L1393">
        <v>1</v>
      </c>
      <c r="M1393">
        <v>0</v>
      </c>
      <c r="N1393">
        <v>-1</v>
      </c>
      <c r="O1393">
        <v>0</v>
      </c>
      <c r="P1393">
        <v>1.418714733122153</v>
      </c>
    </row>
    <row r="1394" spans="7:16" x14ac:dyDescent="0.35">
      <c r="G1394">
        <v>1393</v>
      </c>
      <c r="H1394">
        <v>162655</v>
      </c>
      <c r="I1394">
        <v>-1.8907854974496987</v>
      </c>
      <c r="J1394">
        <v>0.43083515339296441</v>
      </c>
      <c r="K1394">
        <v>0.52874621213932171</v>
      </c>
      <c r="L1394">
        <v>0</v>
      </c>
      <c r="M1394">
        <v>0</v>
      </c>
      <c r="N1394">
        <v>-0.16666666666666666</v>
      </c>
      <c r="O1394">
        <v>1</v>
      </c>
      <c r="P1394">
        <v>-0.8518189269065638</v>
      </c>
    </row>
    <row r="1395" spans="7:16" x14ac:dyDescent="0.35">
      <c r="G1395">
        <v>1394</v>
      </c>
      <c r="H1395">
        <v>149829</v>
      </c>
      <c r="I1395">
        <v>0.11613839032774546</v>
      </c>
      <c r="J1395">
        <v>5.2456775014586052E-2</v>
      </c>
      <c r="K1395">
        <v>0.52874621213932171</v>
      </c>
      <c r="L1395">
        <v>0</v>
      </c>
      <c r="M1395">
        <v>1</v>
      </c>
      <c r="N1395">
        <v>0.66666666666666663</v>
      </c>
      <c r="O1395">
        <v>1</v>
      </c>
      <c r="P1395">
        <v>-0.18075878957612673</v>
      </c>
    </row>
    <row r="1396" spans="7:16" x14ac:dyDescent="0.35">
      <c r="G1396">
        <v>1395</v>
      </c>
      <c r="H1396">
        <v>136266</v>
      </c>
      <c r="I1396">
        <v>1.0081045626732761</v>
      </c>
      <c r="J1396">
        <v>0.64705136960918064</v>
      </c>
      <c r="K1396">
        <v>0.52874621213932171</v>
      </c>
      <c r="L1396">
        <v>1</v>
      </c>
      <c r="M1396">
        <v>1</v>
      </c>
      <c r="N1396">
        <v>-0.83333333333333337</v>
      </c>
      <c r="O1396">
        <v>1</v>
      </c>
      <c r="P1396">
        <v>0.43171001981166141</v>
      </c>
    </row>
    <row r="1397" spans="7:16" x14ac:dyDescent="0.35">
      <c r="G1397">
        <v>1396</v>
      </c>
      <c r="H1397">
        <v>190916</v>
      </c>
      <c r="I1397">
        <v>0.7851130195868935</v>
      </c>
      <c r="J1397">
        <v>0.27653363510581452</v>
      </c>
      <c r="K1397">
        <v>0.52874621213932171</v>
      </c>
      <c r="L1397">
        <v>0</v>
      </c>
      <c r="M1397">
        <v>1</v>
      </c>
      <c r="N1397">
        <v>0.33333333333333331</v>
      </c>
      <c r="O1397">
        <v>1</v>
      </c>
      <c r="P1397">
        <v>-1.180709358950855</v>
      </c>
    </row>
    <row r="1398" spans="7:16" x14ac:dyDescent="0.35">
      <c r="G1398">
        <v>1397</v>
      </c>
      <c r="H1398">
        <v>106666</v>
      </c>
      <c r="I1398">
        <v>-1.1772125595732741</v>
      </c>
      <c r="J1398">
        <v>-0.65024592768811662</v>
      </c>
      <c r="K1398">
        <v>0.52874621213932171</v>
      </c>
      <c r="L1398">
        <v>0</v>
      </c>
      <c r="M1398">
        <v>1</v>
      </c>
      <c r="N1398">
        <v>1</v>
      </c>
      <c r="O1398">
        <v>1</v>
      </c>
      <c r="P1398">
        <v>0.27272512097978913</v>
      </c>
    </row>
    <row r="1399" spans="7:16" x14ac:dyDescent="0.35">
      <c r="G1399">
        <v>1398</v>
      </c>
      <c r="H1399">
        <v>126147</v>
      </c>
      <c r="I1399">
        <v>0.91890794543872312</v>
      </c>
      <c r="J1399">
        <v>0.59299731555512658</v>
      </c>
      <c r="K1399">
        <v>-1.5544480116812232</v>
      </c>
      <c r="L1399">
        <v>0</v>
      </c>
      <c r="M1399">
        <v>1</v>
      </c>
      <c r="N1399">
        <v>-0.33333333333333331</v>
      </c>
      <c r="O1399">
        <v>1</v>
      </c>
      <c r="P1399">
        <v>0.37499930868283349</v>
      </c>
    </row>
    <row r="1400" spans="7:16" x14ac:dyDescent="0.35">
      <c r="G1400">
        <v>1399</v>
      </c>
      <c r="H1400">
        <v>104344</v>
      </c>
      <c r="I1400">
        <v>0.74051471096961696</v>
      </c>
      <c r="J1400">
        <v>0.40380812636593738</v>
      </c>
      <c r="K1400">
        <v>0.52874621213932171</v>
      </c>
      <c r="L1400">
        <v>1</v>
      </c>
      <c r="M1400">
        <v>0</v>
      </c>
      <c r="N1400">
        <v>-0.5</v>
      </c>
      <c r="O1400">
        <v>1</v>
      </c>
      <c r="P1400">
        <v>-0.90695744781458132</v>
      </c>
    </row>
    <row r="1401" spans="7:16" x14ac:dyDescent="0.35">
      <c r="G1401">
        <v>1400</v>
      </c>
      <c r="H1401">
        <v>189559</v>
      </c>
      <c r="I1401">
        <v>0.87430963682144658</v>
      </c>
      <c r="J1401">
        <v>0.56597028852809961</v>
      </c>
      <c r="K1401">
        <v>0.52874621213932171</v>
      </c>
      <c r="L1401">
        <v>1</v>
      </c>
      <c r="M1401">
        <v>0</v>
      </c>
      <c r="N1401">
        <v>-1.3333333333333333</v>
      </c>
      <c r="O1401">
        <v>1</v>
      </c>
      <c r="P1401">
        <v>-0.29058213317728571</v>
      </c>
    </row>
    <row r="1402" spans="7:16" x14ac:dyDescent="0.35">
      <c r="G1402">
        <v>1401</v>
      </c>
      <c r="H1402">
        <v>165781</v>
      </c>
      <c r="I1402">
        <v>0.91890794543872312</v>
      </c>
      <c r="J1402">
        <v>0.56597028852809961</v>
      </c>
      <c r="K1402">
        <v>0.52874621213932171</v>
      </c>
      <c r="L1402">
        <v>1</v>
      </c>
      <c r="M1402">
        <v>0</v>
      </c>
      <c r="N1402">
        <v>-0.33333333333333331</v>
      </c>
      <c r="O1402">
        <v>1</v>
      </c>
      <c r="P1402">
        <v>-0.64310081862424517</v>
      </c>
    </row>
    <row r="1403" spans="7:16" x14ac:dyDescent="0.35">
      <c r="G1403">
        <v>1402</v>
      </c>
      <c r="H1403">
        <v>162806</v>
      </c>
      <c r="I1403">
        <v>1.1418994885251057</v>
      </c>
      <c r="J1403">
        <v>0.72813245069026178</v>
      </c>
      <c r="K1403">
        <v>-0.51285089977095066</v>
      </c>
      <c r="L1403">
        <v>1</v>
      </c>
      <c r="M1403">
        <v>1</v>
      </c>
      <c r="N1403">
        <v>-1.1666666666666667</v>
      </c>
      <c r="O1403">
        <v>1</v>
      </c>
      <c r="P1403">
        <v>-0.62896907711859529</v>
      </c>
    </row>
    <row r="1404" spans="7:16" x14ac:dyDescent="0.35">
      <c r="G1404">
        <v>1403</v>
      </c>
      <c r="H1404">
        <v>129163</v>
      </c>
      <c r="I1404">
        <v>-0.82042609063506178</v>
      </c>
      <c r="J1404">
        <v>-0.46105673849892748</v>
      </c>
      <c r="K1404">
        <v>-0.51285089977095066</v>
      </c>
      <c r="L1404">
        <v>1</v>
      </c>
      <c r="M1404">
        <v>1</v>
      </c>
      <c r="N1404">
        <v>-1.5</v>
      </c>
      <c r="O1404">
        <v>0</v>
      </c>
      <c r="P1404">
        <v>3.1164727854731642</v>
      </c>
    </row>
    <row r="1405" spans="7:16" x14ac:dyDescent="0.35">
      <c r="G1405">
        <v>1404</v>
      </c>
      <c r="H1405">
        <v>181545</v>
      </c>
      <c r="I1405">
        <v>0.96350625405599966</v>
      </c>
      <c r="J1405">
        <v>0.64705136960918064</v>
      </c>
      <c r="K1405">
        <v>-0.51285089977095066</v>
      </c>
      <c r="L1405">
        <v>0</v>
      </c>
      <c r="M1405">
        <v>1</v>
      </c>
      <c r="N1405">
        <v>-0.83333333333333337</v>
      </c>
      <c r="O1405">
        <v>1</v>
      </c>
      <c r="P1405">
        <v>0.14870119486588046</v>
      </c>
    </row>
    <row r="1406" spans="7:16" x14ac:dyDescent="0.35">
      <c r="G1406">
        <v>1405</v>
      </c>
      <c r="H1406">
        <v>140358</v>
      </c>
      <c r="I1406">
        <v>-0.7312294734005087</v>
      </c>
      <c r="J1406">
        <v>-0.4880837655259545</v>
      </c>
      <c r="K1406">
        <v>-0.51285089977095066</v>
      </c>
      <c r="L1406">
        <v>0</v>
      </c>
      <c r="M1406">
        <v>0</v>
      </c>
      <c r="N1406">
        <v>0</v>
      </c>
      <c r="O1406">
        <v>1</v>
      </c>
      <c r="P1406">
        <v>-0.13876409093886449</v>
      </c>
    </row>
    <row r="1407" spans="7:16" x14ac:dyDescent="0.35">
      <c r="G1407">
        <v>1406</v>
      </c>
      <c r="H1407">
        <v>161557</v>
      </c>
      <c r="I1407">
        <v>-1.7656535524084138E-2</v>
      </c>
      <c r="J1407">
        <v>-2.862430606649503E-2</v>
      </c>
      <c r="K1407">
        <v>-0.51285089977095066</v>
      </c>
      <c r="L1407">
        <v>1</v>
      </c>
      <c r="M1407">
        <v>0</v>
      </c>
      <c r="N1407">
        <v>-1</v>
      </c>
      <c r="O1407">
        <v>0</v>
      </c>
      <c r="P1407">
        <v>0.69073262770241595</v>
      </c>
    </row>
    <row r="1408" spans="7:16" x14ac:dyDescent="0.35">
      <c r="G1408">
        <v>1407</v>
      </c>
      <c r="H1408">
        <v>137893</v>
      </c>
      <c r="I1408">
        <v>1.1418994885251057</v>
      </c>
      <c r="J1408">
        <v>0.72813245069026178</v>
      </c>
      <c r="K1408">
        <v>0.52874621213932171</v>
      </c>
      <c r="L1408">
        <v>0</v>
      </c>
      <c r="M1408">
        <v>1</v>
      </c>
      <c r="N1408">
        <v>-0.5</v>
      </c>
      <c r="O1408">
        <v>1</v>
      </c>
      <c r="P1408">
        <v>7.1372690947827874E-3</v>
      </c>
    </row>
    <row r="1409" spans="7:16" x14ac:dyDescent="0.35">
      <c r="G1409">
        <v>1408</v>
      </c>
      <c r="H1409">
        <v>167464</v>
      </c>
      <c r="I1409">
        <v>0.56212147650051081</v>
      </c>
      <c r="J1409">
        <v>0.3227270452848563</v>
      </c>
      <c r="K1409">
        <v>-1.5544480116812232</v>
      </c>
      <c r="L1409">
        <v>0</v>
      </c>
      <c r="M1409">
        <v>0</v>
      </c>
      <c r="N1409">
        <v>-1.5</v>
      </c>
      <c r="O1409">
        <v>1</v>
      </c>
      <c r="P1409">
        <v>5.0003625497127613E-2</v>
      </c>
    </row>
    <row r="1410" spans="7:16" x14ac:dyDescent="0.35">
      <c r="G1410">
        <v>1409</v>
      </c>
      <c r="H1410">
        <v>192305</v>
      </c>
      <c r="I1410">
        <v>0.47292485926595773</v>
      </c>
      <c r="J1410">
        <v>0.29570001825782927</v>
      </c>
      <c r="K1410">
        <v>0.52874621213932171</v>
      </c>
      <c r="L1410">
        <v>1</v>
      </c>
      <c r="M1410">
        <v>0</v>
      </c>
      <c r="N1410">
        <v>-0.5</v>
      </c>
      <c r="O1410">
        <v>1</v>
      </c>
      <c r="P1410">
        <v>-0.11554663666245069</v>
      </c>
    </row>
    <row r="1411" spans="7:16" x14ac:dyDescent="0.35">
      <c r="G1411">
        <v>1410</v>
      </c>
      <c r="H1411">
        <v>169975</v>
      </c>
      <c r="I1411">
        <v>0.91890794543872312</v>
      </c>
      <c r="J1411">
        <v>0.51191623447404555</v>
      </c>
      <c r="K1411">
        <v>-0.51285089977095066</v>
      </c>
      <c r="L1411">
        <v>1</v>
      </c>
      <c r="M1411">
        <v>0</v>
      </c>
      <c r="N1411">
        <v>-0.5</v>
      </c>
      <c r="O1411">
        <v>1</v>
      </c>
      <c r="P1411">
        <v>-0.93443502645958398</v>
      </c>
    </row>
    <row r="1412" spans="7:16" x14ac:dyDescent="0.35">
      <c r="G1412">
        <v>1411</v>
      </c>
      <c r="H1412">
        <v>165353</v>
      </c>
      <c r="I1412">
        <v>1.1418994885251057</v>
      </c>
      <c r="J1412">
        <v>0.40495807285119362</v>
      </c>
      <c r="K1412">
        <v>1.5703433240495941</v>
      </c>
      <c r="L1412">
        <v>1</v>
      </c>
      <c r="M1412">
        <v>0</v>
      </c>
      <c r="N1412">
        <v>0.83333333333333337</v>
      </c>
      <c r="O1412">
        <v>1</v>
      </c>
      <c r="P1412">
        <v>-1.0195391045704787</v>
      </c>
    </row>
    <row r="1413" spans="7:16" x14ac:dyDescent="0.35">
      <c r="G1413">
        <v>1412</v>
      </c>
      <c r="H1413">
        <v>134062</v>
      </c>
      <c r="I1413">
        <v>-0.77582778201778524</v>
      </c>
      <c r="J1413">
        <v>-0.40700268444487342</v>
      </c>
      <c r="K1413">
        <v>0.52874621213932171</v>
      </c>
      <c r="L1413">
        <v>1</v>
      </c>
      <c r="M1413">
        <v>0</v>
      </c>
      <c r="N1413">
        <v>0.5</v>
      </c>
      <c r="O1413">
        <v>1</v>
      </c>
      <c r="P1413">
        <v>-7.1260828147009181E-2</v>
      </c>
    </row>
    <row r="1414" spans="7:16" x14ac:dyDescent="0.35">
      <c r="G1414">
        <v>1413</v>
      </c>
      <c r="H1414">
        <v>188859</v>
      </c>
      <c r="I1414">
        <v>-1.0434176337214445</v>
      </c>
      <c r="J1414">
        <v>-0.38164160833925448</v>
      </c>
      <c r="K1414">
        <v>-0.51285089977095066</v>
      </c>
      <c r="L1414">
        <v>0</v>
      </c>
      <c r="M1414">
        <v>1</v>
      </c>
      <c r="N1414">
        <v>0.66666666666666663</v>
      </c>
      <c r="O1414">
        <v>0</v>
      </c>
      <c r="P1414">
        <v>0.89875957972895326</v>
      </c>
    </row>
    <row r="1415" spans="7:16" x14ac:dyDescent="0.35">
      <c r="G1415">
        <v>1414</v>
      </c>
      <c r="H1415">
        <v>187168</v>
      </c>
      <c r="I1415">
        <v>-0.64203285616595562</v>
      </c>
      <c r="J1415">
        <v>-0.37997565741784639</v>
      </c>
      <c r="K1415">
        <v>-1.5544480116812232</v>
      </c>
      <c r="L1415">
        <v>0</v>
      </c>
      <c r="M1415">
        <v>0</v>
      </c>
      <c r="N1415">
        <v>0.33333333333333331</v>
      </c>
      <c r="O1415">
        <v>1</v>
      </c>
      <c r="P1415">
        <v>-0.9417454972658188</v>
      </c>
    </row>
    <row r="1416" spans="7:16" x14ac:dyDescent="0.35">
      <c r="G1416">
        <v>1415</v>
      </c>
      <c r="H1416">
        <v>143824</v>
      </c>
      <c r="I1416">
        <v>0.42832655064868119</v>
      </c>
      <c r="J1416">
        <v>0.21461893717674821</v>
      </c>
      <c r="K1416">
        <v>-0.51285089977095066</v>
      </c>
      <c r="L1416">
        <v>1</v>
      </c>
      <c r="M1416">
        <v>1</v>
      </c>
      <c r="N1416">
        <v>0.66666666666666663</v>
      </c>
      <c r="O1416">
        <v>1</v>
      </c>
      <c r="P1416">
        <v>7.414750439605805E-2</v>
      </c>
    </row>
    <row r="1417" spans="7:16" x14ac:dyDescent="0.35">
      <c r="G1417">
        <v>1416</v>
      </c>
      <c r="H1417">
        <v>167838</v>
      </c>
      <c r="I1417">
        <v>-0.28524638722774337</v>
      </c>
      <c r="J1417">
        <v>-0.10970538714757612</v>
      </c>
      <c r="K1417">
        <v>-0.51285089977095066</v>
      </c>
      <c r="L1417">
        <v>1</v>
      </c>
      <c r="M1417">
        <v>1</v>
      </c>
      <c r="N1417">
        <v>0.5</v>
      </c>
      <c r="O1417">
        <v>1</v>
      </c>
      <c r="P1417">
        <v>0.53036802919336656</v>
      </c>
    </row>
    <row r="1418" spans="7:16" x14ac:dyDescent="0.35">
      <c r="G1418">
        <v>1417</v>
      </c>
      <c r="H1418">
        <v>114342</v>
      </c>
      <c r="I1418">
        <v>-0.55283623893140255</v>
      </c>
      <c r="J1418">
        <v>-0.32592160336379233</v>
      </c>
      <c r="K1418">
        <v>-0.51285089977095066</v>
      </c>
      <c r="L1418">
        <v>1</v>
      </c>
      <c r="M1418">
        <v>0</v>
      </c>
      <c r="N1418">
        <v>-1.3333333333333333</v>
      </c>
      <c r="O1418">
        <v>0</v>
      </c>
      <c r="P1418">
        <v>1.1123234365692598</v>
      </c>
    </row>
    <row r="1419" spans="7:16" x14ac:dyDescent="0.35">
      <c r="G1419">
        <v>1418</v>
      </c>
      <c r="H1419">
        <v>193916</v>
      </c>
      <c r="I1419">
        <v>-0.19604976999319029</v>
      </c>
      <c r="J1419">
        <v>-8.2678360120549091E-2</v>
      </c>
      <c r="K1419">
        <v>0.52874621213932171</v>
      </c>
      <c r="L1419">
        <v>0</v>
      </c>
      <c r="M1419">
        <v>0</v>
      </c>
      <c r="N1419">
        <v>1</v>
      </c>
      <c r="O1419">
        <v>1</v>
      </c>
      <c r="P1419">
        <v>-0.70846129355016918</v>
      </c>
    </row>
    <row r="1420" spans="7:16" x14ac:dyDescent="0.35">
      <c r="G1420">
        <v>1419</v>
      </c>
      <c r="H1420">
        <v>151465</v>
      </c>
      <c r="I1420">
        <v>-1.1772125595732741</v>
      </c>
      <c r="J1420">
        <v>-0.65024592768811662</v>
      </c>
      <c r="K1420">
        <v>0.52874621213932171</v>
      </c>
      <c r="L1420">
        <v>1</v>
      </c>
      <c r="M1420">
        <v>0</v>
      </c>
      <c r="N1420">
        <v>0.83333333333333337</v>
      </c>
      <c r="O1420">
        <v>1</v>
      </c>
      <c r="P1420">
        <v>-0.14866261758035443</v>
      </c>
    </row>
    <row r="1421" spans="7:16" x14ac:dyDescent="0.35">
      <c r="G1421">
        <v>1420</v>
      </c>
      <c r="H1421">
        <v>153986</v>
      </c>
      <c r="I1421">
        <v>0.60671978511778735</v>
      </c>
      <c r="J1421">
        <v>0.40380812636593738</v>
      </c>
      <c r="K1421">
        <v>0.52874621213932171</v>
      </c>
      <c r="L1421">
        <v>1</v>
      </c>
      <c r="M1421">
        <v>1</v>
      </c>
      <c r="N1421">
        <v>0</v>
      </c>
      <c r="O1421">
        <v>1</v>
      </c>
      <c r="P1421">
        <v>0.45081297290149508</v>
      </c>
    </row>
    <row r="1422" spans="7:16" x14ac:dyDescent="0.35">
      <c r="G1422">
        <v>1421</v>
      </c>
      <c r="H1422">
        <v>112616</v>
      </c>
      <c r="I1422">
        <v>-1.0434176337214445</v>
      </c>
      <c r="J1422">
        <v>-0.59619187363406256</v>
      </c>
      <c r="K1422">
        <v>-0.51285089977095066</v>
      </c>
      <c r="L1422">
        <v>1</v>
      </c>
      <c r="M1422">
        <v>1</v>
      </c>
      <c r="N1422">
        <v>0.33333333333333331</v>
      </c>
      <c r="O1422">
        <v>0</v>
      </c>
      <c r="P1422">
        <v>0.95710231676654256</v>
      </c>
    </row>
    <row r="1423" spans="7:16" x14ac:dyDescent="0.35">
      <c r="G1423">
        <v>1422</v>
      </c>
      <c r="H1423">
        <v>117040</v>
      </c>
      <c r="I1423">
        <v>2.3906521298088488</v>
      </c>
      <c r="J1423">
        <v>0.64705136960918064</v>
      </c>
      <c r="K1423">
        <v>-0.51285089977095066</v>
      </c>
      <c r="L1423">
        <v>0</v>
      </c>
      <c r="M1423">
        <v>0</v>
      </c>
      <c r="N1423">
        <v>-0.5</v>
      </c>
      <c r="O1423">
        <v>1</v>
      </c>
      <c r="P1423">
        <v>-0.97819812194292699</v>
      </c>
    </row>
    <row r="1424" spans="7:16" x14ac:dyDescent="0.35">
      <c r="G1424">
        <v>1423</v>
      </c>
      <c r="H1424">
        <v>117230</v>
      </c>
      <c r="I1424">
        <v>-0.86502439925233832</v>
      </c>
      <c r="J1424">
        <v>-0.46105673849892748</v>
      </c>
      <c r="K1424">
        <v>-0.51285089977095066</v>
      </c>
      <c r="L1424">
        <v>0</v>
      </c>
      <c r="M1424">
        <v>0</v>
      </c>
      <c r="N1424">
        <v>0.33333333333333331</v>
      </c>
      <c r="O1424">
        <v>1</v>
      </c>
      <c r="P1424">
        <v>-0.25588739301606356</v>
      </c>
    </row>
    <row r="1425" spans="7:16" x14ac:dyDescent="0.35">
      <c r="G1425">
        <v>1424</v>
      </c>
      <c r="H1425">
        <v>177807</v>
      </c>
      <c r="I1425">
        <v>-0.2406480786104668</v>
      </c>
      <c r="J1425">
        <v>-8.2678360120549091E-2</v>
      </c>
      <c r="K1425">
        <v>0.52874621213932171</v>
      </c>
      <c r="L1425">
        <v>1</v>
      </c>
      <c r="M1425">
        <v>0</v>
      </c>
      <c r="N1425">
        <v>0.5</v>
      </c>
      <c r="O1425">
        <v>1</v>
      </c>
      <c r="P1425">
        <v>1.1927504487704275E-2</v>
      </c>
    </row>
    <row r="1426" spans="7:16" x14ac:dyDescent="0.35">
      <c r="G1426">
        <v>1425</v>
      </c>
      <c r="H1426">
        <v>182636</v>
      </c>
      <c r="I1426">
        <v>0.87430963682144658</v>
      </c>
      <c r="J1426">
        <v>0.51191623447404555</v>
      </c>
      <c r="K1426">
        <v>1.5703433240495941</v>
      </c>
      <c r="L1426">
        <v>0</v>
      </c>
      <c r="M1426">
        <v>1</v>
      </c>
      <c r="N1426">
        <v>0</v>
      </c>
      <c r="O1426">
        <v>1</v>
      </c>
      <c r="P1426">
        <v>-0.81433340079843852</v>
      </c>
    </row>
    <row r="1427" spans="7:16" x14ac:dyDescent="0.35">
      <c r="G1427">
        <v>1426</v>
      </c>
      <c r="H1427">
        <v>102965</v>
      </c>
      <c r="I1427">
        <v>1.0081045626732761</v>
      </c>
      <c r="J1427">
        <v>0.59299731555512658</v>
      </c>
      <c r="K1427">
        <v>-1.5544480116812232</v>
      </c>
      <c r="L1427">
        <v>1</v>
      </c>
      <c r="M1427">
        <v>0</v>
      </c>
      <c r="N1427">
        <v>-0.16666666666666666</v>
      </c>
      <c r="O1427">
        <v>1</v>
      </c>
      <c r="P1427">
        <v>-0.50177265560133488</v>
      </c>
    </row>
    <row r="1428" spans="7:16" x14ac:dyDescent="0.35">
      <c r="G1428">
        <v>1427</v>
      </c>
      <c r="H1428">
        <v>197704</v>
      </c>
      <c r="I1428">
        <v>7.1540081710468925E-2</v>
      </c>
      <c r="J1428">
        <v>5.2456775014586052E-2</v>
      </c>
      <c r="K1428">
        <v>-1.5544480116812232</v>
      </c>
      <c r="L1428">
        <v>0</v>
      </c>
      <c r="M1428">
        <v>0</v>
      </c>
      <c r="N1428">
        <v>0.66666666666666663</v>
      </c>
      <c r="O1428">
        <v>1</v>
      </c>
      <c r="P1428">
        <v>-0.69816194099059359</v>
      </c>
    </row>
    <row r="1429" spans="7:16" x14ac:dyDescent="0.35">
      <c r="G1429">
        <v>1428</v>
      </c>
      <c r="H1429">
        <v>153295</v>
      </c>
      <c r="I1429">
        <v>-1.1772125595732741</v>
      </c>
      <c r="J1429">
        <v>-0.65024592768811662</v>
      </c>
      <c r="K1429">
        <v>-0.51285089977095066</v>
      </c>
      <c r="L1429">
        <v>0</v>
      </c>
      <c r="M1429">
        <v>0</v>
      </c>
      <c r="N1429">
        <v>-0.5</v>
      </c>
      <c r="O1429">
        <v>1</v>
      </c>
      <c r="P1429">
        <v>0.45767308228352582</v>
      </c>
    </row>
    <row r="1430" spans="7:16" x14ac:dyDescent="0.35">
      <c r="G1430">
        <v>1429</v>
      </c>
      <c r="H1430">
        <v>169904</v>
      </c>
      <c r="I1430">
        <v>0.56212147650051081</v>
      </c>
      <c r="J1430">
        <v>0.3227270452848563</v>
      </c>
      <c r="K1430">
        <v>-1.5544480116812232</v>
      </c>
      <c r="L1430">
        <v>1</v>
      </c>
      <c r="M1430">
        <v>1</v>
      </c>
      <c r="N1430">
        <v>-0.33333333333333331</v>
      </c>
      <c r="O1430">
        <v>0</v>
      </c>
      <c r="P1430">
        <v>0.75414099143754321</v>
      </c>
    </row>
    <row r="1431" spans="7:16" x14ac:dyDescent="0.35">
      <c r="G1431">
        <v>1430</v>
      </c>
      <c r="H1431">
        <v>106644</v>
      </c>
      <c r="I1431">
        <v>-0.64203285616595562</v>
      </c>
      <c r="J1431">
        <v>-0.37997565741784639</v>
      </c>
      <c r="K1431">
        <v>0.52874621213932171</v>
      </c>
      <c r="L1431">
        <v>0</v>
      </c>
      <c r="M1431">
        <v>0</v>
      </c>
      <c r="N1431">
        <v>0</v>
      </c>
      <c r="O1431">
        <v>1</v>
      </c>
      <c r="P1431">
        <v>-0.19487043078210892</v>
      </c>
    </row>
    <row r="1432" spans="7:16" x14ac:dyDescent="0.35">
      <c r="G1432">
        <v>1431</v>
      </c>
      <c r="H1432">
        <v>150525</v>
      </c>
      <c r="I1432">
        <v>-0.95422101648689139</v>
      </c>
      <c r="J1432">
        <v>-0.51511079255298153</v>
      </c>
      <c r="K1432">
        <v>-1.5544480116812232</v>
      </c>
      <c r="L1432">
        <v>0</v>
      </c>
      <c r="M1432">
        <v>0</v>
      </c>
      <c r="N1432">
        <v>0.83333333333333337</v>
      </c>
      <c r="O1432">
        <v>1</v>
      </c>
      <c r="P1432">
        <v>0.5350320056248965</v>
      </c>
    </row>
    <row r="1433" spans="7:16" x14ac:dyDescent="0.35">
      <c r="G1433">
        <v>1432</v>
      </c>
      <c r="H1433">
        <v>163409</v>
      </c>
      <c r="I1433">
        <v>-0.82042609063506178</v>
      </c>
      <c r="J1433">
        <v>-0.30137633474839243</v>
      </c>
      <c r="K1433">
        <v>-1.5544480116812232</v>
      </c>
      <c r="L1433">
        <v>0</v>
      </c>
      <c r="M1433">
        <v>0</v>
      </c>
      <c r="N1433">
        <v>-0.16666666666666666</v>
      </c>
      <c r="O1433">
        <v>1</v>
      </c>
      <c r="P1433">
        <v>-0.28798548950055208</v>
      </c>
    </row>
    <row r="1434" spans="7:16" x14ac:dyDescent="0.35">
      <c r="G1434">
        <v>1433</v>
      </c>
      <c r="H1434">
        <v>177258</v>
      </c>
      <c r="I1434">
        <v>1.0527028712905526</v>
      </c>
      <c r="J1434">
        <v>0.64705136960918064</v>
      </c>
      <c r="K1434">
        <v>-0.51285089977095066</v>
      </c>
      <c r="L1434">
        <v>0</v>
      </c>
      <c r="M1434">
        <v>1</v>
      </c>
      <c r="N1434">
        <v>-1.5</v>
      </c>
      <c r="O1434">
        <v>1</v>
      </c>
      <c r="P1434">
        <v>-1.166870941234178</v>
      </c>
    </row>
    <row r="1435" spans="7:16" x14ac:dyDescent="0.35">
      <c r="G1435">
        <v>1434</v>
      </c>
      <c r="H1435">
        <v>195256</v>
      </c>
      <c r="I1435">
        <v>-1.1326142509559975</v>
      </c>
      <c r="J1435">
        <v>-0.65024592768811662</v>
      </c>
      <c r="K1435">
        <v>-1.5544480116812232</v>
      </c>
      <c r="L1435">
        <v>1</v>
      </c>
      <c r="M1435">
        <v>1</v>
      </c>
      <c r="N1435">
        <v>-1.1666666666666667</v>
      </c>
      <c r="O1435">
        <v>0</v>
      </c>
      <c r="P1435">
        <v>3.1164727854731642</v>
      </c>
    </row>
    <row r="1436" spans="7:16" x14ac:dyDescent="0.35">
      <c r="G1436">
        <v>1435</v>
      </c>
      <c r="H1436">
        <v>110375</v>
      </c>
      <c r="I1436">
        <v>-1.8461871888324222</v>
      </c>
      <c r="J1436">
        <v>-0.6705965932663579</v>
      </c>
      <c r="K1436">
        <v>0.52874621213932171</v>
      </c>
      <c r="L1436">
        <v>1</v>
      </c>
      <c r="M1436">
        <v>0</v>
      </c>
      <c r="N1436">
        <v>-0.16666666666666666</v>
      </c>
      <c r="O1436">
        <v>0</v>
      </c>
      <c r="P1436">
        <v>1.4890441363855103</v>
      </c>
    </row>
    <row r="1437" spans="7:16" x14ac:dyDescent="0.35">
      <c r="G1437">
        <v>1436</v>
      </c>
      <c r="H1437">
        <v>148882</v>
      </c>
      <c r="I1437">
        <v>-1.2218108681905506</v>
      </c>
      <c r="J1437">
        <v>-0.65024592768811662</v>
      </c>
      <c r="K1437">
        <v>0.52874621213932171</v>
      </c>
      <c r="L1437">
        <v>1</v>
      </c>
      <c r="M1437">
        <v>0</v>
      </c>
      <c r="N1437">
        <v>0</v>
      </c>
      <c r="O1437">
        <v>0</v>
      </c>
      <c r="P1437">
        <v>0.58250001381592531</v>
      </c>
    </row>
    <row r="1438" spans="7:16" x14ac:dyDescent="0.35">
      <c r="G1438">
        <v>1437</v>
      </c>
      <c r="H1438">
        <v>153980</v>
      </c>
      <c r="I1438">
        <v>-1.2218108681905506</v>
      </c>
      <c r="J1438">
        <v>-0.44585382721194411</v>
      </c>
      <c r="K1438">
        <v>1.5703433240495941</v>
      </c>
      <c r="L1438">
        <v>0</v>
      </c>
      <c r="M1438">
        <v>0</v>
      </c>
      <c r="N1438">
        <v>0.33333333333333331</v>
      </c>
      <c r="O1438">
        <v>1</v>
      </c>
      <c r="P1438">
        <v>-0.61716423567753931</v>
      </c>
    </row>
    <row r="1439" spans="7:16" x14ac:dyDescent="0.35">
      <c r="G1439">
        <v>1438</v>
      </c>
      <c r="H1439">
        <v>151405</v>
      </c>
      <c r="I1439">
        <v>0.74051471096961696</v>
      </c>
      <c r="J1439">
        <v>0.45786218041999144</v>
      </c>
      <c r="K1439">
        <v>1.5703433240495941</v>
      </c>
      <c r="L1439">
        <v>1</v>
      </c>
      <c r="M1439">
        <v>1</v>
      </c>
      <c r="N1439">
        <v>0.16666666666666666</v>
      </c>
      <c r="O1439">
        <v>1</v>
      </c>
      <c r="P1439">
        <v>-0.44447390482246707</v>
      </c>
    </row>
    <row r="1440" spans="7:16" x14ac:dyDescent="0.35">
      <c r="G1440">
        <v>1439</v>
      </c>
      <c r="H1440">
        <v>110966</v>
      </c>
      <c r="I1440">
        <v>-1.1772125595732741</v>
      </c>
      <c r="J1440">
        <v>-0.65024592768811662</v>
      </c>
      <c r="K1440">
        <v>-1.5544480116812232</v>
      </c>
      <c r="L1440">
        <v>0</v>
      </c>
      <c r="M1440">
        <v>1</v>
      </c>
      <c r="N1440">
        <v>-1.5</v>
      </c>
      <c r="O1440">
        <v>0</v>
      </c>
      <c r="P1440">
        <v>1.148784593323134</v>
      </c>
    </row>
    <row r="1441" spans="7:16" x14ac:dyDescent="0.35">
      <c r="G1441">
        <v>1440</v>
      </c>
      <c r="H1441">
        <v>146560</v>
      </c>
      <c r="I1441">
        <v>-1.088015942338721</v>
      </c>
      <c r="J1441">
        <v>-0.62321890066108965</v>
      </c>
      <c r="K1441">
        <v>-0.51285089977095066</v>
      </c>
      <c r="L1441">
        <v>0</v>
      </c>
      <c r="M1441">
        <v>0</v>
      </c>
      <c r="N1441">
        <v>1</v>
      </c>
      <c r="O1441">
        <v>1</v>
      </c>
      <c r="P1441">
        <v>-5.1479830327865357E-2</v>
      </c>
    </row>
    <row r="1442" spans="7:16" x14ac:dyDescent="0.35">
      <c r="G1442">
        <v>1441</v>
      </c>
      <c r="H1442">
        <v>183666</v>
      </c>
      <c r="I1442">
        <v>0.87430963682144658</v>
      </c>
      <c r="J1442">
        <v>0.48488920744701847</v>
      </c>
      <c r="K1442">
        <v>0.52874621213932171</v>
      </c>
      <c r="L1442">
        <v>1</v>
      </c>
      <c r="M1442">
        <v>0</v>
      </c>
      <c r="N1442">
        <v>0.5</v>
      </c>
      <c r="O1442">
        <v>1</v>
      </c>
      <c r="P1442">
        <v>-0.26809335245803989</v>
      </c>
    </row>
    <row r="1443" spans="7:16" x14ac:dyDescent="0.35">
      <c r="G1443">
        <v>1442</v>
      </c>
      <c r="H1443">
        <v>127245</v>
      </c>
      <c r="I1443">
        <v>0.33912993341412812</v>
      </c>
      <c r="J1443">
        <v>0.24164596420377524</v>
      </c>
      <c r="K1443">
        <v>-1.5544480116812232</v>
      </c>
      <c r="L1443">
        <v>1</v>
      </c>
      <c r="M1443">
        <v>1</v>
      </c>
      <c r="N1443">
        <v>0</v>
      </c>
      <c r="O1443">
        <v>1</v>
      </c>
      <c r="P1443">
        <v>0.42470408229715034</v>
      </c>
    </row>
    <row r="1444" spans="7:16" x14ac:dyDescent="0.35">
      <c r="G1444">
        <v>1443</v>
      </c>
      <c r="H1444">
        <v>171986</v>
      </c>
      <c r="I1444">
        <v>1.1864977971423822</v>
      </c>
      <c r="J1444">
        <v>0.67407839663620772</v>
      </c>
      <c r="K1444">
        <v>-0.51285089977095066</v>
      </c>
      <c r="L1444">
        <v>1</v>
      </c>
      <c r="M1444">
        <v>0</v>
      </c>
      <c r="N1444">
        <v>-1</v>
      </c>
      <c r="O1444">
        <v>1</v>
      </c>
      <c r="P1444">
        <v>-0.38665171167573775</v>
      </c>
    </row>
    <row r="1445" spans="7:16" x14ac:dyDescent="0.35">
      <c r="G1445">
        <v>1444</v>
      </c>
      <c r="H1445">
        <v>151459</v>
      </c>
      <c r="I1445">
        <v>0.74051471096961696</v>
      </c>
      <c r="J1445">
        <v>0.26048058038764221</v>
      </c>
      <c r="K1445">
        <v>1.5703433240495941</v>
      </c>
      <c r="L1445">
        <v>1</v>
      </c>
      <c r="M1445">
        <v>0</v>
      </c>
      <c r="N1445">
        <v>1</v>
      </c>
      <c r="O1445">
        <v>1</v>
      </c>
      <c r="P1445">
        <v>-1.2284088823722403</v>
      </c>
    </row>
    <row r="1446" spans="7:16" x14ac:dyDescent="0.35">
      <c r="G1446">
        <v>1445</v>
      </c>
      <c r="H1446">
        <v>110225</v>
      </c>
      <c r="I1446">
        <v>0.51752316788323427</v>
      </c>
      <c r="J1446">
        <v>0.37678109933891035</v>
      </c>
      <c r="K1446">
        <v>-0.51285089977095066</v>
      </c>
      <c r="L1446">
        <v>1</v>
      </c>
      <c r="M1446">
        <v>0</v>
      </c>
      <c r="N1446">
        <v>0.5</v>
      </c>
      <c r="O1446">
        <v>1</v>
      </c>
      <c r="P1446">
        <v>-0.17100205418684891</v>
      </c>
    </row>
    <row r="1447" spans="7:16" x14ac:dyDescent="0.35">
      <c r="G1447">
        <v>1446</v>
      </c>
      <c r="H1447">
        <v>194688</v>
      </c>
      <c r="I1447">
        <v>0.74051471096961696</v>
      </c>
      <c r="J1447">
        <v>0.51191623447404555</v>
      </c>
      <c r="K1447">
        <v>1.5703433240495941</v>
      </c>
      <c r="L1447">
        <v>0</v>
      </c>
      <c r="M1447">
        <v>1</v>
      </c>
      <c r="N1447">
        <v>0.66666666666666663</v>
      </c>
      <c r="O1447">
        <v>1</v>
      </c>
      <c r="P1447">
        <v>-0.5499531273204602</v>
      </c>
    </row>
    <row r="1448" spans="7:16" x14ac:dyDescent="0.35">
      <c r="G1448">
        <v>1447</v>
      </c>
      <c r="H1448">
        <v>173111</v>
      </c>
      <c r="I1448">
        <v>0.7851130195868935</v>
      </c>
      <c r="J1448">
        <v>0.51191623447404555</v>
      </c>
      <c r="K1448">
        <v>0.52874621213932171</v>
      </c>
      <c r="L1448">
        <v>0</v>
      </c>
      <c r="M1448">
        <v>0</v>
      </c>
      <c r="N1448">
        <v>0</v>
      </c>
      <c r="O1448">
        <v>1</v>
      </c>
      <c r="P1448">
        <v>-1.2284088823722403</v>
      </c>
    </row>
    <row r="1449" spans="7:16" x14ac:dyDescent="0.35">
      <c r="G1449">
        <v>1448</v>
      </c>
      <c r="H1449">
        <v>140751</v>
      </c>
      <c r="I1449">
        <v>-1.0434176337214445</v>
      </c>
      <c r="J1449">
        <v>-0.59619187363406256</v>
      </c>
      <c r="K1449">
        <v>0.52874621213932171</v>
      </c>
      <c r="L1449">
        <v>1</v>
      </c>
      <c r="M1449">
        <v>0</v>
      </c>
      <c r="N1449">
        <v>1</v>
      </c>
      <c r="O1449">
        <v>0</v>
      </c>
      <c r="P1449">
        <v>0.63807225500329601</v>
      </c>
    </row>
    <row r="1450" spans="7:16" x14ac:dyDescent="0.35">
      <c r="G1450">
        <v>1449</v>
      </c>
      <c r="H1450">
        <v>154666</v>
      </c>
      <c r="I1450">
        <v>0.7851130195868935</v>
      </c>
      <c r="J1450">
        <v>0.27653363510581452</v>
      </c>
      <c r="K1450">
        <v>-1.5544480116812232</v>
      </c>
      <c r="L1450">
        <v>1</v>
      </c>
      <c r="M1450">
        <v>0</v>
      </c>
      <c r="N1450">
        <v>0.16666666666666666</v>
      </c>
      <c r="O1450">
        <v>1</v>
      </c>
      <c r="P1450">
        <v>-1.2006771405226828</v>
      </c>
    </row>
    <row r="1451" spans="7:16" x14ac:dyDescent="0.35">
      <c r="G1451">
        <v>1450</v>
      </c>
      <c r="H1451">
        <v>143747</v>
      </c>
      <c r="I1451">
        <v>-0.77582778201778524</v>
      </c>
      <c r="J1451">
        <v>-0.4880837655259545</v>
      </c>
      <c r="K1451">
        <v>-0.51285089977095066</v>
      </c>
      <c r="L1451">
        <v>1</v>
      </c>
      <c r="M1451">
        <v>1</v>
      </c>
      <c r="N1451">
        <v>1</v>
      </c>
      <c r="O1451">
        <v>1</v>
      </c>
      <c r="P1451">
        <v>-5.6589515315407762E-2</v>
      </c>
    </row>
    <row r="1452" spans="7:16" x14ac:dyDescent="0.35">
      <c r="G1452">
        <v>1451</v>
      </c>
      <c r="H1452">
        <v>125336</v>
      </c>
      <c r="I1452">
        <v>-1.0434176337214445</v>
      </c>
      <c r="J1452">
        <v>-0.59619187363406256</v>
      </c>
      <c r="K1452">
        <v>0.52874621213932171</v>
      </c>
      <c r="L1452">
        <v>0</v>
      </c>
      <c r="M1452">
        <v>1</v>
      </c>
      <c r="N1452">
        <v>0.83333333333333337</v>
      </c>
      <c r="O1452">
        <v>1</v>
      </c>
      <c r="P1452">
        <v>6.2675331665619349E-3</v>
      </c>
    </row>
    <row r="1453" spans="7:16" x14ac:dyDescent="0.35">
      <c r="G1453">
        <v>1452</v>
      </c>
      <c r="H1453">
        <v>147341</v>
      </c>
      <c r="I1453">
        <v>-0.90962270786961485</v>
      </c>
      <c r="J1453">
        <v>-0.51511079255298153</v>
      </c>
      <c r="K1453">
        <v>0.52874621213932171</v>
      </c>
      <c r="L1453">
        <v>1</v>
      </c>
      <c r="M1453">
        <v>1</v>
      </c>
      <c r="N1453">
        <v>1</v>
      </c>
      <c r="O1453">
        <v>1</v>
      </c>
      <c r="P1453">
        <v>0.36209402186359518</v>
      </c>
    </row>
    <row r="1454" spans="7:16" x14ac:dyDescent="0.35">
      <c r="G1454">
        <v>1453</v>
      </c>
      <c r="H1454">
        <v>164350</v>
      </c>
      <c r="I1454">
        <v>3.3718149193889322</v>
      </c>
      <c r="J1454">
        <v>-0.54213781958000851</v>
      </c>
      <c r="K1454">
        <v>-0.51285089977095066</v>
      </c>
      <c r="L1454">
        <v>1</v>
      </c>
      <c r="M1454">
        <v>1</v>
      </c>
      <c r="N1454">
        <v>0.5</v>
      </c>
      <c r="O1454">
        <v>0</v>
      </c>
      <c r="P1454">
        <v>1.6108755247059885</v>
      </c>
    </row>
    <row r="1455" spans="7:16" x14ac:dyDescent="0.35">
      <c r="G1455">
        <v>1454</v>
      </c>
      <c r="H1455">
        <v>109384</v>
      </c>
      <c r="I1455">
        <v>-0.10685315275863722</v>
      </c>
      <c r="J1455">
        <v>-5.5651333093522062E-2</v>
      </c>
      <c r="K1455">
        <v>-0.51285089977095066</v>
      </c>
      <c r="L1455">
        <v>1</v>
      </c>
      <c r="M1455">
        <v>0</v>
      </c>
      <c r="N1455">
        <v>0.33333333333333331</v>
      </c>
      <c r="O1455">
        <v>1</v>
      </c>
      <c r="P1455">
        <v>-0.57507190068134106</v>
      </c>
    </row>
    <row r="1456" spans="7:16" x14ac:dyDescent="0.35">
      <c r="G1456">
        <v>1455</v>
      </c>
      <c r="H1456">
        <v>144467</v>
      </c>
      <c r="I1456">
        <v>-0.59743454754867908</v>
      </c>
      <c r="J1456">
        <v>-0.32592160336379233</v>
      </c>
      <c r="K1456">
        <v>0.52874621213932171</v>
      </c>
      <c r="L1456">
        <v>1</v>
      </c>
      <c r="M1456">
        <v>1</v>
      </c>
      <c r="N1456">
        <v>-0.33333333333333331</v>
      </c>
      <c r="O1456">
        <v>0</v>
      </c>
      <c r="P1456">
        <v>0.61037126291781796</v>
      </c>
    </row>
    <row r="1457" spans="7:16" x14ac:dyDescent="0.35">
      <c r="G1457">
        <v>1456</v>
      </c>
      <c r="H1457">
        <v>171617</v>
      </c>
      <c r="I1457">
        <v>0.91890794543872312</v>
      </c>
      <c r="J1457">
        <v>0.51191623447404555</v>
      </c>
      <c r="K1457">
        <v>-0.51285089977095066</v>
      </c>
      <c r="L1457">
        <v>1</v>
      </c>
      <c r="M1457">
        <v>0</v>
      </c>
      <c r="N1457">
        <v>-1.1666666666666667</v>
      </c>
      <c r="O1457">
        <v>1</v>
      </c>
      <c r="P1457">
        <v>-0.53980330450345293</v>
      </c>
    </row>
    <row r="1458" spans="7:16" x14ac:dyDescent="0.35">
      <c r="G1458">
        <v>1457</v>
      </c>
      <c r="H1458">
        <v>163787</v>
      </c>
      <c r="I1458">
        <v>2.8366352159816142</v>
      </c>
      <c r="J1458">
        <v>0.64705136960918064</v>
      </c>
      <c r="K1458">
        <v>0.52874621213932171</v>
      </c>
      <c r="L1458">
        <v>1</v>
      </c>
      <c r="M1458">
        <v>1</v>
      </c>
      <c r="N1458">
        <v>0.66666666666666663</v>
      </c>
      <c r="O1458">
        <v>1</v>
      </c>
      <c r="P1458">
        <v>-0.43095538762933205</v>
      </c>
    </row>
    <row r="1459" spans="7:16" x14ac:dyDescent="0.35">
      <c r="G1459">
        <v>1458</v>
      </c>
      <c r="H1459">
        <v>149436</v>
      </c>
      <c r="I1459">
        <v>-0.46363962169684947</v>
      </c>
      <c r="J1459">
        <v>-0.17295189700301311</v>
      </c>
      <c r="K1459">
        <v>-0.51285089977095066</v>
      </c>
      <c r="L1459">
        <v>1</v>
      </c>
      <c r="M1459">
        <v>1</v>
      </c>
      <c r="N1459">
        <v>0</v>
      </c>
      <c r="O1459">
        <v>0</v>
      </c>
      <c r="P1459">
        <v>0.58188157027485821</v>
      </c>
    </row>
    <row r="1460" spans="7:16" x14ac:dyDescent="0.35">
      <c r="G1460">
        <v>1459</v>
      </c>
      <c r="H1460">
        <v>153885</v>
      </c>
      <c r="I1460">
        <v>-0.99881932510416793</v>
      </c>
      <c r="J1460">
        <v>-0.59619187363406256</v>
      </c>
      <c r="K1460">
        <v>0.52874621213932171</v>
      </c>
      <c r="L1460">
        <v>1</v>
      </c>
      <c r="M1460">
        <v>1</v>
      </c>
      <c r="N1460">
        <v>0.33333333333333331</v>
      </c>
      <c r="O1460">
        <v>0</v>
      </c>
      <c r="P1460">
        <v>1.2768711541373718</v>
      </c>
    </row>
    <row r="1461" spans="7:16" x14ac:dyDescent="0.35">
      <c r="G1461">
        <v>1460</v>
      </c>
      <c r="H1461">
        <v>121456</v>
      </c>
      <c r="I1461">
        <v>-0.99881932510416793</v>
      </c>
      <c r="J1461">
        <v>-0.56916484660703559</v>
      </c>
      <c r="K1461">
        <v>-1.5544480116812232</v>
      </c>
      <c r="L1461">
        <v>1</v>
      </c>
      <c r="M1461">
        <v>1</v>
      </c>
      <c r="N1461">
        <v>0.5</v>
      </c>
      <c r="O1461">
        <v>0</v>
      </c>
      <c r="P1461">
        <v>0.99758606521733706</v>
      </c>
    </row>
    <row r="1462" spans="7:16" x14ac:dyDescent="0.35">
      <c r="G1462">
        <v>1461</v>
      </c>
      <c r="H1462">
        <v>163060</v>
      </c>
      <c r="I1462">
        <v>3.3718149193889322</v>
      </c>
      <c r="J1462">
        <v>2.5429747987559023E-2</v>
      </c>
      <c r="K1462">
        <v>0.52874621213932171</v>
      </c>
      <c r="L1462">
        <v>0</v>
      </c>
      <c r="M1462">
        <v>1</v>
      </c>
      <c r="N1462">
        <v>0.16666666666666666</v>
      </c>
      <c r="O1462">
        <v>1</v>
      </c>
      <c r="P1462">
        <v>9.8144533062005032E-2</v>
      </c>
    </row>
    <row r="1463" spans="7:16" x14ac:dyDescent="0.35">
      <c r="G1463">
        <v>1462</v>
      </c>
      <c r="H1463">
        <v>198961</v>
      </c>
      <c r="I1463">
        <v>-1.088015942338721</v>
      </c>
      <c r="J1463">
        <v>-0.62321890066108965</v>
      </c>
      <c r="K1463">
        <v>1.5703433240495941</v>
      </c>
      <c r="L1463">
        <v>1</v>
      </c>
      <c r="M1463">
        <v>1</v>
      </c>
      <c r="N1463">
        <v>0.83333333333333337</v>
      </c>
      <c r="O1463">
        <v>0</v>
      </c>
      <c r="P1463">
        <v>2.3408953174198905</v>
      </c>
    </row>
    <row r="1464" spans="7:16" x14ac:dyDescent="0.35">
      <c r="G1464">
        <v>1463</v>
      </c>
      <c r="H1464">
        <v>161803</v>
      </c>
      <c r="I1464">
        <v>1.1864977971423822</v>
      </c>
      <c r="J1464">
        <v>0.72813245069026178</v>
      </c>
      <c r="K1464">
        <v>-0.51285089977095066</v>
      </c>
      <c r="L1464">
        <v>1</v>
      </c>
      <c r="M1464">
        <v>0</v>
      </c>
      <c r="N1464">
        <v>-1.1666666666666667</v>
      </c>
      <c r="O1464">
        <v>1</v>
      </c>
      <c r="P1464">
        <v>-0.76837534493890092</v>
      </c>
    </row>
    <row r="1465" spans="7:16" x14ac:dyDescent="0.35">
      <c r="G1465">
        <v>1464</v>
      </c>
      <c r="H1465">
        <v>157023</v>
      </c>
      <c r="I1465">
        <v>-0.28524638722774337</v>
      </c>
      <c r="J1465">
        <v>-0.16375944120163016</v>
      </c>
      <c r="K1465">
        <v>0.52874621213932171</v>
      </c>
      <c r="L1465">
        <v>1</v>
      </c>
      <c r="M1465">
        <v>0</v>
      </c>
      <c r="N1465">
        <v>0</v>
      </c>
      <c r="O1465">
        <v>1</v>
      </c>
      <c r="P1465">
        <v>0.11098661633803879</v>
      </c>
    </row>
    <row r="1466" spans="7:16" x14ac:dyDescent="0.35">
      <c r="G1466">
        <v>1465</v>
      </c>
      <c r="H1466">
        <v>117263</v>
      </c>
      <c r="I1466">
        <v>-1.0434176337214445</v>
      </c>
      <c r="J1466">
        <v>-0.62321890066108965</v>
      </c>
      <c r="K1466">
        <v>-0.51285089977095066</v>
      </c>
      <c r="L1466">
        <v>1</v>
      </c>
      <c r="M1466">
        <v>1</v>
      </c>
      <c r="N1466">
        <v>0.33333333333333331</v>
      </c>
      <c r="O1466">
        <v>0</v>
      </c>
      <c r="P1466">
        <v>0.89859071531500412</v>
      </c>
    </row>
    <row r="1467" spans="7:16" x14ac:dyDescent="0.35">
      <c r="G1467">
        <v>1466</v>
      </c>
      <c r="H1467">
        <v>129110</v>
      </c>
      <c r="I1467">
        <v>-1.7123922629805925</v>
      </c>
      <c r="J1467">
        <v>0.59299731555512658</v>
      </c>
      <c r="K1467">
        <v>-0.51285089977095066</v>
      </c>
      <c r="L1467">
        <v>1</v>
      </c>
      <c r="M1467">
        <v>1</v>
      </c>
      <c r="N1467">
        <v>0.83333333333333337</v>
      </c>
      <c r="O1467">
        <v>1</v>
      </c>
      <c r="P1467">
        <v>-0.53330905217032487</v>
      </c>
    </row>
    <row r="1468" spans="7:16" x14ac:dyDescent="0.35">
      <c r="G1468">
        <v>1467</v>
      </c>
      <c r="H1468">
        <v>107413</v>
      </c>
      <c r="I1468">
        <v>0.82971132820417004</v>
      </c>
      <c r="J1468">
        <v>0.45786218041999144</v>
      </c>
      <c r="K1468">
        <v>0.52874621213932171</v>
      </c>
      <c r="L1468">
        <v>0</v>
      </c>
      <c r="M1468">
        <v>0</v>
      </c>
      <c r="N1468">
        <v>-0.16666666666666666</v>
      </c>
      <c r="O1468">
        <v>1</v>
      </c>
      <c r="P1468">
        <v>-0.86465365658998483</v>
      </c>
    </row>
    <row r="1469" spans="7:16" x14ac:dyDescent="0.35">
      <c r="G1469">
        <v>1468</v>
      </c>
      <c r="H1469">
        <v>185882</v>
      </c>
      <c r="I1469">
        <v>1.1864977971423822</v>
      </c>
      <c r="J1469">
        <v>0.67407839663620772</v>
      </c>
      <c r="K1469">
        <v>-0.51285089977095066</v>
      </c>
      <c r="L1469">
        <v>1</v>
      </c>
      <c r="M1469">
        <v>0</v>
      </c>
      <c r="N1469">
        <v>0.33333333333333331</v>
      </c>
      <c r="O1469">
        <v>1</v>
      </c>
      <c r="P1469">
        <v>-1.1541495132857278</v>
      </c>
    </row>
    <row r="1470" spans="7:16" x14ac:dyDescent="0.35">
      <c r="G1470">
        <v>1469</v>
      </c>
      <c r="H1470">
        <v>199869</v>
      </c>
      <c r="I1470">
        <v>0.82971132820417004</v>
      </c>
      <c r="J1470">
        <v>0.51191623447404555</v>
      </c>
      <c r="K1470">
        <v>-0.51285089977095066</v>
      </c>
      <c r="L1470">
        <v>0</v>
      </c>
      <c r="M1470">
        <v>1</v>
      </c>
      <c r="N1470">
        <v>-1.5</v>
      </c>
      <c r="O1470">
        <v>1</v>
      </c>
      <c r="P1470">
        <v>0.29828906646439446</v>
      </c>
    </row>
    <row r="1471" spans="7:16" x14ac:dyDescent="0.35">
      <c r="G1471">
        <v>1470</v>
      </c>
      <c r="H1471">
        <v>177609</v>
      </c>
      <c r="I1471">
        <v>0.51752316788323427</v>
      </c>
      <c r="J1471">
        <v>0.29570001825782927</v>
      </c>
      <c r="K1471">
        <v>1.5703433240495941</v>
      </c>
      <c r="L1471">
        <v>0</v>
      </c>
      <c r="M1471">
        <v>0</v>
      </c>
      <c r="N1471">
        <v>-0.33333333333333331</v>
      </c>
      <c r="O1471">
        <v>1</v>
      </c>
      <c r="P1471">
        <v>2.7004821551616563E-2</v>
      </c>
    </row>
    <row r="1472" spans="7:16" x14ac:dyDescent="0.35">
      <c r="G1472">
        <v>1471</v>
      </c>
      <c r="H1472">
        <v>184656</v>
      </c>
      <c r="I1472">
        <v>-0.10685315275863722</v>
      </c>
      <c r="J1472">
        <v>-8.2678360120549091E-2</v>
      </c>
      <c r="K1472">
        <v>0.52874621213932171</v>
      </c>
      <c r="L1472">
        <v>0</v>
      </c>
      <c r="M1472">
        <v>1</v>
      </c>
      <c r="N1472">
        <v>0.33333333333333331</v>
      </c>
      <c r="O1472">
        <v>1</v>
      </c>
      <c r="P1472">
        <v>-0.52680964046478962</v>
      </c>
    </row>
    <row r="1473" spans="7:16" x14ac:dyDescent="0.35">
      <c r="G1473">
        <v>1472</v>
      </c>
      <c r="H1473">
        <v>147003</v>
      </c>
      <c r="I1473">
        <v>1.0081045626732761</v>
      </c>
      <c r="J1473">
        <v>0.62002434258215366</v>
      </c>
      <c r="K1473">
        <v>-0.51285089977095066</v>
      </c>
      <c r="L1473">
        <v>1</v>
      </c>
      <c r="M1473">
        <v>1</v>
      </c>
      <c r="N1473">
        <v>-0.16666666666666666</v>
      </c>
      <c r="O1473">
        <v>1</v>
      </c>
      <c r="P1473">
        <v>-1.1780605814809342</v>
      </c>
    </row>
    <row r="1474" spans="7:16" x14ac:dyDescent="0.35">
      <c r="G1474">
        <v>1473</v>
      </c>
      <c r="H1474">
        <v>196374</v>
      </c>
      <c r="I1474">
        <v>0.51752316788323427</v>
      </c>
      <c r="J1474">
        <v>0.37678109933891035</v>
      </c>
      <c r="K1474">
        <v>-0.51285089977095066</v>
      </c>
      <c r="L1474">
        <v>1</v>
      </c>
      <c r="M1474">
        <v>0</v>
      </c>
      <c r="N1474">
        <v>-0.33333333333333331</v>
      </c>
      <c r="O1474">
        <v>1</v>
      </c>
      <c r="P1474">
        <v>-0.15809234862029034</v>
      </c>
    </row>
    <row r="1475" spans="7:16" x14ac:dyDescent="0.35">
      <c r="G1475">
        <v>1474</v>
      </c>
      <c r="H1475">
        <v>128094</v>
      </c>
      <c r="I1475">
        <v>3.3718149193889322</v>
      </c>
      <c r="J1475">
        <v>2.5429747987559023E-2</v>
      </c>
      <c r="K1475">
        <v>-1.5544480116812232</v>
      </c>
      <c r="L1475">
        <v>0</v>
      </c>
      <c r="M1475">
        <v>0</v>
      </c>
      <c r="N1475">
        <v>-1.1666666666666667</v>
      </c>
      <c r="O1475">
        <v>1</v>
      </c>
      <c r="P1475">
        <v>0.43873652738292834</v>
      </c>
    </row>
    <row r="1476" spans="7:16" x14ac:dyDescent="0.35">
      <c r="G1476">
        <v>1475</v>
      </c>
      <c r="H1476">
        <v>147208</v>
      </c>
      <c r="I1476">
        <v>-0.15145146137591375</v>
      </c>
      <c r="J1476">
        <v>-0.13673241417460313</v>
      </c>
      <c r="K1476">
        <v>0.52874621213932171</v>
      </c>
      <c r="L1476">
        <v>0</v>
      </c>
      <c r="M1476">
        <v>0</v>
      </c>
      <c r="N1476">
        <v>-0.33333333333333331</v>
      </c>
      <c r="O1476">
        <v>1</v>
      </c>
      <c r="P1476">
        <v>-0.21925689262024267</v>
      </c>
    </row>
    <row r="1477" spans="7:16" x14ac:dyDescent="0.35">
      <c r="G1477">
        <v>1476</v>
      </c>
      <c r="H1477">
        <v>192747</v>
      </c>
      <c r="I1477">
        <v>-0.99881932510416793</v>
      </c>
      <c r="J1477">
        <v>-0.56916484660703559</v>
      </c>
      <c r="K1477">
        <v>0.52874621213932171</v>
      </c>
      <c r="L1477">
        <v>0</v>
      </c>
      <c r="M1477">
        <v>0</v>
      </c>
      <c r="N1477">
        <v>0.83333333333333337</v>
      </c>
      <c r="O1477">
        <v>1</v>
      </c>
      <c r="P1477">
        <v>-0.64526504446103627</v>
      </c>
    </row>
    <row r="1478" spans="7:16" x14ac:dyDescent="0.35">
      <c r="G1478">
        <v>1477</v>
      </c>
      <c r="H1478">
        <v>127592</v>
      </c>
      <c r="I1478">
        <v>0.87430963682144658</v>
      </c>
      <c r="J1478">
        <v>0.51191623447404555</v>
      </c>
      <c r="K1478">
        <v>0.52874621213932171</v>
      </c>
      <c r="L1478">
        <v>1</v>
      </c>
      <c r="M1478">
        <v>0</v>
      </c>
      <c r="N1478">
        <v>-1.1666666666666667</v>
      </c>
      <c r="O1478">
        <v>1</v>
      </c>
      <c r="P1478">
        <v>-0.36666318919195506</v>
      </c>
    </row>
    <row r="1479" spans="7:16" x14ac:dyDescent="0.35">
      <c r="G1479">
        <v>1478</v>
      </c>
      <c r="H1479">
        <v>193446</v>
      </c>
      <c r="I1479">
        <v>1.1864977971423822</v>
      </c>
      <c r="J1479">
        <v>0.72813245069026178</v>
      </c>
      <c r="K1479">
        <v>1.5703433240495941</v>
      </c>
      <c r="L1479">
        <v>0</v>
      </c>
      <c r="M1479">
        <v>0</v>
      </c>
      <c r="N1479">
        <v>0.5</v>
      </c>
      <c r="O1479">
        <v>1</v>
      </c>
      <c r="P1479">
        <v>-0.96995218281890305</v>
      </c>
    </row>
    <row r="1480" spans="7:16" x14ac:dyDescent="0.35">
      <c r="G1480">
        <v>1479</v>
      </c>
      <c r="H1480">
        <v>115039</v>
      </c>
      <c r="I1480">
        <v>-0.99881932510416793</v>
      </c>
      <c r="J1480">
        <v>-0.56916484660703559</v>
      </c>
      <c r="K1480">
        <v>-0.51285089977095066</v>
      </c>
      <c r="L1480">
        <v>1</v>
      </c>
      <c r="M1480">
        <v>1</v>
      </c>
      <c r="N1480">
        <v>-1.3333333333333333</v>
      </c>
      <c r="O1480">
        <v>0</v>
      </c>
      <c r="P1480">
        <v>3.1164727854731642</v>
      </c>
    </row>
    <row r="1481" spans="7:16" x14ac:dyDescent="0.35">
      <c r="G1481">
        <v>1480</v>
      </c>
      <c r="H1481">
        <v>147242</v>
      </c>
      <c r="I1481">
        <v>3.2826183021543791</v>
      </c>
      <c r="J1481">
        <v>0.72813245069026178</v>
      </c>
      <c r="K1481">
        <v>-0.51285089977095066</v>
      </c>
      <c r="L1481">
        <v>1</v>
      </c>
      <c r="M1481">
        <v>1</v>
      </c>
      <c r="N1481">
        <v>-0.33333333333333331</v>
      </c>
      <c r="O1481">
        <v>1</v>
      </c>
      <c r="P1481">
        <v>-0.12328297409142874</v>
      </c>
    </row>
    <row r="1482" spans="7:16" x14ac:dyDescent="0.35">
      <c r="G1482">
        <v>1481</v>
      </c>
      <c r="H1482">
        <v>140873</v>
      </c>
      <c r="I1482">
        <v>-1.7656535524084138E-2</v>
      </c>
      <c r="J1482">
        <v>-5.5651333093522062E-2</v>
      </c>
      <c r="K1482">
        <v>0.52874621213932171</v>
      </c>
      <c r="L1482">
        <v>1</v>
      </c>
      <c r="M1482">
        <v>1</v>
      </c>
      <c r="N1482">
        <v>0.16666666666666666</v>
      </c>
      <c r="O1482">
        <v>1</v>
      </c>
      <c r="P1482">
        <v>0.4147436822069212</v>
      </c>
    </row>
    <row r="1483" spans="7:16" x14ac:dyDescent="0.35">
      <c r="G1483">
        <v>1482</v>
      </c>
      <c r="H1483">
        <v>188340</v>
      </c>
      <c r="I1483">
        <v>-1.088015942338721</v>
      </c>
      <c r="J1483">
        <v>-0.59619187363406256</v>
      </c>
      <c r="K1483">
        <v>-0.51285089977095066</v>
      </c>
      <c r="L1483">
        <v>1</v>
      </c>
      <c r="M1483">
        <v>1</v>
      </c>
      <c r="N1483">
        <v>-0.16666666666666666</v>
      </c>
      <c r="O1483">
        <v>0</v>
      </c>
      <c r="P1483">
        <v>1.4445360543482049</v>
      </c>
    </row>
    <row r="1484" spans="7:16" x14ac:dyDescent="0.35">
      <c r="G1484">
        <v>1483</v>
      </c>
      <c r="H1484">
        <v>104122</v>
      </c>
      <c r="I1484">
        <v>1.0081045626732761</v>
      </c>
      <c r="J1484">
        <v>0.62002434258215366</v>
      </c>
      <c r="K1484">
        <v>-0.51285089977095066</v>
      </c>
      <c r="L1484">
        <v>1</v>
      </c>
      <c r="M1484">
        <v>0</v>
      </c>
      <c r="N1484">
        <v>0.83333333333333337</v>
      </c>
      <c r="O1484">
        <v>1</v>
      </c>
      <c r="P1484">
        <v>-0.6584852363539031</v>
      </c>
    </row>
    <row r="1485" spans="7:16" x14ac:dyDescent="0.35">
      <c r="G1485">
        <v>1484</v>
      </c>
      <c r="H1485">
        <v>110533</v>
      </c>
      <c r="I1485">
        <v>0.7851130195868935</v>
      </c>
      <c r="J1485">
        <v>0.51191623447404555</v>
      </c>
      <c r="K1485">
        <v>-0.51285089977095066</v>
      </c>
      <c r="L1485">
        <v>0</v>
      </c>
      <c r="M1485">
        <v>1</v>
      </c>
      <c r="N1485">
        <v>0.16666666666666666</v>
      </c>
      <c r="O1485">
        <v>1</v>
      </c>
      <c r="P1485">
        <v>-0.53379115553558487</v>
      </c>
    </row>
    <row r="1486" spans="7:16" x14ac:dyDescent="0.35">
      <c r="G1486">
        <v>1485</v>
      </c>
      <c r="H1486">
        <v>195601</v>
      </c>
      <c r="I1486">
        <v>-1.1326142509559975</v>
      </c>
      <c r="J1486">
        <v>-0.62321890066108965</v>
      </c>
      <c r="K1486">
        <v>-1.5544480116812232</v>
      </c>
      <c r="L1486">
        <v>0</v>
      </c>
      <c r="M1486">
        <v>1</v>
      </c>
      <c r="N1486">
        <v>0.5</v>
      </c>
      <c r="O1486">
        <v>0</v>
      </c>
      <c r="P1486">
        <v>0.72201237703228272</v>
      </c>
    </row>
    <row r="1487" spans="7:16" x14ac:dyDescent="0.35">
      <c r="G1487">
        <v>1486</v>
      </c>
      <c r="H1487">
        <v>192068</v>
      </c>
      <c r="I1487">
        <v>0.16073669894502199</v>
      </c>
      <c r="J1487">
        <v>0.16056488312269415</v>
      </c>
      <c r="K1487">
        <v>-0.51285089977095066</v>
      </c>
      <c r="L1487">
        <v>1</v>
      </c>
      <c r="M1487">
        <v>1</v>
      </c>
      <c r="N1487">
        <v>-1.5</v>
      </c>
      <c r="O1487">
        <v>0</v>
      </c>
      <c r="P1487">
        <v>1.3701770175776398</v>
      </c>
    </row>
    <row r="1488" spans="7:16" x14ac:dyDescent="0.35">
      <c r="G1488">
        <v>1487</v>
      </c>
      <c r="H1488">
        <v>116143</v>
      </c>
      <c r="I1488">
        <v>-0.95422101648689139</v>
      </c>
      <c r="J1488">
        <v>-0.51511079255298153</v>
      </c>
      <c r="K1488">
        <v>1.5703433240495941</v>
      </c>
      <c r="L1488">
        <v>0</v>
      </c>
      <c r="M1488">
        <v>0</v>
      </c>
      <c r="N1488">
        <v>0</v>
      </c>
      <c r="O1488">
        <v>1</v>
      </c>
      <c r="P1488">
        <v>0.24197430373549803</v>
      </c>
    </row>
    <row r="1489" spans="7:16" x14ac:dyDescent="0.35">
      <c r="G1489">
        <v>1488</v>
      </c>
      <c r="H1489">
        <v>134903</v>
      </c>
      <c r="I1489">
        <v>1.1864977971423822</v>
      </c>
      <c r="J1489">
        <v>0.42101112756936632</v>
      </c>
      <c r="K1489">
        <v>-1.5544480116812232</v>
      </c>
      <c r="L1489">
        <v>1</v>
      </c>
      <c r="M1489">
        <v>1</v>
      </c>
      <c r="N1489">
        <v>0.5</v>
      </c>
      <c r="O1489">
        <v>1</v>
      </c>
      <c r="P1489">
        <v>-0.13667867670337078</v>
      </c>
    </row>
    <row r="1490" spans="7:16" x14ac:dyDescent="0.35">
      <c r="G1490">
        <v>1489</v>
      </c>
      <c r="H1490">
        <v>101152</v>
      </c>
      <c r="I1490">
        <v>-0.55283623893140255</v>
      </c>
      <c r="J1490">
        <v>-0.2050580064393579</v>
      </c>
      <c r="K1490">
        <v>1.5703433240495941</v>
      </c>
      <c r="L1490">
        <v>0</v>
      </c>
      <c r="M1490">
        <v>0</v>
      </c>
      <c r="N1490">
        <v>-0.16666666666666666</v>
      </c>
      <c r="O1490">
        <v>1</v>
      </c>
      <c r="P1490">
        <v>-5.9319149496840043E-2</v>
      </c>
    </row>
    <row r="1491" spans="7:16" x14ac:dyDescent="0.35">
      <c r="G1491">
        <v>1490</v>
      </c>
      <c r="H1491">
        <v>188506</v>
      </c>
      <c r="I1491">
        <v>-1.2218108681905506</v>
      </c>
      <c r="J1491">
        <v>-0.65024592768811662</v>
      </c>
      <c r="K1491">
        <v>0.52874621213932171</v>
      </c>
      <c r="L1491">
        <v>0</v>
      </c>
      <c r="M1491">
        <v>1</v>
      </c>
      <c r="N1491">
        <v>0</v>
      </c>
      <c r="O1491">
        <v>1</v>
      </c>
      <c r="P1491">
        <v>0.37024198583532497</v>
      </c>
    </row>
    <row r="1492" spans="7:16" x14ac:dyDescent="0.35">
      <c r="G1492">
        <v>1491</v>
      </c>
      <c r="H1492">
        <v>180670</v>
      </c>
      <c r="I1492">
        <v>0.24993331617957507</v>
      </c>
      <c r="J1492">
        <v>0.13353785609566712</v>
      </c>
      <c r="K1492">
        <v>1.5703433240495941</v>
      </c>
      <c r="L1492">
        <v>0</v>
      </c>
      <c r="M1492">
        <v>0</v>
      </c>
      <c r="N1492">
        <v>-0.66666666666666663</v>
      </c>
      <c r="O1492">
        <v>1</v>
      </c>
      <c r="P1492">
        <v>-9.7920247540225023E-3</v>
      </c>
    </row>
    <row r="1493" spans="7:16" x14ac:dyDescent="0.35">
      <c r="G1493">
        <v>1492</v>
      </c>
      <c r="H1493">
        <v>152911</v>
      </c>
      <c r="I1493">
        <v>0.74051471096961696</v>
      </c>
      <c r="J1493">
        <v>0.45786218041999144</v>
      </c>
      <c r="K1493">
        <v>1.5703433240495941</v>
      </c>
      <c r="L1493">
        <v>1</v>
      </c>
      <c r="M1493">
        <v>1</v>
      </c>
      <c r="N1493">
        <v>0</v>
      </c>
      <c r="O1493">
        <v>1</v>
      </c>
      <c r="P1493">
        <v>-1.1769011121474726</v>
      </c>
    </row>
    <row r="1494" spans="7:16" x14ac:dyDescent="0.35">
      <c r="G1494">
        <v>1493</v>
      </c>
      <c r="H1494">
        <v>108849</v>
      </c>
      <c r="I1494">
        <v>0.11613839032774546</v>
      </c>
      <c r="J1494">
        <v>2.5429747987559023E-2</v>
      </c>
      <c r="K1494">
        <v>1.5703433240495941</v>
      </c>
      <c r="L1494">
        <v>0</v>
      </c>
      <c r="M1494">
        <v>0</v>
      </c>
      <c r="N1494">
        <v>0</v>
      </c>
      <c r="O1494">
        <v>1</v>
      </c>
      <c r="P1494">
        <v>2.0268218884811045E-3</v>
      </c>
    </row>
    <row r="1495" spans="7:16" x14ac:dyDescent="0.35">
      <c r="G1495">
        <v>1494</v>
      </c>
      <c r="H1495">
        <v>126915</v>
      </c>
      <c r="I1495">
        <v>0.16073669894502199</v>
      </c>
      <c r="J1495">
        <v>7.948380204161308E-2</v>
      </c>
      <c r="K1495">
        <v>1.5703433240495941</v>
      </c>
      <c r="L1495">
        <v>1</v>
      </c>
      <c r="M1495">
        <v>1</v>
      </c>
      <c r="N1495">
        <v>1</v>
      </c>
      <c r="O1495">
        <v>1</v>
      </c>
      <c r="P1495">
        <v>0.23812631885409424</v>
      </c>
    </row>
    <row r="1496" spans="7:16" x14ac:dyDescent="0.35">
      <c r="G1496">
        <v>1495</v>
      </c>
      <c r="H1496">
        <v>189595</v>
      </c>
      <c r="I1496">
        <v>0.87430963682144658</v>
      </c>
      <c r="J1496">
        <v>0.56597028852809961</v>
      </c>
      <c r="K1496">
        <v>-0.51285089977095066</v>
      </c>
      <c r="L1496">
        <v>1</v>
      </c>
      <c r="M1496">
        <v>0</v>
      </c>
      <c r="N1496">
        <v>0.33333333333333331</v>
      </c>
      <c r="O1496">
        <v>1</v>
      </c>
      <c r="P1496">
        <v>-0.19265093044715911</v>
      </c>
    </row>
    <row r="1497" spans="7:16" x14ac:dyDescent="0.35">
      <c r="G1497">
        <v>1496</v>
      </c>
      <c r="H1497">
        <v>150460</v>
      </c>
      <c r="I1497">
        <v>-0.82042609063506178</v>
      </c>
      <c r="J1497">
        <v>-0.46105673849892748</v>
      </c>
      <c r="K1497">
        <v>-0.51285089977095066</v>
      </c>
      <c r="L1497">
        <v>0</v>
      </c>
      <c r="M1497">
        <v>1</v>
      </c>
      <c r="N1497">
        <v>0.5</v>
      </c>
      <c r="O1497">
        <v>1</v>
      </c>
      <c r="P1497">
        <v>-0.15929676753206368</v>
      </c>
    </row>
    <row r="1498" spans="7:16" x14ac:dyDescent="0.35">
      <c r="G1498">
        <v>1497</v>
      </c>
      <c r="H1498">
        <v>185552</v>
      </c>
      <c r="I1498">
        <v>1.0973011799078292</v>
      </c>
      <c r="J1498">
        <v>0.64705136960918064</v>
      </c>
      <c r="K1498">
        <v>-1.5544480116812232</v>
      </c>
      <c r="L1498">
        <v>1</v>
      </c>
      <c r="M1498">
        <v>1</v>
      </c>
      <c r="N1498">
        <v>-0.5</v>
      </c>
      <c r="O1498">
        <v>1</v>
      </c>
      <c r="P1498">
        <v>-0.89940596093633451</v>
      </c>
    </row>
    <row r="1499" spans="7:16" x14ac:dyDescent="0.35">
      <c r="G1499">
        <v>1498</v>
      </c>
      <c r="H1499">
        <v>125823</v>
      </c>
      <c r="I1499">
        <v>-0.19604976999319029</v>
      </c>
      <c r="J1499">
        <v>-0.10970538714757612</v>
      </c>
      <c r="K1499">
        <v>1.5703433240495941</v>
      </c>
      <c r="L1499">
        <v>0</v>
      </c>
      <c r="M1499">
        <v>1</v>
      </c>
      <c r="N1499">
        <v>0</v>
      </c>
      <c r="O1499">
        <v>1</v>
      </c>
      <c r="P1499">
        <v>0.44736618140944767</v>
      </c>
    </row>
    <row r="1500" spans="7:16" x14ac:dyDescent="0.35">
      <c r="G1500">
        <v>1499</v>
      </c>
      <c r="H1500">
        <v>194528</v>
      </c>
      <c r="I1500">
        <v>-0.2406480786104668</v>
      </c>
      <c r="J1500">
        <v>-0.13673241417460313</v>
      </c>
      <c r="K1500">
        <v>-0.51285089977095066</v>
      </c>
      <c r="L1500">
        <v>0</v>
      </c>
      <c r="M1500">
        <v>0</v>
      </c>
      <c r="N1500">
        <v>0.5</v>
      </c>
      <c r="O1500">
        <v>1</v>
      </c>
      <c r="P1500">
        <v>-0.87659815226733795</v>
      </c>
    </row>
    <row r="1501" spans="7:16" x14ac:dyDescent="0.35">
      <c r="G1501">
        <v>1500</v>
      </c>
      <c r="H1501">
        <v>107168</v>
      </c>
      <c r="I1501">
        <v>-0.82042609063506178</v>
      </c>
      <c r="J1501">
        <v>-0.43402971147190045</v>
      </c>
      <c r="K1501">
        <v>-1.5544480116812232</v>
      </c>
      <c r="L1501">
        <v>0</v>
      </c>
      <c r="M1501">
        <v>0</v>
      </c>
      <c r="N1501">
        <v>0.66666666666666663</v>
      </c>
      <c r="O1501">
        <v>1</v>
      </c>
      <c r="P1501">
        <v>-0.34607062501022345</v>
      </c>
    </row>
    <row r="1502" spans="7:16" x14ac:dyDescent="0.35">
      <c r="G1502">
        <v>1501</v>
      </c>
      <c r="H1502">
        <v>127543</v>
      </c>
      <c r="I1502">
        <v>0.29453162479685158</v>
      </c>
      <c r="J1502">
        <v>9.9950033205917874E-2</v>
      </c>
      <c r="K1502">
        <v>-1.5544480116812232</v>
      </c>
      <c r="L1502">
        <v>1</v>
      </c>
      <c r="M1502">
        <v>0</v>
      </c>
      <c r="N1502">
        <v>-0.5</v>
      </c>
      <c r="O1502">
        <v>1</v>
      </c>
      <c r="P1502">
        <v>-8.8690250773990467E-2</v>
      </c>
    </row>
    <row r="1503" spans="7:16" x14ac:dyDescent="0.35">
      <c r="G1503">
        <v>1502</v>
      </c>
      <c r="H1503">
        <v>188935</v>
      </c>
      <c r="I1503">
        <v>-0.77582778201778524</v>
      </c>
      <c r="J1503">
        <v>-0.43402971147190045</v>
      </c>
      <c r="K1503">
        <v>0.52874621213932171</v>
      </c>
      <c r="L1503">
        <v>1</v>
      </c>
      <c r="M1503">
        <v>0</v>
      </c>
      <c r="N1503">
        <v>-0.5</v>
      </c>
      <c r="O1503">
        <v>1</v>
      </c>
      <c r="P1503">
        <v>9.5839902135248081E-2</v>
      </c>
    </row>
    <row r="1504" spans="7:16" x14ac:dyDescent="0.35">
      <c r="G1504">
        <v>1503</v>
      </c>
      <c r="H1504">
        <v>104190</v>
      </c>
      <c r="I1504">
        <v>-0.82042609063506178</v>
      </c>
      <c r="J1504">
        <v>-0.46105673849892748</v>
      </c>
      <c r="K1504">
        <v>0.52874621213932171</v>
      </c>
      <c r="L1504">
        <v>1</v>
      </c>
      <c r="M1504">
        <v>1</v>
      </c>
      <c r="N1504">
        <v>0.83333333333333337</v>
      </c>
      <c r="O1504">
        <v>1</v>
      </c>
      <c r="P1504">
        <v>0.3281224791799357</v>
      </c>
    </row>
    <row r="1505" spans="7:16" x14ac:dyDescent="0.35">
      <c r="G1505">
        <v>1504</v>
      </c>
      <c r="H1505">
        <v>153345</v>
      </c>
      <c r="I1505">
        <v>0.51752316788323427</v>
      </c>
      <c r="J1505">
        <v>0.3227270452848563</v>
      </c>
      <c r="K1505">
        <v>0.52874621213932171</v>
      </c>
      <c r="L1505">
        <v>1</v>
      </c>
      <c r="M1505">
        <v>1</v>
      </c>
      <c r="N1505">
        <v>-1.1666666666666667</v>
      </c>
      <c r="O1505">
        <v>0</v>
      </c>
      <c r="P1505">
        <v>1.4123501439739607</v>
      </c>
    </row>
    <row r="1506" spans="7:16" x14ac:dyDescent="0.35">
      <c r="G1506">
        <v>1505</v>
      </c>
      <c r="H1506">
        <v>191263</v>
      </c>
      <c r="I1506">
        <v>-0.50823793031412601</v>
      </c>
      <c r="J1506">
        <v>-0.24484052228271125</v>
      </c>
      <c r="K1506">
        <v>-0.51285089977095066</v>
      </c>
      <c r="L1506">
        <v>0</v>
      </c>
      <c r="M1506">
        <v>1</v>
      </c>
      <c r="N1506">
        <v>0.5</v>
      </c>
      <c r="O1506">
        <v>1</v>
      </c>
      <c r="P1506">
        <v>-0.37638383321991042</v>
      </c>
    </row>
    <row r="1507" spans="7:16" x14ac:dyDescent="0.35">
      <c r="G1507">
        <v>1506</v>
      </c>
      <c r="H1507">
        <v>111979</v>
      </c>
      <c r="I1507">
        <v>-0.37444300446229639</v>
      </c>
      <c r="J1507">
        <v>-0.27186754930973828</v>
      </c>
      <c r="K1507">
        <v>1.5703433240495941</v>
      </c>
      <c r="L1507">
        <v>1</v>
      </c>
      <c r="M1507">
        <v>1</v>
      </c>
      <c r="N1507">
        <v>0.16666666666666666</v>
      </c>
      <c r="O1507">
        <v>1</v>
      </c>
      <c r="P1507">
        <v>0.23855562644750902</v>
      </c>
    </row>
    <row r="1508" spans="7:16" x14ac:dyDescent="0.35">
      <c r="G1508">
        <v>1507</v>
      </c>
      <c r="H1508">
        <v>158622</v>
      </c>
      <c r="I1508">
        <v>0.24993331617957507</v>
      </c>
      <c r="J1508">
        <v>0.21461893717674821</v>
      </c>
      <c r="K1508">
        <v>-0.51285089977095066</v>
      </c>
      <c r="L1508">
        <v>0</v>
      </c>
      <c r="M1508">
        <v>1</v>
      </c>
      <c r="N1508">
        <v>1</v>
      </c>
      <c r="O1508">
        <v>1</v>
      </c>
      <c r="P1508">
        <v>-0.62288990745234452</v>
      </c>
    </row>
    <row r="1509" spans="7:16" x14ac:dyDescent="0.35">
      <c r="G1509">
        <v>1508</v>
      </c>
      <c r="H1509">
        <v>136365</v>
      </c>
      <c r="I1509">
        <v>2.6941773093192397E-2</v>
      </c>
      <c r="J1509">
        <v>2.5429747987559023E-2</v>
      </c>
      <c r="K1509">
        <v>0.52874621213932171</v>
      </c>
      <c r="L1509">
        <v>1</v>
      </c>
      <c r="M1509">
        <v>0</v>
      </c>
      <c r="N1509">
        <v>0.83333333333333337</v>
      </c>
      <c r="O1509">
        <v>1</v>
      </c>
      <c r="P1509">
        <v>-0.39388133728708663</v>
      </c>
    </row>
    <row r="1510" spans="7:16" x14ac:dyDescent="0.35">
      <c r="G1510">
        <v>1509</v>
      </c>
      <c r="H1510">
        <v>165713</v>
      </c>
      <c r="I1510">
        <v>-1.7569905715978691</v>
      </c>
      <c r="J1510">
        <v>0.72813245069026178</v>
      </c>
      <c r="K1510">
        <v>-1.5544480116812232</v>
      </c>
      <c r="L1510">
        <v>0</v>
      </c>
      <c r="M1510">
        <v>1</v>
      </c>
      <c r="N1510">
        <v>-1.5</v>
      </c>
      <c r="O1510">
        <v>1</v>
      </c>
      <c r="P1510">
        <v>-0.32044776213700726</v>
      </c>
    </row>
    <row r="1511" spans="7:16" x14ac:dyDescent="0.35">
      <c r="G1511">
        <v>1510</v>
      </c>
      <c r="H1511">
        <v>130063</v>
      </c>
      <c r="I1511">
        <v>-1.7656535524084138E-2</v>
      </c>
      <c r="J1511">
        <v>-1.5972790394680049E-3</v>
      </c>
      <c r="K1511">
        <v>-0.51285089977095066</v>
      </c>
      <c r="L1511">
        <v>0</v>
      </c>
      <c r="M1511">
        <v>1</v>
      </c>
      <c r="N1511">
        <v>-1</v>
      </c>
      <c r="O1511">
        <v>1</v>
      </c>
      <c r="P1511">
        <v>0.41196043927081155</v>
      </c>
    </row>
    <row r="1512" spans="7:16" x14ac:dyDescent="0.35">
      <c r="G1512">
        <v>1511</v>
      </c>
      <c r="H1512">
        <v>148421</v>
      </c>
      <c r="I1512">
        <v>-0.7312294734005087</v>
      </c>
      <c r="J1512">
        <v>-0.46105673849892748</v>
      </c>
      <c r="K1512">
        <v>-1.5544480116812232</v>
      </c>
      <c r="L1512">
        <v>0</v>
      </c>
      <c r="M1512">
        <v>1</v>
      </c>
      <c r="N1512">
        <v>-0.16666666666666666</v>
      </c>
      <c r="O1512">
        <v>1</v>
      </c>
      <c r="P1512">
        <v>-0.13862656348990063</v>
      </c>
    </row>
    <row r="1513" spans="7:16" x14ac:dyDescent="0.35">
      <c r="G1513">
        <v>1512</v>
      </c>
      <c r="H1513">
        <v>146649</v>
      </c>
      <c r="I1513">
        <v>-1.0434176337214445</v>
      </c>
      <c r="J1513">
        <v>-0.59619187363406256</v>
      </c>
      <c r="K1513">
        <v>-1.5544480116812232</v>
      </c>
      <c r="L1513">
        <v>1</v>
      </c>
      <c r="M1513">
        <v>1</v>
      </c>
      <c r="N1513">
        <v>0.5</v>
      </c>
      <c r="O1513">
        <v>1</v>
      </c>
      <c r="P1513">
        <v>-1.6288939927935581E-2</v>
      </c>
    </row>
    <row r="1514" spans="7:16" x14ac:dyDescent="0.35">
      <c r="G1514">
        <v>1513</v>
      </c>
      <c r="H1514">
        <v>118329</v>
      </c>
      <c r="I1514">
        <v>-0.68663116478323216</v>
      </c>
      <c r="J1514">
        <v>-0.37997565741784639</v>
      </c>
      <c r="K1514">
        <v>-1.5544480116812232</v>
      </c>
      <c r="L1514">
        <v>1</v>
      </c>
      <c r="M1514">
        <v>0</v>
      </c>
      <c r="N1514">
        <v>0.16666666666666666</v>
      </c>
      <c r="O1514">
        <v>1</v>
      </c>
      <c r="P1514">
        <v>5.1040026315382785E-2</v>
      </c>
    </row>
    <row r="1515" spans="7:16" x14ac:dyDescent="0.35">
      <c r="G1515">
        <v>1514</v>
      </c>
      <c r="H1515">
        <v>164264</v>
      </c>
      <c r="I1515">
        <v>2.5244470556606782</v>
      </c>
      <c r="J1515">
        <v>-0.59619187363406256</v>
      </c>
      <c r="K1515">
        <v>-1.5544480116812232</v>
      </c>
      <c r="L1515">
        <v>1</v>
      </c>
      <c r="M1515">
        <v>1</v>
      </c>
      <c r="N1515">
        <v>-0.66666666666666663</v>
      </c>
      <c r="O1515">
        <v>0</v>
      </c>
      <c r="P1515">
        <v>3.1164727854731642</v>
      </c>
    </row>
    <row r="1516" spans="7:16" x14ac:dyDescent="0.35">
      <c r="G1516">
        <v>1515</v>
      </c>
      <c r="H1516">
        <v>144534</v>
      </c>
      <c r="I1516">
        <v>0.7851130195868935</v>
      </c>
      <c r="J1516">
        <v>0.48488920744701847</v>
      </c>
      <c r="K1516">
        <v>0.52874621213932171</v>
      </c>
      <c r="L1516">
        <v>1</v>
      </c>
      <c r="M1516">
        <v>1</v>
      </c>
      <c r="N1516">
        <v>0.66666666666666663</v>
      </c>
      <c r="O1516">
        <v>1</v>
      </c>
      <c r="P1516">
        <v>-1.1537058018792459</v>
      </c>
    </row>
    <row r="1517" spans="7:16" x14ac:dyDescent="0.35">
      <c r="G1517">
        <v>1516</v>
      </c>
      <c r="H1517">
        <v>130758</v>
      </c>
      <c r="I1517">
        <v>-0.82042609063506178</v>
      </c>
      <c r="J1517">
        <v>-0.43402971147190045</v>
      </c>
      <c r="K1517">
        <v>1.5703433240495941</v>
      </c>
      <c r="L1517">
        <v>0</v>
      </c>
      <c r="M1517">
        <v>0</v>
      </c>
      <c r="N1517">
        <v>0.83333333333333337</v>
      </c>
      <c r="O1517">
        <v>1</v>
      </c>
      <c r="P1517">
        <v>-0.63895280595196469</v>
      </c>
    </row>
    <row r="1518" spans="7:16" x14ac:dyDescent="0.35">
      <c r="G1518">
        <v>1517</v>
      </c>
      <c r="H1518">
        <v>196002</v>
      </c>
      <c r="I1518">
        <v>1.0527028712905526</v>
      </c>
      <c r="J1518">
        <v>0.64705136960918064</v>
      </c>
      <c r="K1518">
        <v>1.5703433240495941</v>
      </c>
      <c r="L1518">
        <v>0</v>
      </c>
      <c r="M1518">
        <v>1</v>
      </c>
      <c r="N1518">
        <v>0.66666666666666663</v>
      </c>
      <c r="O1518">
        <v>1</v>
      </c>
      <c r="P1518">
        <v>-1.2284088823722403</v>
      </c>
    </row>
    <row r="1519" spans="7:16" x14ac:dyDescent="0.35">
      <c r="G1519">
        <v>1518</v>
      </c>
      <c r="H1519">
        <v>186431</v>
      </c>
      <c r="I1519">
        <v>-0.77582778201778524</v>
      </c>
      <c r="J1519">
        <v>-0.46105673849892748</v>
      </c>
      <c r="K1519">
        <v>0.52874621213932171</v>
      </c>
      <c r="L1519">
        <v>1</v>
      </c>
      <c r="M1519">
        <v>0</v>
      </c>
      <c r="N1519">
        <v>0.83333333333333337</v>
      </c>
      <c r="O1519">
        <v>1</v>
      </c>
      <c r="P1519">
        <v>-0.22213980740305847</v>
      </c>
    </row>
    <row r="1520" spans="7:16" x14ac:dyDescent="0.35">
      <c r="G1520">
        <v>1519</v>
      </c>
      <c r="H1520">
        <v>171536</v>
      </c>
      <c r="I1520">
        <v>0.38372824203140465</v>
      </c>
      <c r="J1520">
        <v>0.29570001825782927</v>
      </c>
      <c r="K1520">
        <v>0.52874621213932171</v>
      </c>
      <c r="L1520">
        <v>0</v>
      </c>
      <c r="M1520">
        <v>0</v>
      </c>
      <c r="N1520">
        <v>0</v>
      </c>
      <c r="O1520">
        <v>1</v>
      </c>
      <c r="P1520">
        <v>-0.15836061893782025</v>
      </c>
    </row>
    <row r="1521" spans="7:16" x14ac:dyDescent="0.35">
      <c r="G1521">
        <v>1520</v>
      </c>
      <c r="H1521">
        <v>114825</v>
      </c>
      <c r="I1521">
        <v>-0.82042609063506178</v>
      </c>
      <c r="J1521">
        <v>-0.4880837655259545</v>
      </c>
      <c r="K1521">
        <v>0.52874621213932171</v>
      </c>
      <c r="L1521">
        <v>1</v>
      </c>
      <c r="M1521">
        <v>0</v>
      </c>
      <c r="N1521">
        <v>0.33333333333333331</v>
      </c>
      <c r="O1521">
        <v>1</v>
      </c>
      <c r="P1521">
        <v>0.27781157344862717</v>
      </c>
    </row>
    <row r="1522" spans="7:16" x14ac:dyDescent="0.35">
      <c r="G1522">
        <v>1521</v>
      </c>
      <c r="H1522">
        <v>108675</v>
      </c>
      <c r="I1522">
        <v>-0.28524638722774337</v>
      </c>
      <c r="J1522">
        <v>-0.10970538714757612</v>
      </c>
      <c r="K1522">
        <v>-0.51285089977095066</v>
      </c>
      <c r="L1522">
        <v>1</v>
      </c>
      <c r="M1522">
        <v>0</v>
      </c>
      <c r="N1522">
        <v>-0.33333333333333331</v>
      </c>
      <c r="O1522">
        <v>1</v>
      </c>
      <c r="P1522">
        <v>-0.14295851826331746</v>
      </c>
    </row>
    <row r="1523" spans="7:16" x14ac:dyDescent="0.35">
      <c r="G1523">
        <v>1522</v>
      </c>
      <c r="H1523">
        <v>142176</v>
      </c>
      <c r="I1523">
        <v>0.74051471096961696</v>
      </c>
      <c r="J1523">
        <v>0.40380812636593738</v>
      </c>
      <c r="K1523">
        <v>-0.51285089977095066</v>
      </c>
      <c r="L1523">
        <v>0</v>
      </c>
      <c r="M1523">
        <v>0</v>
      </c>
      <c r="N1523">
        <v>-1.5</v>
      </c>
      <c r="O1523">
        <v>1</v>
      </c>
      <c r="P1523">
        <v>-1.1064481042396908</v>
      </c>
    </row>
    <row r="1524" spans="7:16" x14ac:dyDescent="0.35">
      <c r="G1524">
        <v>1523</v>
      </c>
      <c r="H1524">
        <v>136163</v>
      </c>
      <c r="I1524">
        <v>2.7474385987470611</v>
      </c>
      <c r="J1524">
        <v>-0.62321890066108965</v>
      </c>
      <c r="K1524">
        <v>-1.5544480116812232</v>
      </c>
      <c r="L1524">
        <v>0</v>
      </c>
      <c r="M1524">
        <v>0</v>
      </c>
      <c r="N1524">
        <v>0.33333333333333331</v>
      </c>
      <c r="O1524">
        <v>1</v>
      </c>
      <c r="P1524">
        <v>1.6971978856999313E-3</v>
      </c>
    </row>
    <row r="1525" spans="7:16" x14ac:dyDescent="0.35">
      <c r="G1525">
        <v>1524</v>
      </c>
      <c r="H1525">
        <v>137040</v>
      </c>
      <c r="I1525">
        <v>0.56212147650051081</v>
      </c>
      <c r="J1525">
        <v>0.40380812636593738</v>
      </c>
      <c r="K1525">
        <v>-1.5544480116812232</v>
      </c>
      <c r="L1525">
        <v>1</v>
      </c>
      <c r="M1525">
        <v>0</v>
      </c>
      <c r="N1525">
        <v>-0.66666666666666663</v>
      </c>
      <c r="O1525">
        <v>1</v>
      </c>
      <c r="P1525">
        <v>0.3081935059838144</v>
      </c>
    </row>
    <row r="1526" spans="7:16" x14ac:dyDescent="0.35">
      <c r="G1526">
        <v>1525</v>
      </c>
      <c r="H1526">
        <v>123134</v>
      </c>
      <c r="I1526">
        <v>0.65131809373506389</v>
      </c>
      <c r="J1526">
        <v>0.40380812636593738</v>
      </c>
      <c r="K1526">
        <v>-0.51285089977095066</v>
      </c>
      <c r="L1526">
        <v>1</v>
      </c>
      <c r="M1526">
        <v>1</v>
      </c>
      <c r="N1526">
        <v>0.66666666666666663</v>
      </c>
      <c r="O1526">
        <v>1</v>
      </c>
      <c r="P1526">
        <v>0.49519322721603615</v>
      </c>
    </row>
    <row r="1527" spans="7:16" x14ac:dyDescent="0.35">
      <c r="G1527">
        <v>1526</v>
      </c>
      <c r="H1527">
        <v>105942</v>
      </c>
      <c r="I1527">
        <v>0.74051471096961696</v>
      </c>
      <c r="J1527">
        <v>0.51191623447404555</v>
      </c>
      <c r="K1527">
        <v>-0.51285089977095066</v>
      </c>
      <c r="L1527">
        <v>0</v>
      </c>
      <c r="M1527">
        <v>0</v>
      </c>
      <c r="N1527">
        <v>0.66666666666666663</v>
      </c>
      <c r="O1527">
        <v>1</v>
      </c>
      <c r="P1527">
        <v>-0.9347882428756128</v>
      </c>
    </row>
    <row r="1528" spans="7:16" x14ac:dyDescent="0.35">
      <c r="G1528">
        <v>1527</v>
      </c>
      <c r="H1528">
        <v>133972</v>
      </c>
      <c r="I1528">
        <v>1.1864977971423822</v>
      </c>
      <c r="J1528">
        <v>0.42101112756936632</v>
      </c>
      <c r="K1528">
        <v>0.52874621213932171</v>
      </c>
      <c r="L1528">
        <v>0</v>
      </c>
      <c r="M1528">
        <v>1</v>
      </c>
      <c r="N1528">
        <v>0</v>
      </c>
      <c r="O1528">
        <v>1</v>
      </c>
      <c r="P1528">
        <v>-0.13843355507696098</v>
      </c>
    </row>
    <row r="1529" spans="7:16" x14ac:dyDescent="0.35">
      <c r="G1529">
        <v>1528</v>
      </c>
      <c r="H1529">
        <v>129048</v>
      </c>
      <c r="I1529">
        <v>-0.86502439925233832</v>
      </c>
      <c r="J1529">
        <v>-0.51511079255298153</v>
      </c>
      <c r="K1529">
        <v>-0.51285089977095066</v>
      </c>
      <c r="L1529">
        <v>0</v>
      </c>
      <c r="M1529">
        <v>1</v>
      </c>
      <c r="N1529">
        <v>0</v>
      </c>
      <c r="O1529">
        <v>1</v>
      </c>
      <c r="P1529">
        <v>0.34750567646817671</v>
      </c>
    </row>
    <row r="1530" spans="7:16" x14ac:dyDescent="0.35">
      <c r="G1530">
        <v>1529</v>
      </c>
      <c r="H1530">
        <v>193282</v>
      </c>
      <c r="I1530">
        <v>-0.46363962169684947</v>
      </c>
      <c r="J1530">
        <v>-0.24484052228271125</v>
      </c>
      <c r="K1530">
        <v>0.52874621213932171</v>
      </c>
      <c r="L1530">
        <v>1</v>
      </c>
      <c r="M1530">
        <v>1</v>
      </c>
      <c r="N1530">
        <v>0.83333333333333337</v>
      </c>
      <c r="O1530">
        <v>1</v>
      </c>
      <c r="P1530">
        <v>-0.37053081939055615</v>
      </c>
    </row>
    <row r="1531" spans="7:16" x14ac:dyDescent="0.35">
      <c r="G1531">
        <v>1530</v>
      </c>
      <c r="H1531">
        <v>151556</v>
      </c>
      <c r="I1531">
        <v>-1.8015888802151456</v>
      </c>
      <c r="J1531">
        <v>0.48488920744701847</v>
      </c>
      <c r="K1531">
        <v>0.52874621213932171</v>
      </c>
      <c r="L1531">
        <v>1</v>
      </c>
      <c r="M1531">
        <v>1</v>
      </c>
      <c r="N1531">
        <v>0</v>
      </c>
      <c r="O1531">
        <v>1</v>
      </c>
      <c r="P1531">
        <v>-1.1570172510883461</v>
      </c>
    </row>
    <row r="1532" spans="7:16" x14ac:dyDescent="0.35">
      <c r="G1532">
        <v>1531</v>
      </c>
      <c r="H1532">
        <v>106565</v>
      </c>
      <c r="I1532">
        <v>-0.90962270786961485</v>
      </c>
      <c r="J1532">
        <v>-0.33348244418473721</v>
      </c>
      <c r="K1532">
        <v>-0.51285089977095066</v>
      </c>
      <c r="L1532">
        <v>1</v>
      </c>
      <c r="M1532">
        <v>1</v>
      </c>
      <c r="N1532">
        <v>0.5</v>
      </c>
      <c r="O1532">
        <v>1</v>
      </c>
      <c r="P1532">
        <v>0.47943856513357325</v>
      </c>
    </row>
    <row r="1533" spans="7:16" x14ac:dyDescent="0.35">
      <c r="G1533">
        <v>1532</v>
      </c>
      <c r="H1533">
        <v>139182</v>
      </c>
      <c r="I1533">
        <v>-1.0434176337214445</v>
      </c>
      <c r="J1533">
        <v>-0.62321890066108965</v>
      </c>
      <c r="K1533">
        <v>0.52874621213932171</v>
      </c>
      <c r="L1533">
        <v>0</v>
      </c>
      <c r="M1533">
        <v>0</v>
      </c>
      <c r="N1533">
        <v>-0.16666666666666666</v>
      </c>
      <c r="O1533">
        <v>1</v>
      </c>
      <c r="P1533">
        <v>-0.25075861543357503</v>
      </c>
    </row>
    <row r="1534" spans="7:16" x14ac:dyDescent="0.35">
      <c r="G1534">
        <v>1533</v>
      </c>
      <c r="H1534">
        <v>127894</v>
      </c>
      <c r="I1534">
        <v>-0.82042609063506178</v>
      </c>
      <c r="J1534">
        <v>-0.46105673849892748</v>
      </c>
      <c r="K1534">
        <v>-0.51285089977095066</v>
      </c>
      <c r="L1534">
        <v>0</v>
      </c>
      <c r="M1534">
        <v>1</v>
      </c>
      <c r="N1534">
        <v>-0.33333333333333331</v>
      </c>
      <c r="O1534">
        <v>0</v>
      </c>
      <c r="P1534">
        <v>1.0683990739321276</v>
      </c>
    </row>
    <row r="1535" spans="7:16" x14ac:dyDescent="0.35">
      <c r="G1535">
        <v>1534</v>
      </c>
      <c r="H1535">
        <v>155538</v>
      </c>
      <c r="I1535">
        <v>0.65131809373506389</v>
      </c>
      <c r="J1535">
        <v>0.45786218041999144</v>
      </c>
      <c r="K1535">
        <v>-0.51285089977095066</v>
      </c>
      <c r="L1535">
        <v>1</v>
      </c>
      <c r="M1535">
        <v>0</v>
      </c>
      <c r="N1535">
        <v>-1</v>
      </c>
      <c r="O1535">
        <v>0</v>
      </c>
      <c r="P1535">
        <v>1.0233902978927953</v>
      </c>
    </row>
    <row r="1536" spans="7:16" x14ac:dyDescent="0.35">
      <c r="G1536">
        <v>1535</v>
      </c>
      <c r="H1536">
        <v>150093</v>
      </c>
      <c r="I1536">
        <v>-0.82042609063506178</v>
      </c>
      <c r="J1536">
        <v>-0.46105673849892748</v>
      </c>
      <c r="K1536">
        <v>0.52874621213932171</v>
      </c>
      <c r="L1536">
        <v>1</v>
      </c>
      <c r="M1536">
        <v>0</v>
      </c>
      <c r="N1536">
        <v>-0.33333333333333331</v>
      </c>
      <c r="O1536">
        <v>1</v>
      </c>
      <c r="P1536">
        <v>0.24944254018679995</v>
      </c>
    </row>
    <row r="1537" spans="7:16" x14ac:dyDescent="0.35">
      <c r="G1537">
        <v>1536</v>
      </c>
      <c r="H1537">
        <v>107834</v>
      </c>
      <c r="I1537">
        <v>0.56212147650051081</v>
      </c>
      <c r="J1537">
        <v>0.34975407231188332</v>
      </c>
      <c r="K1537">
        <v>0.52874621213932171</v>
      </c>
      <c r="L1537">
        <v>0</v>
      </c>
      <c r="M1537">
        <v>1</v>
      </c>
      <c r="N1537">
        <v>-1.3333333333333333</v>
      </c>
      <c r="O1537">
        <v>0</v>
      </c>
      <c r="P1537">
        <v>1.5019253640651036</v>
      </c>
    </row>
    <row r="1538" spans="7:16" x14ac:dyDescent="0.35">
      <c r="G1538">
        <v>1537</v>
      </c>
      <c r="H1538">
        <v>133010</v>
      </c>
      <c r="I1538">
        <v>7.1540081710468925E-2</v>
      </c>
      <c r="J1538">
        <v>2.5429747987559023E-2</v>
      </c>
      <c r="K1538">
        <v>0.52874621213932171</v>
      </c>
      <c r="L1538">
        <v>0</v>
      </c>
      <c r="M1538">
        <v>0</v>
      </c>
      <c r="N1538">
        <v>0.5</v>
      </c>
      <c r="O1538">
        <v>1</v>
      </c>
      <c r="P1538">
        <v>-0.81765774063452745</v>
      </c>
    </row>
    <row r="1539" spans="7:16" x14ac:dyDescent="0.35">
      <c r="G1539">
        <v>1538</v>
      </c>
      <c r="H1539">
        <v>125358</v>
      </c>
      <c r="I1539">
        <v>7.1540081710468925E-2</v>
      </c>
      <c r="J1539">
        <v>2.5429747987559023E-2</v>
      </c>
      <c r="K1539">
        <v>-0.51285089977095066</v>
      </c>
      <c r="L1539">
        <v>0</v>
      </c>
      <c r="M1539">
        <v>1</v>
      </c>
      <c r="N1539">
        <v>-0.33333333333333331</v>
      </c>
      <c r="O1539">
        <v>1</v>
      </c>
      <c r="P1539">
        <v>0.23856016452828332</v>
      </c>
    </row>
    <row r="1540" spans="7:16" x14ac:dyDescent="0.35">
      <c r="G1540">
        <v>1539</v>
      </c>
      <c r="H1540">
        <v>143116</v>
      </c>
      <c r="I1540">
        <v>0.96350625405599966</v>
      </c>
      <c r="J1540">
        <v>0.62002434258215366</v>
      </c>
      <c r="K1540">
        <v>0.52874621213932171</v>
      </c>
      <c r="L1540">
        <v>0</v>
      </c>
      <c r="M1540">
        <v>1</v>
      </c>
      <c r="N1540">
        <v>0.5</v>
      </c>
      <c r="O1540">
        <v>1</v>
      </c>
      <c r="P1540">
        <v>-0.8367566098683844</v>
      </c>
    </row>
    <row r="1541" spans="7:16" x14ac:dyDescent="0.35">
      <c r="G1541">
        <v>1540</v>
      </c>
      <c r="H1541">
        <v>153029</v>
      </c>
      <c r="I1541">
        <v>-0.15145146137591375</v>
      </c>
      <c r="J1541">
        <v>-0.13673241417460313</v>
      </c>
      <c r="K1541">
        <v>-0.51285089977095066</v>
      </c>
      <c r="L1541">
        <v>1</v>
      </c>
      <c r="M1541">
        <v>0</v>
      </c>
      <c r="N1541">
        <v>-1.1666666666666667</v>
      </c>
      <c r="O1541">
        <v>1</v>
      </c>
      <c r="P1541">
        <v>0.15941427196397751</v>
      </c>
    </row>
    <row r="1542" spans="7:16" x14ac:dyDescent="0.35">
      <c r="G1542">
        <v>1541</v>
      </c>
      <c r="H1542">
        <v>146923</v>
      </c>
      <c r="I1542">
        <v>-0.32984469584501991</v>
      </c>
      <c r="J1542">
        <v>-0.16375944120163016</v>
      </c>
      <c r="K1542">
        <v>-1.5544480116812232</v>
      </c>
      <c r="L1542">
        <v>0</v>
      </c>
      <c r="M1542">
        <v>1</v>
      </c>
      <c r="N1542">
        <v>0.33333333333333331</v>
      </c>
      <c r="O1542">
        <v>1</v>
      </c>
      <c r="P1542">
        <v>-0.43457286232870046</v>
      </c>
    </row>
    <row r="1543" spans="7:16" x14ac:dyDescent="0.35">
      <c r="G1543">
        <v>1542</v>
      </c>
      <c r="H1543">
        <v>190296</v>
      </c>
      <c r="I1543">
        <v>0.60671978511778735</v>
      </c>
      <c r="J1543">
        <v>0.43083515339296441</v>
      </c>
      <c r="K1543">
        <v>-0.51285089977095066</v>
      </c>
      <c r="L1543">
        <v>1</v>
      </c>
      <c r="M1543">
        <v>1</v>
      </c>
      <c r="N1543">
        <v>-1</v>
      </c>
      <c r="O1543">
        <v>0</v>
      </c>
      <c r="P1543">
        <v>1.1663580563538056</v>
      </c>
    </row>
    <row r="1544" spans="7:16" x14ac:dyDescent="0.35">
      <c r="G1544">
        <v>1543</v>
      </c>
      <c r="H1544">
        <v>167985</v>
      </c>
      <c r="I1544">
        <v>-0.28524638722774337</v>
      </c>
      <c r="J1544">
        <v>-0.19078646822865719</v>
      </c>
      <c r="K1544">
        <v>0.52874621213932171</v>
      </c>
      <c r="L1544">
        <v>1</v>
      </c>
      <c r="M1544">
        <v>1</v>
      </c>
      <c r="N1544">
        <v>-1</v>
      </c>
      <c r="O1544">
        <v>0</v>
      </c>
      <c r="P1544">
        <v>1.4687361930986702</v>
      </c>
    </row>
    <row r="1545" spans="7:16" x14ac:dyDescent="0.35">
      <c r="G1545">
        <v>1544</v>
      </c>
      <c r="H1545">
        <v>135693</v>
      </c>
      <c r="I1545">
        <v>-1.2218108681905506</v>
      </c>
      <c r="J1545">
        <v>-0.65024592768811662</v>
      </c>
      <c r="K1545">
        <v>0.52874621213932171</v>
      </c>
      <c r="L1545">
        <v>1</v>
      </c>
      <c r="M1545">
        <v>0</v>
      </c>
      <c r="N1545">
        <v>-0.33333333333333331</v>
      </c>
      <c r="O1545">
        <v>0</v>
      </c>
      <c r="P1545">
        <v>1.4846931594807105</v>
      </c>
    </row>
    <row r="1546" spans="7:16" x14ac:dyDescent="0.35">
      <c r="G1546">
        <v>1545</v>
      </c>
      <c r="H1546">
        <v>199708</v>
      </c>
      <c r="I1546">
        <v>-0.59743454754867908</v>
      </c>
      <c r="J1546">
        <v>-0.35294863039081936</v>
      </c>
      <c r="K1546">
        <v>-1.5544480116812232</v>
      </c>
      <c r="L1546">
        <v>0</v>
      </c>
      <c r="M1546">
        <v>1</v>
      </c>
      <c r="N1546">
        <v>-1.3333333333333333</v>
      </c>
      <c r="O1546">
        <v>0</v>
      </c>
      <c r="P1546">
        <v>0.81278323915437534</v>
      </c>
    </row>
    <row r="1547" spans="7:16" x14ac:dyDescent="0.35">
      <c r="G1547">
        <v>1546</v>
      </c>
      <c r="H1547">
        <v>184258</v>
      </c>
      <c r="I1547">
        <v>-1.1326142509559975</v>
      </c>
      <c r="J1547">
        <v>-0.65024592768811662</v>
      </c>
      <c r="K1547">
        <v>0.52874621213932171</v>
      </c>
      <c r="L1547">
        <v>1</v>
      </c>
      <c r="M1547">
        <v>0</v>
      </c>
      <c r="N1547">
        <v>1</v>
      </c>
      <c r="O1547">
        <v>1</v>
      </c>
      <c r="P1547">
        <v>2.2730249879545274E-3</v>
      </c>
    </row>
    <row r="1548" spans="7:16" x14ac:dyDescent="0.35">
      <c r="G1548">
        <v>1547</v>
      </c>
      <c r="H1548">
        <v>146826</v>
      </c>
      <c r="I1548">
        <v>0.91890794543872312</v>
      </c>
      <c r="J1548">
        <v>0.56597028852809961</v>
      </c>
      <c r="K1548">
        <v>-0.51285089977095066</v>
      </c>
      <c r="L1548">
        <v>0</v>
      </c>
      <c r="M1548">
        <v>0</v>
      </c>
      <c r="N1548">
        <v>-1.1666666666666667</v>
      </c>
      <c r="O1548">
        <v>1</v>
      </c>
      <c r="P1548">
        <v>-0.94364029884952294</v>
      </c>
    </row>
    <row r="1549" spans="7:16" x14ac:dyDescent="0.35">
      <c r="G1549">
        <v>1548</v>
      </c>
      <c r="H1549">
        <v>148897</v>
      </c>
      <c r="I1549">
        <v>-1.088015942338721</v>
      </c>
      <c r="J1549">
        <v>-0.65024592768811662</v>
      </c>
      <c r="K1549">
        <v>-0.51285089977095066</v>
      </c>
      <c r="L1549">
        <v>1</v>
      </c>
      <c r="M1549">
        <v>1</v>
      </c>
      <c r="N1549">
        <v>1</v>
      </c>
      <c r="O1549">
        <v>1</v>
      </c>
      <c r="P1549">
        <v>-3.0833992282800086E-2</v>
      </c>
    </row>
    <row r="1550" spans="7:16" x14ac:dyDescent="0.35">
      <c r="G1550">
        <v>1549</v>
      </c>
      <c r="H1550">
        <v>136543</v>
      </c>
      <c r="I1550">
        <v>0.96350625405599966</v>
      </c>
      <c r="J1550">
        <v>0.59299731555512658</v>
      </c>
      <c r="K1550">
        <v>0.52874621213932171</v>
      </c>
      <c r="L1550">
        <v>0</v>
      </c>
      <c r="M1550">
        <v>0</v>
      </c>
      <c r="N1550">
        <v>0</v>
      </c>
      <c r="O1550">
        <v>1</v>
      </c>
      <c r="P1550">
        <v>-0.61611420053863419</v>
      </c>
    </row>
    <row r="1551" spans="7:16" x14ac:dyDescent="0.35">
      <c r="G1551">
        <v>1550</v>
      </c>
      <c r="H1551">
        <v>193822</v>
      </c>
      <c r="I1551">
        <v>0.74051471096961696</v>
      </c>
      <c r="J1551">
        <v>0.40380812636593738</v>
      </c>
      <c r="K1551">
        <v>-0.51285089977095066</v>
      </c>
      <c r="L1551">
        <v>0</v>
      </c>
      <c r="M1551">
        <v>1</v>
      </c>
      <c r="N1551">
        <v>-0.83333333333333337</v>
      </c>
      <c r="O1551">
        <v>1</v>
      </c>
      <c r="P1551">
        <v>-0.52456228201916189</v>
      </c>
    </row>
    <row r="1552" spans="7:16" x14ac:dyDescent="0.35">
      <c r="G1552">
        <v>1551</v>
      </c>
      <c r="H1552">
        <v>167520</v>
      </c>
      <c r="I1552">
        <v>-0.82042609063506178</v>
      </c>
      <c r="J1552">
        <v>-0.4880837655259545</v>
      </c>
      <c r="K1552">
        <v>-0.51285089977095066</v>
      </c>
      <c r="L1552">
        <v>0</v>
      </c>
      <c r="M1552">
        <v>0</v>
      </c>
      <c r="N1552">
        <v>0.66666666666666663</v>
      </c>
      <c r="O1552">
        <v>1</v>
      </c>
      <c r="P1552">
        <v>-0.71869362957856198</v>
      </c>
    </row>
    <row r="1553" spans="7:16" x14ac:dyDescent="0.35">
      <c r="G1553">
        <v>1552</v>
      </c>
      <c r="H1553">
        <v>107732</v>
      </c>
      <c r="I1553">
        <v>0.29453162479685158</v>
      </c>
      <c r="J1553">
        <v>0.13353785609566712</v>
      </c>
      <c r="K1553">
        <v>0.52874621213932171</v>
      </c>
      <c r="L1553">
        <v>0</v>
      </c>
      <c r="M1553">
        <v>1</v>
      </c>
      <c r="N1553">
        <v>0.5</v>
      </c>
      <c r="O1553">
        <v>1</v>
      </c>
      <c r="P1553">
        <v>6.1923947626253148E-3</v>
      </c>
    </row>
    <row r="1554" spans="7:16" x14ac:dyDescent="0.35">
      <c r="G1554">
        <v>1553</v>
      </c>
      <c r="H1554">
        <v>154293</v>
      </c>
      <c r="I1554">
        <v>-0.95422101648689139</v>
      </c>
      <c r="J1554">
        <v>-0.54213781958000851</v>
      </c>
      <c r="K1554">
        <v>0.52874621213932171</v>
      </c>
      <c r="L1554">
        <v>1</v>
      </c>
      <c r="M1554">
        <v>0</v>
      </c>
      <c r="N1554">
        <v>0.66666666666666663</v>
      </c>
      <c r="O1554">
        <v>1</v>
      </c>
      <c r="P1554">
        <v>0.53695017989675864</v>
      </c>
    </row>
    <row r="1555" spans="7:16" x14ac:dyDescent="0.35">
      <c r="G1555">
        <v>1554</v>
      </c>
      <c r="H1555">
        <v>150034</v>
      </c>
      <c r="I1555">
        <v>0.91890794543872312</v>
      </c>
      <c r="J1555">
        <v>0.59299731555512658</v>
      </c>
      <c r="K1555">
        <v>0.52874621213932171</v>
      </c>
      <c r="L1555">
        <v>1</v>
      </c>
      <c r="M1555">
        <v>0</v>
      </c>
      <c r="N1555">
        <v>0.66666666666666663</v>
      </c>
      <c r="O1555">
        <v>1</v>
      </c>
      <c r="P1555">
        <v>-0.77221840381109641</v>
      </c>
    </row>
    <row r="1556" spans="7:16" x14ac:dyDescent="0.35">
      <c r="G1556">
        <v>1555</v>
      </c>
      <c r="H1556">
        <v>191795</v>
      </c>
      <c r="I1556">
        <v>0.16073669894502199</v>
      </c>
      <c r="J1556">
        <v>5.1790869051400706E-2</v>
      </c>
      <c r="K1556">
        <v>-0.51285089977095066</v>
      </c>
      <c r="L1556">
        <v>0</v>
      </c>
      <c r="M1556">
        <v>0</v>
      </c>
      <c r="N1556">
        <v>-1</v>
      </c>
      <c r="O1556">
        <v>1</v>
      </c>
      <c r="P1556">
        <v>0.16320274582019226</v>
      </c>
    </row>
    <row r="1557" spans="7:16" x14ac:dyDescent="0.35">
      <c r="G1557">
        <v>1556</v>
      </c>
      <c r="H1557">
        <v>179672</v>
      </c>
      <c r="I1557">
        <v>-6.2254844141360677E-2</v>
      </c>
      <c r="J1557">
        <v>-2.862430606649503E-2</v>
      </c>
      <c r="K1557">
        <v>1.5703433240495941</v>
      </c>
      <c r="L1557">
        <v>0</v>
      </c>
      <c r="M1557">
        <v>1</v>
      </c>
      <c r="N1557">
        <v>-0.83333333333333337</v>
      </c>
      <c r="O1557">
        <v>0</v>
      </c>
      <c r="P1557">
        <v>1.1143996147742605</v>
      </c>
    </row>
    <row r="1558" spans="7:16" x14ac:dyDescent="0.35">
      <c r="G1558">
        <v>1557</v>
      </c>
      <c r="H1558">
        <v>176553</v>
      </c>
      <c r="I1558">
        <v>-1.1326142509559975</v>
      </c>
      <c r="J1558">
        <v>-0.62321890066108965</v>
      </c>
      <c r="K1558">
        <v>0.52874621213932171</v>
      </c>
      <c r="L1558">
        <v>1</v>
      </c>
      <c r="M1558">
        <v>0</v>
      </c>
      <c r="N1558">
        <v>1</v>
      </c>
      <c r="O1558">
        <v>1</v>
      </c>
      <c r="P1558">
        <v>-0.44180176171074437</v>
      </c>
    </row>
    <row r="1559" spans="7:16" x14ac:dyDescent="0.35">
      <c r="G1559">
        <v>1558</v>
      </c>
      <c r="H1559">
        <v>183737</v>
      </c>
      <c r="I1559">
        <v>-1.8015888802151456</v>
      </c>
      <c r="J1559">
        <v>-0.65454353854818548</v>
      </c>
      <c r="K1559">
        <v>-0.51285089977095066</v>
      </c>
      <c r="L1559">
        <v>1</v>
      </c>
      <c r="M1559">
        <v>1</v>
      </c>
      <c r="N1559">
        <v>0.33333333333333331</v>
      </c>
      <c r="O1559">
        <v>1</v>
      </c>
      <c r="P1559">
        <v>-0.18124266021301313</v>
      </c>
    </row>
    <row r="1560" spans="7:16" x14ac:dyDescent="0.35">
      <c r="G1560">
        <v>1559</v>
      </c>
      <c r="H1560">
        <v>140546</v>
      </c>
      <c r="I1560">
        <v>-0.37444300446229639</v>
      </c>
      <c r="J1560">
        <v>-0.16375944120163016</v>
      </c>
      <c r="K1560">
        <v>0.52874621213932171</v>
      </c>
      <c r="L1560">
        <v>0</v>
      </c>
      <c r="M1560">
        <v>0</v>
      </c>
      <c r="N1560">
        <v>-1.5</v>
      </c>
      <c r="O1560">
        <v>1</v>
      </c>
      <c r="P1560">
        <v>0.30169384348860795</v>
      </c>
    </row>
    <row r="1561" spans="7:16" x14ac:dyDescent="0.35">
      <c r="G1561">
        <v>1560</v>
      </c>
      <c r="H1561">
        <v>124315</v>
      </c>
      <c r="I1561">
        <v>3.3718149193889322</v>
      </c>
      <c r="J1561">
        <v>0.67407839663620772</v>
      </c>
      <c r="K1561">
        <v>-1.5544480116812232</v>
      </c>
      <c r="L1561">
        <v>1</v>
      </c>
      <c r="M1561">
        <v>0</v>
      </c>
      <c r="N1561">
        <v>-0.33333333333333331</v>
      </c>
      <c r="O1561">
        <v>1</v>
      </c>
      <c r="P1561">
        <v>-0.42853460054927178</v>
      </c>
    </row>
    <row r="1562" spans="7:16" x14ac:dyDescent="0.35">
      <c r="G1562">
        <v>1561</v>
      </c>
      <c r="H1562">
        <v>131927</v>
      </c>
      <c r="I1562">
        <v>-1.0434176337214445</v>
      </c>
      <c r="J1562">
        <v>-0.59619187363406256</v>
      </c>
      <c r="K1562">
        <v>-0.51285089977095066</v>
      </c>
      <c r="L1562">
        <v>1</v>
      </c>
      <c r="M1562">
        <v>0</v>
      </c>
      <c r="N1562">
        <v>0.33333333333333331</v>
      </c>
      <c r="O1562">
        <v>0</v>
      </c>
      <c r="P1562">
        <v>1.2940246543311573</v>
      </c>
    </row>
    <row r="1563" spans="7:16" x14ac:dyDescent="0.35">
      <c r="G1563">
        <v>1562</v>
      </c>
      <c r="H1563">
        <v>188544</v>
      </c>
      <c r="I1563">
        <v>-0.95422101648689139</v>
      </c>
      <c r="J1563">
        <v>-0.54213781958000851</v>
      </c>
      <c r="K1563">
        <v>0.52874621213932171</v>
      </c>
      <c r="L1563">
        <v>0</v>
      </c>
      <c r="M1563">
        <v>1</v>
      </c>
      <c r="N1563">
        <v>0.66666666666666663</v>
      </c>
      <c r="O1563">
        <v>1</v>
      </c>
      <c r="P1563">
        <v>0.36096478492194017</v>
      </c>
    </row>
    <row r="1564" spans="7:16" x14ac:dyDescent="0.35">
      <c r="G1564">
        <v>1563</v>
      </c>
      <c r="H1564">
        <v>178087</v>
      </c>
      <c r="I1564">
        <v>-1.8907854974496987</v>
      </c>
      <c r="J1564">
        <v>0.16056488312269415</v>
      </c>
      <c r="K1564">
        <v>1.5703433240495941</v>
      </c>
      <c r="L1564">
        <v>1</v>
      </c>
      <c r="M1564">
        <v>1</v>
      </c>
      <c r="N1564">
        <v>-0.16666666666666666</v>
      </c>
      <c r="O1564">
        <v>1</v>
      </c>
      <c r="P1564">
        <v>0.23942423003384533</v>
      </c>
    </row>
    <row r="1565" spans="7:16" x14ac:dyDescent="0.35">
      <c r="G1565">
        <v>1564</v>
      </c>
      <c r="H1565">
        <v>182512</v>
      </c>
      <c r="I1565">
        <v>0.91890794543872312</v>
      </c>
      <c r="J1565">
        <v>0.62002434258215366</v>
      </c>
      <c r="K1565">
        <v>0.52874621213932171</v>
      </c>
      <c r="L1565">
        <v>1</v>
      </c>
      <c r="M1565">
        <v>1</v>
      </c>
      <c r="N1565">
        <v>-0.33333333333333331</v>
      </c>
      <c r="O1565">
        <v>1</v>
      </c>
      <c r="P1565">
        <v>-0.83925824062798526</v>
      </c>
    </row>
    <row r="1566" spans="7:16" x14ac:dyDescent="0.35">
      <c r="G1566">
        <v>1565</v>
      </c>
      <c r="H1566">
        <v>193990</v>
      </c>
      <c r="I1566">
        <v>0.51752316788323427</v>
      </c>
      <c r="J1566">
        <v>0.37678109933891035</v>
      </c>
      <c r="K1566">
        <v>-0.51285089977095066</v>
      </c>
      <c r="L1566">
        <v>1</v>
      </c>
      <c r="M1566">
        <v>1</v>
      </c>
      <c r="N1566">
        <v>-0.33333333333333331</v>
      </c>
      <c r="O1566">
        <v>1</v>
      </c>
      <c r="P1566">
        <v>0.41397378784409672</v>
      </c>
    </row>
    <row r="1567" spans="7:16" x14ac:dyDescent="0.35">
      <c r="G1567">
        <v>1566</v>
      </c>
      <c r="H1567">
        <v>121837</v>
      </c>
      <c r="I1567">
        <v>0.47292485926595773</v>
      </c>
      <c r="J1567">
        <v>0.16416225207860763</v>
      </c>
      <c r="K1567">
        <v>0.52874621213932171</v>
      </c>
      <c r="L1567">
        <v>1</v>
      </c>
      <c r="M1567">
        <v>1</v>
      </c>
      <c r="N1567">
        <v>0</v>
      </c>
      <c r="O1567">
        <v>1</v>
      </c>
      <c r="P1567">
        <v>0.15286341503822559</v>
      </c>
    </row>
    <row r="1568" spans="7:16" x14ac:dyDescent="0.35">
      <c r="G1568">
        <v>1567</v>
      </c>
      <c r="H1568">
        <v>163100</v>
      </c>
      <c r="I1568">
        <v>0.87430963682144658</v>
      </c>
      <c r="J1568">
        <v>0.56597028852809961</v>
      </c>
      <c r="K1568">
        <v>1.5703433240495941</v>
      </c>
      <c r="L1568">
        <v>0</v>
      </c>
      <c r="M1568">
        <v>1</v>
      </c>
      <c r="N1568">
        <v>0.16666666666666666</v>
      </c>
      <c r="O1568">
        <v>1</v>
      </c>
      <c r="P1568">
        <v>-0.84893428273575788</v>
      </c>
    </row>
    <row r="1569" spans="7:16" x14ac:dyDescent="0.35">
      <c r="G1569">
        <v>1568</v>
      </c>
      <c r="H1569">
        <v>196188</v>
      </c>
      <c r="I1569">
        <v>1.1418994885251057</v>
      </c>
      <c r="J1569">
        <v>0.64705136960918064</v>
      </c>
      <c r="K1569">
        <v>0.52874621213932171</v>
      </c>
      <c r="L1569">
        <v>0</v>
      </c>
      <c r="M1569">
        <v>1</v>
      </c>
      <c r="N1569">
        <v>0</v>
      </c>
      <c r="O1569">
        <v>1</v>
      </c>
      <c r="P1569">
        <v>-0.19390025169634986</v>
      </c>
    </row>
    <row r="1570" spans="7:16" x14ac:dyDescent="0.35">
      <c r="G1570">
        <v>1569</v>
      </c>
      <c r="H1570">
        <v>172030</v>
      </c>
      <c r="I1570">
        <v>-1.1772125595732741</v>
      </c>
      <c r="J1570">
        <v>-0.65024592768811662</v>
      </c>
      <c r="K1570">
        <v>-0.51285089977095066</v>
      </c>
      <c r="L1570">
        <v>0</v>
      </c>
      <c r="M1570">
        <v>1</v>
      </c>
      <c r="N1570">
        <v>0.33333333333333331</v>
      </c>
      <c r="O1570">
        <v>0</v>
      </c>
      <c r="P1570">
        <v>1.1350150159695351</v>
      </c>
    </row>
    <row r="1571" spans="7:16" x14ac:dyDescent="0.35">
      <c r="G1571">
        <v>1570</v>
      </c>
      <c r="H1571">
        <v>164701</v>
      </c>
      <c r="I1571">
        <v>-1.7656535524084138E-2</v>
      </c>
      <c r="J1571">
        <v>5.2456775014586052E-2</v>
      </c>
      <c r="K1571">
        <v>-0.51285089977095066</v>
      </c>
      <c r="L1571">
        <v>0</v>
      </c>
      <c r="M1571">
        <v>1</v>
      </c>
      <c r="N1571">
        <v>1</v>
      </c>
      <c r="O1571">
        <v>1</v>
      </c>
      <c r="P1571">
        <v>-0.73849868805269647</v>
      </c>
    </row>
    <row r="1572" spans="7:16" x14ac:dyDescent="0.35">
      <c r="G1572">
        <v>1571</v>
      </c>
      <c r="H1572">
        <v>163425</v>
      </c>
      <c r="I1572">
        <v>-0.86502439925233832</v>
      </c>
      <c r="J1572">
        <v>-0.46105673849892748</v>
      </c>
      <c r="K1572">
        <v>-1.5544480116812232</v>
      </c>
      <c r="L1572">
        <v>1</v>
      </c>
      <c r="M1572">
        <v>1</v>
      </c>
      <c r="N1572">
        <v>-0.5</v>
      </c>
      <c r="O1572">
        <v>0</v>
      </c>
      <c r="P1572">
        <v>1.9287561101949673</v>
      </c>
    </row>
    <row r="1573" spans="7:16" x14ac:dyDescent="0.35">
      <c r="G1573">
        <v>1572</v>
      </c>
      <c r="H1573">
        <v>112013</v>
      </c>
      <c r="I1573">
        <v>-1.8461871888324222</v>
      </c>
      <c r="J1573">
        <v>-0.65024592768811662</v>
      </c>
      <c r="K1573">
        <v>-0.51285089977095066</v>
      </c>
      <c r="L1573">
        <v>0</v>
      </c>
      <c r="M1573">
        <v>1</v>
      </c>
      <c r="N1573">
        <v>0.33333333333333331</v>
      </c>
      <c r="O1573">
        <v>0</v>
      </c>
      <c r="P1573">
        <v>1.2846406450516892</v>
      </c>
    </row>
    <row r="1574" spans="7:16" x14ac:dyDescent="0.35">
      <c r="G1574">
        <v>1573</v>
      </c>
      <c r="H1574">
        <v>171919</v>
      </c>
      <c r="I1574">
        <v>1.1418994885251057</v>
      </c>
      <c r="J1574">
        <v>0.64705136960918064</v>
      </c>
      <c r="K1574">
        <v>-0.51285089977095066</v>
      </c>
      <c r="L1574">
        <v>0</v>
      </c>
      <c r="M1574">
        <v>1</v>
      </c>
      <c r="N1574">
        <v>-0.5</v>
      </c>
      <c r="O1574">
        <v>1</v>
      </c>
      <c r="P1574">
        <v>-0.32208492241497577</v>
      </c>
    </row>
    <row r="1575" spans="7:16" x14ac:dyDescent="0.35">
      <c r="G1575">
        <v>1574</v>
      </c>
      <c r="H1575">
        <v>118612</v>
      </c>
      <c r="I1575">
        <v>-0.37444300446229639</v>
      </c>
      <c r="J1575">
        <v>-0.16375944120163016</v>
      </c>
      <c r="K1575">
        <v>0.52874621213932171</v>
      </c>
      <c r="L1575">
        <v>1</v>
      </c>
      <c r="M1575">
        <v>0</v>
      </c>
      <c r="N1575">
        <v>-1.3333333333333333</v>
      </c>
      <c r="O1575">
        <v>0</v>
      </c>
      <c r="P1575">
        <v>1.0792213843278586</v>
      </c>
    </row>
    <row r="1576" spans="7:16" x14ac:dyDescent="0.35">
      <c r="G1576">
        <v>1575</v>
      </c>
      <c r="H1576">
        <v>174806</v>
      </c>
      <c r="I1576">
        <v>-0.7312294734005087</v>
      </c>
      <c r="J1576">
        <v>-0.40700268444487342</v>
      </c>
      <c r="K1576">
        <v>-0.51285089977095066</v>
      </c>
      <c r="L1576">
        <v>0</v>
      </c>
      <c r="M1576">
        <v>1</v>
      </c>
      <c r="N1576">
        <v>-1</v>
      </c>
      <c r="O1576">
        <v>0</v>
      </c>
      <c r="P1576">
        <v>1.3017637909820106</v>
      </c>
    </row>
    <row r="1577" spans="7:16" x14ac:dyDescent="0.35">
      <c r="G1577">
        <v>1576</v>
      </c>
      <c r="H1577">
        <v>119945</v>
      </c>
      <c r="I1577">
        <v>0.82971132820417004</v>
      </c>
      <c r="J1577">
        <v>0.48488920744701847</v>
      </c>
      <c r="K1577">
        <v>1.5703433240495941</v>
      </c>
      <c r="L1577">
        <v>0</v>
      </c>
      <c r="M1577">
        <v>0</v>
      </c>
      <c r="N1577">
        <v>0</v>
      </c>
      <c r="O1577">
        <v>1</v>
      </c>
      <c r="P1577">
        <v>-0.80275456896344355</v>
      </c>
    </row>
    <row r="1578" spans="7:16" x14ac:dyDescent="0.35">
      <c r="G1578">
        <v>1577</v>
      </c>
      <c r="H1578">
        <v>127339</v>
      </c>
      <c r="I1578">
        <v>0.65131809373506389</v>
      </c>
      <c r="J1578">
        <v>0.37678109933891035</v>
      </c>
      <c r="K1578">
        <v>-0.51285089977095066</v>
      </c>
      <c r="L1578">
        <v>0</v>
      </c>
      <c r="M1578">
        <v>0</v>
      </c>
      <c r="N1578">
        <v>0.33333333333333331</v>
      </c>
      <c r="O1578">
        <v>1</v>
      </c>
      <c r="P1578">
        <v>-0.23282900152041849</v>
      </c>
    </row>
    <row r="1579" spans="7:16" x14ac:dyDescent="0.35">
      <c r="G1579">
        <v>1578</v>
      </c>
      <c r="H1579">
        <v>106720</v>
      </c>
      <c r="I1579">
        <v>0.7851130195868935</v>
      </c>
      <c r="J1579">
        <v>0.43083515339296441</v>
      </c>
      <c r="K1579">
        <v>-0.51285089977095066</v>
      </c>
      <c r="L1579">
        <v>1</v>
      </c>
      <c r="M1579">
        <v>0</v>
      </c>
      <c r="N1579">
        <v>-0.5</v>
      </c>
      <c r="O1579">
        <v>1</v>
      </c>
      <c r="P1579">
        <v>-0.42460907316838148</v>
      </c>
    </row>
    <row r="1580" spans="7:16" x14ac:dyDescent="0.35">
      <c r="G1580">
        <v>1579</v>
      </c>
      <c r="H1580">
        <v>187281</v>
      </c>
      <c r="I1580">
        <v>-1.7656535524084138E-2</v>
      </c>
      <c r="J1580">
        <v>5.2456775014586052E-2</v>
      </c>
      <c r="K1580">
        <v>0.52874621213932171</v>
      </c>
      <c r="L1580">
        <v>0</v>
      </c>
      <c r="M1580">
        <v>0</v>
      </c>
      <c r="N1580">
        <v>-0.33333333333333331</v>
      </c>
      <c r="O1580">
        <v>1</v>
      </c>
      <c r="P1580">
        <v>-0.16193572419968402</v>
      </c>
    </row>
    <row r="1581" spans="7:16" x14ac:dyDescent="0.35">
      <c r="G1581">
        <v>1580</v>
      </c>
      <c r="H1581">
        <v>163997</v>
      </c>
      <c r="I1581">
        <v>0.60671978511778735</v>
      </c>
      <c r="J1581">
        <v>0.40380812636593738</v>
      </c>
      <c r="K1581">
        <v>-0.51285089977095066</v>
      </c>
      <c r="L1581">
        <v>1</v>
      </c>
      <c r="M1581">
        <v>1</v>
      </c>
      <c r="N1581">
        <v>0.66666666666666663</v>
      </c>
      <c r="O1581">
        <v>1</v>
      </c>
      <c r="P1581">
        <v>-0.63140457555108109</v>
      </c>
    </row>
    <row r="1582" spans="7:16" x14ac:dyDescent="0.35">
      <c r="G1582">
        <v>1581</v>
      </c>
      <c r="H1582">
        <v>192539</v>
      </c>
      <c r="I1582">
        <v>0.74051471096961696</v>
      </c>
      <c r="J1582">
        <v>0.43083515339296441</v>
      </c>
      <c r="K1582">
        <v>-0.51285089977095066</v>
      </c>
      <c r="L1582">
        <v>0</v>
      </c>
      <c r="M1582">
        <v>1</v>
      </c>
      <c r="N1582">
        <v>-0.66666666666666663</v>
      </c>
      <c r="O1582">
        <v>1</v>
      </c>
      <c r="P1582">
        <v>-0.13465503022127154</v>
      </c>
    </row>
    <row r="1583" spans="7:16" x14ac:dyDescent="0.35">
      <c r="G1583">
        <v>1582</v>
      </c>
      <c r="H1583">
        <v>188424</v>
      </c>
      <c r="I1583">
        <v>-0.90962270786961485</v>
      </c>
      <c r="J1583">
        <v>-0.51511079255298153</v>
      </c>
      <c r="K1583">
        <v>0.52874621213932171</v>
      </c>
      <c r="L1583">
        <v>1</v>
      </c>
      <c r="M1583">
        <v>0</v>
      </c>
      <c r="N1583">
        <v>0.33333333333333331</v>
      </c>
      <c r="O1583">
        <v>0</v>
      </c>
      <c r="P1583">
        <v>0.9727487013555115</v>
      </c>
    </row>
    <row r="1584" spans="7:16" x14ac:dyDescent="0.35">
      <c r="G1584">
        <v>1583</v>
      </c>
      <c r="H1584">
        <v>169456</v>
      </c>
      <c r="I1584">
        <v>-1.088015942338721</v>
      </c>
      <c r="J1584">
        <v>-0.59619187363406256</v>
      </c>
      <c r="K1584">
        <v>-0.51285089977095066</v>
      </c>
      <c r="L1584">
        <v>0</v>
      </c>
      <c r="M1584">
        <v>1</v>
      </c>
      <c r="N1584">
        <v>1</v>
      </c>
      <c r="O1584">
        <v>0</v>
      </c>
      <c r="P1584">
        <v>0.88534892937069631</v>
      </c>
    </row>
    <row r="1585" spans="7:16" x14ac:dyDescent="0.35">
      <c r="G1585">
        <v>1584</v>
      </c>
      <c r="H1585">
        <v>162333</v>
      </c>
      <c r="I1585">
        <v>-0.99881932510416793</v>
      </c>
      <c r="J1585">
        <v>-0.54213781958000851</v>
      </c>
      <c r="K1585">
        <v>-0.51285089977095066</v>
      </c>
      <c r="L1585">
        <v>1</v>
      </c>
      <c r="M1585">
        <v>1</v>
      </c>
      <c r="N1585">
        <v>0.83333333333333337</v>
      </c>
      <c r="O1585">
        <v>0</v>
      </c>
      <c r="P1585">
        <v>1.5045728028788572</v>
      </c>
    </row>
    <row r="1586" spans="7:16" x14ac:dyDescent="0.35">
      <c r="G1586">
        <v>1585</v>
      </c>
      <c r="H1586">
        <v>121349</v>
      </c>
      <c r="I1586">
        <v>-1.2218108681905506</v>
      </c>
      <c r="J1586">
        <v>-0.65024592768811662</v>
      </c>
      <c r="K1586">
        <v>-0.51285089977095066</v>
      </c>
      <c r="L1586">
        <v>0</v>
      </c>
      <c r="M1586">
        <v>0</v>
      </c>
      <c r="N1586">
        <v>1</v>
      </c>
      <c r="O1586">
        <v>1</v>
      </c>
      <c r="P1586">
        <v>-0.97986455797512162</v>
      </c>
    </row>
    <row r="1587" spans="7:16" x14ac:dyDescent="0.35">
      <c r="G1587">
        <v>1586</v>
      </c>
      <c r="H1587">
        <v>144286</v>
      </c>
      <c r="I1587">
        <v>-0.7312294734005087</v>
      </c>
      <c r="J1587">
        <v>-0.40700268444487342</v>
      </c>
      <c r="K1587">
        <v>-0.51285089977095066</v>
      </c>
      <c r="L1587">
        <v>0</v>
      </c>
      <c r="M1587">
        <v>0</v>
      </c>
      <c r="N1587">
        <v>-1.3333333333333333</v>
      </c>
      <c r="O1587">
        <v>1</v>
      </c>
      <c r="P1587">
        <v>0.31185360128919531</v>
      </c>
    </row>
    <row r="1588" spans="7:16" x14ac:dyDescent="0.35">
      <c r="G1588">
        <v>1587</v>
      </c>
      <c r="H1588">
        <v>193972</v>
      </c>
      <c r="I1588">
        <v>-0.68663116478323216</v>
      </c>
      <c r="J1588">
        <v>-0.35294863039081936</v>
      </c>
      <c r="K1588">
        <v>-1.5544480116812232</v>
      </c>
      <c r="L1588">
        <v>0</v>
      </c>
      <c r="M1588">
        <v>0</v>
      </c>
      <c r="N1588">
        <v>0.83333333333333337</v>
      </c>
      <c r="O1588">
        <v>1</v>
      </c>
      <c r="P1588">
        <v>-0.7449441595217382</v>
      </c>
    </row>
    <row r="1589" spans="7:16" x14ac:dyDescent="0.35">
      <c r="G1589">
        <v>1588</v>
      </c>
      <c r="H1589">
        <v>157654</v>
      </c>
      <c r="I1589">
        <v>1.1864977971423822</v>
      </c>
      <c r="J1589">
        <v>0.78218650474431572</v>
      </c>
      <c r="K1589">
        <v>-0.51285089977095066</v>
      </c>
      <c r="L1589">
        <v>0</v>
      </c>
      <c r="M1589">
        <v>0</v>
      </c>
      <c r="N1589">
        <v>-0.83333333333333337</v>
      </c>
      <c r="O1589">
        <v>1</v>
      </c>
      <c r="P1589">
        <v>-1.210671348575949</v>
      </c>
    </row>
    <row r="1590" spans="7:16" x14ac:dyDescent="0.35">
      <c r="G1590">
        <v>1589</v>
      </c>
      <c r="H1590">
        <v>166667</v>
      </c>
      <c r="I1590">
        <v>-1.1326142509559975</v>
      </c>
      <c r="J1590">
        <v>-0.65024592768811662</v>
      </c>
      <c r="K1590">
        <v>0.52874621213932171</v>
      </c>
      <c r="L1590">
        <v>1</v>
      </c>
      <c r="M1590">
        <v>1</v>
      </c>
      <c r="N1590">
        <v>-0.5</v>
      </c>
      <c r="O1590">
        <v>0</v>
      </c>
      <c r="P1590">
        <v>1.4673445627279611</v>
      </c>
    </row>
    <row r="1591" spans="7:16" x14ac:dyDescent="0.35">
      <c r="G1591">
        <v>1590</v>
      </c>
      <c r="H1591">
        <v>152047</v>
      </c>
      <c r="I1591">
        <v>-0.82042609063506178</v>
      </c>
      <c r="J1591">
        <v>-0.30137633474839243</v>
      </c>
      <c r="K1591">
        <v>0.52874621213932171</v>
      </c>
      <c r="L1591">
        <v>0</v>
      </c>
      <c r="M1591">
        <v>1</v>
      </c>
      <c r="N1591">
        <v>0.66666666666666663</v>
      </c>
      <c r="O1591">
        <v>0</v>
      </c>
      <c r="P1591">
        <v>0.58937047982640622</v>
      </c>
    </row>
    <row r="1592" spans="7:16" x14ac:dyDescent="0.35">
      <c r="G1592">
        <v>1591</v>
      </c>
      <c r="H1592">
        <v>129251</v>
      </c>
      <c r="I1592">
        <v>1.1864977971423822</v>
      </c>
      <c r="J1592">
        <v>0.75515947771728875</v>
      </c>
      <c r="K1592">
        <v>0.52874621213932171</v>
      </c>
      <c r="L1592">
        <v>0</v>
      </c>
      <c r="M1592">
        <v>0</v>
      </c>
      <c r="N1592">
        <v>-0.83333333333333337</v>
      </c>
      <c r="O1592">
        <v>1</v>
      </c>
      <c r="P1592">
        <v>-0.31934181984322002</v>
      </c>
    </row>
    <row r="1593" spans="7:16" x14ac:dyDescent="0.35">
      <c r="G1593">
        <v>1592</v>
      </c>
      <c r="H1593">
        <v>176400</v>
      </c>
      <c r="I1593">
        <v>0.91890794543872312</v>
      </c>
      <c r="J1593">
        <v>0.62002434258215366</v>
      </c>
      <c r="K1593">
        <v>0.52874621213932171</v>
      </c>
      <c r="L1593">
        <v>0</v>
      </c>
      <c r="M1593">
        <v>1</v>
      </c>
      <c r="N1593">
        <v>-0.5</v>
      </c>
      <c r="O1593">
        <v>1</v>
      </c>
      <c r="P1593">
        <v>-0.61389153957192055</v>
      </c>
    </row>
    <row r="1594" spans="7:16" x14ac:dyDescent="0.35">
      <c r="G1594">
        <v>1593</v>
      </c>
      <c r="H1594">
        <v>173404</v>
      </c>
      <c r="I1594">
        <v>-1.0434176337214445</v>
      </c>
      <c r="J1594">
        <v>-0.62321890066108965</v>
      </c>
      <c r="K1594">
        <v>-0.51285089977095066</v>
      </c>
      <c r="L1594">
        <v>0</v>
      </c>
      <c r="M1594">
        <v>0</v>
      </c>
      <c r="N1594">
        <v>0.33333333333333331</v>
      </c>
      <c r="O1594">
        <v>1</v>
      </c>
      <c r="P1594">
        <v>0.2520786589912366</v>
      </c>
    </row>
    <row r="1595" spans="7:16" x14ac:dyDescent="0.35">
      <c r="G1595">
        <v>1594</v>
      </c>
      <c r="H1595">
        <v>164331</v>
      </c>
      <c r="I1595">
        <v>0.7851130195868935</v>
      </c>
      <c r="J1595">
        <v>0.45786218041999144</v>
      </c>
      <c r="K1595">
        <v>0.52874621213932171</v>
      </c>
      <c r="L1595">
        <v>0</v>
      </c>
      <c r="M1595">
        <v>1</v>
      </c>
      <c r="N1595">
        <v>-0.83333333333333337</v>
      </c>
      <c r="O1595">
        <v>1</v>
      </c>
      <c r="P1595">
        <v>-0.64457482809826805</v>
      </c>
    </row>
    <row r="1596" spans="7:16" x14ac:dyDescent="0.35">
      <c r="G1596">
        <v>1595</v>
      </c>
      <c r="H1596">
        <v>145288</v>
      </c>
      <c r="I1596">
        <v>0.96350625405599966</v>
      </c>
      <c r="J1596">
        <v>0.53894326150107252</v>
      </c>
      <c r="K1596">
        <v>-0.51285089977095066</v>
      </c>
      <c r="L1596">
        <v>0</v>
      </c>
      <c r="M1596">
        <v>0</v>
      </c>
      <c r="N1596">
        <v>-1.5</v>
      </c>
      <c r="O1596">
        <v>1</v>
      </c>
      <c r="P1596">
        <v>-5.9601267419891198E-2</v>
      </c>
    </row>
    <row r="1597" spans="7:16" x14ac:dyDescent="0.35">
      <c r="G1597">
        <v>1596</v>
      </c>
      <c r="H1597">
        <v>106521</v>
      </c>
      <c r="I1597">
        <v>0.87430963682144658</v>
      </c>
      <c r="J1597">
        <v>0.51191623447404555</v>
      </c>
      <c r="K1597">
        <v>-1.5544480116812232</v>
      </c>
      <c r="L1597">
        <v>0</v>
      </c>
      <c r="M1597">
        <v>1</v>
      </c>
      <c r="N1597">
        <v>-0.83333333333333337</v>
      </c>
      <c r="O1597">
        <v>1</v>
      </c>
      <c r="P1597">
        <v>-0.5261538982109164</v>
      </c>
    </row>
    <row r="1598" spans="7:16" x14ac:dyDescent="0.35">
      <c r="G1598">
        <v>1597</v>
      </c>
      <c r="H1598">
        <v>180723</v>
      </c>
      <c r="I1598">
        <v>-0.59743454754867908</v>
      </c>
      <c r="J1598">
        <v>-0.35294863039081936</v>
      </c>
      <c r="K1598">
        <v>0.52874621213932171</v>
      </c>
      <c r="L1598">
        <v>0</v>
      </c>
      <c r="M1598">
        <v>0</v>
      </c>
      <c r="N1598">
        <v>0.16666666666666666</v>
      </c>
      <c r="O1598">
        <v>1</v>
      </c>
      <c r="P1598">
        <v>-0.11582104943274558</v>
      </c>
    </row>
    <row r="1599" spans="7:16" x14ac:dyDescent="0.35">
      <c r="G1599">
        <v>1598</v>
      </c>
      <c r="H1599">
        <v>119860</v>
      </c>
      <c r="I1599">
        <v>-0.90962270786961485</v>
      </c>
      <c r="J1599">
        <v>-0.51511079255298153</v>
      </c>
      <c r="K1599">
        <v>-1.5544480116812232</v>
      </c>
      <c r="L1599">
        <v>1</v>
      </c>
      <c r="M1599">
        <v>1</v>
      </c>
      <c r="N1599">
        <v>1</v>
      </c>
      <c r="O1599">
        <v>0</v>
      </c>
      <c r="P1599">
        <v>2.7689811616746223</v>
      </c>
    </row>
    <row r="1600" spans="7:16" x14ac:dyDescent="0.35">
      <c r="G1600">
        <v>1599</v>
      </c>
      <c r="H1600">
        <v>182604</v>
      </c>
      <c r="I1600">
        <v>0.42832655064868119</v>
      </c>
      <c r="J1600">
        <v>0.3227270452848563</v>
      </c>
      <c r="K1600">
        <v>0.52874621213932171</v>
      </c>
      <c r="L1600">
        <v>0</v>
      </c>
      <c r="M1600">
        <v>0</v>
      </c>
      <c r="N1600">
        <v>-0.33333333333333331</v>
      </c>
      <c r="O1600">
        <v>1</v>
      </c>
      <c r="P1600">
        <v>-8.7268923799740883E-2</v>
      </c>
    </row>
    <row r="1601" spans="7:16" x14ac:dyDescent="0.35">
      <c r="G1601">
        <v>1600</v>
      </c>
      <c r="H1601">
        <v>188399</v>
      </c>
      <c r="I1601">
        <v>1.0973011799078292</v>
      </c>
      <c r="J1601">
        <v>0.64705136960918064</v>
      </c>
      <c r="K1601">
        <v>1.5703433240495941</v>
      </c>
      <c r="L1601">
        <v>0</v>
      </c>
      <c r="M1601">
        <v>1</v>
      </c>
      <c r="N1601">
        <v>-0.16666666666666666</v>
      </c>
      <c r="O1601">
        <v>1</v>
      </c>
      <c r="P1601">
        <v>-0.18409717211846297</v>
      </c>
    </row>
    <row r="1602" spans="7:16" x14ac:dyDescent="0.35">
      <c r="G1602">
        <v>1601</v>
      </c>
      <c r="H1602">
        <v>109240</v>
      </c>
      <c r="I1602">
        <v>-1.7656535524084138E-2</v>
      </c>
      <c r="J1602">
        <v>-1.2421349821288943E-2</v>
      </c>
      <c r="K1602">
        <v>-0.51285089977095066</v>
      </c>
      <c r="L1602">
        <v>0</v>
      </c>
      <c r="M1602">
        <v>0</v>
      </c>
      <c r="N1602">
        <v>-1.5</v>
      </c>
      <c r="O1602">
        <v>1</v>
      </c>
      <c r="P1602">
        <v>9.702505911222177E-2</v>
      </c>
    </row>
    <row r="1603" spans="7:16" x14ac:dyDescent="0.35">
      <c r="G1603">
        <v>1602</v>
      </c>
      <c r="H1603">
        <v>165062</v>
      </c>
      <c r="I1603">
        <v>-0.99881932510416793</v>
      </c>
      <c r="J1603">
        <v>-0.59619187363406256</v>
      </c>
      <c r="K1603">
        <v>0.52874621213932171</v>
      </c>
      <c r="L1603">
        <v>0</v>
      </c>
      <c r="M1603">
        <v>0</v>
      </c>
      <c r="N1603">
        <v>1</v>
      </c>
      <c r="O1603">
        <v>1</v>
      </c>
      <c r="P1603">
        <v>-0.44584926758097787</v>
      </c>
    </row>
    <row r="1604" spans="7:16" x14ac:dyDescent="0.35">
      <c r="G1604">
        <v>1603</v>
      </c>
      <c r="H1604">
        <v>195716</v>
      </c>
      <c r="I1604">
        <v>0.38372824203140465</v>
      </c>
      <c r="J1604">
        <v>0.26867299123080224</v>
      </c>
      <c r="K1604">
        <v>0.52874621213932171</v>
      </c>
      <c r="L1604">
        <v>0</v>
      </c>
      <c r="M1604">
        <v>1</v>
      </c>
      <c r="N1604">
        <v>0</v>
      </c>
      <c r="O1604">
        <v>1</v>
      </c>
      <c r="P1604">
        <v>0.41021534927112946</v>
      </c>
    </row>
    <row r="1605" spans="7:16" x14ac:dyDescent="0.35">
      <c r="G1605">
        <v>1604</v>
      </c>
      <c r="H1605">
        <v>161762</v>
      </c>
      <c r="I1605">
        <v>-0.7312294734005087</v>
      </c>
      <c r="J1605">
        <v>-0.40700268444487342</v>
      </c>
      <c r="K1605">
        <v>-0.51285089977095066</v>
      </c>
      <c r="L1605">
        <v>1</v>
      </c>
      <c r="M1605">
        <v>0</v>
      </c>
      <c r="N1605">
        <v>-1.1666666666666667</v>
      </c>
      <c r="O1605">
        <v>1</v>
      </c>
      <c r="P1605">
        <v>0.43966690592054986</v>
      </c>
    </row>
    <row r="1606" spans="7:16" x14ac:dyDescent="0.35">
      <c r="G1606">
        <v>1605</v>
      </c>
      <c r="H1606">
        <v>189615</v>
      </c>
      <c r="I1606">
        <v>-0.95422101648689139</v>
      </c>
      <c r="J1606">
        <v>-0.51511079255298153</v>
      </c>
      <c r="K1606">
        <v>-1.5544480116812232</v>
      </c>
      <c r="L1606">
        <v>0</v>
      </c>
      <c r="M1606">
        <v>1</v>
      </c>
      <c r="N1606">
        <v>-0.33333333333333331</v>
      </c>
      <c r="O1606">
        <v>1</v>
      </c>
      <c r="P1606">
        <v>0.19442438506173471</v>
      </c>
    </row>
    <row r="1607" spans="7:16" x14ac:dyDescent="0.35">
      <c r="G1607">
        <v>1606</v>
      </c>
      <c r="H1607">
        <v>113441</v>
      </c>
      <c r="I1607">
        <v>-0.28524638722774337</v>
      </c>
      <c r="J1607">
        <v>-0.21781349525568422</v>
      </c>
      <c r="K1607">
        <v>0.52874621213932171</v>
      </c>
      <c r="L1607">
        <v>1</v>
      </c>
      <c r="M1607">
        <v>0</v>
      </c>
      <c r="N1607">
        <v>-0.66666666666666663</v>
      </c>
      <c r="O1607">
        <v>1</v>
      </c>
      <c r="P1607">
        <v>0.13904764162103456</v>
      </c>
    </row>
    <row r="1608" spans="7:16" x14ac:dyDescent="0.35">
      <c r="G1608">
        <v>1607</v>
      </c>
      <c r="H1608">
        <v>191789</v>
      </c>
      <c r="I1608">
        <v>0.24993331617957507</v>
      </c>
      <c r="J1608">
        <v>0.16056488312269415</v>
      </c>
      <c r="K1608">
        <v>-0.51285089977095066</v>
      </c>
      <c r="L1608">
        <v>1</v>
      </c>
      <c r="M1608">
        <v>0</v>
      </c>
      <c r="N1608">
        <v>-0.5</v>
      </c>
      <c r="O1608">
        <v>1</v>
      </c>
      <c r="P1608">
        <v>-0.12230477466106086</v>
      </c>
    </row>
    <row r="1609" spans="7:16" x14ac:dyDescent="0.35">
      <c r="G1609">
        <v>1608</v>
      </c>
      <c r="H1609">
        <v>182000</v>
      </c>
      <c r="I1609">
        <v>-1.2218108681905506</v>
      </c>
      <c r="J1609">
        <v>-0.65024592768811662</v>
      </c>
      <c r="K1609">
        <v>0.52874621213932171</v>
      </c>
      <c r="L1609">
        <v>1</v>
      </c>
      <c r="M1609">
        <v>1</v>
      </c>
      <c r="N1609">
        <v>0.33333333333333331</v>
      </c>
      <c r="O1609">
        <v>0</v>
      </c>
      <c r="P1609">
        <v>1.3471221822189201</v>
      </c>
    </row>
    <row r="1610" spans="7:16" x14ac:dyDescent="0.35">
      <c r="G1610">
        <v>1609</v>
      </c>
      <c r="H1610">
        <v>121238</v>
      </c>
      <c r="I1610">
        <v>-6.2254844141360677E-2</v>
      </c>
      <c r="J1610">
        <v>-2.862430606649503E-2</v>
      </c>
      <c r="K1610">
        <v>-0.51285089977095066</v>
      </c>
      <c r="L1610">
        <v>1</v>
      </c>
      <c r="M1610">
        <v>1</v>
      </c>
      <c r="N1610">
        <v>-1.1666666666666667</v>
      </c>
      <c r="O1610">
        <v>0</v>
      </c>
      <c r="P1610">
        <v>1.6718413678978337</v>
      </c>
    </row>
    <row r="1611" spans="7:16" x14ac:dyDescent="0.35">
      <c r="G1611">
        <v>1610</v>
      </c>
      <c r="H1611">
        <v>177405</v>
      </c>
      <c r="I1611">
        <v>1.1864977971423822</v>
      </c>
      <c r="J1611">
        <v>0.78218650474431572</v>
      </c>
      <c r="K1611">
        <v>-0.51285089977095066</v>
      </c>
      <c r="L1611">
        <v>0</v>
      </c>
      <c r="M1611">
        <v>1</v>
      </c>
      <c r="N1611">
        <v>-1.5</v>
      </c>
      <c r="O1611">
        <v>1</v>
      </c>
      <c r="P1611">
        <v>-0.92878209619105612</v>
      </c>
    </row>
    <row r="1612" spans="7:16" x14ac:dyDescent="0.35">
      <c r="G1612">
        <v>1611</v>
      </c>
      <c r="H1612">
        <v>191467</v>
      </c>
      <c r="I1612">
        <v>1.0081045626732761</v>
      </c>
      <c r="J1612">
        <v>0.62002434258215366</v>
      </c>
      <c r="K1612">
        <v>-0.51285089977095066</v>
      </c>
      <c r="L1612">
        <v>1</v>
      </c>
      <c r="M1612">
        <v>0</v>
      </c>
      <c r="N1612">
        <v>1</v>
      </c>
      <c r="O1612">
        <v>1</v>
      </c>
      <c r="P1612">
        <v>-0.74643901901258802</v>
      </c>
    </row>
    <row r="1613" spans="7:16" x14ac:dyDescent="0.35">
      <c r="G1613">
        <v>1612</v>
      </c>
      <c r="H1613">
        <v>111655</v>
      </c>
      <c r="I1613">
        <v>-0.90962270786961485</v>
      </c>
      <c r="J1613">
        <v>-0.54213781958000851</v>
      </c>
      <c r="K1613">
        <v>-1.5544480116812232</v>
      </c>
      <c r="L1613">
        <v>0</v>
      </c>
      <c r="M1613">
        <v>1</v>
      </c>
      <c r="N1613">
        <v>0.33333333333333331</v>
      </c>
      <c r="O1613">
        <v>1</v>
      </c>
      <c r="P1613">
        <v>-0.50826249827921532</v>
      </c>
    </row>
    <row r="1614" spans="7:16" x14ac:dyDescent="0.35">
      <c r="G1614">
        <v>1613</v>
      </c>
      <c r="H1614">
        <v>106334</v>
      </c>
      <c r="I1614">
        <v>-1.1772125595732741</v>
      </c>
      <c r="J1614">
        <v>-0.65024592768811662</v>
      </c>
      <c r="K1614">
        <v>1.5703433240495941</v>
      </c>
      <c r="L1614">
        <v>1</v>
      </c>
      <c r="M1614">
        <v>0</v>
      </c>
      <c r="N1614">
        <v>-0.33333333333333331</v>
      </c>
      <c r="O1614">
        <v>0</v>
      </c>
      <c r="P1614">
        <v>0.63109867579660117</v>
      </c>
    </row>
    <row r="1615" spans="7:16" x14ac:dyDescent="0.35">
      <c r="G1615">
        <v>1614</v>
      </c>
      <c r="H1615">
        <v>143622</v>
      </c>
      <c r="I1615">
        <v>-0.50823793031412601</v>
      </c>
      <c r="J1615">
        <v>-0.24484052228271125</v>
      </c>
      <c r="K1615">
        <v>1.5703433240495941</v>
      </c>
      <c r="L1615">
        <v>0</v>
      </c>
      <c r="M1615">
        <v>1</v>
      </c>
      <c r="N1615">
        <v>-0.16666666666666666</v>
      </c>
      <c r="O1615">
        <v>1</v>
      </c>
      <c r="P1615">
        <v>0.17206202771886128</v>
      </c>
    </row>
    <row r="1616" spans="7:16" x14ac:dyDescent="0.35">
      <c r="G1616">
        <v>1615</v>
      </c>
      <c r="H1616">
        <v>177873</v>
      </c>
      <c r="I1616">
        <v>1.0527028712905526</v>
      </c>
      <c r="J1616">
        <v>0.62002434258215366</v>
      </c>
      <c r="K1616">
        <v>0.52874621213932171</v>
      </c>
      <c r="L1616">
        <v>0</v>
      </c>
      <c r="M1616">
        <v>0</v>
      </c>
      <c r="N1616">
        <v>0</v>
      </c>
      <c r="O1616">
        <v>1</v>
      </c>
      <c r="P1616">
        <v>-0.90572383236326492</v>
      </c>
    </row>
    <row r="1617" spans="7:16" x14ac:dyDescent="0.35">
      <c r="G1617">
        <v>1616</v>
      </c>
      <c r="H1617">
        <v>134594</v>
      </c>
      <c r="I1617">
        <v>0.74051471096961696</v>
      </c>
      <c r="J1617">
        <v>0.40380812636593738</v>
      </c>
      <c r="K1617">
        <v>-1.5544480116812232</v>
      </c>
      <c r="L1617">
        <v>1</v>
      </c>
      <c r="M1617">
        <v>1</v>
      </c>
      <c r="N1617">
        <v>-0.66666666666666663</v>
      </c>
      <c r="O1617">
        <v>1</v>
      </c>
      <c r="P1617">
        <v>-0.30993740605848541</v>
      </c>
    </row>
    <row r="1618" spans="7:16" x14ac:dyDescent="0.35">
      <c r="G1618">
        <v>1617</v>
      </c>
      <c r="H1618">
        <v>176431</v>
      </c>
      <c r="I1618">
        <v>-0.50823793031412601</v>
      </c>
      <c r="J1618">
        <v>-0.24484052228271125</v>
      </c>
      <c r="K1618">
        <v>1.5703433240495941</v>
      </c>
      <c r="L1618">
        <v>0</v>
      </c>
      <c r="M1618">
        <v>0</v>
      </c>
      <c r="N1618">
        <v>-1</v>
      </c>
      <c r="O1618">
        <v>0</v>
      </c>
      <c r="P1618">
        <v>0.96290455743138526</v>
      </c>
    </row>
    <row r="1619" spans="7:16" x14ac:dyDescent="0.35">
      <c r="G1619">
        <v>1618</v>
      </c>
      <c r="H1619">
        <v>127905</v>
      </c>
      <c r="I1619">
        <v>0.91890794543872312</v>
      </c>
      <c r="J1619">
        <v>0.59299731555512658</v>
      </c>
      <c r="K1619">
        <v>-0.51285089977095066</v>
      </c>
      <c r="L1619">
        <v>1</v>
      </c>
      <c r="M1619">
        <v>0</v>
      </c>
      <c r="N1619">
        <v>-0.66666666666666663</v>
      </c>
      <c r="O1619">
        <v>1</v>
      </c>
      <c r="P1619">
        <v>-0.70440632384594171</v>
      </c>
    </row>
    <row r="1620" spans="7:16" x14ac:dyDescent="0.35">
      <c r="G1620">
        <v>1619</v>
      </c>
      <c r="H1620">
        <v>109525</v>
      </c>
      <c r="I1620">
        <v>0.56212147650051081</v>
      </c>
      <c r="J1620">
        <v>0.37678109933891035</v>
      </c>
      <c r="K1620">
        <v>1.5703433240495941</v>
      </c>
      <c r="L1620">
        <v>1</v>
      </c>
      <c r="M1620">
        <v>1</v>
      </c>
      <c r="N1620">
        <v>0.33333333333333331</v>
      </c>
      <c r="O1620">
        <v>1</v>
      </c>
      <c r="P1620">
        <v>0.3397947964638538</v>
      </c>
    </row>
    <row r="1621" spans="7:16" x14ac:dyDescent="0.35">
      <c r="G1621">
        <v>1620</v>
      </c>
      <c r="H1621">
        <v>163322</v>
      </c>
      <c r="I1621">
        <v>0.51752316788323427</v>
      </c>
      <c r="J1621">
        <v>0.3227270452848563</v>
      </c>
      <c r="K1621">
        <v>-0.51285089977095066</v>
      </c>
      <c r="L1621">
        <v>0</v>
      </c>
      <c r="M1621">
        <v>1</v>
      </c>
      <c r="N1621">
        <v>-0.5</v>
      </c>
      <c r="O1621">
        <v>1</v>
      </c>
      <c r="P1621">
        <v>0.14353966309157828</v>
      </c>
    </row>
    <row r="1622" spans="7:16" x14ac:dyDescent="0.35">
      <c r="G1622">
        <v>1621</v>
      </c>
      <c r="H1622">
        <v>164588</v>
      </c>
      <c r="I1622">
        <v>1.0527028712905526</v>
      </c>
      <c r="J1622">
        <v>0.67407839663620772</v>
      </c>
      <c r="K1622">
        <v>0.52874621213932171</v>
      </c>
      <c r="L1622">
        <v>1</v>
      </c>
      <c r="M1622">
        <v>1</v>
      </c>
      <c r="N1622">
        <v>0.33333333333333331</v>
      </c>
      <c r="O1622">
        <v>1</v>
      </c>
      <c r="P1622">
        <v>-0.97215322942854676</v>
      </c>
    </row>
    <row r="1623" spans="7:16" x14ac:dyDescent="0.35">
      <c r="G1623">
        <v>1622</v>
      </c>
      <c r="H1623">
        <v>146455</v>
      </c>
      <c r="I1623">
        <v>3.193421684919826</v>
      </c>
      <c r="J1623">
        <v>0.10651082906864011</v>
      </c>
      <c r="K1623">
        <v>0.52874621213932171</v>
      </c>
      <c r="L1623">
        <v>1</v>
      </c>
      <c r="M1623">
        <v>0</v>
      </c>
      <c r="N1623">
        <v>0.33333333333333331</v>
      </c>
      <c r="O1623">
        <v>1</v>
      </c>
      <c r="P1623">
        <v>-9.491178828139564E-2</v>
      </c>
    </row>
    <row r="1624" spans="7:16" x14ac:dyDescent="0.35">
      <c r="G1624">
        <v>1623</v>
      </c>
      <c r="H1624">
        <v>180354</v>
      </c>
      <c r="I1624">
        <v>0.7851130195868935</v>
      </c>
      <c r="J1624">
        <v>0.53894326150107252</v>
      </c>
      <c r="K1624">
        <v>-0.51285089977095066</v>
      </c>
      <c r="L1624">
        <v>0</v>
      </c>
      <c r="M1624">
        <v>0</v>
      </c>
      <c r="N1624">
        <v>-0.66666666666666663</v>
      </c>
      <c r="O1624">
        <v>1</v>
      </c>
      <c r="P1624">
        <v>-0.72216383580960375</v>
      </c>
    </row>
    <row r="1625" spans="7:16" x14ac:dyDescent="0.35">
      <c r="G1625">
        <v>1624</v>
      </c>
      <c r="H1625">
        <v>156529</v>
      </c>
      <c r="I1625">
        <v>-0.7312294734005087</v>
      </c>
      <c r="J1625">
        <v>-0.37997565741784639</v>
      </c>
      <c r="K1625">
        <v>-1.5544480116812232</v>
      </c>
      <c r="L1625">
        <v>1</v>
      </c>
      <c r="M1625">
        <v>1</v>
      </c>
      <c r="N1625">
        <v>-0.5</v>
      </c>
      <c r="O1625">
        <v>1</v>
      </c>
      <c r="P1625">
        <v>0.28076509575249609</v>
      </c>
    </row>
    <row r="1626" spans="7:16" x14ac:dyDescent="0.35">
      <c r="G1626">
        <v>1625</v>
      </c>
      <c r="H1626">
        <v>159360</v>
      </c>
      <c r="I1626">
        <v>-0.28524638722774337</v>
      </c>
      <c r="J1626">
        <v>-0.19078646822865719</v>
      </c>
      <c r="K1626">
        <v>0.52874621213932171</v>
      </c>
      <c r="L1626">
        <v>0</v>
      </c>
      <c r="M1626">
        <v>1</v>
      </c>
      <c r="N1626">
        <v>1</v>
      </c>
      <c r="O1626">
        <v>1</v>
      </c>
      <c r="P1626">
        <v>-0.1205185597013213</v>
      </c>
    </row>
    <row r="1627" spans="7:16" x14ac:dyDescent="0.35">
      <c r="G1627">
        <v>1626</v>
      </c>
      <c r="H1627">
        <v>134916</v>
      </c>
      <c r="I1627">
        <v>1.1864977971423822</v>
      </c>
      <c r="J1627">
        <v>0.67407839663620772</v>
      </c>
      <c r="K1627">
        <v>-0.51285089977095066</v>
      </c>
      <c r="L1627">
        <v>0</v>
      </c>
      <c r="M1627">
        <v>1</v>
      </c>
      <c r="N1627">
        <v>-0.33333333333333331</v>
      </c>
      <c r="O1627">
        <v>1</v>
      </c>
      <c r="P1627">
        <v>0.13204854967957566</v>
      </c>
    </row>
    <row r="1628" spans="7:16" x14ac:dyDescent="0.35">
      <c r="G1628">
        <v>1627</v>
      </c>
      <c r="H1628">
        <v>180852</v>
      </c>
      <c r="I1628">
        <v>-0.99881932510416793</v>
      </c>
      <c r="J1628">
        <v>-0.59619187363406256</v>
      </c>
      <c r="K1628">
        <v>0.52874621213932171</v>
      </c>
      <c r="L1628">
        <v>0</v>
      </c>
      <c r="M1628">
        <v>0</v>
      </c>
      <c r="N1628">
        <v>0.33333333333333331</v>
      </c>
      <c r="O1628">
        <v>1</v>
      </c>
      <c r="P1628">
        <v>-0.82456626303053759</v>
      </c>
    </row>
    <row r="1629" spans="7:16" x14ac:dyDescent="0.35">
      <c r="G1629">
        <v>1628</v>
      </c>
      <c r="H1629">
        <v>178997</v>
      </c>
      <c r="I1629">
        <v>0.82971132820417004</v>
      </c>
      <c r="J1629">
        <v>0.51191623447404555</v>
      </c>
      <c r="K1629">
        <v>-0.51285089977095066</v>
      </c>
      <c r="L1629">
        <v>0</v>
      </c>
      <c r="M1629">
        <v>0</v>
      </c>
      <c r="N1629">
        <v>0.33333333333333331</v>
      </c>
      <c r="O1629">
        <v>1</v>
      </c>
      <c r="P1629">
        <v>-0.62280820381426338</v>
      </c>
    </row>
    <row r="1630" spans="7:16" x14ac:dyDescent="0.35">
      <c r="G1630">
        <v>1629</v>
      </c>
      <c r="H1630">
        <v>183623</v>
      </c>
      <c r="I1630">
        <v>0.38372824203140465</v>
      </c>
      <c r="J1630">
        <v>0.21461893717674821</v>
      </c>
      <c r="K1630">
        <v>-0.51285089977095066</v>
      </c>
      <c r="L1630">
        <v>1</v>
      </c>
      <c r="M1630">
        <v>0</v>
      </c>
      <c r="N1630">
        <v>-0.83333333333333337</v>
      </c>
      <c r="O1630">
        <v>1</v>
      </c>
      <c r="P1630">
        <v>0.49894416028300975</v>
      </c>
    </row>
    <row r="1631" spans="7:16" x14ac:dyDescent="0.35">
      <c r="G1631">
        <v>1630</v>
      </c>
      <c r="H1631">
        <v>102500</v>
      </c>
      <c r="I1631">
        <v>0.91890794543872312</v>
      </c>
      <c r="J1631">
        <v>0.56597028852809961</v>
      </c>
      <c r="K1631">
        <v>-0.51285089977095066</v>
      </c>
      <c r="L1631">
        <v>1</v>
      </c>
      <c r="M1631">
        <v>0</v>
      </c>
      <c r="N1631">
        <v>-0.5</v>
      </c>
      <c r="O1631">
        <v>1</v>
      </c>
      <c r="P1631">
        <v>-0.86379139623968515</v>
      </c>
    </row>
    <row r="1632" spans="7:16" x14ac:dyDescent="0.35">
      <c r="G1632">
        <v>1631</v>
      </c>
      <c r="H1632">
        <v>187257</v>
      </c>
      <c r="I1632">
        <v>-0.68663116478323216</v>
      </c>
      <c r="J1632">
        <v>-0.43402971147190045</v>
      </c>
      <c r="K1632">
        <v>1.5703433240495941</v>
      </c>
      <c r="L1632">
        <v>1</v>
      </c>
      <c r="M1632">
        <v>1</v>
      </c>
      <c r="N1632">
        <v>0.33333333333333331</v>
      </c>
      <c r="O1632">
        <v>1</v>
      </c>
      <c r="P1632">
        <v>-0.72136240256201301</v>
      </c>
    </row>
    <row r="1633" spans="7:16" x14ac:dyDescent="0.35">
      <c r="G1633">
        <v>1632</v>
      </c>
      <c r="H1633">
        <v>198632</v>
      </c>
      <c r="I1633">
        <v>0.65131809373506389</v>
      </c>
      <c r="J1633">
        <v>0.40380812636593738</v>
      </c>
      <c r="K1633">
        <v>1.5703433240495941</v>
      </c>
      <c r="L1633">
        <v>0</v>
      </c>
      <c r="M1633">
        <v>0</v>
      </c>
      <c r="N1633">
        <v>-0.66666666666666663</v>
      </c>
      <c r="O1633">
        <v>0</v>
      </c>
      <c r="P1633">
        <v>0.66375572108693148</v>
      </c>
    </row>
    <row r="1634" spans="7:16" x14ac:dyDescent="0.35">
      <c r="G1634">
        <v>1633</v>
      </c>
      <c r="H1634">
        <v>185743</v>
      </c>
      <c r="I1634">
        <v>-1.088015942338721</v>
      </c>
      <c r="J1634">
        <v>-0.62321890066108965</v>
      </c>
      <c r="K1634">
        <v>-0.51285089977095066</v>
      </c>
      <c r="L1634">
        <v>0</v>
      </c>
      <c r="M1634">
        <v>1</v>
      </c>
      <c r="N1634">
        <v>0.33333333333333331</v>
      </c>
      <c r="O1634">
        <v>1</v>
      </c>
      <c r="P1634">
        <v>-0.4131889582365571</v>
      </c>
    </row>
    <row r="1635" spans="7:16" x14ac:dyDescent="0.35">
      <c r="G1635">
        <v>1634</v>
      </c>
      <c r="H1635">
        <v>141785</v>
      </c>
      <c r="I1635">
        <v>-1.8461871888324222</v>
      </c>
      <c r="J1635">
        <v>-0.21781349525568422</v>
      </c>
      <c r="K1635">
        <v>0.52874621213932171</v>
      </c>
      <c r="L1635">
        <v>0</v>
      </c>
      <c r="M1635">
        <v>0</v>
      </c>
      <c r="N1635">
        <v>0</v>
      </c>
      <c r="O1635">
        <v>1</v>
      </c>
      <c r="P1635">
        <v>5.2282962656537132E-2</v>
      </c>
    </row>
    <row r="1636" spans="7:16" x14ac:dyDescent="0.35">
      <c r="G1636">
        <v>1635</v>
      </c>
      <c r="H1636">
        <v>136896</v>
      </c>
      <c r="I1636">
        <v>-0.10685315275863722</v>
      </c>
      <c r="J1636">
        <v>-0.10970538714757612</v>
      </c>
      <c r="K1636">
        <v>0.52874621213932171</v>
      </c>
      <c r="L1636">
        <v>1</v>
      </c>
      <c r="M1636">
        <v>0</v>
      </c>
      <c r="N1636">
        <v>0.66666666666666663</v>
      </c>
      <c r="O1636">
        <v>1</v>
      </c>
      <c r="P1636">
        <v>-0.37218208260975372</v>
      </c>
    </row>
    <row r="1637" spans="7:16" x14ac:dyDescent="0.35">
      <c r="G1637">
        <v>1636</v>
      </c>
      <c r="H1637">
        <v>186896</v>
      </c>
      <c r="I1637">
        <v>-0.28524638722774337</v>
      </c>
      <c r="J1637">
        <v>-0.16375944120163016</v>
      </c>
      <c r="K1637">
        <v>-0.51285089977095066</v>
      </c>
      <c r="L1637">
        <v>0</v>
      </c>
      <c r="M1637">
        <v>0</v>
      </c>
      <c r="N1637">
        <v>-1</v>
      </c>
      <c r="O1637">
        <v>1</v>
      </c>
      <c r="P1637">
        <v>0.50133784730395126</v>
      </c>
    </row>
    <row r="1638" spans="7:16" x14ac:dyDescent="0.35">
      <c r="G1638">
        <v>1637</v>
      </c>
      <c r="H1638">
        <v>188650</v>
      </c>
      <c r="I1638">
        <v>-0.82042609063506178</v>
      </c>
      <c r="J1638">
        <v>-0.43402971147190045</v>
      </c>
      <c r="K1638">
        <v>-1.5544480116812232</v>
      </c>
      <c r="L1638">
        <v>1</v>
      </c>
      <c r="M1638">
        <v>0</v>
      </c>
      <c r="N1638">
        <v>0.5</v>
      </c>
      <c r="O1638">
        <v>1</v>
      </c>
      <c r="P1638">
        <v>0.37065136171125296</v>
      </c>
    </row>
    <row r="1639" spans="7:16" x14ac:dyDescent="0.35">
      <c r="G1639">
        <v>1638</v>
      </c>
      <c r="H1639">
        <v>190823</v>
      </c>
      <c r="I1639">
        <v>0.11613839032774546</v>
      </c>
      <c r="J1639">
        <v>0.10651082906864011</v>
      </c>
      <c r="K1639">
        <v>-1.5544480116812232</v>
      </c>
      <c r="L1639">
        <v>1</v>
      </c>
      <c r="M1639">
        <v>0</v>
      </c>
      <c r="N1639">
        <v>-1</v>
      </c>
      <c r="O1639">
        <v>1</v>
      </c>
      <c r="P1639">
        <v>0.13460746883143279</v>
      </c>
    </row>
    <row r="1640" spans="7:16" x14ac:dyDescent="0.35">
      <c r="G1640">
        <v>1639</v>
      </c>
      <c r="H1640">
        <v>133893</v>
      </c>
      <c r="I1640">
        <v>0.11613839032774546</v>
      </c>
      <c r="J1640">
        <v>0.10651082906864011</v>
      </c>
      <c r="K1640">
        <v>0.52874621213932171</v>
      </c>
      <c r="L1640">
        <v>0</v>
      </c>
      <c r="M1640">
        <v>0</v>
      </c>
      <c r="N1640">
        <v>0.83333333333333337</v>
      </c>
      <c r="O1640">
        <v>1</v>
      </c>
      <c r="P1640">
        <v>-0.19471369178358161</v>
      </c>
    </row>
    <row r="1641" spans="7:16" x14ac:dyDescent="0.35">
      <c r="G1641">
        <v>1640</v>
      </c>
      <c r="H1641">
        <v>140871</v>
      </c>
      <c r="I1641">
        <v>-0.86502439925233832</v>
      </c>
      <c r="J1641">
        <v>-0.4880837655259545</v>
      </c>
      <c r="K1641">
        <v>-1.5544480116812232</v>
      </c>
      <c r="L1641">
        <v>1</v>
      </c>
      <c r="M1641">
        <v>1</v>
      </c>
      <c r="N1641">
        <v>0.66666666666666663</v>
      </c>
      <c r="O1641">
        <v>1</v>
      </c>
      <c r="P1641">
        <v>0.21906376108548561</v>
      </c>
    </row>
    <row r="1642" spans="7:16" x14ac:dyDescent="0.35">
      <c r="G1642">
        <v>1641</v>
      </c>
      <c r="H1642">
        <v>174865</v>
      </c>
      <c r="I1642">
        <v>0.82971132820417004</v>
      </c>
      <c r="J1642">
        <v>0.48488920744701847</v>
      </c>
      <c r="K1642">
        <v>0.52874621213932171</v>
      </c>
      <c r="L1642">
        <v>0</v>
      </c>
      <c r="M1642">
        <v>1</v>
      </c>
      <c r="N1642">
        <v>0.16666666666666666</v>
      </c>
      <c r="O1642">
        <v>1</v>
      </c>
      <c r="P1642">
        <v>-1.0786373245053309</v>
      </c>
    </row>
    <row r="1643" spans="7:16" x14ac:dyDescent="0.35">
      <c r="G1643">
        <v>1642</v>
      </c>
      <c r="H1643">
        <v>139361</v>
      </c>
      <c r="I1643">
        <v>1.0973011799078292</v>
      </c>
      <c r="J1643">
        <v>0.67407839663620772</v>
      </c>
      <c r="K1643">
        <v>-0.51285089977095066</v>
      </c>
      <c r="L1643">
        <v>0</v>
      </c>
      <c r="M1643">
        <v>1</v>
      </c>
      <c r="N1643">
        <v>-1.3333333333333333</v>
      </c>
      <c r="O1643">
        <v>1</v>
      </c>
      <c r="P1643">
        <v>-1.1842371872153366</v>
      </c>
    </row>
    <row r="1644" spans="7:16" x14ac:dyDescent="0.35">
      <c r="G1644">
        <v>1643</v>
      </c>
      <c r="H1644">
        <v>101008</v>
      </c>
      <c r="I1644">
        <v>0.91890794543872312</v>
      </c>
      <c r="J1644">
        <v>0.53894326150107252</v>
      </c>
      <c r="K1644">
        <v>0.52874621213932171</v>
      </c>
      <c r="L1644">
        <v>1</v>
      </c>
      <c r="M1644">
        <v>1</v>
      </c>
      <c r="N1644">
        <v>0</v>
      </c>
      <c r="O1644">
        <v>1</v>
      </c>
      <c r="P1644">
        <v>-0.51695233121942907</v>
      </c>
    </row>
    <row r="1645" spans="7:16" x14ac:dyDescent="0.35">
      <c r="G1645">
        <v>1644</v>
      </c>
      <c r="H1645">
        <v>112481</v>
      </c>
      <c r="I1645">
        <v>1.0081045626732761</v>
      </c>
      <c r="J1645">
        <v>0.56597028852809961</v>
      </c>
      <c r="K1645">
        <v>-1.5544480116812232</v>
      </c>
      <c r="L1645">
        <v>0</v>
      </c>
      <c r="M1645">
        <v>0</v>
      </c>
      <c r="N1645">
        <v>0.5</v>
      </c>
      <c r="O1645">
        <v>1</v>
      </c>
      <c r="P1645">
        <v>-1.2284088823722403</v>
      </c>
    </row>
    <row r="1646" spans="7:16" x14ac:dyDescent="0.35">
      <c r="G1646">
        <v>1645</v>
      </c>
      <c r="H1646">
        <v>138068</v>
      </c>
      <c r="I1646">
        <v>-0.50823793031412601</v>
      </c>
      <c r="J1646">
        <v>-0.32592160336379233</v>
      </c>
      <c r="K1646">
        <v>-1.5544480116812232</v>
      </c>
      <c r="L1646">
        <v>1</v>
      </c>
      <c r="M1646">
        <v>0</v>
      </c>
      <c r="N1646">
        <v>1</v>
      </c>
      <c r="O1646">
        <v>1</v>
      </c>
      <c r="P1646">
        <v>-0.55593210499768031</v>
      </c>
    </row>
    <row r="1647" spans="7:16" x14ac:dyDescent="0.35">
      <c r="G1647">
        <v>1646</v>
      </c>
      <c r="H1647">
        <v>166539</v>
      </c>
      <c r="I1647">
        <v>-1.7656535524084138E-2</v>
      </c>
      <c r="J1647">
        <v>5.2456775014586052E-2</v>
      </c>
      <c r="K1647">
        <v>0.52874621213932171</v>
      </c>
      <c r="L1647">
        <v>0</v>
      </c>
      <c r="M1647">
        <v>1</v>
      </c>
      <c r="N1647">
        <v>-1.1666666666666667</v>
      </c>
      <c r="O1647">
        <v>1</v>
      </c>
      <c r="P1647">
        <v>0.51736810677801137</v>
      </c>
    </row>
    <row r="1648" spans="7:16" x14ac:dyDescent="0.35">
      <c r="G1648">
        <v>1647</v>
      </c>
      <c r="H1648">
        <v>130363</v>
      </c>
      <c r="I1648">
        <v>1.1418994885251057</v>
      </c>
      <c r="J1648">
        <v>0.64705136960918064</v>
      </c>
      <c r="K1648">
        <v>-1.5544480116812232</v>
      </c>
      <c r="L1648">
        <v>1</v>
      </c>
      <c r="M1648">
        <v>1</v>
      </c>
      <c r="N1648">
        <v>0.66666666666666663</v>
      </c>
      <c r="O1648">
        <v>1</v>
      </c>
      <c r="P1648">
        <v>-0.77179476739801312</v>
      </c>
    </row>
    <row r="1649" spans="7:16" x14ac:dyDescent="0.35">
      <c r="G1649">
        <v>1648</v>
      </c>
      <c r="H1649">
        <v>139099</v>
      </c>
      <c r="I1649">
        <v>0.56212147650051081</v>
      </c>
      <c r="J1649">
        <v>0.3227270452848563</v>
      </c>
      <c r="K1649">
        <v>-0.51285089977095066</v>
      </c>
      <c r="L1649">
        <v>0</v>
      </c>
      <c r="M1649">
        <v>1</v>
      </c>
      <c r="N1649">
        <v>0</v>
      </c>
      <c r="O1649">
        <v>1</v>
      </c>
      <c r="P1649">
        <v>0.19493134122881708</v>
      </c>
    </row>
    <row r="1650" spans="7:16" x14ac:dyDescent="0.35">
      <c r="G1650">
        <v>1649</v>
      </c>
      <c r="H1650">
        <v>167395</v>
      </c>
      <c r="I1650">
        <v>0.82971132820417004</v>
      </c>
      <c r="J1650">
        <v>0.56597028852809961</v>
      </c>
      <c r="K1650">
        <v>0.52874621213932171</v>
      </c>
      <c r="L1650">
        <v>1</v>
      </c>
      <c r="M1650">
        <v>0</v>
      </c>
      <c r="N1650">
        <v>-0.5</v>
      </c>
      <c r="O1650">
        <v>1</v>
      </c>
      <c r="P1650">
        <v>-0.46218600264078713</v>
      </c>
    </row>
    <row r="1651" spans="7:16" x14ac:dyDescent="0.35">
      <c r="G1651">
        <v>1650</v>
      </c>
      <c r="H1651">
        <v>138407</v>
      </c>
      <c r="I1651">
        <v>0.7851130195868935</v>
      </c>
      <c r="J1651">
        <v>0.45786218041999144</v>
      </c>
      <c r="K1651">
        <v>0.52874621213932171</v>
      </c>
      <c r="L1651">
        <v>1</v>
      </c>
      <c r="M1651">
        <v>1</v>
      </c>
      <c r="N1651">
        <v>-0.33333333333333331</v>
      </c>
      <c r="O1651">
        <v>1</v>
      </c>
      <c r="P1651">
        <v>-6.0093132261677645E-2</v>
      </c>
    </row>
    <row r="1652" spans="7:16" x14ac:dyDescent="0.35">
      <c r="G1652">
        <v>1651</v>
      </c>
      <c r="H1652">
        <v>100842</v>
      </c>
      <c r="I1652">
        <v>-0.68663116478323216</v>
      </c>
      <c r="J1652">
        <v>-0.40700268444487342</v>
      </c>
      <c r="K1652">
        <v>0.52874621213932171</v>
      </c>
      <c r="L1652">
        <v>1</v>
      </c>
      <c r="M1652">
        <v>0</v>
      </c>
      <c r="N1652">
        <v>-0.5</v>
      </c>
      <c r="O1652">
        <v>1</v>
      </c>
      <c r="P1652">
        <v>3.1293875758950096E-2</v>
      </c>
    </row>
    <row r="1653" spans="7:16" x14ac:dyDescent="0.35">
      <c r="G1653">
        <v>1652</v>
      </c>
      <c r="H1653">
        <v>191401</v>
      </c>
      <c r="I1653">
        <v>-1.088015942338721</v>
      </c>
      <c r="J1653">
        <v>-0.59619187363406256</v>
      </c>
      <c r="K1653">
        <v>-0.51285089977095066</v>
      </c>
      <c r="L1653">
        <v>0</v>
      </c>
      <c r="M1653">
        <v>0</v>
      </c>
      <c r="N1653">
        <v>0</v>
      </c>
      <c r="O1653">
        <v>1</v>
      </c>
      <c r="P1653">
        <v>-0.40913377070142187</v>
      </c>
    </row>
    <row r="1654" spans="7:16" x14ac:dyDescent="0.35">
      <c r="G1654">
        <v>1653</v>
      </c>
      <c r="H1654">
        <v>192390</v>
      </c>
      <c r="I1654">
        <v>1.0081045626732761</v>
      </c>
      <c r="J1654">
        <v>0.67407839663620772</v>
      </c>
      <c r="K1654">
        <v>-1.5544480116812232</v>
      </c>
      <c r="L1654">
        <v>1</v>
      </c>
      <c r="M1654">
        <v>1</v>
      </c>
      <c r="N1654">
        <v>-0.16666666666666666</v>
      </c>
      <c r="O1654">
        <v>1</v>
      </c>
      <c r="P1654">
        <v>-0.79341929470886163</v>
      </c>
    </row>
    <row r="1655" spans="7:16" x14ac:dyDescent="0.35">
      <c r="G1655">
        <v>1654</v>
      </c>
      <c r="H1655">
        <v>109560</v>
      </c>
      <c r="I1655">
        <v>-0.86502439925233832</v>
      </c>
      <c r="J1655">
        <v>-0.46105673849892748</v>
      </c>
      <c r="K1655">
        <v>-0.51285089977095066</v>
      </c>
      <c r="L1655">
        <v>0</v>
      </c>
      <c r="M1655">
        <v>1</v>
      </c>
      <c r="N1655">
        <v>0.83333333333333337</v>
      </c>
      <c r="O1655">
        <v>1</v>
      </c>
      <c r="P1655">
        <v>0.49637106924170576</v>
      </c>
    </row>
    <row r="1656" spans="7:16" x14ac:dyDescent="0.35">
      <c r="G1656">
        <v>1655</v>
      </c>
      <c r="H1656">
        <v>115058</v>
      </c>
      <c r="I1656">
        <v>0.7851130195868935</v>
      </c>
      <c r="J1656">
        <v>0.43083515339296441</v>
      </c>
      <c r="K1656">
        <v>1.5703433240495941</v>
      </c>
      <c r="L1656">
        <v>0</v>
      </c>
      <c r="M1656">
        <v>0</v>
      </c>
      <c r="N1656">
        <v>0</v>
      </c>
      <c r="O1656">
        <v>1</v>
      </c>
      <c r="P1656">
        <v>-1.1566613817949287</v>
      </c>
    </row>
    <row r="1657" spans="7:16" x14ac:dyDescent="0.35">
      <c r="G1657">
        <v>1656</v>
      </c>
      <c r="H1657">
        <v>161941</v>
      </c>
      <c r="I1657">
        <v>0.74051471096961696</v>
      </c>
      <c r="J1657">
        <v>0.45786218041999144</v>
      </c>
      <c r="K1657">
        <v>0.52874621213932171</v>
      </c>
      <c r="L1657">
        <v>1</v>
      </c>
      <c r="M1657">
        <v>1</v>
      </c>
      <c r="N1657">
        <v>-0.66666666666666663</v>
      </c>
      <c r="O1657">
        <v>1</v>
      </c>
      <c r="P1657">
        <v>-0.16804084642971467</v>
      </c>
    </row>
    <row r="1658" spans="7:16" x14ac:dyDescent="0.35">
      <c r="G1658">
        <v>1657</v>
      </c>
      <c r="H1658">
        <v>136050</v>
      </c>
      <c r="I1658">
        <v>1.0527028712905526</v>
      </c>
      <c r="J1658">
        <v>0.64705136960918064</v>
      </c>
      <c r="K1658">
        <v>0.52874621213932171</v>
      </c>
      <c r="L1658">
        <v>1</v>
      </c>
      <c r="M1658">
        <v>0</v>
      </c>
      <c r="N1658">
        <v>-0.5</v>
      </c>
      <c r="O1658">
        <v>1</v>
      </c>
      <c r="P1658">
        <v>-0.83854624988766802</v>
      </c>
    </row>
    <row r="1659" spans="7:16" x14ac:dyDescent="0.35">
      <c r="G1659">
        <v>1658</v>
      </c>
      <c r="H1659">
        <v>126741</v>
      </c>
      <c r="I1659">
        <v>1.1418994885251057</v>
      </c>
      <c r="J1659">
        <v>0.72813245069026178</v>
      </c>
      <c r="K1659">
        <v>-0.51285089977095066</v>
      </c>
      <c r="L1659">
        <v>0</v>
      </c>
      <c r="M1659">
        <v>1</v>
      </c>
      <c r="N1659">
        <v>-0.16666666666666666</v>
      </c>
      <c r="O1659">
        <v>1</v>
      </c>
      <c r="P1659">
        <v>-0.18568011560939413</v>
      </c>
    </row>
    <row r="1660" spans="7:16" x14ac:dyDescent="0.35">
      <c r="G1660">
        <v>1659</v>
      </c>
      <c r="H1660">
        <v>185203</v>
      </c>
      <c r="I1660">
        <v>1.0973011799078292</v>
      </c>
      <c r="J1660">
        <v>0.62002434258215366</v>
      </c>
      <c r="K1660">
        <v>1.5703433240495941</v>
      </c>
      <c r="L1660">
        <v>0</v>
      </c>
      <c r="M1660">
        <v>1</v>
      </c>
      <c r="N1660">
        <v>-1.1666666666666667</v>
      </c>
      <c r="O1660">
        <v>1</v>
      </c>
      <c r="P1660">
        <v>-1.1628218308783029</v>
      </c>
    </row>
    <row r="1661" spans="7:16" x14ac:dyDescent="0.35">
      <c r="G1661">
        <v>1660</v>
      </c>
      <c r="H1661">
        <v>184053</v>
      </c>
      <c r="I1661">
        <v>-0.32984469584501991</v>
      </c>
      <c r="J1661">
        <v>-0.24484052228271125</v>
      </c>
      <c r="K1661">
        <v>-0.51285089977095066</v>
      </c>
      <c r="L1661">
        <v>1</v>
      </c>
      <c r="M1661">
        <v>0</v>
      </c>
      <c r="N1661">
        <v>-0.16666666666666666</v>
      </c>
      <c r="O1661">
        <v>1</v>
      </c>
      <c r="P1661">
        <v>-8.69968207947419E-2</v>
      </c>
    </row>
    <row r="1662" spans="7:16" x14ac:dyDescent="0.35">
      <c r="G1662">
        <v>1661</v>
      </c>
      <c r="H1662">
        <v>100949</v>
      </c>
      <c r="I1662">
        <v>-0.28524638722774337</v>
      </c>
      <c r="J1662">
        <v>-0.21781349525568422</v>
      </c>
      <c r="K1662">
        <v>-0.51285089977095066</v>
      </c>
      <c r="L1662">
        <v>1</v>
      </c>
      <c r="M1662">
        <v>1</v>
      </c>
      <c r="N1662">
        <v>-0.83333333333333337</v>
      </c>
      <c r="O1662">
        <v>0</v>
      </c>
      <c r="P1662">
        <v>1.6813253824000065</v>
      </c>
    </row>
    <row r="1663" spans="7:16" x14ac:dyDescent="0.35">
      <c r="G1663">
        <v>1662</v>
      </c>
      <c r="H1663">
        <v>112761</v>
      </c>
      <c r="I1663">
        <v>0.33912993341412812</v>
      </c>
      <c r="J1663">
        <v>0.16056488312269415</v>
      </c>
      <c r="K1663">
        <v>-0.51285089977095066</v>
      </c>
      <c r="L1663">
        <v>1</v>
      </c>
      <c r="M1663">
        <v>1</v>
      </c>
      <c r="N1663">
        <v>0.83333333333333337</v>
      </c>
      <c r="O1663">
        <v>1</v>
      </c>
      <c r="P1663">
        <v>-0.10686827185657163</v>
      </c>
    </row>
    <row r="1664" spans="7:16" x14ac:dyDescent="0.35">
      <c r="G1664">
        <v>1663</v>
      </c>
      <c r="H1664">
        <v>109958</v>
      </c>
      <c r="I1664">
        <v>-0.32984469584501991</v>
      </c>
      <c r="J1664">
        <v>-0.16375944120163016</v>
      </c>
      <c r="K1664">
        <v>-0.51285089977095066</v>
      </c>
      <c r="L1664">
        <v>1</v>
      </c>
      <c r="M1664">
        <v>0</v>
      </c>
      <c r="N1664">
        <v>-1</v>
      </c>
      <c r="O1664">
        <v>1</v>
      </c>
      <c r="P1664">
        <v>0.50832758047193616</v>
      </c>
    </row>
    <row r="1665" spans="7:16" x14ac:dyDescent="0.35">
      <c r="G1665">
        <v>1664</v>
      </c>
      <c r="H1665">
        <v>173181</v>
      </c>
      <c r="I1665">
        <v>1.0081045626732761</v>
      </c>
      <c r="J1665">
        <v>0.59299731555512658</v>
      </c>
      <c r="K1665">
        <v>0.52874621213932171</v>
      </c>
      <c r="L1665">
        <v>0</v>
      </c>
      <c r="M1665">
        <v>1</v>
      </c>
      <c r="N1665">
        <v>-0.5</v>
      </c>
      <c r="O1665">
        <v>1</v>
      </c>
      <c r="P1665">
        <v>0.17725891250241696</v>
      </c>
    </row>
    <row r="1666" spans="7:16" x14ac:dyDescent="0.35">
      <c r="G1666">
        <v>1665</v>
      </c>
      <c r="H1666">
        <v>196693</v>
      </c>
      <c r="I1666">
        <v>-0.28524638722774337</v>
      </c>
      <c r="J1666">
        <v>-0.19078646822865719</v>
      </c>
      <c r="K1666">
        <v>0.52874621213932171</v>
      </c>
      <c r="L1666">
        <v>0</v>
      </c>
      <c r="M1666">
        <v>1</v>
      </c>
      <c r="N1666">
        <v>0.16666666666666666</v>
      </c>
      <c r="O1666">
        <v>1</v>
      </c>
      <c r="P1666">
        <v>8.8139137440613302E-2</v>
      </c>
    </row>
    <row r="1667" spans="7:16" x14ac:dyDescent="0.35">
      <c r="G1667">
        <v>1666</v>
      </c>
      <c r="H1667">
        <v>168337</v>
      </c>
      <c r="I1667">
        <v>-1.1326142509559975</v>
      </c>
      <c r="J1667">
        <v>-0.62321890066108965</v>
      </c>
      <c r="K1667">
        <v>0.52874621213932171</v>
      </c>
      <c r="L1667">
        <v>0</v>
      </c>
      <c r="M1667">
        <v>0</v>
      </c>
      <c r="N1667">
        <v>0.83333333333333337</v>
      </c>
      <c r="O1667">
        <v>1</v>
      </c>
      <c r="P1667">
        <v>-0.680507840367362</v>
      </c>
    </row>
    <row r="1668" spans="7:16" x14ac:dyDescent="0.35">
      <c r="G1668">
        <v>1667</v>
      </c>
      <c r="H1668">
        <v>126826</v>
      </c>
      <c r="I1668">
        <v>1.0527028712905526</v>
      </c>
      <c r="J1668">
        <v>0.64705136960918064</v>
      </c>
      <c r="K1668">
        <v>0.52874621213932171</v>
      </c>
      <c r="L1668">
        <v>1</v>
      </c>
      <c r="M1668">
        <v>1</v>
      </c>
      <c r="N1668">
        <v>0</v>
      </c>
      <c r="O1668">
        <v>1</v>
      </c>
      <c r="P1668">
        <v>1.1716790399738147E-2</v>
      </c>
    </row>
    <row r="1669" spans="7:16" x14ac:dyDescent="0.35">
      <c r="G1669">
        <v>1668</v>
      </c>
      <c r="H1669">
        <v>121888</v>
      </c>
      <c r="I1669">
        <v>0.69591640235234042</v>
      </c>
      <c r="J1669">
        <v>0.37678109933891035</v>
      </c>
      <c r="K1669">
        <v>-1.5544480116812232</v>
      </c>
      <c r="L1669">
        <v>1</v>
      </c>
      <c r="M1669">
        <v>0</v>
      </c>
      <c r="N1669">
        <v>1</v>
      </c>
      <c r="O1669">
        <v>1</v>
      </c>
      <c r="P1669">
        <v>9.0351225842150006E-3</v>
      </c>
    </row>
    <row r="1670" spans="7:16" x14ac:dyDescent="0.35">
      <c r="G1670">
        <v>1669</v>
      </c>
      <c r="H1670">
        <v>109713</v>
      </c>
      <c r="I1670">
        <v>-0.99881932510416793</v>
      </c>
      <c r="J1670">
        <v>-0.54213781958000851</v>
      </c>
      <c r="K1670">
        <v>1.5703433240495941</v>
      </c>
      <c r="L1670">
        <v>1</v>
      </c>
      <c r="M1670">
        <v>0</v>
      </c>
      <c r="N1670">
        <v>-0.16666666666666666</v>
      </c>
      <c r="O1670">
        <v>1</v>
      </c>
      <c r="P1670">
        <v>-3.9565607085321856E-2</v>
      </c>
    </row>
    <row r="1671" spans="7:16" x14ac:dyDescent="0.35">
      <c r="G1671">
        <v>1670</v>
      </c>
      <c r="H1671">
        <v>120642</v>
      </c>
      <c r="I1671">
        <v>1.0973011799078292</v>
      </c>
      <c r="J1671">
        <v>0.62002434258215366</v>
      </c>
      <c r="K1671">
        <v>1.5703433240495941</v>
      </c>
      <c r="L1671">
        <v>0</v>
      </c>
      <c r="M1671">
        <v>1</v>
      </c>
      <c r="N1671">
        <v>0</v>
      </c>
      <c r="O1671">
        <v>1</v>
      </c>
      <c r="P1671">
        <v>-0.67254379728193248</v>
      </c>
    </row>
    <row r="1672" spans="7:16" x14ac:dyDescent="0.35">
      <c r="G1672">
        <v>1671</v>
      </c>
      <c r="H1672">
        <v>100537</v>
      </c>
      <c r="I1672">
        <v>0.24993331617957507</v>
      </c>
      <c r="J1672">
        <v>0.21461893717674821</v>
      </c>
      <c r="K1672">
        <v>1.5703433240495941</v>
      </c>
      <c r="L1672">
        <v>1</v>
      </c>
      <c r="M1672">
        <v>0</v>
      </c>
      <c r="N1672">
        <v>0.33333333333333331</v>
      </c>
      <c r="O1672">
        <v>1</v>
      </c>
      <c r="P1672">
        <v>-0.72129207424335806</v>
      </c>
    </row>
    <row r="1673" spans="7:16" x14ac:dyDescent="0.35">
      <c r="G1673">
        <v>1672</v>
      </c>
      <c r="H1673">
        <v>185852</v>
      </c>
      <c r="I1673">
        <v>-0.82042609063506178</v>
      </c>
      <c r="J1673">
        <v>-0.4880837655259545</v>
      </c>
      <c r="K1673">
        <v>1.5703433240495941</v>
      </c>
      <c r="L1673">
        <v>0</v>
      </c>
      <c r="M1673">
        <v>0</v>
      </c>
      <c r="N1673">
        <v>1</v>
      </c>
      <c r="O1673">
        <v>1</v>
      </c>
      <c r="P1673">
        <v>-0.7405025664746171</v>
      </c>
    </row>
    <row r="1674" spans="7:16" x14ac:dyDescent="0.35">
      <c r="G1674">
        <v>1673</v>
      </c>
      <c r="H1674">
        <v>104525</v>
      </c>
      <c r="I1674">
        <v>-0.68663116478323216</v>
      </c>
      <c r="J1674">
        <v>-0.43402971147190045</v>
      </c>
      <c r="K1674">
        <v>-1.5544480116812232</v>
      </c>
      <c r="L1674">
        <v>0</v>
      </c>
      <c r="M1674">
        <v>1</v>
      </c>
      <c r="N1674">
        <v>-1.3333333333333333</v>
      </c>
      <c r="O1674">
        <v>0</v>
      </c>
      <c r="P1674">
        <v>1.7166539358723176</v>
      </c>
    </row>
    <row r="1675" spans="7:16" x14ac:dyDescent="0.35">
      <c r="G1675">
        <v>1674</v>
      </c>
      <c r="H1675">
        <v>118003</v>
      </c>
      <c r="I1675">
        <v>-0.15145146137591375</v>
      </c>
      <c r="J1675">
        <v>-5.5651333093522062E-2</v>
      </c>
      <c r="K1675">
        <v>0.52874621213932171</v>
      </c>
      <c r="L1675">
        <v>0</v>
      </c>
      <c r="M1675">
        <v>0</v>
      </c>
      <c r="N1675">
        <v>-0.33333333333333331</v>
      </c>
      <c r="O1675">
        <v>1</v>
      </c>
      <c r="P1675">
        <v>-5.0819698875907933E-2</v>
      </c>
    </row>
    <row r="1676" spans="7:16" x14ac:dyDescent="0.35">
      <c r="G1676">
        <v>1675</v>
      </c>
      <c r="H1676">
        <v>177813</v>
      </c>
      <c r="I1676">
        <v>-0.55283623893140255</v>
      </c>
      <c r="J1676">
        <v>-0.27186754930973828</v>
      </c>
      <c r="K1676">
        <v>1.5703433240495941</v>
      </c>
      <c r="L1676">
        <v>1</v>
      </c>
      <c r="M1676">
        <v>0</v>
      </c>
      <c r="N1676">
        <v>-0.16666666666666666</v>
      </c>
      <c r="O1676">
        <v>1</v>
      </c>
      <c r="P1676">
        <v>0.14024640299058544</v>
      </c>
    </row>
    <row r="1677" spans="7:16" x14ac:dyDescent="0.35">
      <c r="G1677">
        <v>1676</v>
      </c>
      <c r="H1677">
        <v>157731</v>
      </c>
      <c r="I1677">
        <v>1.0527028712905526</v>
      </c>
      <c r="J1677">
        <v>0.64705136960918064</v>
      </c>
      <c r="K1677">
        <v>0.52874621213932171</v>
      </c>
      <c r="L1677">
        <v>0</v>
      </c>
      <c r="M1677">
        <v>0</v>
      </c>
      <c r="N1677">
        <v>-0.66666666666666663</v>
      </c>
      <c r="O1677">
        <v>1</v>
      </c>
      <c r="P1677">
        <v>0.48177768645918873</v>
      </c>
    </row>
    <row r="1678" spans="7:16" x14ac:dyDescent="0.35">
      <c r="G1678">
        <v>1677</v>
      </c>
      <c r="H1678">
        <v>140480</v>
      </c>
      <c r="I1678">
        <v>-0.2406480786104668</v>
      </c>
      <c r="J1678">
        <v>-0.13673241417460313</v>
      </c>
      <c r="K1678">
        <v>-0.51285089977095066</v>
      </c>
      <c r="L1678">
        <v>1</v>
      </c>
      <c r="M1678">
        <v>1</v>
      </c>
      <c r="N1678">
        <v>0.16666666666666666</v>
      </c>
      <c r="O1678">
        <v>1</v>
      </c>
      <c r="P1678">
        <v>0.53401236111774586</v>
      </c>
    </row>
    <row r="1679" spans="7:16" x14ac:dyDescent="0.35">
      <c r="G1679">
        <v>1678</v>
      </c>
      <c r="H1679">
        <v>178951</v>
      </c>
      <c r="I1679">
        <v>0.96350625405599966</v>
      </c>
      <c r="J1679">
        <v>0.56597028852809961</v>
      </c>
      <c r="K1679">
        <v>0.52874621213932171</v>
      </c>
      <c r="L1679">
        <v>0</v>
      </c>
      <c r="M1679">
        <v>0</v>
      </c>
      <c r="N1679">
        <v>-1.3333333333333333</v>
      </c>
      <c r="O1679">
        <v>1</v>
      </c>
      <c r="P1679">
        <v>-1.1718594217329477</v>
      </c>
    </row>
    <row r="1680" spans="7:16" x14ac:dyDescent="0.35">
      <c r="G1680">
        <v>1679</v>
      </c>
      <c r="H1680">
        <v>146414</v>
      </c>
      <c r="I1680">
        <v>-0.99881932510416793</v>
      </c>
      <c r="J1680">
        <v>-0.54213781958000851</v>
      </c>
      <c r="K1680">
        <v>-0.51285089977095066</v>
      </c>
      <c r="L1680">
        <v>0</v>
      </c>
      <c r="M1680">
        <v>1</v>
      </c>
      <c r="N1680">
        <v>0.16666666666666666</v>
      </c>
      <c r="O1680">
        <v>0</v>
      </c>
      <c r="P1680">
        <v>0.61883415658753982</v>
      </c>
    </row>
    <row r="1681" spans="7:16" x14ac:dyDescent="0.35">
      <c r="G1681">
        <v>1680</v>
      </c>
      <c r="H1681">
        <v>115875</v>
      </c>
      <c r="I1681">
        <v>0.91890794543872312</v>
      </c>
      <c r="J1681">
        <v>0.59299731555512658</v>
      </c>
      <c r="K1681">
        <v>-0.51285089977095066</v>
      </c>
      <c r="L1681">
        <v>0</v>
      </c>
      <c r="M1681">
        <v>1</v>
      </c>
      <c r="N1681">
        <v>-0.33333333333333331</v>
      </c>
      <c r="O1681">
        <v>1</v>
      </c>
      <c r="P1681">
        <v>-0.2532134424760602</v>
      </c>
    </row>
    <row r="1682" spans="7:16" x14ac:dyDescent="0.35">
      <c r="G1682">
        <v>1681</v>
      </c>
      <c r="H1682">
        <v>180666</v>
      </c>
      <c r="I1682">
        <v>0.7851130195868935</v>
      </c>
      <c r="J1682">
        <v>0.27653363510581452</v>
      </c>
      <c r="K1682">
        <v>0.52874621213932171</v>
      </c>
      <c r="L1682">
        <v>0</v>
      </c>
      <c r="M1682">
        <v>1</v>
      </c>
      <c r="N1682">
        <v>-1.3333333333333333</v>
      </c>
      <c r="O1682">
        <v>1</v>
      </c>
      <c r="P1682">
        <v>6.7263842757433912E-2</v>
      </c>
    </row>
    <row r="1683" spans="7:16" x14ac:dyDescent="0.35">
      <c r="G1683">
        <v>1682</v>
      </c>
      <c r="H1683">
        <v>171928</v>
      </c>
      <c r="I1683">
        <v>-1.8015888802151456</v>
      </c>
      <c r="J1683">
        <v>0.16056488312269415</v>
      </c>
      <c r="K1683">
        <v>-0.51285089977095066</v>
      </c>
      <c r="L1683">
        <v>1</v>
      </c>
      <c r="M1683">
        <v>1</v>
      </c>
      <c r="N1683">
        <v>-1.1666666666666667</v>
      </c>
      <c r="O1683">
        <v>0</v>
      </c>
      <c r="P1683">
        <v>1.4931262292578746</v>
      </c>
    </row>
    <row r="1684" spans="7:16" x14ac:dyDescent="0.35">
      <c r="G1684">
        <v>1683</v>
      </c>
      <c r="H1684">
        <v>142490</v>
      </c>
      <c r="I1684">
        <v>-0.95422101648689139</v>
      </c>
      <c r="J1684">
        <v>-0.54213781958000851</v>
      </c>
      <c r="K1684">
        <v>0.52874621213932171</v>
      </c>
      <c r="L1684">
        <v>0</v>
      </c>
      <c r="M1684">
        <v>0</v>
      </c>
      <c r="N1684">
        <v>0.33333333333333331</v>
      </c>
      <c r="O1684">
        <v>1</v>
      </c>
      <c r="P1684">
        <v>0.29495264250604714</v>
      </c>
    </row>
    <row r="1685" spans="7:16" x14ac:dyDescent="0.35">
      <c r="G1685">
        <v>1684</v>
      </c>
      <c r="H1685">
        <v>171787</v>
      </c>
      <c r="I1685">
        <v>0.65131809373506389</v>
      </c>
      <c r="J1685">
        <v>0.40380812636593738</v>
      </c>
      <c r="K1685">
        <v>0.52874621213932171</v>
      </c>
      <c r="L1685">
        <v>0</v>
      </c>
      <c r="M1685">
        <v>1</v>
      </c>
      <c r="N1685">
        <v>0.83333333333333337</v>
      </c>
      <c r="O1685">
        <v>1</v>
      </c>
      <c r="P1685">
        <v>-0.56908612099725042</v>
      </c>
    </row>
    <row r="1686" spans="7:16" x14ac:dyDescent="0.35">
      <c r="G1686">
        <v>1685</v>
      </c>
      <c r="H1686">
        <v>180607</v>
      </c>
      <c r="I1686">
        <v>2.6941773093192397E-2</v>
      </c>
      <c r="J1686">
        <v>-2.862430606649503E-2</v>
      </c>
      <c r="K1686">
        <v>-1.5544480116812232</v>
      </c>
      <c r="L1686">
        <v>0</v>
      </c>
      <c r="M1686">
        <v>1</v>
      </c>
      <c r="N1686">
        <v>0</v>
      </c>
      <c r="O1686">
        <v>1</v>
      </c>
      <c r="P1686">
        <v>0.26933687788973615</v>
      </c>
    </row>
    <row r="1687" spans="7:16" x14ac:dyDescent="0.35">
      <c r="G1687">
        <v>1686</v>
      </c>
      <c r="H1687">
        <v>171632</v>
      </c>
      <c r="I1687">
        <v>3.193421684919826</v>
      </c>
      <c r="J1687">
        <v>0.10651082906864011</v>
      </c>
      <c r="K1687">
        <v>-0.51285089977095066</v>
      </c>
      <c r="L1687">
        <v>0</v>
      </c>
      <c r="M1687">
        <v>0</v>
      </c>
      <c r="N1687">
        <v>-0.66666666666666663</v>
      </c>
      <c r="O1687">
        <v>0</v>
      </c>
      <c r="P1687">
        <v>0.58888107249609667</v>
      </c>
    </row>
    <row r="1688" spans="7:16" x14ac:dyDescent="0.35">
      <c r="G1688">
        <v>1687</v>
      </c>
      <c r="H1688">
        <v>172181</v>
      </c>
      <c r="I1688">
        <v>-1.088015942338721</v>
      </c>
      <c r="J1688">
        <v>-0.65024592768811662</v>
      </c>
      <c r="K1688">
        <v>-1.5544480116812232</v>
      </c>
      <c r="L1688">
        <v>0</v>
      </c>
      <c r="M1688">
        <v>1</v>
      </c>
      <c r="N1688">
        <v>0.33333333333333331</v>
      </c>
      <c r="O1688">
        <v>0</v>
      </c>
      <c r="P1688">
        <v>1.3149062123159014</v>
      </c>
    </row>
    <row r="1689" spans="7:16" x14ac:dyDescent="0.35">
      <c r="G1689">
        <v>1688</v>
      </c>
      <c r="H1689">
        <v>107638</v>
      </c>
      <c r="I1689">
        <v>0.82971132820417004</v>
      </c>
      <c r="J1689">
        <v>0.48488920744701847</v>
      </c>
      <c r="K1689">
        <v>-0.51285089977095066</v>
      </c>
      <c r="L1689">
        <v>1</v>
      </c>
      <c r="M1689">
        <v>0</v>
      </c>
      <c r="N1689">
        <v>-0.33333333333333331</v>
      </c>
      <c r="O1689">
        <v>1</v>
      </c>
      <c r="P1689">
        <v>-1.0763465509201897</v>
      </c>
    </row>
    <row r="1690" spans="7:16" x14ac:dyDescent="0.35">
      <c r="G1690">
        <v>1689</v>
      </c>
      <c r="H1690">
        <v>150150</v>
      </c>
      <c r="I1690">
        <v>-0.7312294734005087</v>
      </c>
      <c r="J1690">
        <v>-0.40700268444487342</v>
      </c>
      <c r="K1690">
        <v>-0.51285089977095066</v>
      </c>
      <c r="L1690">
        <v>0</v>
      </c>
      <c r="M1690">
        <v>1</v>
      </c>
      <c r="N1690">
        <v>-1.1666666666666667</v>
      </c>
      <c r="O1690">
        <v>1</v>
      </c>
      <c r="P1690">
        <v>0.40641064795937065</v>
      </c>
    </row>
    <row r="1691" spans="7:16" x14ac:dyDescent="0.35">
      <c r="G1691">
        <v>1690</v>
      </c>
      <c r="H1691">
        <v>121723</v>
      </c>
      <c r="I1691">
        <v>0.51752316788323427</v>
      </c>
      <c r="J1691">
        <v>0.26867299123080224</v>
      </c>
      <c r="K1691">
        <v>-1.5544480116812232</v>
      </c>
      <c r="L1691">
        <v>1</v>
      </c>
      <c r="M1691">
        <v>1</v>
      </c>
      <c r="N1691">
        <v>0.5</v>
      </c>
      <c r="O1691">
        <v>0</v>
      </c>
      <c r="P1691">
        <v>0.58010137123653915</v>
      </c>
    </row>
    <row r="1692" spans="7:16" x14ac:dyDescent="0.35">
      <c r="G1692">
        <v>1691</v>
      </c>
      <c r="H1692">
        <v>173000</v>
      </c>
      <c r="I1692">
        <v>0.56212147650051081</v>
      </c>
      <c r="J1692">
        <v>0.37678109933891035</v>
      </c>
      <c r="K1692">
        <v>0.52874621213932171</v>
      </c>
      <c r="L1692">
        <v>1</v>
      </c>
      <c r="M1692">
        <v>0</v>
      </c>
      <c r="N1692">
        <v>-0.66666666666666663</v>
      </c>
      <c r="O1692">
        <v>1</v>
      </c>
      <c r="P1692">
        <v>0.37733271942913577</v>
      </c>
    </row>
    <row r="1693" spans="7:16" x14ac:dyDescent="0.35">
      <c r="G1693">
        <v>1692</v>
      </c>
      <c r="H1693">
        <v>179975</v>
      </c>
      <c r="I1693">
        <v>1.1418994885251057</v>
      </c>
      <c r="J1693">
        <v>0.67407839663620772</v>
      </c>
      <c r="K1693">
        <v>-0.51285089977095066</v>
      </c>
      <c r="L1693">
        <v>1</v>
      </c>
      <c r="M1693">
        <v>1</v>
      </c>
      <c r="N1693">
        <v>-0.5</v>
      </c>
      <c r="O1693">
        <v>1</v>
      </c>
      <c r="P1693">
        <v>0.10661269861853312</v>
      </c>
    </row>
    <row r="1694" spans="7:16" x14ac:dyDescent="0.35">
      <c r="G1694">
        <v>1693</v>
      </c>
      <c r="H1694">
        <v>101160</v>
      </c>
      <c r="I1694">
        <v>-1.1772125595732741</v>
      </c>
      <c r="J1694">
        <v>-0.65024592768811662</v>
      </c>
      <c r="K1694">
        <v>0.52874621213932171</v>
      </c>
      <c r="L1694">
        <v>1</v>
      </c>
      <c r="M1694">
        <v>0</v>
      </c>
      <c r="N1694">
        <v>0</v>
      </c>
      <c r="O1694">
        <v>0</v>
      </c>
      <c r="P1694">
        <v>1.3701078950951238</v>
      </c>
    </row>
    <row r="1695" spans="7:16" x14ac:dyDescent="0.35">
      <c r="G1695">
        <v>1694</v>
      </c>
      <c r="H1695">
        <v>100471</v>
      </c>
      <c r="I1695">
        <v>0.65131809373506389</v>
      </c>
      <c r="J1695">
        <v>0.34975407231188332</v>
      </c>
      <c r="K1695">
        <v>-0.51285089977095066</v>
      </c>
      <c r="L1695">
        <v>0</v>
      </c>
      <c r="M1695">
        <v>1</v>
      </c>
      <c r="N1695">
        <v>-0.66666666666666663</v>
      </c>
      <c r="O1695">
        <v>1</v>
      </c>
      <c r="P1695">
        <v>0.19215973841875056</v>
      </c>
    </row>
    <row r="1696" spans="7:16" x14ac:dyDescent="0.35">
      <c r="G1696">
        <v>1695</v>
      </c>
      <c r="H1696">
        <v>121737</v>
      </c>
      <c r="I1696">
        <v>-0.59743454754867908</v>
      </c>
      <c r="J1696">
        <v>-0.32592160336379233</v>
      </c>
      <c r="K1696">
        <v>-0.51285089977095066</v>
      </c>
      <c r="L1696">
        <v>1</v>
      </c>
      <c r="M1696">
        <v>1</v>
      </c>
      <c r="N1696">
        <v>0.16666666666666666</v>
      </c>
      <c r="O1696">
        <v>1</v>
      </c>
      <c r="P1696">
        <v>0.442704073777689</v>
      </c>
    </row>
    <row r="1697" spans="7:16" x14ac:dyDescent="0.35">
      <c r="G1697">
        <v>1696</v>
      </c>
      <c r="H1697">
        <v>103927</v>
      </c>
      <c r="I1697">
        <v>1.0973011799078292</v>
      </c>
      <c r="J1697">
        <v>0.62002434258215366</v>
      </c>
      <c r="K1697">
        <v>1.5703433240495941</v>
      </c>
      <c r="L1697">
        <v>0</v>
      </c>
      <c r="M1697">
        <v>0</v>
      </c>
      <c r="N1697">
        <v>-0.33333333333333331</v>
      </c>
      <c r="O1697">
        <v>1</v>
      </c>
      <c r="P1697">
        <v>-0.52367261058509074</v>
      </c>
    </row>
    <row r="1698" spans="7:16" x14ac:dyDescent="0.35">
      <c r="G1698">
        <v>1697</v>
      </c>
      <c r="H1698">
        <v>120034</v>
      </c>
      <c r="I1698">
        <v>-0.59743454754867908</v>
      </c>
      <c r="J1698">
        <v>-0.40700268444487342</v>
      </c>
      <c r="K1698">
        <v>-0.51285089977095066</v>
      </c>
      <c r="L1698">
        <v>0</v>
      </c>
      <c r="M1698">
        <v>1</v>
      </c>
      <c r="N1698">
        <v>-1</v>
      </c>
      <c r="O1698">
        <v>1</v>
      </c>
      <c r="P1698">
        <v>8.2007691766005114E-2</v>
      </c>
    </row>
    <row r="1699" spans="7:16" x14ac:dyDescent="0.35">
      <c r="G1699">
        <v>1698</v>
      </c>
      <c r="H1699">
        <v>136991</v>
      </c>
      <c r="I1699">
        <v>-0.10685315275863722</v>
      </c>
      <c r="J1699">
        <v>-1.5972790394680049E-3</v>
      </c>
      <c r="K1699">
        <v>0.52874621213932171</v>
      </c>
      <c r="L1699">
        <v>0</v>
      </c>
      <c r="M1699">
        <v>1</v>
      </c>
      <c r="N1699">
        <v>-0.5</v>
      </c>
      <c r="O1699">
        <v>1</v>
      </c>
      <c r="P1699">
        <v>0.32620258196030133</v>
      </c>
    </row>
    <row r="1700" spans="7:16" x14ac:dyDescent="0.35">
      <c r="G1700">
        <v>1699</v>
      </c>
      <c r="H1700">
        <v>171515</v>
      </c>
      <c r="I1700">
        <v>-0.99881932510416793</v>
      </c>
      <c r="J1700">
        <v>-0.56916484660703559</v>
      </c>
      <c r="K1700">
        <v>0.52874621213932171</v>
      </c>
      <c r="L1700">
        <v>1</v>
      </c>
      <c r="M1700">
        <v>1</v>
      </c>
      <c r="N1700">
        <v>0.5</v>
      </c>
      <c r="O1700">
        <v>0</v>
      </c>
      <c r="P1700">
        <v>2.0718479220320729</v>
      </c>
    </row>
    <row r="1701" spans="7:16" x14ac:dyDescent="0.35">
      <c r="G1701">
        <v>1700</v>
      </c>
      <c r="H1701">
        <v>190965</v>
      </c>
      <c r="I1701">
        <v>1.0973011799078292</v>
      </c>
      <c r="J1701">
        <v>0.67407839663620772</v>
      </c>
      <c r="K1701">
        <v>0.52874621213932171</v>
      </c>
      <c r="L1701">
        <v>0</v>
      </c>
      <c r="M1701">
        <v>1</v>
      </c>
      <c r="N1701">
        <v>0.83333333333333337</v>
      </c>
      <c r="O1701">
        <v>1</v>
      </c>
      <c r="P1701">
        <v>-1.0915255202736553</v>
      </c>
    </row>
    <row r="1702" spans="7:16" x14ac:dyDescent="0.35">
      <c r="G1702">
        <v>1701</v>
      </c>
      <c r="H1702">
        <v>173617</v>
      </c>
      <c r="I1702">
        <v>0.60671978511778735</v>
      </c>
      <c r="J1702">
        <v>0.40380812636593738</v>
      </c>
      <c r="K1702">
        <v>1.5703433240495941</v>
      </c>
      <c r="L1702">
        <v>0</v>
      </c>
      <c r="M1702">
        <v>0</v>
      </c>
      <c r="N1702">
        <v>-1.3333333333333333</v>
      </c>
      <c r="O1702">
        <v>0</v>
      </c>
      <c r="P1702">
        <v>1.0320107416496942</v>
      </c>
    </row>
    <row r="1703" spans="7:16" x14ac:dyDescent="0.35">
      <c r="G1703">
        <v>1702</v>
      </c>
      <c r="H1703">
        <v>115228</v>
      </c>
      <c r="I1703">
        <v>-1.088015942338721</v>
      </c>
      <c r="J1703">
        <v>-0.62321890066108965</v>
      </c>
      <c r="K1703">
        <v>-0.51285089977095066</v>
      </c>
      <c r="L1703">
        <v>1</v>
      </c>
      <c r="M1703">
        <v>1</v>
      </c>
      <c r="N1703">
        <v>-0.5</v>
      </c>
      <c r="O1703">
        <v>0</v>
      </c>
      <c r="P1703">
        <v>3.1158155564002135</v>
      </c>
    </row>
    <row r="1704" spans="7:16" x14ac:dyDescent="0.35">
      <c r="G1704">
        <v>1703</v>
      </c>
      <c r="H1704">
        <v>193786</v>
      </c>
      <c r="I1704">
        <v>0.20533500756229853</v>
      </c>
      <c r="J1704">
        <v>0.13353785609566712</v>
      </c>
      <c r="K1704">
        <v>-0.51285089977095066</v>
      </c>
      <c r="L1704">
        <v>1</v>
      </c>
      <c r="M1704">
        <v>1</v>
      </c>
      <c r="N1704">
        <v>0</v>
      </c>
      <c r="O1704">
        <v>1</v>
      </c>
      <c r="P1704">
        <v>0.24523080723851795</v>
      </c>
    </row>
    <row r="1705" spans="7:16" x14ac:dyDescent="0.35">
      <c r="G1705">
        <v>1704</v>
      </c>
      <c r="H1705">
        <v>162548</v>
      </c>
      <c r="I1705">
        <v>-0.19604976999319029</v>
      </c>
      <c r="J1705">
        <v>-7.6633568693978596E-2</v>
      </c>
      <c r="K1705">
        <v>-0.51285089977095066</v>
      </c>
      <c r="L1705">
        <v>0</v>
      </c>
      <c r="M1705">
        <v>1</v>
      </c>
      <c r="N1705">
        <v>-0.33333333333333331</v>
      </c>
      <c r="O1705">
        <v>1</v>
      </c>
      <c r="P1705">
        <v>7.5215913098495096E-2</v>
      </c>
    </row>
    <row r="1706" spans="7:16" x14ac:dyDescent="0.35">
      <c r="G1706">
        <v>1705</v>
      </c>
      <c r="H1706">
        <v>150919</v>
      </c>
      <c r="I1706">
        <v>1.1864977971423822</v>
      </c>
      <c r="J1706">
        <v>0.70110542366323469</v>
      </c>
      <c r="K1706">
        <v>-0.51285089977095066</v>
      </c>
      <c r="L1706">
        <v>0</v>
      </c>
      <c r="M1706">
        <v>1</v>
      </c>
      <c r="N1706">
        <v>-0.33333333333333331</v>
      </c>
      <c r="O1706">
        <v>1</v>
      </c>
      <c r="P1706">
        <v>-0.75106289220572775</v>
      </c>
    </row>
    <row r="1707" spans="7:16" x14ac:dyDescent="0.35">
      <c r="G1707">
        <v>1706</v>
      </c>
      <c r="H1707">
        <v>124538</v>
      </c>
      <c r="I1707">
        <v>2.6941773093192397E-2</v>
      </c>
      <c r="J1707">
        <v>2.5429747987559023E-2</v>
      </c>
      <c r="K1707">
        <v>-0.51285089977095066</v>
      </c>
      <c r="L1707">
        <v>0</v>
      </c>
      <c r="M1707">
        <v>1</v>
      </c>
      <c r="N1707">
        <v>-0.16666666666666666</v>
      </c>
      <c r="O1707">
        <v>1</v>
      </c>
      <c r="P1707">
        <v>8.4317069512371307E-2</v>
      </c>
    </row>
    <row r="1708" spans="7:16" x14ac:dyDescent="0.35">
      <c r="G1708">
        <v>1707</v>
      </c>
      <c r="H1708">
        <v>160751</v>
      </c>
      <c r="I1708">
        <v>0.47292485926595773</v>
      </c>
      <c r="J1708">
        <v>0.3227270452848563</v>
      </c>
      <c r="K1708">
        <v>0.52874621213932171</v>
      </c>
      <c r="L1708">
        <v>0</v>
      </c>
      <c r="M1708">
        <v>1</v>
      </c>
      <c r="N1708">
        <v>0.66666666666666663</v>
      </c>
      <c r="O1708">
        <v>1</v>
      </c>
      <c r="P1708">
        <v>-0.16894223830313729</v>
      </c>
    </row>
    <row r="1709" spans="7:16" x14ac:dyDescent="0.35">
      <c r="G1709">
        <v>1708</v>
      </c>
      <c r="H1709">
        <v>186416</v>
      </c>
      <c r="I1709">
        <v>0.87430963682144658</v>
      </c>
      <c r="J1709">
        <v>0.59299731555512658</v>
      </c>
      <c r="K1709">
        <v>-0.51285089977095066</v>
      </c>
      <c r="L1709">
        <v>1</v>
      </c>
      <c r="M1709">
        <v>1</v>
      </c>
      <c r="N1709">
        <v>-1</v>
      </c>
      <c r="O1709">
        <v>0</v>
      </c>
      <c r="P1709">
        <v>0.58120000539807726</v>
      </c>
    </row>
    <row r="1710" spans="7:16" x14ac:dyDescent="0.35">
      <c r="G1710">
        <v>1709</v>
      </c>
      <c r="H1710">
        <v>150580</v>
      </c>
      <c r="I1710">
        <v>-0.19604976999319029</v>
      </c>
      <c r="J1710">
        <v>-5.5651333093522062E-2</v>
      </c>
      <c r="K1710">
        <v>0.52874621213932171</v>
      </c>
      <c r="L1710">
        <v>1</v>
      </c>
      <c r="M1710">
        <v>1</v>
      </c>
      <c r="N1710">
        <v>-0.33333333333333331</v>
      </c>
      <c r="O1710">
        <v>1</v>
      </c>
      <c r="P1710">
        <v>0.31494767945990176</v>
      </c>
    </row>
    <row r="1711" spans="7:16" x14ac:dyDescent="0.35">
      <c r="G1711">
        <v>1710</v>
      </c>
      <c r="H1711">
        <v>122274</v>
      </c>
      <c r="I1711">
        <v>7.1540081710468925E-2</v>
      </c>
      <c r="J1711">
        <v>-1.5972790394680049E-3</v>
      </c>
      <c r="K1711">
        <v>1.5703433240495941</v>
      </c>
      <c r="L1711">
        <v>0</v>
      </c>
      <c r="M1711">
        <v>1</v>
      </c>
      <c r="N1711">
        <v>-1.5</v>
      </c>
      <c r="O1711">
        <v>0</v>
      </c>
      <c r="P1711">
        <v>1.2470739767409702</v>
      </c>
    </row>
    <row r="1712" spans="7:16" x14ac:dyDescent="0.35">
      <c r="G1712">
        <v>1711</v>
      </c>
      <c r="H1712">
        <v>184859</v>
      </c>
      <c r="I1712">
        <v>-1.8907854974496987</v>
      </c>
      <c r="J1712">
        <v>0.59299731555512658</v>
      </c>
      <c r="K1712">
        <v>-1.5544480116812232</v>
      </c>
      <c r="L1712">
        <v>0</v>
      </c>
      <c r="M1712">
        <v>0</v>
      </c>
      <c r="N1712">
        <v>0.33333333333333331</v>
      </c>
      <c r="O1712">
        <v>1</v>
      </c>
      <c r="P1712">
        <v>-0.86226258884364648</v>
      </c>
    </row>
    <row r="1713" spans="7:16" x14ac:dyDescent="0.35">
      <c r="G1713">
        <v>1712</v>
      </c>
      <c r="H1713">
        <v>173451</v>
      </c>
      <c r="I1713">
        <v>-0.10685315275863722</v>
      </c>
      <c r="J1713">
        <v>-5.5651333093522062E-2</v>
      </c>
      <c r="K1713">
        <v>1.5703433240495941</v>
      </c>
      <c r="L1713">
        <v>0</v>
      </c>
      <c r="M1713">
        <v>1</v>
      </c>
      <c r="N1713">
        <v>-1</v>
      </c>
      <c r="O1713">
        <v>0</v>
      </c>
      <c r="P1713">
        <v>0.59487138647259807</v>
      </c>
    </row>
    <row r="1714" spans="7:16" x14ac:dyDescent="0.35">
      <c r="G1714">
        <v>1713</v>
      </c>
      <c r="H1714">
        <v>173815</v>
      </c>
      <c r="I1714">
        <v>-0.95422101648689139</v>
      </c>
      <c r="J1714">
        <v>-0.56916484660703559</v>
      </c>
      <c r="K1714">
        <v>-1.5544480116812232</v>
      </c>
      <c r="L1714">
        <v>0</v>
      </c>
      <c r="M1714">
        <v>1</v>
      </c>
      <c r="N1714">
        <v>0.33333333333333331</v>
      </c>
      <c r="O1714">
        <v>1</v>
      </c>
      <c r="P1714">
        <v>-0.43946715384153967</v>
      </c>
    </row>
    <row r="1715" spans="7:16" x14ac:dyDescent="0.35">
      <c r="G1715">
        <v>1714</v>
      </c>
      <c r="H1715">
        <v>118810</v>
      </c>
      <c r="I1715">
        <v>1.0081045626732761</v>
      </c>
      <c r="J1715">
        <v>0.59299731555512658</v>
      </c>
      <c r="K1715">
        <v>0.52874621213932171</v>
      </c>
      <c r="L1715">
        <v>0</v>
      </c>
      <c r="M1715">
        <v>1</v>
      </c>
      <c r="N1715">
        <v>-0.5</v>
      </c>
      <c r="O1715">
        <v>1</v>
      </c>
      <c r="P1715">
        <v>-0.74695928218570395</v>
      </c>
    </row>
    <row r="1716" spans="7:16" x14ac:dyDescent="0.35">
      <c r="G1716">
        <v>1715</v>
      </c>
      <c r="H1716">
        <v>155208</v>
      </c>
      <c r="I1716">
        <v>-0.37444300446229639</v>
      </c>
      <c r="J1716">
        <v>-0.21781349525568422</v>
      </c>
      <c r="K1716">
        <v>0.52874621213932171</v>
      </c>
      <c r="L1716">
        <v>0</v>
      </c>
      <c r="M1716">
        <v>0</v>
      </c>
      <c r="N1716">
        <v>-1.3333333333333333</v>
      </c>
      <c r="O1716">
        <v>1</v>
      </c>
      <c r="P1716">
        <v>0.50253808954483925</v>
      </c>
    </row>
    <row r="1717" spans="7:16" x14ac:dyDescent="0.35">
      <c r="G1717">
        <v>1716</v>
      </c>
      <c r="H1717">
        <v>180372</v>
      </c>
      <c r="I1717">
        <v>-1.1326142509559975</v>
      </c>
      <c r="J1717">
        <v>-0.41374771777559927</v>
      </c>
      <c r="K1717">
        <v>-1.5544480116812232</v>
      </c>
      <c r="L1717">
        <v>1</v>
      </c>
      <c r="M1717">
        <v>1</v>
      </c>
      <c r="N1717">
        <v>-1.5</v>
      </c>
      <c r="O1717">
        <v>0</v>
      </c>
      <c r="P1717">
        <v>3.1164727854731642</v>
      </c>
    </row>
    <row r="1718" spans="7:16" x14ac:dyDescent="0.35">
      <c r="G1718">
        <v>1717</v>
      </c>
      <c r="H1718">
        <v>188658</v>
      </c>
      <c r="I1718">
        <v>-0.10685315275863722</v>
      </c>
      <c r="J1718">
        <v>-2.862430606649503E-2</v>
      </c>
      <c r="K1718">
        <v>-0.51285089977095066</v>
      </c>
      <c r="L1718">
        <v>0</v>
      </c>
      <c r="M1718">
        <v>1</v>
      </c>
      <c r="N1718">
        <v>-0.16666666666666666</v>
      </c>
      <c r="O1718">
        <v>1</v>
      </c>
      <c r="P1718">
        <v>0.22609692253860553</v>
      </c>
    </row>
    <row r="1719" spans="7:16" x14ac:dyDescent="0.35">
      <c r="G1719">
        <v>1718</v>
      </c>
      <c r="H1719">
        <v>103611</v>
      </c>
      <c r="I1719">
        <v>-0.90962270786961485</v>
      </c>
      <c r="J1719">
        <v>-0.51511079255298153</v>
      </c>
      <c r="K1719">
        <v>-1.5544480116812232</v>
      </c>
      <c r="L1719">
        <v>0</v>
      </c>
      <c r="M1719">
        <v>1</v>
      </c>
      <c r="N1719">
        <v>1</v>
      </c>
      <c r="O1719">
        <v>0</v>
      </c>
      <c r="P1719">
        <v>0.93028998954692277</v>
      </c>
    </row>
    <row r="1720" spans="7:16" x14ac:dyDescent="0.35">
      <c r="G1720">
        <v>1719</v>
      </c>
      <c r="H1720">
        <v>139462</v>
      </c>
      <c r="I1720">
        <v>-1.1772125595732741</v>
      </c>
      <c r="J1720">
        <v>-0.65024592768811662</v>
      </c>
      <c r="K1720">
        <v>1.5703433240495941</v>
      </c>
      <c r="L1720">
        <v>0</v>
      </c>
      <c r="M1720">
        <v>0</v>
      </c>
      <c r="N1720">
        <v>0.83333333333333337</v>
      </c>
      <c r="O1720">
        <v>1</v>
      </c>
      <c r="P1720">
        <v>-0.51179593532967949</v>
      </c>
    </row>
    <row r="1721" spans="7:16" x14ac:dyDescent="0.35">
      <c r="G1721">
        <v>1720</v>
      </c>
      <c r="H1721">
        <v>141421</v>
      </c>
      <c r="I1721">
        <v>1.1418994885251057</v>
      </c>
      <c r="J1721">
        <v>0.64705136960918064</v>
      </c>
      <c r="K1721">
        <v>0.52874621213932171</v>
      </c>
      <c r="L1721">
        <v>1</v>
      </c>
      <c r="M1721">
        <v>1</v>
      </c>
      <c r="N1721">
        <v>-0.33333333333333331</v>
      </c>
      <c r="O1721">
        <v>1</v>
      </c>
      <c r="P1721">
        <v>-0.74782106103498813</v>
      </c>
    </row>
    <row r="1722" spans="7:16" x14ac:dyDescent="0.35">
      <c r="G1722">
        <v>1721</v>
      </c>
      <c r="H1722">
        <v>177493</v>
      </c>
      <c r="I1722">
        <v>-0.82042609063506178</v>
      </c>
      <c r="J1722">
        <v>-0.46105673849892748</v>
      </c>
      <c r="K1722">
        <v>-0.51285089977095066</v>
      </c>
      <c r="L1722">
        <v>0</v>
      </c>
      <c r="M1722">
        <v>1</v>
      </c>
      <c r="N1722">
        <v>0.83333333333333337</v>
      </c>
      <c r="O1722">
        <v>1</v>
      </c>
      <c r="P1722">
        <v>-6.5133858424012023E-2</v>
      </c>
    </row>
    <row r="1723" spans="7:16" x14ac:dyDescent="0.35">
      <c r="G1723">
        <v>1722</v>
      </c>
      <c r="H1723">
        <v>189247</v>
      </c>
      <c r="I1723">
        <v>1.1864977971423822</v>
      </c>
      <c r="J1723">
        <v>0.67407839663620772</v>
      </c>
      <c r="K1723">
        <v>0.52874621213932171</v>
      </c>
      <c r="L1723">
        <v>0</v>
      </c>
      <c r="M1723">
        <v>0</v>
      </c>
      <c r="N1723">
        <v>0.16666666666666666</v>
      </c>
      <c r="O1723">
        <v>1</v>
      </c>
      <c r="P1723">
        <v>-0.3918318159026617</v>
      </c>
    </row>
    <row r="1724" spans="7:16" x14ac:dyDescent="0.35">
      <c r="G1724">
        <v>1723</v>
      </c>
      <c r="H1724">
        <v>146908</v>
      </c>
      <c r="I1724">
        <v>0.20533500756229853</v>
      </c>
      <c r="J1724">
        <v>0.16056488312269415</v>
      </c>
      <c r="K1724">
        <v>-1.5544480116812232</v>
      </c>
      <c r="L1724">
        <v>1</v>
      </c>
      <c r="M1724">
        <v>0</v>
      </c>
      <c r="N1724">
        <v>0.5</v>
      </c>
      <c r="O1724">
        <v>1</v>
      </c>
      <c r="P1724">
        <v>-0.45075721425046678</v>
      </c>
    </row>
    <row r="1725" spans="7:16" x14ac:dyDescent="0.35">
      <c r="G1725">
        <v>1724</v>
      </c>
      <c r="H1725">
        <v>151623</v>
      </c>
      <c r="I1725">
        <v>-1.8907854974496987</v>
      </c>
      <c r="J1725">
        <v>0.3227270452848563</v>
      </c>
      <c r="K1725">
        <v>-1.5544480116812232</v>
      </c>
      <c r="L1725">
        <v>0</v>
      </c>
      <c r="M1725">
        <v>1</v>
      </c>
      <c r="N1725">
        <v>-0.83333333333333337</v>
      </c>
      <c r="O1725">
        <v>0</v>
      </c>
      <c r="P1725">
        <v>1.0632338280461373</v>
      </c>
    </row>
    <row r="1726" spans="7:16" x14ac:dyDescent="0.35">
      <c r="G1726">
        <v>1725</v>
      </c>
      <c r="H1726">
        <v>113866</v>
      </c>
      <c r="I1726">
        <v>-1.8015888802151456</v>
      </c>
      <c r="J1726">
        <v>0.29570001825782927</v>
      </c>
      <c r="K1726">
        <v>-1.5544480116812232</v>
      </c>
      <c r="L1726">
        <v>1</v>
      </c>
      <c r="M1726">
        <v>1</v>
      </c>
      <c r="N1726">
        <v>1</v>
      </c>
      <c r="O1726">
        <v>1</v>
      </c>
      <c r="P1726">
        <v>-0.68841775531346272</v>
      </c>
    </row>
    <row r="1727" spans="7:16" x14ac:dyDescent="0.35">
      <c r="G1727">
        <v>1726</v>
      </c>
      <c r="H1727">
        <v>140319</v>
      </c>
      <c r="I1727">
        <v>-0.37444300446229639</v>
      </c>
      <c r="J1727">
        <v>-0.21781349525568422</v>
      </c>
      <c r="K1727">
        <v>-0.51285089977095066</v>
      </c>
      <c r="L1727">
        <v>0</v>
      </c>
      <c r="M1727">
        <v>0</v>
      </c>
      <c r="N1727">
        <v>-1.3333333333333333</v>
      </c>
      <c r="O1727">
        <v>1</v>
      </c>
      <c r="P1727">
        <v>0.49844243433073376</v>
      </c>
    </row>
    <row r="1728" spans="7:16" x14ac:dyDescent="0.35">
      <c r="G1728">
        <v>1727</v>
      </c>
      <c r="H1728">
        <v>144032</v>
      </c>
      <c r="I1728">
        <v>1.0973011799078292</v>
      </c>
      <c r="J1728">
        <v>0.70110542366323469</v>
      </c>
      <c r="K1728">
        <v>-0.51285089977095066</v>
      </c>
      <c r="L1728">
        <v>0</v>
      </c>
      <c r="M1728">
        <v>0</v>
      </c>
      <c r="N1728">
        <v>0.16666666666666666</v>
      </c>
      <c r="O1728">
        <v>1</v>
      </c>
      <c r="P1728">
        <v>-0.71569616983348816</v>
      </c>
    </row>
    <row r="1729" spans="7:16" x14ac:dyDescent="0.35">
      <c r="G1729">
        <v>1728</v>
      </c>
      <c r="H1729">
        <v>185663</v>
      </c>
      <c r="I1729">
        <v>1.0527028712905526</v>
      </c>
      <c r="J1729">
        <v>0.70110542366323469</v>
      </c>
      <c r="K1729">
        <v>-0.51285089977095066</v>
      </c>
      <c r="L1729">
        <v>0</v>
      </c>
      <c r="M1729">
        <v>1</v>
      </c>
      <c r="N1729">
        <v>-1.3333333333333333</v>
      </c>
      <c r="O1729">
        <v>1</v>
      </c>
      <c r="P1729">
        <v>-7.3905226041289587E-2</v>
      </c>
    </row>
    <row r="1730" spans="7:16" x14ac:dyDescent="0.35">
      <c r="G1730">
        <v>1729</v>
      </c>
      <c r="H1730">
        <v>126568</v>
      </c>
      <c r="I1730">
        <v>-1.1326142509559975</v>
      </c>
      <c r="J1730">
        <v>-0.65024592768811662</v>
      </c>
      <c r="K1730">
        <v>0.52874621213932171</v>
      </c>
      <c r="L1730">
        <v>1</v>
      </c>
      <c r="M1730">
        <v>1</v>
      </c>
      <c r="N1730">
        <v>0</v>
      </c>
      <c r="O1730">
        <v>0</v>
      </c>
      <c r="P1730">
        <v>2.0030403646677759</v>
      </c>
    </row>
    <row r="1731" spans="7:16" x14ac:dyDescent="0.35">
      <c r="G1731">
        <v>1730</v>
      </c>
      <c r="H1731">
        <v>160947</v>
      </c>
      <c r="I1731">
        <v>-0.28524638722774337</v>
      </c>
      <c r="J1731">
        <v>-0.21781349525568422</v>
      </c>
      <c r="K1731">
        <v>-0.51285089977095066</v>
      </c>
      <c r="L1731">
        <v>0</v>
      </c>
      <c r="M1731">
        <v>0</v>
      </c>
      <c r="N1731">
        <v>-0.66666666666666663</v>
      </c>
      <c r="O1731">
        <v>1</v>
      </c>
      <c r="P1731">
        <v>-2.3316716222177031E-2</v>
      </c>
    </row>
    <row r="1732" spans="7:16" x14ac:dyDescent="0.35">
      <c r="G1732">
        <v>1731</v>
      </c>
      <c r="H1732">
        <v>161381</v>
      </c>
      <c r="I1732">
        <v>1.0527028712905526</v>
      </c>
      <c r="J1732">
        <v>0.59299731555512658</v>
      </c>
      <c r="K1732">
        <v>0.52874621213932171</v>
      </c>
      <c r="L1732">
        <v>0</v>
      </c>
      <c r="M1732">
        <v>0</v>
      </c>
      <c r="N1732">
        <v>0.5</v>
      </c>
      <c r="O1732">
        <v>1</v>
      </c>
      <c r="P1732">
        <v>-0.57102695801792935</v>
      </c>
    </row>
    <row r="1733" spans="7:16" x14ac:dyDescent="0.35">
      <c r="G1733">
        <v>1732</v>
      </c>
      <c r="H1733">
        <v>174530</v>
      </c>
      <c r="I1733">
        <v>1.1864977971423822</v>
      </c>
      <c r="J1733">
        <v>0.70110542366323469</v>
      </c>
      <c r="K1733">
        <v>-1.5544480116812232</v>
      </c>
      <c r="L1733">
        <v>1</v>
      </c>
      <c r="M1733">
        <v>1</v>
      </c>
      <c r="N1733">
        <v>0.16666666666666666</v>
      </c>
      <c r="O1733">
        <v>1</v>
      </c>
      <c r="P1733">
        <v>-0.22368292572148846</v>
      </c>
    </row>
    <row r="1734" spans="7:16" x14ac:dyDescent="0.35">
      <c r="G1734">
        <v>1733</v>
      </c>
      <c r="H1734">
        <v>129122</v>
      </c>
      <c r="I1734">
        <v>-0.41904131307957293</v>
      </c>
      <c r="J1734">
        <v>-0.21781349525568422</v>
      </c>
      <c r="K1734">
        <v>-0.51285089977095066</v>
      </c>
      <c r="L1734">
        <v>0</v>
      </c>
      <c r="M1734">
        <v>1</v>
      </c>
      <c r="N1734">
        <v>-1</v>
      </c>
      <c r="O1734">
        <v>1</v>
      </c>
      <c r="P1734">
        <v>0.30345815450876296</v>
      </c>
    </row>
    <row r="1735" spans="7:16" x14ac:dyDescent="0.35">
      <c r="G1735">
        <v>1734</v>
      </c>
      <c r="H1735">
        <v>128589</v>
      </c>
      <c r="I1735">
        <v>-1.2218108681905506</v>
      </c>
      <c r="J1735">
        <v>-0.65024592768811662</v>
      </c>
      <c r="K1735">
        <v>-0.51285089977095066</v>
      </c>
      <c r="L1735">
        <v>0</v>
      </c>
      <c r="M1735">
        <v>0</v>
      </c>
      <c r="N1735">
        <v>0.33333333333333331</v>
      </c>
      <c r="O1735">
        <v>1</v>
      </c>
      <c r="P1735">
        <v>-0.46360052230445725</v>
      </c>
    </row>
    <row r="1736" spans="7:16" x14ac:dyDescent="0.35">
      <c r="G1736">
        <v>1735</v>
      </c>
      <c r="H1736">
        <v>138027</v>
      </c>
      <c r="I1736">
        <v>0.69591640235234042</v>
      </c>
      <c r="J1736">
        <v>0.48488920744701847</v>
      </c>
      <c r="K1736">
        <v>0.52874621213932171</v>
      </c>
      <c r="L1736">
        <v>1</v>
      </c>
      <c r="M1736">
        <v>0</v>
      </c>
      <c r="N1736">
        <v>0.16666666666666666</v>
      </c>
      <c r="O1736">
        <v>1</v>
      </c>
      <c r="P1736">
        <v>0.16671974364558623</v>
      </c>
    </row>
    <row r="1737" spans="7:16" x14ac:dyDescent="0.35">
      <c r="G1737">
        <v>1736</v>
      </c>
      <c r="H1737">
        <v>110502</v>
      </c>
      <c r="I1737">
        <v>1.0081045626732761</v>
      </c>
      <c r="J1737">
        <v>0.64705136960918064</v>
      </c>
      <c r="K1737">
        <v>-0.51285089977095066</v>
      </c>
      <c r="L1737">
        <v>0</v>
      </c>
      <c r="M1737">
        <v>1</v>
      </c>
      <c r="N1737">
        <v>-1.5</v>
      </c>
      <c r="O1737">
        <v>0</v>
      </c>
      <c r="P1737">
        <v>1.1236400166599996</v>
      </c>
    </row>
    <row r="1738" spans="7:16" x14ac:dyDescent="0.35">
      <c r="G1738">
        <v>1737</v>
      </c>
      <c r="H1738">
        <v>102452</v>
      </c>
      <c r="I1738">
        <v>0.91890794543872312</v>
      </c>
      <c r="J1738">
        <v>0.62002434258215366</v>
      </c>
      <c r="K1738">
        <v>0.52874621213932171</v>
      </c>
      <c r="L1738">
        <v>1</v>
      </c>
      <c r="M1738">
        <v>1</v>
      </c>
      <c r="N1738">
        <v>-0.83333333333333337</v>
      </c>
      <c r="O1738">
        <v>1</v>
      </c>
      <c r="P1738">
        <v>-1.1611711181462223</v>
      </c>
    </row>
    <row r="1739" spans="7:16" x14ac:dyDescent="0.35">
      <c r="G1739">
        <v>1738</v>
      </c>
      <c r="H1739">
        <v>153590</v>
      </c>
      <c r="I1739">
        <v>0.60671978511778735</v>
      </c>
      <c r="J1739">
        <v>0.21232141623312489</v>
      </c>
      <c r="K1739">
        <v>-0.51285089977095066</v>
      </c>
      <c r="L1739">
        <v>0</v>
      </c>
      <c r="M1739">
        <v>1</v>
      </c>
      <c r="N1739">
        <v>0.16666666666666666</v>
      </c>
      <c r="O1739">
        <v>1</v>
      </c>
      <c r="P1739">
        <v>7.4550014620606911E-2</v>
      </c>
    </row>
    <row r="1740" spans="7:16" x14ac:dyDescent="0.35">
      <c r="G1740">
        <v>1739</v>
      </c>
      <c r="H1740">
        <v>138601</v>
      </c>
      <c r="I1740">
        <v>0.69591640235234042</v>
      </c>
      <c r="J1740">
        <v>0.40380812636593738</v>
      </c>
      <c r="K1740">
        <v>0.52874621213932171</v>
      </c>
      <c r="L1740">
        <v>1</v>
      </c>
      <c r="M1740">
        <v>1</v>
      </c>
      <c r="N1740">
        <v>1</v>
      </c>
      <c r="O1740">
        <v>1</v>
      </c>
      <c r="P1740">
        <v>-0.5222934534015834</v>
      </c>
    </row>
    <row r="1741" spans="7:16" x14ac:dyDescent="0.35">
      <c r="G1741">
        <v>1740</v>
      </c>
      <c r="H1741">
        <v>115404</v>
      </c>
      <c r="I1741">
        <v>-0.15145146137591375</v>
      </c>
      <c r="J1741">
        <v>-0.10970538714757612</v>
      </c>
      <c r="K1741">
        <v>1.5703433240495941</v>
      </c>
      <c r="L1741">
        <v>0</v>
      </c>
      <c r="M1741">
        <v>0</v>
      </c>
      <c r="N1741">
        <v>-0.83333333333333337</v>
      </c>
      <c r="O1741">
        <v>0</v>
      </c>
      <c r="P1741">
        <v>0.7277836224425378</v>
      </c>
    </row>
    <row r="1742" spans="7:16" x14ac:dyDescent="0.35">
      <c r="G1742">
        <v>1741</v>
      </c>
      <c r="H1742">
        <v>181439</v>
      </c>
      <c r="I1742">
        <v>-1.088015942338721</v>
      </c>
      <c r="J1742">
        <v>-0.62321890066108965</v>
      </c>
      <c r="K1742">
        <v>-0.51285089977095066</v>
      </c>
      <c r="L1742">
        <v>1</v>
      </c>
      <c r="M1742">
        <v>0</v>
      </c>
      <c r="N1742">
        <v>0.33333333333333331</v>
      </c>
      <c r="O1742">
        <v>0</v>
      </c>
      <c r="P1742">
        <v>1.0396807679407947</v>
      </c>
    </row>
    <row r="1743" spans="7:16" x14ac:dyDescent="0.35">
      <c r="G1743">
        <v>1742</v>
      </c>
      <c r="H1743">
        <v>110636</v>
      </c>
      <c r="I1743">
        <v>-0.82042609063506178</v>
      </c>
      <c r="J1743">
        <v>-0.43402971147190045</v>
      </c>
      <c r="K1743">
        <v>0.52874621213932171</v>
      </c>
      <c r="L1743">
        <v>0</v>
      </c>
      <c r="M1743">
        <v>0</v>
      </c>
      <c r="N1743">
        <v>1</v>
      </c>
      <c r="O1743">
        <v>1</v>
      </c>
      <c r="P1743">
        <v>-0.52457058232384202</v>
      </c>
    </row>
    <row r="1744" spans="7:16" x14ac:dyDescent="0.35">
      <c r="G1744">
        <v>1743</v>
      </c>
      <c r="H1744">
        <v>148302</v>
      </c>
      <c r="I1744">
        <v>-1.1326142509559975</v>
      </c>
      <c r="J1744">
        <v>-0.65024592768811662</v>
      </c>
      <c r="K1744">
        <v>0.52874621213932171</v>
      </c>
      <c r="L1744">
        <v>1</v>
      </c>
      <c r="M1744">
        <v>1</v>
      </c>
      <c r="N1744">
        <v>0.33333333333333331</v>
      </c>
      <c r="O1744">
        <v>0</v>
      </c>
      <c r="P1744">
        <v>0.6632701453075821</v>
      </c>
    </row>
    <row r="1745" spans="7:16" x14ac:dyDescent="0.35">
      <c r="G1745">
        <v>1744</v>
      </c>
      <c r="H1745">
        <v>187144</v>
      </c>
      <c r="I1745">
        <v>0.96350625405599966</v>
      </c>
      <c r="J1745">
        <v>0.53894326150107252</v>
      </c>
      <c r="K1745">
        <v>-0.51285089977095066</v>
      </c>
      <c r="L1745">
        <v>1</v>
      </c>
      <c r="M1745">
        <v>1</v>
      </c>
      <c r="N1745">
        <v>0.33333333333333331</v>
      </c>
      <c r="O1745">
        <v>1</v>
      </c>
      <c r="P1745">
        <v>-0.33622845217168584</v>
      </c>
    </row>
    <row r="1746" spans="7:16" x14ac:dyDescent="0.35">
      <c r="G1746">
        <v>1745</v>
      </c>
      <c r="H1746">
        <v>151805</v>
      </c>
      <c r="I1746">
        <v>0.82971132820417004</v>
      </c>
      <c r="J1746">
        <v>0.53894326150107252</v>
      </c>
      <c r="K1746">
        <v>1.5703433240495941</v>
      </c>
      <c r="L1746">
        <v>0</v>
      </c>
      <c r="M1746">
        <v>0</v>
      </c>
      <c r="N1746">
        <v>0.16666666666666666</v>
      </c>
      <c r="O1746">
        <v>1</v>
      </c>
      <c r="P1746">
        <v>-0.69699480563817207</v>
      </c>
    </row>
    <row r="1747" spans="7:16" x14ac:dyDescent="0.35">
      <c r="G1747">
        <v>1746</v>
      </c>
      <c r="H1747">
        <v>118576</v>
      </c>
      <c r="I1747">
        <v>-0.95422101648689139</v>
      </c>
      <c r="J1747">
        <v>-0.56916484660703559</v>
      </c>
      <c r="K1747">
        <v>0.52874621213932171</v>
      </c>
      <c r="L1747">
        <v>0</v>
      </c>
      <c r="M1747">
        <v>0</v>
      </c>
      <c r="N1747">
        <v>-0.33333333333333331</v>
      </c>
      <c r="O1747">
        <v>1</v>
      </c>
      <c r="P1747">
        <v>0.11656528445113411</v>
      </c>
    </row>
    <row r="1748" spans="7:16" x14ac:dyDescent="0.35">
      <c r="G1748">
        <v>1747</v>
      </c>
      <c r="H1748">
        <v>168516</v>
      </c>
      <c r="I1748">
        <v>-1.088015942338721</v>
      </c>
      <c r="J1748">
        <v>-0.59619187363406256</v>
      </c>
      <c r="K1748">
        <v>0.52874621213932171</v>
      </c>
      <c r="L1748">
        <v>1</v>
      </c>
      <c r="M1748">
        <v>0</v>
      </c>
      <c r="N1748">
        <v>0.5</v>
      </c>
      <c r="O1748">
        <v>1</v>
      </c>
      <c r="P1748">
        <v>0.27588950057176886</v>
      </c>
    </row>
    <row r="1749" spans="7:16" x14ac:dyDescent="0.35">
      <c r="G1749">
        <v>1748</v>
      </c>
      <c r="H1749">
        <v>103512</v>
      </c>
      <c r="I1749">
        <v>-0.55283623893140255</v>
      </c>
      <c r="J1749">
        <v>-0.35294863039081936</v>
      </c>
      <c r="K1749">
        <v>0.52874621213932171</v>
      </c>
      <c r="L1749">
        <v>0</v>
      </c>
      <c r="M1749">
        <v>0</v>
      </c>
      <c r="N1749">
        <v>0</v>
      </c>
      <c r="O1749">
        <v>1</v>
      </c>
      <c r="P1749">
        <v>-9.9177264471263224E-2</v>
      </c>
    </row>
    <row r="1750" spans="7:16" x14ac:dyDescent="0.35">
      <c r="G1750">
        <v>1749</v>
      </c>
      <c r="H1750">
        <v>148334</v>
      </c>
      <c r="I1750">
        <v>0.91890794543872312</v>
      </c>
      <c r="J1750">
        <v>0.56597028852809961</v>
      </c>
      <c r="K1750">
        <v>-0.51285089977095066</v>
      </c>
      <c r="L1750">
        <v>1</v>
      </c>
      <c r="M1750">
        <v>0</v>
      </c>
      <c r="N1750">
        <v>-1</v>
      </c>
      <c r="O1750">
        <v>1</v>
      </c>
      <c r="P1750">
        <v>-0.78474155649832456</v>
      </c>
    </row>
    <row r="1751" spans="7:16" x14ac:dyDescent="0.35">
      <c r="G1751">
        <v>1750</v>
      </c>
      <c r="H1751">
        <v>119996</v>
      </c>
      <c r="I1751">
        <v>0.91890794543872312</v>
      </c>
      <c r="J1751">
        <v>0.59299731555512658</v>
      </c>
      <c r="K1751">
        <v>0.52874621213932171</v>
      </c>
      <c r="L1751">
        <v>1</v>
      </c>
      <c r="M1751">
        <v>1</v>
      </c>
      <c r="N1751">
        <v>-0.83333333333333337</v>
      </c>
      <c r="O1751">
        <v>0</v>
      </c>
      <c r="P1751">
        <v>1.2827283476683025</v>
      </c>
    </row>
    <row r="1752" spans="7:16" x14ac:dyDescent="0.35">
      <c r="G1752">
        <v>1751</v>
      </c>
      <c r="H1752">
        <v>122755</v>
      </c>
      <c r="I1752">
        <v>-1.088015942338721</v>
      </c>
      <c r="J1752">
        <v>-0.65024592768811662</v>
      </c>
      <c r="K1752">
        <v>0.52874621213932171</v>
      </c>
      <c r="L1752">
        <v>1</v>
      </c>
      <c r="M1752">
        <v>0</v>
      </c>
      <c r="N1752">
        <v>-0.83333333333333337</v>
      </c>
      <c r="O1752">
        <v>0</v>
      </c>
      <c r="P1752">
        <v>1.6371462462483954</v>
      </c>
    </row>
    <row r="1753" spans="7:16" x14ac:dyDescent="0.35">
      <c r="G1753">
        <v>1752</v>
      </c>
      <c r="H1753">
        <v>128372</v>
      </c>
      <c r="I1753">
        <v>-0.15145146137591375</v>
      </c>
      <c r="J1753">
        <v>-0.13673241417460313</v>
      </c>
      <c r="K1753">
        <v>0.52874621213932171</v>
      </c>
      <c r="L1753">
        <v>1</v>
      </c>
      <c r="M1753">
        <v>0</v>
      </c>
      <c r="N1753">
        <v>0.5</v>
      </c>
      <c r="O1753">
        <v>1</v>
      </c>
      <c r="P1753">
        <v>-0.49718698578223258</v>
      </c>
    </row>
    <row r="1754" spans="7:16" x14ac:dyDescent="0.35">
      <c r="G1754">
        <v>1753</v>
      </c>
      <c r="H1754">
        <v>143784</v>
      </c>
      <c r="I1754">
        <v>0.74051471096961696</v>
      </c>
      <c r="J1754">
        <v>0.45786218041999144</v>
      </c>
      <c r="K1754">
        <v>0.52874621213932171</v>
      </c>
      <c r="L1754">
        <v>1</v>
      </c>
      <c r="M1754">
        <v>1</v>
      </c>
      <c r="N1754">
        <v>0.83333333333333337</v>
      </c>
      <c r="O1754">
        <v>1</v>
      </c>
      <c r="P1754">
        <v>-1.1692061626288701</v>
      </c>
    </row>
    <row r="1755" spans="7:16" x14ac:dyDescent="0.35">
      <c r="G1755">
        <v>1754</v>
      </c>
      <c r="H1755">
        <v>101493</v>
      </c>
      <c r="I1755">
        <v>-0.99881932510416793</v>
      </c>
      <c r="J1755">
        <v>-0.59619187363406256</v>
      </c>
      <c r="K1755">
        <v>-0.51285089977095066</v>
      </c>
      <c r="L1755">
        <v>0</v>
      </c>
      <c r="M1755">
        <v>0</v>
      </c>
      <c r="N1755">
        <v>0.66666666666666663</v>
      </c>
      <c r="O1755">
        <v>1</v>
      </c>
      <c r="P1755">
        <v>-0.70652500067164636</v>
      </c>
    </row>
    <row r="1756" spans="7:16" x14ac:dyDescent="0.35">
      <c r="G1756">
        <v>1755</v>
      </c>
      <c r="H1756">
        <v>108840</v>
      </c>
      <c r="I1756">
        <v>0.87430963682144658</v>
      </c>
      <c r="J1756">
        <v>0.51191623447404555</v>
      </c>
      <c r="K1756">
        <v>-1.5544480116812232</v>
      </c>
      <c r="L1756">
        <v>1</v>
      </c>
      <c r="M1756">
        <v>0</v>
      </c>
      <c r="N1756">
        <v>-1</v>
      </c>
      <c r="O1756">
        <v>1</v>
      </c>
      <c r="P1756">
        <v>-0.90107691076589269</v>
      </c>
    </row>
    <row r="1757" spans="7:16" x14ac:dyDescent="0.35">
      <c r="G1757">
        <v>1756</v>
      </c>
      <c r="H1757">
        <v>122932</v>
      </c>
      <c r="I1757">
        <v>-1.7656535524084138E-2</v>
      </c>
      <c r="J1757">
        <v>5.2456775014586052E-2</v>
      </c>
      <c r="K1757">
        <v>-0.51285089977095066</v>
      </c>
      <c r="L1757">
        <v>0</v>
      </c>
      <c r="M1757">
        <v>0</v>
      </c>
      <c r="N1757">
        <v>-0.5</v>
      </c>
      <c r="O1757">
        <v>1</v>
      </c>
      <c r="P1757">
        <v>0.14084150263505785</v>
      </c>
    </row>
    <row r="1758" spans="7:16" x14ac:dyDescent="0.35">
      <c r="G1758">
        <v>1757</v>
      </c>
      <c r="H1758">
        <v>164781</v>
      </c>
      <c r="I1758">
        <v>-1.1326142509559975</v>
      </c>
      <c r="J1758">
        <v>-0.65024592768811662</v>
      </c>
      <c r="K1758">
        <v>-0.51285089977095066</v>
      </c>
      <c r="L1758">
        <v>1</v>
      </c>
      <c r="M1758">
        <v>1</v>
      </c>
      <c r="N1758">
        <v>-0.5</v>
      </c>
      <c r="O1758">
        <v>0</v>
      </c>
      <c r="P1758">
        <v>3.1164727854731642</v>
      </c>
    </row>
    <row r="1759" spans="7:16" x14ac:dyDescent="0.35">
      <c r="G1759">
        <v>1758</v>
      </c>
      <c r="H1759">
        <v>198230</v>
      </c>
      <c r="I1759">
        <v>-1.0434176337214445</v>
      </c>
      <c r="J1759">
        <v>-0.62321890066108965</v>
      </c>
      <c r="K1759">
        <v>-0.51285089977095066</v>
      </c>
      <c r="L1759">
        <v>1</v>
      </c>
      <c r="M1759">
        <v>1</v>
      </c>
      <c r="N1759">
        <v>0.66666666666666663</v>
      </c>
      <c r="O1759">
        <v>1</v>
      </c>
      <c r="P1759">
        <v>9.6973309686406842E-2</v>
      </c>
    </row>
    <row r="1760" spans="7:16" x14ac:dyDescent="0.35">
      <c r="G1760">
        <v>1759</v>
      </c>
      <c r="H1760">
        <v>139146</v>
      </c>
      <c r="I1760">
        <v>-1.7656535524084138E-2</v>
      </c>
      <c r="J1760">
        <v>-5.5651333093522062E-2</v>
      </c>
      <c r="K1760">
        <v>0.52874621213932171</v>
      </c>
      <c r="L1760">
        <v>1</v>
      </c>
      <c r="M1760">
        <v>0</v>
      </c>
      <c r="N1760">
        <v>0.5</v>
      </c>
      <c r="O1760">
        <v>1</v>
      </c>
      <c r="P1760">
        <v>-0.38546258032649577</v>
      </c>
    </row>
    <row r="1761" spans="7:16" x14ac:dyDescent="0.35">
      <c r="G1761">
        <v>1760</v>
      </c>
      <c r="H1761">
        <v>195517</v>
      </c>
      <c r="I1761">
        <v>-0.95422101648689139</v>
      </c>
      <c r="J1761">
        <v>-0.34953549890290964</v>
      </c>
      <c r="K1761">
        <v>0.52874621213932171</v>
      </c>
      <c r="L1761">
        <v>0</v>
      </c>
      <c r="M1761">
        <v>0</v>
      </c>
      <c r="N1761">
        <v>0.5</v>
      </c>
      <c r="O1761">
        <v>1</v>
      </c>
      <c r="P1761">
        <v>-0.29534074634144142</v>
      </c>
    </row>
    <row r="1762" spans="7:16" x14ac:dyDescent="0.35">
      <c r="G1762">
        <v>1761</v>
      </c>
      <c r="H1762">
        <v>132674</v>
      </c>
      <c r="I1762">
        <v>0.38372824203140465</v>
      </c>
      <c r="J1762">
        <v>0.21461893717674821</v>
      </c>
      <c r="K1762">
        <v>0.52874621213932171</v>
      </c>
      <c r="L1762">
        <v>0</v>
      </c>
      <c r="M1762">
        <v>1</v>
      </c>
      <c r="N1762">
        <v>0.33333333333333331</v>
      </c>
      <c r="O1762">
        <v>1</v>
      </c>
      <c r="P1762">
        <v>6.6118792807214194E-2</v>
      </c>
    </row>
    <row r="1763" spans="7:16" x14ac:dyDescent="0.35">
      <c r="G1763">
        <v>1762</v>
      </c>
      <c r="H1763">
        <v>161227</v>
      </c>
      <c r="I1763">
        <v>0.82971132820417004</v>
      </c>
      <c r="J1763">
        <v>0.51191623447404555</v>
      </c>
      <c r="K1763">
        <v>-0.51285089977095066</v>
      </c>
      <c r="L1763">
        <v>0</v>
      </c>
      <c r="M1763">
        <v>1</v>
      </c>
      <c r="N1763">
        <v>0.16666666666666666</v>
      </c>
      <c r="O1763">
        <v>1</v>
      </c>
      <c r="P1763">
        <v>-1.063086349247863</v>
      </c>
    </row>
    <row r="1764" spans="7:16" x14ac:dyDescent="0.35">
      <c r="G1764">
        <v>1763</v>
      </c>
      <c r="H1764">
        <v>109517</v>
      </c>
      <c r="I1764">
        <v>0.20533500756229853</v>
      </c>
      <c r="J1764">
        <v>6.78439237695731E-2</v>
      </c>
      <c r="K1764">
        <v>0.52874621213932171</v>
      </c>
      <c r="L1764">
        <v>1</v>
      </c>
      <c r="M1764">
        <v>1</v>
      </c>
      <c r="N1764">
        <v>-0.16666666666666666</v>
      </c>
      <c r="O1764">
        <v>1</v>
      </c>
      <c r="P1764">
        <v>0.37415874088142881</v>
      </c>
    </row>
    <row r="1765" spans="7:16" x14ac:dyDescent="0.35">
      <c r="G1765">
        <v>1764</v>
      </c>
      <c r="H1765">
        <v>102269</v>
      </c>
      <c r="I1765">
        <v>-1.088015942338721</v>
      </c>
      <c r="J1765">
        <v>-0.59619187363406256</v>
      </c>
      <c r="K1765">
        <v>-0.51285089977095066</v>
      </c>
      <c r="L1765">
        <v>0</v>
      </c>
      <c r="M1765">
        <v>0</v>
      </c>
      <c r="N1765">
        <v>0.83333333333333337</v>
      </c>
      <c r="O1765">
        <v>1</v>
      </c>
      <c r="P1765">
        <v>-0.43795307446672632</v>
      </c>
    </row>
    <row r="1766" spans="7:16" x14ac:dyDescent="0.35">
      <c r="G1766">
        <v>1765</v>
      </c>
      <c r="H1766">
        <v>113370</v>
      </c>
      <c r="I1766">
        <v>-1.7656535524084138E-2</v>
      </c>
      <c r="J1766">
        <v>5.2456775014586052E-2</v>
      </c>
      <c r="K1766">
        <v>1.5703433240495941</v>
      </c>
      <c r="L1766">
        <v>1</v>
      </c>
      <c r="M1766">
        <v>1</v>
      </c>
      <c r="N1766">
        <v>-1.3333333333333333</v>
      </c>
      <c r="O1766">
        <v>0</v>
      </c>
      <c r="P1766">
        <v>0.84870589214316483</v>
      </c>
    </row>
    <row r="1767" spans="7:16" x14ac:dyDescent="0.35">
      <c r="G1767">
        <v>1766</v>
      </c>
      <c r="H1767">
        <v>150285</v>
      </c>
      <c r="I1767">
        <v>1.0527028712905526</v>
      </c>
      <c r="J1767">
        <v>0.62002434258215366</v>
      </c>
      <c r="K1767">
        <v>1.5703433240495941</v>
      </c>
      <c r="L1767">
        <v>0</v>
      </c>
      <c r="M1767">
        <v>1</v>
      </c>
      <c r="N1767">
        <v>-0.5</v>
      </c>
      <c r="O1767">
        <v>1</v>
      </c>
      <c r="P1767">
        <v>-0.49024621228909671</v>
      </c>
    </row>
    <row r="1768" spans="7:16" x14ac:dyDescent="0.35">
      <c r="G1768">
        <v>1767</v>
      </c>
      <c r="H1768">
        <v>158172</v>
      </c>
      <c r="I1768">
        <v>-0.82042609063506178</v>
      </c>
      <c r="J1768">
        <v>-0.4880837655259545</v>
      </c>
      <c r="K1768">
        <v>0.52874621213932171</v>
      </c>
      <c r="L1768">
        <v>0</v>
      </c>
      <c r="M1768">
        <v>1</v>
      </c>
      <c r="N1768">
        <v>0.33333333333333331</v>
      </c>
      <c r="O1768">
        <v>1</v>
      </c>
      <c r="P1768">
        <v>0.47963971322457555</v>
      </c>
    </row>
    <row r="1769" spans="7:16" x14ac:dyDescent="0.35">
      <c r="G1769">
        <v>1768</v>
      </c>
      <c r="H1769">
        <v>134712</v>
      </c>
      <c r="I1769">
        <v>1.0081045626732761</v>
      </c>
      <c r="J1769">
        <v>0.56597028852809961</v>
      </c>
      <c r="K1769">
        <v>1.5703433240495941</v>
      </c>
      <c r="L1769">
        <v>0</v>
      </c>
      <c r="M1769">
        <v>0</v>
      </c>
      <c r="N1769">
        <v>-0.16666666666666666</v>
      </c>
      <c r="O1769">
        <v>1</v>
      </c>
      <c r="P1769">
        <v>-0.88730426256474737</v>
      </c>
    </row>
    <row r="1770" spans="7:16" x14ac:dyDescent="0.35">
      <c r="G1770">
        <v>1769</v>
      </c>
      <c r="H1770">
        <v>143279</v>
      </c>
      <c r="I1770">
        <v>0.91890794543872312</v>
      </c>
      <c r="J1770">
        <v>0.62002434258215366</v>
      </c>
      <c r="K1770">
        <v>-0.51285089977095066</v>
      </c>
      <c r="L1770">
        <v>0</v>
      </c>
      <c r="M1770">
        <v>1</v>
      </c>
      <c r="N1770">
        <v>-0.33333333333333331</v>
      </c>
      <c r="O1770">
        <v>1</v>
      </c>
      <c r="P1770">
        <v>-0.40592024428943047</v>
      </c>
    </row>
    <row r="1771" spans="7:16" x14ac:dyDescent="0.35">
      <c r="G1771">
        <v>1770</v>
      </c>
      <c r="H1771">
        <v>192820</v>
      </c>
      <c r="I1771">
        <v>2.5690453642779549</v>
      </c>
      <c r="J1771">
        <v>-0.46105673849892748</v>
      </c>
      <c r="K1771">
        <v>0.52874621213932171</v>
      </c>
      <c r="L1771">
        <v>0</v>
      </c>
      <c r="M1771">
        <v>0</v>
      </c>
      <c r="N1771">
        <v>-1</v>
      </c>
      <c r="O1771">
        <v>0</v>
      </c>
      <c r="P1771">
        <v>1.4024789374955153</v>
      </c>
    </row>
    <row r="1772" spans="7:16" x14ac:dyDescent="0.35">
      <c r="G1772">
        <v>1771</v>
      </c>
      <c r="H1772">
        <v>189720</v>
      </c>
      <c r="I1772">
        <v>3.3718149193889322</v>
      </c>
      <c r="J1772">
        <v>-0.24484052228271125</v>
      </c>
      <c r="K1772">
        <v>0.52874621213932171</v>
      </c>
      <c r="L1772">
        <v>1</v>
      </c>
      <c r="M1772">
        <v>0</v>
      </c>
      <c r="N1772">
        <v>-1.3333333333333333</v>
      </c>
      <c r="O1772">
        <v>0</v>
      </c>
      <c r="P1772">
        <v>0.56371206278182873</v>
      </c>
    </row>
    <row r="1773" spans="7:16" x14ac:dyDescent="0.35">
      <c r="G1773">
        <v>1772</v>
      </c>
      <c r="H1773">
        <v>180162</v>
      </c>
      <c r="I1773">
        <v>0.82971132820417004</v>
      </c>
      <c r="J1773">
        <v>0.45786218041999144</v>
      </c>
      <c r="K1773">
        <v>-0.51285089977095066</v>
      </c>
      <c r="L1773">
        <v>1</v>
      </c>
      <c r="M1773">
        <v>0</v>
      </c>
      <c r="N1773">
        <v>-0.16666666666666666</v>
      </c>
      <c r="O1773">
        <v>1</v>
      </c>
      <c r="P1773">
        <v>-0.85342115582014877</v>
      </c>
    </row>
    <row r="1774" spans="7:16" x14ac:dyDescent="0.35">
      <c r="G1774">
        <v>1773</v>
      </c>
      <c r="H1774">
        <v>150981</v>
      </c>
      <c r="I1774">
        <v>0.69591640235234042</v>
      </c>
      <c r="J1774">
        <v>0.37678109933891035</v>
      </c>
      <c r="K1774">
        <v>-0.51285089977095066</v>
      </c>
      <c r="L1774">
        <v>1</v>
      </c>
      <c r="M1774">
        <v>0</v>
      </c>
      <c r="N1774">
        <v>-0.16666666666666666</v>
      </c>
      <c r="O1774">
        <v>1</v>
      </c>
      <c r="P1774">
        <v>0.15298399448488575</v>
      </c>
    </row>
    <row r="1775" spans="7:16" x14ac:dyDescent="0.35">
      <c r="G1775">
        <v>1774</v>
      </c>
      <c r="H1775">
        <v>189548</v>
      </c>
      <c r="I1775">
        <v>0.91890794543872312</v>
      </c>
      <c r="J1775">
        <v>0.51191623447404555</v>
      </c>
      <c r="K1775">
        <v>-0.51285089977095066</v>
      </c>
      <c r="L1775">
        <v>0</v>
      </c>
      <c r="M1775">
        <v>0</v>
      </c>
      <c r="N1775">
        <v>-0.5</v>
      </c>
      <c r="O1775">
        <v>1</v>
      </c>
      <c r="P1775">
        <v>-1.2177343807079173</v>
      </c>
    </row>
    <row r="1776" spans="7:16" x14ac:dyDescent="0.35">
      <c r="G1776">
        <v>1775</v>
      </c>
      <c r="H1776">
        <v>122527</v>
      </c>
      <c r="I1776">
        <v>-1.088015942338721</v>
      </c>
      <c r="J1776">
        <v>-0.62321890066108965</v>
      </c>
      <c r="K1776">
        <v>-1.5544480116812232</v>
      </c>
      <c r="L1776">
        <v>1</v>
      </c>
      <c r="M1776">
        <v>0</v>
      </c>
      <c r="N1776">
        <v>0.66666666666666663</v>
      </c>
      <c r="O1776">
        <v>0</v>
      </c>
      <c r="P1776">
        <v>0.58474001639592221</v>
      </c>
    </row>
    <row r="1777" spans="7:16" x14ac:dyDescent="0.35">
      <c r="G1777">
        <v>1776</v>
      </c>
      <c r="H1777">
        <v>106650</v>
      </c>
      <c r="I1777">
        <v>0.56212147650051081</v>
      </c>
      <c r="J1777">
        <v>0.40380812636593738</v>
      </c>
      <c r="K1777">
        <v>-0.51285089977095066</v>
      </c>
      <c r="L1777">
        <v>1</v>
      </c>
      <c r="M1777">
        <v>1</v>
      </c>
      <c r="N1777">
        <v>-0.5</v>
      </c>
      <c r="O1777">
        <v>0</v>
      </c>
      <c r="P1777">
        <v>0.56180093486629012</v>
      </c>
    </row>
    <row r="1778" spans="7:16" x14ac:dyDescent="0.35">
      <c r="G1778">
        <v>1777</v>
      </c>
      <c r="H1778">
        <v>124612</v>
      </c>
      <c r="I1778">
        <v>1.0527028712905526</v>
      </c>
      <c r="J1778">
        <v>0.67407839663620772</v>
      </c>
      <c r="K1778">
        <v>0.52874621213932171</v>
      </c>
      <c r="L1778">
        <v>1</v>
      </c>
      <c r="M1778">
        <v>0</v>
      </c>
      <c r="N1778">
        <v>0.5</v>
      </c>
      <c r="O1778">
        <v>1</v>
      </c>
      <c r="P1778">
        <v>-0.62188156287618435</v>
      </c>
    </row>
    <row r="1779" spans="7:16" x14ac:dyDescent="0.35">
      <c r="G1779">
        <v>1778</v>
      </c>
      <c r="H1779">
        <v>133232</v>
      </c>
      <c r="I1779">
        <v>0.51752316788323427</v>
      </c>
      <c r="J1779">
        <v>0.3227270452848563</v>
      </c>
      <c r="K1779">
        <v>-0.51285089977095066</v>
      </c>
      <c r="L1779">
        <v>0</v>
      </c>
      <c r="M1779">
        <v>0</v>
      </c>
      <c r="N1779">
        <v>0.83333333333333337</v>
      </c>
      <c r="O1779">
        <v>1</v>
      </c>
      <c r="P1779">
        <v>-0.23771142825725233</v>
      </c>
    </row>
    <row r="1780" spans="7:16" x14ac:dyDescent="0.35">
      <c r="G1780">
        <v>1779</v>
      </c>
      <c r="H1780">
        <v>107067</v>
      </c>
      <c r="I1780">
        <v>-0.90962270786961485</v>
      </c>
      <c r="J1780">
        <v>-0.51511079255298153</v>
      </c>
      <c r="K1780">
        <v>-0.51285089977095066</v>
      </c>
      <c r="L1780">
        <v>0</v>
      </c>
      <c r="M1780">
        <v>0</v>
      </c>
      <c r="N1780">
        <v>0.66666666666666663</v>
      </c>
      <c r="O1780">
        <v>1</v>
      </c>
      <c r="P1780">
        <v>-0.34334423556222732</v>
      </c>
    </row>
    <row r="1781" spans="7:16" x14ac:dyDescent="0.35">
      <c r="G1781">
        <v>1780</v>
      </c>
      <c r="H1781">
        <v>163521</v>
      </c>
      <c r="I1781">
        <v>-1.8907854974496987</v>
      </c>
      <c r="J1781">
        <v>-0.21781349525568422</v>
      </c>
      <c r="K1781">
        <v>1.5703433240495941</v>
      </c>
      <c r="L1781">
        <v>1</v>
      </c>
      <c r="M1781">
        <v>0</v>
      </c>
      <c r="N1781">
        <v>-0.16666666666666666</v>
      </c>
      <c r="O1781">
        <v>1</v>
      </c>
      <c r="P1781">
        <v>9.8339882683658342E-2</v>
      </c>
    </row>
    <row r="1782" spans="7:16" x14ac:dyDescent="0.35">
      <c r="G1782">
        <v>1781</v>
      </c>
      <c r="H1782">
        <v>107471</v>
      </c>
      <c r="I1782">
        <v>-0.46363962169684947</v>
      </c>
      <c r="J1782">
        <v>-0.24484052228271125</v>
      </c>
      <c r="K1782">
        <v>1.5703433240495941</v>
      </c>
      <c r="L1782">
        <v>0</v>
      </c>
      <c r="M1782">
        <v>0</v>
      </c>
      <c r="N1782">
        <v>-0.33333333333333331</v>
      </c>
      <c r="O1782">
        <v>1</v>
      </c>
      <c r="P1782">
        <v>-0.21069775254219519</v>
      </c>
    </row>
    <row r="1783" spans="7:16" x14ac:dyDescent="0.35">
      <c r="G1783">
        <v>1782</v>
      </c>
      <c r="H1783">
        <v>122140</v>
      </c>
      <c r="I1783">
        <v>1.1418994885251057</v>
      </c>
      <c r="J1783">
        <v>0.70110542366323469</v>
      </c>
      <c r="K1783">
        <v>0.52874621213932171</v>
      </c>
      <c r="L1783">
        <v>1</v>
      </c>
      <c r="M1783">
        <v>0</v>
      </c>
      <c r="N1783">
        <v>-0.5</v>
      </c>
      <c r="O1783">
        <v>1</v>
      </c>
      <c r="P1783">
        <v>-0.26271380073654033</v>
      </c>
    </row>
    <row r="1784" spans="7:16" x14ac:dyDescent="0.35">
      <c r="G1784">
        <v>1783</v>
      </c>
      <c r="H1784">
        <v>106426</v>
      </c>
      <c r="I1784">
        <v>1.1418994885251057</v>
      </c>
      <c r="J1784">
        <v>0.72813245069026178</v>
      </c>
      <c r="K1784">
        <v>-0.51285089977095066</v>
      </c>
      <c r="L1784">
        <v>0</v>
      </c>
      <c r="M1784">
        <v>0</v>
      </c>
      <c r="N1784">
        <v>0.66666666666666663</v>
      </c>
      <c r="O1784">
        <v>1</v>
      </c>
      <c r="P1784">
        <v>-1.1093853985955284</v>
      </c>
    </row>
    <row r="1785" spans="7:16" x14ac:dyDescent="0.35">
      <c r="G1785">
        <v>1784</v>
      </c>
      <c r="H1785">
        <v>166431</v>
      </c>
      <c r="I1785">
        <v>-0.82042609063506178</v>
      </c>
      <c r="J1785">
        <v>-0.4880837655259545</v>
      </c>
      <c r="K1785">
        <v>0.52874621213932171</v>
      </c>
      <c r="L1785">
        <v>0</v>
      </c>
      <c r="M1785">
        <v>1</v>
      </c>
      <c r="N1785">
        <v>0.83333333333333337</v>
      </c>
      <c r="O1785">
        <v>1</v>
      </c>
      <c r="P1785">
        <v>0.40245112418223705</v>
      </c>
    </row>
    <row r="1786" spans="7:16" x14ac:dyDescent="0.35">
      <c r="G1786">
        <v>1785</v>
      </c>
      <c r="H1786">
        <v>155059</v>
      </c>
      <c r="I1786">
        <v>1.0081045626732761</v>
      </c>
      <c r="J1786">
        <v>0.56597028852809961</v>
      </c>
      <c r="K1786">
        <v>1.5703433240495941</v>
      </c>
      <c r="L1786">
        <v>0</v>
      </c>
      <c r="M1786">
        <v>1</v>
      </c>
      <c r="N1786">
        <v>-1.3333333333333333</v>
      </c>
      <c r="O1786">
        <v>0</v>
      </c>
      <c r="P1786">
        <v>0.56653703567966462</v>
      </c>
    </row>
    <row r="1787" spans="7:16" x14ac:dyDescent="0.35">
      <c r="G1787">
        <v>1786</v>
      </c>
      <c r="H1787">
        <v>104708</v>
      </c>
      <c r="I1787">
        <v>-0.90962270786961485</v>
      </c>
      <c r="J1787">
        <v>-0.54213781958000851</v>
      </c>
      <c r="K1787">
        <v>-1.5544480116812232</v>
      </c>
      <c r="L1787">
        <v>1</v>
      </c>
      <c r="M1787">
        <v>0</v>
      </c>
      <c r="N1787">
        <v>0.83333333333333337</v>
      </c>
      <c r="O1787">
        <v>1</v>
      </c>
      <c r="P1787">
        <v>-0.44476704574712833</v>
      </c>
    </row>
    <row r="1788" spans="7:16" x14ac:dyDescent="0.35">
      <c r="G1788">
        <v>1787</v>
      </c>
      <c r="H1788">
        <v>157355</v>
      </c>
      <c r="I1788">
        <v>0.24993331617957507</v>
      </c>
      <c r="J1788">
        <v>0.13353785609566712</v>
      </c>
      <c r="K1788">
        <v>1.5703433240495941</v>
      </c>
      <c r="L1788">
        <v>0</v>
      </c>
      <c r="M1788">
        <v>0</v>
      </c>
      <c r="N1788">
        <v>-0.16666666666666666</v>
      </c>
      <c r="O1788">
        <v>1</v>
      </c>
      <c r="P1788">
        <v>0.16335182436865411</v>
      </c>
    </row>
    <row r="1789" spans="7:16" x14ac:dyDescent="0.35">
      <c r="G1789">
        <v>1788</v>
      </c>
      <c r="H1789">
        <v>172733</v>
      </c>
      <c r="I1789">
        <v>0.91890794543872312</v>
      </c>
      <c r="J1789">
        <v>0.56597028852809961</v>
      </c>
      <c r="K1789">
        <v>-0.51285089977095066</v>
      </c>
      <c r="L1789">
        <v>1</v>
      </c>
      <c r="M1789">
        <v>1</v>
      </c>
      <c r="N1789">
        <v>0.33333333333333331</v>
      </c>
      <c r="O1789">
        <v>1</v>
      </c>
      <c r="P1789">
        <v>8.6891014071997525E-3</v>
      </c>
    </row>
    <row r="1790" spans="7:16" x14ac:dyDescent="0.35">
      <c r="G1790">
        <v>1789</v>
      </c>
      <c r="H1790">
        <v>164494</v>
      </c>
      <c r="I1790">
        <v>-1.8907854974496987</v>
      </c>
      <c r="J1790">
        <v>-0.70270270270270274</v>
      </c>
      <c r="K1790">
        <v>0.52874621213932171</v>
      </c>
      <c r="L1790">
        <v>0</v>
      </c>
      <c r="M1790">
        <v>0</v>
      </c>
      <c r="N1790">
        <v>0.83333333333333337</v>
      </c>
      <c r="O1790">
        <v>1</v>
      </c>
      <c r="P1790">
        <v>-0.18155436298287791</v>
      </c>
    </row>
    <row r="1791" spans="7:16" x14ac:dyDescent="0.35">
      <c r="G1791">
        <v>1790</v>
      </c>
      <c r="H1791">
        <v>140920</v>
      </c>
      <c r="I1791">
        <v>-1.1326142509559975</v>
      </c>
      <c r="J1791">
        <v>-0.65024592768811662</v>
      </c>
      <c r="K1791">
        <v>0.52874621213932171</v>
      </c>
      <c r="L1791">
        <v>1</v>
      </c>
      <c r="M1791">
        <v>1</v>
      </c>
      <c r="N1791">
        <v>-1.5</v>
      </c>
      <c r="O1791">
        <v>0</v>
      </c>
      <c r="P1791">
        <v>2.4188834178729581</v>
      </c>
    </row>
    <row r="1792" spans="7:16" x14ac:dyDescent="0.35">
      <c r="G1792">
        <v>1791</v>
      </c>
      <c r="H1792">
        <v>101774</v>
      </c>
      <c r="I1792">
        <v>-0.10685315275863722</v>
      </c>
      <c r="J1792">
        <v>-8.2678360120549091E-2</v>
      </c>
      <c r="K1792">
        <v>-1.5544480116812232</v>
      </c>
      <c r="L1792">
        <v>0</v>
      </c>
      <c r="M1792">
        <v>1</v>
      </c>
      <c r="N1792">
        <v>-0.5</v>
      </c>
      <c r="O1792">
        <v>1</v>
      </c>
      <c r="P1792">
        <v>9.5686935210371558E-3</v>
      </c>
    </row>
    <row r="1793" spans="7:16" x14ac:dyDescent="0.35">
      <c r="G1793">
        <v>1792</v>
      </c>
      <c r="H1793">
        <v>192958</v>
      </c>
      <c r="I1793">
        <v>-1.088015942338721</v>
      </c>
      <c r="J1793">
        <v>-0.59619187363406256</v>
      </c>
      <c r="K1793">
        <v>0.52874621213932171</v>
      </c>
      <c r="L1793">
        <v>0</v>
      </c>
      <c r="M1793">
        <v>0</v>
      </c>
      <c r="N1793">
        <v>0.33333333333333331</v>
      </c>
      <c r="O1793">
        <v>1</v>
      </c>
      <c r="P1793">
        <v>-0.52008103238172076</v>
      </c>
    </row>
    <row r="1794" spans="7:16" x14ac:dyDescent="0.35">
      <c r="G1794">
        <v>1793</v>
      </c>
      <c r="H1794">
        <v>182688</v>
      </c>
      <c r="I1794">
        <v>-0.99881932510416793</v>
      </c>
      <c r="J1794">
        <v>-0.56916484660703559</v>
      </c>
      <c r="K1794">
        <v>0.52874621213932171</v>
      </c>
      <c r="L1794">
        <v>1</v>
      </c>
      <c r="M1794">
        <v>1</v>
      </c>
      <c r="N1794">
        <v>1</v>
      </c>
      <c r="O1794">
        <v>1</v>
      </c>
      <c r="P1794">
        <v>0.50329985786770981</v>
      </c>
    </row>
    <row r="1795" spans="7:16" x14ac:dyDescent="0.35">
      <c r="G1795">
        <v>1794</v>
      </c>
      <c r="H1795">
        <v>177508</v>
      </c>
      <c r="I1795">
        <v>0.51752316788323427</v>
      </c>
      <c r="J1795">
        <v>0.34975407231188332</v>
      </c>
      <c r="K1795">
        <v>0.52874621213932171</v>
      </c>
      <c r="L1795">
        <v>1</v>
      </c>
      <c r="M1795">
        <v>0</v>
      </c>
      <c r="N1795">
        <v>0.16666666666666666</v>
      </c>
      <c r="O1795">
        <v>1</v>
      </c>
      <c r="P1795">
        <v>-3.5103320101954792E-2</v>
      </c>
    </row>
    <row r="1796" spans="7:16" x14ac:dyDescent="0.35">
      <c r="G1796">
        <v>1795</v>
      </c>
      <c r="H1796">
        <v>190054</v>
      </c>
      <c r="I1796">
        <v>-0.37444300446229639</v>
      </c>
      <c r="J1796">
        <v>-0.19078646822865719</v>
      </c>
      <c r="K1796">
        <v>-0.51285089977095066</v>
      </c>
      <c r="L1796">
        <v>0</v>
      </c>
      <c r="M1796">
        <v>1</v>
      </c>
      <c r="N1796">
        <v>-1.1666666666666667</v>
      </c>
      <c r="O1796">
        <v>0</v>
      </c>
      <c r="P1796">
        <v>0.63935264765318334</v>
      </c>
    </row>
    <row r="1797" spans="7:16" x14ac:dyDescent="0.35">
      <c r="G1797">
        <v>1796</v>
      </c>
      <c r="H1797">
        <v>172989</v>
      </c>
      <c r="I1797">
        <v>1.0081045626732761</v>
      </c>
      <c r="J1797">
        <v>0.62002434258215366</v>
      </c>
      <c r="K1797">
        <v>0.52874621213932171</v>
      </c>
      <c r="L1797">
        <v>1</v>
      </c>
      <c r="M1797">
        <v>1</v>
      </c>
      <c r="N1797">
        <v>-1</v>
      </c>
      <c r="O1797">
        <v>0</v>
      </c>
      <c r="P1797">
        <v>0.92183214993309948</v>
      </c>
    </row>
    <row r="1798" spans="7:16" x14ac:dyDescent="0.35">
      <c r="G1798">
        <v>1797</v>
      </c>
      <c r="H1798">
        <v>132932</v>
      </c>
      <c r="I1798">
        <v>0.24993331617957507</v>
      </c>
      <c r="J1798">
        <v>0.16056488312269415</v>
      </c>
      <c r="K1798">
        <v>-0.51285089977095066</v>
      </c>
      <c r="L1798">
        <v>0</v>
      </c>
      <c r="M1798">
        <v>0</v>
      </c>
      <c r="N1798">
        <v>0</v>
      </c>
      <c r="O1798">
        <v>1</v>
      </c>
      <c r="P1798">
        <v>-0.11859514157654345</v>
      </c>
    </row>
    <row r="1799" spans="7:16" x14ac:dyDescent="0.35">
      <c r="G1799">
        <v>1798</v>
      </c>
      <c r="H1799">
        <v>185932</v>
      </c>
      <c r="I1799">
        <v>1.0973011799078292</v>
      </c>
      <c r="J1799">
        <v>0.62002434258215366</v>
      </c>
      <c r="K1799">
        <v>-0.51285089977095066</v>
      </c>
      <c r="L1799">
        <v>0</v>
      </c>
      <c r="M1799">
        <v>1</v>
      </c>
      <c r="N1799">
        <v>0.5</v>
      </c>
      <c r="O1799">
        <v>1</v>
      </c>
      <c r="P1799">
        <v>-0.52131520244947027</v>
      </c>
    </row>
    <row r="1800" spans="7:16" x14ac:dyDescent="0.35">
      <c r="G1800">
        <v>1799</v>
      </c>
      <c r="H1800">
        <v>188208</v>
      </c>
      <c r="I1800">
        <v>-6.2254844141360677E-2</v>
      </c>
      <c r="J1800">
        <v>-5.5651333093522062E-2</v>
      </c>
      <c r="K1800">
        <v>-0.51285089977095066</v>
      </c>
      <c r="L1800">
        <v>0</v>
      </c>
      <c r="M1800">
        <v>0</v>
      </c>
      <c r="N1800">
        <v>-0.66666666666666663</v>
      </c>
      <c r="O1800">
        <v>0</v>
      </c>
      <c r="P1800">
        <v>0.64620309784450491</v>
      </c>
    </row>
    <row r="1801" spans="7:16" x14ac:dyDescent="0.35">
      <c r="G1801">
        <v>1800</v>
      </c>
      <c r="H1801">
        <v>105404</v>
      </c>
      <c r="I1801">
        <v>-0.10685315275863722</v>
      </c>
      <c r="J1801">
        <v>-1.5972790394680049E-3</v>
      </c>
      <c r="K1801">
        <v>1.5703433240495941</v>
      </c>
      <c r="L1801">
        <v>1</v>
      </c>
      <c r="M1801">
        <v>0</v>
      </c>
      <c r="N1801">
        <v>0.33333333333333331</v>
      </c>
      <c r="O1801">
        <v>1</v>
      </c>
      <c r="P1801">
        <v>-0.427030101567204</v>
      </c>
    </row>
    <row r="1802" spans="7:16" x14ac:dyDescent="0.35">
      <c r="G1802">
        <v>1801</v>
      </c>
      <c r="H1802">
        <v>146664</v>
      </c>
      <c r="I1802">
        <v>-1.1326142509559975</v>
      </c>
      <c r="J1802">
        <v>-0.41374771777559927</v>
      </c>
      <c r="K1802">
        <v>0.52874621213932171</v>
      </c>
      <c r="L1802">
        <v>1</v>
      </c>
      <c r="M1802">
        <v>1</v>
      </c>
      <c r="N1802">
        <v>0.66666666666666663</v>
      </c>
      <c r="O1802">
        <v>1</v>
      </c>
      <c r="P1802">
        <v>-5.2718777143297216E-3</v>
      </c>
    </row>
    <row r="1803" spans="7:16" x14ac:dyDescent="0.35">
      <c r="G1803">
        <v>1802</v>
      </c>
      <c r="H1803">
        <v>143156</v>
      </c>
      <c r="I1803">
        <v>0.16073669894502199</v>
      </c>
      <c r="J1803">
        <v>0.10651082906864011</v>
      </c>
      <c r="K1803">
        <v>1.5703433240495941</v>
      </c>
      <c r="L1803">
        <v>0</v>
      </c>
      <c r="M1803">
        <v>0</v>
      </c>
      <c r="N1803">
        <v>0.5</v>
      </c>
      <c r="O1803">
        <v>1</v>
      </c>
      <c r="P1803">
        <v>-0.48027323862002985</v>
      </c>
    </row>
    <row r="1804" spans="7:16" x14ac:dyDescent="0.35">
      <c r="G1804">
        <v>1803</v>
      </c>
      <c r="H1804">
        <v>117438</v>
      </c>
      <c r="I1804">
        <v>-6.2254844141360677E-2</v>
      </c>
      <c r="J1804">
        <v>-2.8474404539461429E-2</v>
      </c>
      <c r="K1804">
        <v>0.52874621213932171</v>
      </c>
      <c r="L1804">
        <v>0</v>
      </c>
      <c r="M1804">
        <v>1</v>
      </c>
      <c r="N1804">
        <v>-1.5</v>
      </c>
      <c r="O1804">
        <v>0</v>
      </c>
      <c r="P1804">
        <v>1.3476338689156482</v>
      </c>
    </row>
    <row r="1805" spans="7:16" x14ac:dyDescent="0.35">
      <c r="G1805">
        <v>1804</v>
      </c>
      <c r="H1805">
        <v>106561</v>
      </c>
      <c r="I1805">
        <v>-1.1326142509559975</v>
      </c>
      <c r="J1805">
        <v>-0.65024592768811662</v>
      </c>
      <c r="K1805">
        <v>-0.51285089977095066</v>
      </c>
      <c r="L1805">
        <v>0</v>
      </c>
      <c r="M1805">
        <v>1</v>
      </c>
      <c r="N1805">
        <v>1</v>
      </c>
      <c r="O1805">
        <v>1</v>
      </c>
      <c r="P1805">
        <v>-0.34337505693092485</v>
      </c>
    </row>
    <row r="1806" spans="7:16" x14ac:dyDescent="0.35">
      <c r="G1806">
        <v>1805</v>
      </c>
      <c r="H1806">
        <v>113344</v>
      </c>
      <c r="I1806">
        <v>-0.82042609063506178</v>
      </c>
      <c r="J1806">
        <v>-0.30137633474839243</v>
      </c>
      <c r="K1806">
        <v>0.52874621213932171</v>
      </c>
      <c r="L1806">
        <v>0</v>
      </c>
      <c r="M1806">
        <v>1</v>
      </c>
      <c r="N1806">
        <v>-0.16666666666666666</v>
      </c>
      <c r="O1806">
        <v>1</v>
      </c>
      <c r="P1806">
        <v>5.9543292954984214E-2</v>
      </c>
    </row>
    <row r="1807" spans="7:16" x14ac:dyDescent="0.35">
      <c r="G1807">
        <v>1806</v>
      </c>
      <c r="H1807">
        <v>189719</v>
      </c>
      <c r="I1807">
        <v>-0.28524638722774337</v>
      </c>
      <c r="J1807">
        <v>-0.10970538714757612</v>
      </c>
      <c r="K1807">
        <v>-0.51285089977095066</v>
      </c>
      <c r="L1807">
        <v>0</v>
      </c>
      <c r="M1807">
        <v>0</v>
      </c>
      <c r="N1807">
        <v>0</v>
      </c>
      <c r="O1807">
        <v>1</v>
      </c>
      <c r="P1807">
        <v>-6.4106215165925073E-2</v>
      </c>
    </row>
    <row r="1808" spans="7:16" x14ac:dyDescent="0.35">
      <c r="G1808">
        <v>1807</v>
      </c>
      <c r="H1808">
        <v>161585</v>
      </c>
      <c r="I1808">
        <v>-0.10685315275863722</v>
      </c>
      <c r="J1808">
        <v>-0.10970538714757612</v>
      </c>
      <c r="K1808">
        <v>0.52874621213932171</v>
      </c>
      <c r="L1808">
        <v>0</v>
      </c>
      <c r="M1808">
        <v>1</v>
      </c>
      <c r="N1808">
        <v>-1.5</v>
      </c>
      <c r="O1808">
        <v>0</v>
      </c>
      <c r="P1808">
        <v>1.5434411972514872</v>
      </c>
    </row>
    <row r="1809" spans="7:16" x14ac:dyDescent="0.35">
      <c r="G1809">
        <v>1808</v>
      </c>
      <c r="H1809">
        <v>172179</v>
      </c>
      <c r="I1809">
        <v>0.16073669894502199</v>
      </c>
      <c r="J1809">
        <v>0.16056488312269415</v>
      </c>
      <c r="K1809">
        <v>-1.5544480116812232</v>
      </c>
      <c r="L1809">
        <v>0</v>
      </c>
      <c r="M1809">
        <v>1</v>
      </c>
      <c r="N1809">
        <v>0.83333333333333337</v>
      </c>
      <c r="O1809">
        <v>1</v>
      </c>
      <c r="P1809">
        <v>2.1588740912797263E-2</v>
      </c>
    </row>
    <row r="1810" spans="7:16" x14ac:dyDescent="0.35">
      <c r="G1810">
        <v>1809</v>
      </c>
      <c r="H1810">
        <v>169199</v>
      </c>
      <c r="I1810">
        <v>0.16073669894502199</v>
      </c>
      <c r="J1810">
        <v>0.10651082906864011</v>
      </c>
      <c r="K1810">
        <v>0.52874621213932171</v>
      </c>
      <c r="L1810">
        <v>1</v>
      </c>
      <c r="M1810">
        <v>0</v>
      </c>
      <c r="N1810">
        <v>-1.1666666666666667</v>
      </c>
      <c r="O1810">
        <v>1</v>
      </c>
      <c r="P1810">
        <v>0.39049013889457745</v>
      </c>
    </row>
    <row r="1811" spans="7:16" x14ac:dyDescent="0.35">
      <c r="G1811">
        <v>1810</v>
      </c>
      <c r="H1811">
        <v>195155</v>
      </c>
      <c r="I1811">
        <v>0.24993331617957507</v>
      </c>
      <c r="J1811">
        <v>0.16056488312269415</v>
      </c>
      <c r="K1811">
        <v>0.52874621213932171</v>
      </c>
      <c r="L1811">
        <v>0</v>
      </c>
      <c r="M1811">
        <v>1</v>
      </c>
      <c r="N1811">
        <v>-0.33333333333333331</v>
      </c>
      <c r="O1811">
        <v>1</v>
      </c>
      <c r="P1811">
        <v>0.27900159051728224</v>
      </c>
    </row>
    <row r="1812" spans="7:16" x14ac:dyDescent="0.35">
      <c r="G1812">
        <v>1811</v>
      </c>
      <c r="H1812">
        <v>190354</v>
      </c>
      <c r="I1812">
        <v>-0.7312294734005087</v>
      </c>
      <c r="J1812">
        <v>-0.26927022531204753</v>
      </c>
      <c r="K1812">
        <v>-0.51285089977095066</v>
      </c>
      <c r="L1812">
        <v>0</v>
      </c>
      <c r="M1812">
        <v>1</v>
      </c>
      <c r="N1812">
        <v>-0.33333333333333331</v>
      </c>
      <c r="O1812">
        <v>1</v>
      </c>
      <c r="P1812">
        <v>0.20334367539773526</v>
      </c>
    </row>
    <row r="1813" spans="7:16" x14ac:dyDescent="0.35">
      <c r="G1813">
        <v>1812</v>
      </c>
      <c r="H1813">
        <v>191056</v>
      </c>
      <c r="I1813">
        <v>-1.1326142509559975</v>
      </c>
      <c r="J1813">
        <v>-0.62321890066108965</v>
      </c>
      <c r="K1813">
        <v>-0.51285089977095066</v>
      </c>
      <c r="L1813">
        <v>1</v>
      </c>
      <c r="M1813">
        <v>0</v>
      </c>
      <c r="N1813">
        <v>1</v>
      </c>
      <c r="O1813">
        <v>1</v>
      </c>
      <c r="P1813">
        <v>9.6176616818207286E-2</v>
      </c>
    </row>
    <row r="1814" spans="7:16" x14ac:dyDescent="0.35">
      <c r="G1814">
        <v>1813</v>
      </c>
      <c r="H1814">
        <v>175968</v>
      </c>
      <c r="I1814">
        <v>-1.088015942338721</v>
      </c>
      <c r="J1814">
        <v>-0.65024592768811662</v>
      </c>
      <c r="K1814">
        <v>-0.51285089977095066</v>
      </c>
      <c r="L1814">
        <v>1</v>
      </c>
      <c r="M1814">
        <v>0</v>
      </c>
      <c r="N1814">
        <v>-0.66666666666666663</v>
      </c>
      <c r="O1814">
        <v>0</v>
      </c>
      <c r="P1814">
        <v>1.6176596311795055</v>
      </c>
    </row>
    <row r="1815" spans="7:16" x14ac:dyDescent="0.35">
      <c r="G1815">
        <v>1814</v>
      </c>
      <c r="H1815">
        <v>170524</v>
      </c>
      <c r="I1815">
        <v>-0.50823793031412601</v>
      </c>
      <c r="J1815">
        <v>-0.24484052228271125</v>
      </c>
      <c r="K1815">
        <v>1.5703433240495941</v>
      </c>
      <c r="L1815">
        <v>0</v>
      </c>
      <c r="M1815">
        <v>0</v>
      </c>
      <c r="N1815">
        <v>-1</v>
      </c>
      <c r="O1815">
        <v>1</v>
      </c>
      <c r="P1815">
        <v>0.49761734464655033</v>
      </c>
    </row>
    <row r="1816" spans="7:16" x14ac:dyDescent="0.35">
      <c r="G1816">
        <v>1815</v>
      </c>
      <c r="H1816">
        <v>134274</v>
      </c>
      <c r="I1816">
        <v>-1.0434176337214445</v>
      </c>
      <c r="J1816">
        <v>-0.62321890066108965</v>
      </c>
      <c r="K1816">
        <v>-0.51285089977095066</v>
      </c>
      <c r="L1816">
        <v>0</v>
      </c>
      <c r="M1816">
        <v>0</v>
      </c>
      <c r="N1816">
        <v>0.5</v>
      </c>
      <c r="O1816">
        <v>1</v>
      </c>
      <c r="P1816">
        <v>-0.27297639897116116</v>
      </c>
    </row>
    <row r="1817" spans="7:16" x14ac:dyDescent="0.35">
      <c r="G1817">
        <v>1816</v>
      </c>
      <c r="H1817">
        <v>132773</v>
      </c>
      <c r="I1817">
        <v>-0.59743454754867908</v>
      </c>
      <c r="J1817">
        <v>-0.32592160336379233</v>
      </c>
      <c r="K1817">
        <v>-1.5544480116812232</v>
      </c>
      <c r="L1817">
        <v>0</v>
      </c>
      <c r="M1817">
        <v>0</v>
      </c>
      <c r="N1817">
        <v>-0.16666666666666666</v>
      </c>
      <c r="O1817">
        <v>1</v>
      </c>
      <c r="P1817">
        <v>-0.17970500623026109</v>
      </c>
    </row>
    <row r="1818" spans="7:16" x14ac:dyDescent="0.35">
      <c r="G1818">
        <v>1817</v>
      </c>
      <c r="H1818">
        <v>179794</v>
      </c>
      <c r="I1818">
        <v>2.6941773093192397E-2</v>
      </c>
      <c r="J1818">
        <v>7.948380204161308E-2</v>
      </c>
      <c r="K1818">
        <v>0.52874621213932171</v>
      </c>
      <c r="L1818">
        <v>0</v>
      </c>
      <c r="M1818">
        <v>1</v>
      </c>
      <c r="N1818">
        <v>0.16666666666666666</v>
      </c>
      <c r="O1818">
        <v>1</v>
      </c>
      <c r="P1818">
        <v>0.31206663726522083</v>
      </c>
    </row>
    <row r="1819" spans="7:16" x14ac:dyDescent="0.35">
      <c r="G1819">
        <v>1818</v>
      </c>
      <c r="H1819">
        <v>129514</v>
      </c>
      <c r="I1819">
        <v>0.74051471096961696</v>
      </c>
      <c r="J1819">
        <v>0.48488920744701847</v>
      </c>
      <c r="K1819">
        <v>-0.51285089977095066</v>
      </c>
      <c r="L1819">
        <v>0</v>
      </c>
      <c r="M1819">
        <v>0</v>
      </c>
      <c r="N1819">
        <v>-0.16666666666666666</v>
      </c>
      <c r="O1819">
        <v>1</v>
      </c>
      <c r="P1819">
        <v>-0.84865137645423838</v>
      </c>
    </row>
    <row r="1820" spans="7:16" x14ac:dyDescent="0.35">
      <c r="G1820">
        <v>1819</v>
      </c>
      <c r="H1820">
        <v>128128</v>
      </c>
      <c r="I1820">
        <v>0.7851130195868935</v>
      </c>
      <c r="J1820">
        <v>0.43083515339296441</v>
      </c>
      <c r="K1820">
        <v>-1.5544480116812232</v>
      </c>
      <c r="L1820">
        <v>1</v>
      </c>
      <c r="M1820">
        <v>1</v>
      </c>
      <c r="N1820">
        <v>-0.66666666666666663</v>
      </c>
      <c r="O1820">
        <v>1</v>
      </c>
      <c r="P1820">
        <v>-1.0897309040114618</v>
      </c>
    </row>
    <row r="1821" spans="7:16" x14ac:dyDescent="0.35">
      <c r="G1821">
        <v>1820</v>
      </c>
      <c r="H1821">
        <v>135433</v>
      </c>
      <c r="I1821">
        <v>0.7851130195868935</v>
      </c>
      <c r="J1821">
        <v>0.53894326150107252</v>
      </c>
      <c r="K1821">
        <v>0.52874621213932171</v>
      </c>
      <c r="L1821">
        <v>0</v>
      </c>
      <c r="M1821">
        <v>0</v>
      </c>
      <c r="N1821">
        <v>1</v>
      </c>
      <c r="O1821">
        <v>1</v>
      </c>
      <c r="P1821">
        <v>-1.2284088823722403</v>
      </c>
    </row>
    <row r="1822" spans="7:16" x14ac:dyDescent="0.35">
      <c r="G1822">
        <v>1821</v>
      </c>
      <c r="H1822">
        <v>181456</v>
      </c>
      <c r="I1822">
        <v>-1.7656535524084138E-2</v>
      </c>
      <c r="J1822">
        <v>-2.862430606649503E-2</v>
      </c>
      <c r="K1822">
        <v>0.52874621213932171</v>
      </c>
      <c r="L1822">
        <v>0</v>
      </c>
      <c r="M1822">
        <v>0</v>
      </c>
      <c r="N1822">
        <v>0.5</v>
      </c>
      <c r="O1822">
        <v>1</v>
      </c>
      <c r="P1822">
        <v>-0.34350067528002914</v>
      </c>
    </row>
    <row r="1823" spans="7:16" x14ac:dyDescent="0.35">
      <c r="G1823">
        <v>1822</v>
      </c>
      <c r="H1823">
        <v>161708</v>
      </c>
      <c r="I1823">
        <v>-0.90962270786961485</v>
      </c>
      <c r="J1823">
        <v>-0.51511079255298153</v>
      </c>
      <c r="K1823">
        <v>0.52874621213932171</v>
      </c>
      <c r="L1823">
        <v>1</v>
      </c>
      <c r="M1823">
        <v>0</v>
      </c>
      <c r="N1823">
        <v>-1.5</v>
      </c>
      <c r="O1823">
        <v>0</v>
      </c>
      <c r="P1823">
        <v>3.1164727854731642</v>
      </c>
    </row>
    <row r="1824" spans="7:16" x14ac:dyDescent="0.35">
      <c r="G1824">
        <v>1823</v>
      </c>
      <c r="H1824">
        <v>162129</v>
      </c>
      <c r="I1824">
        <v>0.42832655064868119</v>
      </c>
      <c r="J1824">
        <v>0.3227270452848563</v>
      </c>
      <c r="K1824">
        <v>1.5703433240495941</v>
      </c>
      <c r="L1824">
        <v>1</v>
      </c>
      <c r="M1824">
        <v>0</v>
      </c>
      <c r="N1824">
        <v>-0.5</v>
      </c>
      <c r="O1824">
        <v>1</v>
      </c>
      <c r="P1824">
        <v>0.10124658611695705</v>
      </c>
    </row>
    <row r="1825" spans="7:16" x14ac:dyDescent="0.35">
      <c r="G1825">
        <v>1824</v>
      </c>
      <c r="H1825">
        <v>198652</v>
      </c>
      <c r="I1825">
        <v>0.42832655064868119</v>
      </c>
      <c r="J1825">
        <v>0.21461893717674821</v>
      </c>
      <c r="K1825">
        <v>0.52874621213932171</v>
      </c>
      <c r="L1825">
        <v>0</v>
      </c>
      <c r="M1825">
        <v>0</v>
      </c>
      <c r="N1825">
        <v>-1</v>
      </c>
      <c r="O1825">
        <v>1</v>
      </c>
      <c r="P1825">
        <v>-0.11669437786618239</v>
      </c>
    </row>
    <row r="1826" spans="7:16" x14ac:dyDescent="0.35">
      <c r="G1826">
        <v>1825</v>
      </c>
      <c r="H1826">
        <v>138060</v>
      </c>
      <c r="I1826">
        <v>-1.0434176337214445</v>
      </c>
      <c r="J1826">
        <v>-0.62321890066108965</v>
      </c>
      <c r="K1826">
        <v>-0.51285089977095066</v>
      </c>
      <c r="L1826">
        <v>1</v>
      </c>
      <c r="M1826">
        <v>0</v>
      </c>
      <c r="N1826">
        <v>1</v>
      </c>
      <c r="O1826">
        <v>1</v>
      </c>
      <c r="P1826">
        <v>-0.46414272730079392</v>
      </c>
    </row>
    <row r="1827" spans="7:16" x14ac:dyDescent="0.35">
      <c r="G1827">
        <v>1826</v>
      </c>
      <c r="H1827">
        <v>183218</v>
      </c>
      <c r="I1827">
        <v>-0.99881932510416793</v>
      </c>
      <c r="J1827">
        <v>-0.54213781958000851</v>
      </c>
      <c r="K1827">
        <v>1.5703433240495941</v>
      </c>
      <c r="L1827">
        <v>0</v>
      </c>
      <c r="M1827">
        <v>0</v>
      </c>
      <c r="N1827">
        <v>0.16666666666666666</v>
      </c>
      <c r="O1827">
        <v>1</v>
      </c>
      <c r="P1827">
        <v>0.38764293587904963</v>
      </c>
    </row>
    <row r="1828" spans="7:16" x14ac:dyDescent="0.35">
      <c r="G1828">
        <v>1827</v>
      </c>
      <c r="H1828">
        <v>161841</v>
      </c>
      <c r="I1828">
        <v>0.51752316788323427</v>
      </c>
      <c r="J1828">
        <v>0.34975407231188332</v>
      </c>
      <c r="K1828">
        <v>0.52874621213932171</v>
      </c>
      <c r="L1828">
        <v>0</v>
      </c>
      <c r="M1828">
        <v>0</v>
      </c>
      <c r="N1828">
        <v>-0.83333333333333337</v>
      </c>
      <c r="O1828">
        <v>0</v>
      </c>
      <c r="P1828">
        <v>1.5068853230728418</v>
      </c>
    </row>
    <row r="1829" spans="7:16" x14ac:dyDescent="0.35">
      <c r="G1829">
        <v>1828</v>
      </c>
      <c r="H1829">
        <v>192736</v>
      </c>
      <c r="I1829">
        <v>-0.50823793031412601</v>
      </c>
      <c r="J1829">
        <v>-0.24484052228271125</v>
      </c>
      <c r="K1829">
        <v>-0.51285089977095066</v>
      </c>
      <c r="L1829">
        <v>0</v>
      </c>
      <c r="M1829">
        <v>0</v>
      </c>
      <c r="N1829">
        <v>-0.5</v>
      </c>
      <c r="O1829">
        <v>1</v>
      </c>
      <c r="P1829">
        <v>-0.18810780357261508</v>
      </c>
    </row>
    <row r="1830" spans="7:16" x14ac:dyDescent="0.35">
      <c r="G1830">
        <v>1829</v>
      </c>
      <c r="H1830">
        <v>132545</v>
      </c>
      <c r="I1830">
        <v>-1.088015942338721</v>
      </c>
      <c r="J1830">
        <v>-0.59619187363406256</v>
      </c>
      <c r="K1830">
        <v>1.5703433240495941</v>
      </c>
      <c r="L1830">
        <v>1</v>
      </c>
      <c r="M1830">
        <v>1</v>
      </c>
      <c r="N1830">
        <v>0.16666666666666666</v>
      </c>
      <c r="O1830">
        <v>0</v>
      </c>
      <c r="P1830">
        <v>2.0624398574013227</v>
      </c>
    </row>
    <row r="1831" spans="7:16" x14ac:dyDescent="0.35">
      <c r="G1831">
        <v>1830</v>
      </c>
      <c r="H1831">
        <v>134137</v>
      </c>
      <c r="I1831">
        <v>-1.7656535524084138E-2</v>
      </c>
      <c r="J1831">
        <v>-2.862430606649503E-2</v>
      </c>
      <c r="K1831">
        <v>0.52874621213932171</v>
      </c>
      <c r="L1831">
        <v>1</v>
      </c>
      <c r="M1831">
        <v>0</v>
      </c>
      <c r="N1831">
        <v>0.5</v>
      </c>
      <c r="O1831">
        <v>1</v>
      </c>
      <c r="P1831">
        <v>-0.69578293842469574</v>
      </c>
    </row>
    <row r="1832" spans="7:16" x14ac:dyDescent="0.35">
      <c r="G1832">
        <v>1831</v>
      </c>
      <c r="H1832">
        <v>116783</v>
      </c>
      <c r="I1832">
        <v>0.42832655064868119</v>
      </c>
      <c r="J1832">
        <v>0.3227270452848563</v>
      </c>
      <c r="K1832">
        <v>0.52874621213932171</v>
      </c>
      <c r="L1832">
        <v>0</v>
      </c>
      <c r="M1832">
        <v>0</v>
      </c>
      <c r="N1832">
        <v>0</v>
      </c>
      <c r="O1832">
        <v>1</v>
      </c>
      <c r="P1832">
        <v>-0.26177342243432106</v>
      </c>
    </row>
    <row r="1833" spans="7:16" x14ac:dyDescent="0.35">
      <c r="G1833">
        <v>1832</v>
      </c>
      <c r="H1833">
        <v>163270</v>
      </c>
      <c r="I1833">
        <v>0.38372824203140465</v>
      </c>
      <c r="J1833">
        <v>0.26867299123080224</v>
      </c>
      <c r="K1833">
        <v>1.5703433240495941</v>
      </c>
      <c r="L1833">
        <v>1</v>
      </c>
      <c r="M1833">
        <v>1</v>
      </c>
      <c r="N1833">
        <v>-1</v>
      </c>
      <c r="O1833">
        <v>1</v>
      </c>
      <c r="P1833">
        <v>0.33760235451602316</v>
      </c>
    </row>
    <row r="1834" spans="7:16" x14ac:dyDescent="0.35">
      <c r="G1834">
        <v>1833</v>
      </c>
      <c r="H1834">
        <v>107394</v>
      </c>
      <c r="I1834">
        <v>0.91890794543872312</v>
      </c>
      <c r="J1834">
        <v>0.32469279926033179</v>
      </c>
      <c r="K1834">
        <v>1.5703433240495941</v>
      </c>
      <c r="L1834">
        <v>0</v>
      </c>
      <c r="M1834">
        <v>0</v>
      </c>
      <c r="N1834">
        <v>0.33333333333333331</v>
      </c>
      <c r="O1834">
        <v>1</v>
      </c>
      <c r="P1834">
        <v>-1.2284088823722403</v>
      </c>
    </row>
    <row r="1835" spans="7:16" x14ac:dyDescent="0.35">
      <c r="G1835">
        <v>1834</v>
      </c>
      <c r="H1835">
        <v>199223</v>
      </c>
      <c r="I1835">
        <v>0.42832655064868119</v>
      </c>
      <c r="J1835">
        <v>0.3227270452848563</v>
      </c>
      <c r="K1835">
        <v>0.52874621213932171</v>
      </c>
      <c r="L1835">
        <v>1</v>
      </c>
      <c r="M1835">
        <v>1</v>
      </c>
      <c r="N1835">
        <v>0.5</v>
      </c>
      <c r="O1835">
        <v>1</v>
      </c>
      <c r="P1835">
        <v>-0.49973824448402415</v>
      </c>
    </row>
    <row r="1836" spans="7:16" x14ac:dyDescent="0.35">
      <c r="G1836">
        <v>1835</v>
      </c>
      <c r="H1836">
        <v>161935</v>
      </c>
      <c r="I1836">
        <v>1.1418994885251057</v>
      </c>
      <c r="J1836">
        <v>0.72813245069026178</v>
      </c>
      <c r="K1836">
        <v>-0.51285089977095066</v>
      </c>
      <c r="L1836">
        <v>1</v>
      </c>
      <c r="M1836">
        <v>1</v>
      </c>
      <c r="N1836">
        <v>-0.66666666666666663</v>
      </c>
      <c r="O1836">
        <v>1</v>
      </c>
      <c r="P1836">
        <v>0.39284152201670502</v>
      </c>
    </row>
    <row r="1837" spans="7:16" x14ac:dyDescent="0.35">
      <c r="G1837">
        <v>1836</v>
      </c>
      <c r="H1837">
        <v>104022</v>
      </c>
      <c r="I1837">
        <v>0.87430963682144658</v>
      </c>
      <c r="J1837">
        <v>0.51191623447404555</v>
      </c>
      <c r="K1837">
        <v>0.52874621213932171</v>
      </c>
      <c r="L1837">
        <v>1</v>
      </c>
      <c r="M1837">
        <v>1</v>
      </c>
      <c r="N1837">
        <v>0.16666666666666666</v>
      </c>
      <c r="O1837">
        <v>1</v>
      </c>
      <c r="P1837">
        <v>0.18418260350634094</v>
      </c>
    </row>
    <row r="1838" spans="7:16" x14ac:dyDescent="0.35">
      <c r="G1838">
        <v>1837</v>
      </c>
      <c r="H1838">
        <v>120939</v>
      </c>
      <c r="I1838">
        <v>1.1418994885251057</v>
      </c>
      <c r="J1838">
        <v>0.64705136960918064</v>
      </c>
      <c r="K1838">
        <v>-0.51285089977095066</v>
      </c>
      <c r="L1838">
        <v>0</v>
      </c>
      <c r="M1838">
        <v>1</v>
      </c>
      <c r="N1838">
        <v>0.16666666666666666</v>
      </c>
      <c r="O1838">
        <v>1</v>
      </c>
      <c r="P1838">
        <v>-0.44479684804601355</v>
      </c>
    </row>
    <row r="1839" spans="7:16" x14ac:dyDescent="0.35">
      <c r="G1839">
        <v>1838</v>
      </c>
      <c r="H1839">
        <v>159583</v>
      </c>
      <c r="I1839">
        <v>0.38372824203140465</v>
      </c>
      <c r="J1839">
        <v>0.18759191014972118</v>
      </c>
      <c r="K1839">
        <v>1.5703433240495941</v>
      </c>
      <c r="L1839">
        <v>1</v>
      </c>
      <c r="M1839">
        <v>1</v>
      </c>
      <c r="N1839">
        <v>-1.5</v>
      </c>
      <c r="O1839">
        <v>0</v>
      </c>
      <c r="P1839">
        <v>0.92307857573597962</v>
      </c>
    </row>
    <row r="1840" spans="7:16" x14ac:dyDescent="0.35">
      <c r="G1840">
        <v>1839</v>
      </c>
      <c r="H1840">
        <v>143791</v>
      </c>
      <c r="I1840">
        <v>-0.7312294734005087</v>
      </c>
      <c r="J1840">
        <v>-0.43402971147190045</v>
      </c>
      <c r="K1840">
        <v>-0.51285089977095066</v>
      </c>
      <c r="L1840">
        <v>1</v>
      </c>
      <c r="M1840">
        <v>1</v>
      </c>
      <c r="N1840">
        <v>0</v>
      </c>
      <c r="O1840">
        <v>1</v>
      </c>
      <c r="P1840">
        <v>0.1677712035880469</v>
      </c>
    </row>
    <row r="1841" spans="7:16" x14ac:dyDescent="0.35">
      <c r="G1841">
        <v>1840</v>
      </c>
      <c r="H1841">
        <v>185320</v>
      </c>
      <c r="I1841">
        <v>0.91890794543872312</v>
      </c>
      <c r="J1841">
        <v>0.56597028852809961</v>
      </c>
      <c r="K1841">
        <v>-0.51285089977095066</v>
      </c>
      <c r="L1841">
        <v>1</v>
      </c>
      <c r="M1841">
        <v>1</v>
      </c>
      <c r="N1841">
        <v>-0.83333333333333337</v>
      </c>
      <c r="O1841">
        <v>0</v>
      </c>
      <c r="P1841">
        <v>0.86649774259230439</v>
      </c>
    </row>
    <row r="1842" spans="7:16" x14ac:dyDescent="0.35">
      <c r="G1842">
        <v>1841</v>
      </c>
      <c r="H1842">
        <v>183196</v>
      </c>
      <c r="I1842">
        <v>-0.82042609063506178</v>
      </c>
      <c r="J1842">
        <v>-0.30137633474839243</v>
      </c>
      <c r="K1842">
        <v>-0.51285089977095066</v>
      </c>
      <c r="L1842">
        <v>0</v>
      </c>
      <c r="M1842">
        <v>0</v>
      </c>
      <c r="N1842">
        <v>0.33333333333333331</v>
      </c>
      <c r="O1842">
        <v>1</v>
      </c>
      <c r="P1842">
        <v>-0.28274196958206133</v>
      </c>
    </row>
    <row r="1843" spans="7:16" x14ac:dyDescent="0.35">
      <c r="G1843">
        <v>1842</v>
      </c>
      <c r="H1843">
        <v>191411</v>
      </c>
      <c r="I1843">
        <v>0.91890794543872312</v>
      </c>
      <c r="J1843">
        <v>0.56597028852809961</v>
      </c>
      <c r="K1843">
        <v>0.52874621213932171</v>
      </c>
      <c r="L1843">
        <v>1</v>
      </c>
      <c r="M1843">
        <v>1</v>
      </c>
      <c r="N1843">
        <v>0</v>
      </c>
      <c r="O1843">
        <v>1</v>
      </c>
      <c r="P1843">
        <v>-0.49470134419010448</v>
      </c>
    </row>
    <row r="1844" spans="7:16" x14ac:dyDescent="0.35">
      <c r="G1844">
        <v>1843</v>
      </c>
      <c r="H1844">
        <v>138510</v>
      </c>
      <c r="I1844">
        <v>-0.82042609063506178</v>
      </c>
      <c r="J1844">
        <v>-0.4880837655259545</v>
      </c>
      <c r="K1844">
        <v>0.52874621213932171</v>
      </c>
      <c r="L1844">
        <v>0</v>
      </c>
      <c r="M1844">
        <v>0</v>
      </c>
      <c r="N1844">
        <v>0.66666666666666663</v>
      </c>
      <c r="O1844">
        <v>1</v>
      </c>
      <c r="P1844">
        <v>-0.99038249089452413</v>
      </c>
    </row>
    <row r="1845" spans="7:16" x14ac:dyDescent="0.35">
      <c r="G1845">
        <v>1844</v>
      </c>
      <c r="H1845">
        <v>119535</v>
      </c>
      <c r="I1845">
        <v>-0.82042609063506178</v>
      </c>
      <c r="J1845">
        <v>-0.4880837655259545</v>
      </c>
      <c r="K1845">
        <v>0.52874621213932171</v>
      </c>
      <c r="L1845">
        <v>1</v>
      </c>
      <c r="M1845">
        <v>0</v>
      </c>
      <c r="N1845">
        <v>0.5</v>
      </c>
      <c r="O1845">
        <v>1</v>
      </c>
      <c r="P1845">
        <v>9.918958801810196E-2</v>
      </c>
    </row>
    <row r="1846" spans="7:16" x14ac:dyDescent="0.35">
      <c r="G1846">
        <v>1845</v>
      </c>
      <c r="H1846">
        <v>106813</v>
      </c>
      <c r="I1846">
        <v>-1.0434176337214445</v>
      </c>
      <c r="J1846">
        <v>-0.56916484660703559</v>
      </c>
      <c r="K1846">
        <v>0.52874621213932171</v>
      </c>
      <c r="L1846">
        <v>1</v>
      </c>
      <c r="M1846">
        <v>1</v>
      </c>
      <c r="N1846">
        <v>0.5</v>
      </c>
      <c r="O1846">
        <v>0</v>
      </c>
      <c r="P1846">
        <v>2.7938567239856122</v>
      </c>
    </row>
    <row r="1847" spans="7:16" x14ac:dyDescent="0.35">
      <c r="G1847">
        <v>1846</v>
      </c>
      <c r="H1847">
        <v>178921</v>
      </c>
      <c r="I1847">
        <v>-0.90962270786961485</v>
      </c>
      <c r="J1847">
        <v>-0.33348244418473721</v>
      </c>
      <c r="K1847">
        <v>0.52874621213932171</v>
      </c>
      <c r="L1847">
        <v>1</v>
      </c>
      <c r="M1847">
        <v>1</v>
      </c>
      <c r="N1847">
        <v>0</v>
      </c>
      <c r="O1847">
        <v>0</v>
      </c>
      <c r="P1847">
        <v>2.6259539520445676</v>
      </c>
    </row>
    <row r="1848" spans="7:16" x14ac:dyDescent="0.35">
      <c r="G1848">
        <v>1847</v>
      </c>
      <c r="H1848">
        <v>151087</v>
      </c>
      <c r="I1848">
        <v>0.42832655064868119</v>
      </c>
      <c r="J1848">
        <v>0.26867299123080224</v>
      </c>
      <c r="K1848">
        <v>1.5703433240495941</v>
      </c>
      <c r="L1848">
        <v>1</v>
      </c>
      <c r="M1848">
        <v>1</v>
      </c>
      <c r="N1848">
        <v>-0.5</v>
      </c>
      <c r="O1848">
        <v>1</v>
      </c>
      <c r="P1848">
        <v>0.32240790465866742</v>
      </c>
    </row>
    <row r="1849" spans="7:16" x14ac:dyDescent="0.35">
      <c r="G1849">
        <v>1848</v>
      </c>
      <c r="H1849">
        <v>185720</v>
      </c>
      <c r="I1849">
        <v>0.47292485926595773</v>
      </c>
      <c r="J1849">
        <v>0.29570001825782927</v>
      </c>
      <c r="K1849">
        <v>0.52874621213932171</v>
      </c>
      <c r="L1849">
        <v>0</v>
      </c>
      <c r="M1849">
        <v>1</v>
      </c>
      <c r="N1849">
        <v>-0.83333333333333337</v>
      </c>
      <c r="O1849">
        <v>0</v>
      </c>
      <c r="P1849">
        <v>0.99041217931519865</v>
      </c>
    </row>
    <row r="1850" spans="7:16" x14ac:dyDescent="0.35">
      <c r="G1850">
        <v>1849</v>
      </c>
      <c r="H1850">
        <v>154250</v>
      </c>
      <c r="I1850">
        <v>1.0527028712905526</v>
      </c>
      <c r="J1850">
        <v>0.37285196341484905</v>
      </c>
      <c r="K1850">
        <v>0.52874621213932171</v>
      </c>
      <c r="L1850">
        <v>0</v>
      </c>
      <c r="M1850">
        <v>0</v>
      </c>
      <c r="N1850">
        <v>-0.33333333333333331</v>
      </c>
      <c r="O1850">
        <v>1</v>
      </c>
      <c r="P1850">
        <v>-0.9838074127629316</v>
      </c>
    </row>
    <row r="1851" spans="7:16" x14ac:dyDescent="0.35">
      <c r="G1851">
        <v>1850</v>
      </c>
      <c r="H1851">
        <v>149159</v>
      </c>
      <c r="I1851">
        <v>-1.8015888802151456</v>
      </c>
      <c r="J1851">
        <v>0.64705136960918064</v>
      </c>
      <c r="K1851">
        <v>1.5703433240495941</v>
      </c>
      <c r="L1851">
        <v>0</v>
      </c>
      <c r="M1851">
        <v>0</v>
      </c>
      <c r="N1851">
        <v>-1.1666666666666667</v>
      </c>
      <c r="O1851">
        <v>1</v>
      </c>
      <c r="P1851">
        <v>-1.0073084609467446</v>
      </c>
    </row>
    <row r="1852" spans="7:16" x14ac:dyDescent="0.35">
      <c r="G1852">
        <v>1851</v>
      </c>
      <c r="H1852">
        <v>168054</v>
      </c>
      <c r="I1852">
        <v>1.0973011799078292</v>
      </c>
      <c r="J1852">
        <v>0.70110542366323469</v>
      </c>
      <c r="K1852">
        <v>-1.5544480116812232</v>
      </c>
      <c r="L1852">
        <v>1</v>
      </c>
      <c r="M1852">
        <v>0</v>
      </c>
      <c r="N1852">
        <v>-1.5</v>
      </c>
      <c r="O1852">
        <v>1</v>
      </c>
      <c r="P1852">
        <v>-0.74531589762631645</v>
      </c>
    </row>
    <row r="1853" spans="7:16" x14ac:dyDescent="0.35">
      <c r="G1853">
        <v>1852</v>
      </c>
      <c r="H1853">
        <v>169562</v>
      </c>
      <c r="I1853">
        <v>3.3718149193889322</v>
      </c>
      <c r="J1853">
        <v>0.56597028852809961</v>
      </c>
      <c r="K1853">
        <v>0.52874621213932171</v>
      </c>
      <c r="L1853">
        <v>0</v>
      </c>
      <c r="M1853">
        <v>1</v>
      </c>
      <c r="N1853">
        <v>0.16666666666666666</v>
      </c>
      <c r="O1853">
        <v>1</v>
      </c>
      <c r="P1853">
        <v>-0.84184995791667416</v>
      </c>
    </row>
    <row r="1854" spans="7:16" x14ac:dyDescent="0.35">
      <c r="G1854">
        <v>1853</v>
      </c>
      <c r="H1854">
        <v>124872</v>
      </c>
      <c r="I1854">
        <v>-1.088015942338721</v>
      </c>
      <c r="J1854">
        <v>-0.62321890066108965</v>
      </c>
      <c r="K1854">
        <v>0.52874621213932171</v>
      </c>
      <c r="L1854">
        <v>1</v>
      </c>
      <c r="M1854">
        <v>0</v>
      </c>
      <c r="N1854">
        <v>0.33333333333333331</v>
      </c>
      <c r="O1854">
        <v>1</v>
      </c>
      <c r="P1854">
        <v>-0.56292118959781445</v>
      </c>
    </row>
    <row r="1855" spans="7:16" x14ac:dyDescent="0.35">
      <c r="G1855">
        <v>1854</v>
      </c>
      <c r="H1855">
        <v>169334</v>
      </c>
      <c r="I1855">
        <v>-0.82042609063506178</v>
      </c>
      <c r="J1855">
        <v>-0.43402971147190045</v>
      </c>
      <c r="K1855">
        <v>-1.5544480116812232</v>
      </c>
      <c r="L1855">
        <v>0</v>
      </c>
      <c r="M1855">
        <v>0</v>
      </c>
      <c r="N1855">
        <v>-0.16666666666666666</v>
      </c>
      <c r="O1855">
        <v>1</v>
      </c>
      <c r="P1855">
        <v>0.22566281167896343</v>
      </c>
    </row>
    <row r="1856" spans="7:16" x14ac:dyDescent="0.35">
      <c r="G1856">
        <v>1855</v>
      </c>
      <c r="H1856">
        <v>190433</v>
      </c>
      <c r="I1856">
        <v>-1.088015942338721</v>
      </c>
      <c r="J1856">
        <v>-0.62321890066108965</v>
      </c>
      <c r="K1856">
        <v>-0.51285089977095066</v>
      </c>
      <c r="L1856">
        <v>0</v>
      </c>
      <c r="M1856">
        <v>0</v>
      </c>
      <c r="N1856">
        <v>1</v>
      </c>
      <c r="O1856">
        <v>1</v>
      </c>
      <c r="P1856">
        <v>-0.82790756299169366</v>
      </c>
    </row>
    <row r="1857" spans="7:16" x14ac:dyDescent="0.35">
      <c r="G1857">
        <v>1856</v>
      </c>
      <c r="H1857">
        <v>137648</v>
      </c>
      <c r="I1857">
        <v>-0.86502439925233832</v>
      </c>
      <c r="J1857">
        <v>-0.46105673849892748</v>
      </c>
      <c r="K1857">
        <v>-0.51285089977095066</v>
      </c>
      <c r="L1857">
        <v>0</v>
      </c>
      <c r="M1857">
        <v>0</v>
      </c>
      <c r="N1857">
        <v>0.5</v>
      </c>
      <c r="O1857">
        <v>1</v>
      </c>
      <c r="P1857">
        <v>0.12865155698491793</v>
      </c>
    </row>
    <row r="1858" spans="7:16" x14ac:dyDescent="0.35">
      <c r="G1858">
        <v>1857</v>
      </c>
      <c r="H1858">
        <v>198082</v>
      </c>
      <c r="I1858">
        <v>-1.2218108681905506</v>
      </c>
      <c r="J1858">
        <v>-0.65024592768811662</v>
      </c>
      <c r="K1858">
        <v>0.52874621213932171</v>
      </c>
      <c r="L1858">
        <v>1</v>
      </c>
      <c r="M1858">
        <v>1</v>
      </c>
      <c r="N1858">
        <v>0</v>
      </c>
      <c r="O1858">
        <v>0</v>
      </c>
      <c r="P1858">
        <v>3.0244739651767825</v>
      </c>
    </row>
    <row r="1859" spans="7:16" x14ac:dyDescent="0.35">
      <c r="G1859">
        <v>1858</v>
      </c>
      <c r="H1859">
        <v>164611</v>
      </c>
      <c r="I1859">
        <v>-0.82042609063506178</v>
      </c>
      <c r="J1859">
        <v>-0.43402971147190045</v>
      </c>
      <c r="K1859">
        <v>-1.5544480116812232</v>
      </c>
      <c r="L1859">
        <v>1</v>
      </c>
      <c r="M1859">
        <v>0</v>
      </c>
      <c r="N1859">
        <v>0.83333333333333337</v>
      </c>
      <c r="O1859">
        <v>1</v>
      </c>
      <c r="P1859">
        <v>0.20416855596424732</v>
      </c>
    </row>
    <row r="1860" spans="7:16" x14ac:dyDescent="0.35">
      <c r="G1860">
        <v>1859</v>
      </c>
      <c r="H1860">
        <v>187247</v>
      </c>
      <c r="I1860">
        <v>-0.99881932510416793</v>
      </c>
      <c r="J1860">
        <v>-0.59619187363406256</v>
      </c>
      <c r="K1860">
        <v>0.52874621213932171</v>
      </c>
      <c r="L1860">
        <v>0</v>
      </c>
      <c r="M1860">
        <v>0</v>
      </c>
      <c r="N1860">
        <v>0.16666666666666666</v>
      </c>
      <c r="O1860">
        <v>1</v>
      </c>
      <c r="P1860">
        <v>6.4852364444447905E-2</v>
      </c>
    </row>
    <row r="1861" spans="7:16" x14ac:dyDescent="0.35">
      <c r="G1861">
        <v>1860</v>
      </c>
      <c r="H1861">
        <v>154287</v>
      </c>
      <c r="I1861">
        <v>2.6941773093192397E-2</v>
      </c>
      <c r="J1861">
        <v>5.2456775014586052E-2</v>
      </c>
      <c r="K1861">
        <v>0.52874621213932171</v>
      </c>
      <c r="L1861">
        <v>0</v>
      </c>
      <c r="M1861">
        <v>0</v>
      </c>
      <c r="N1861">
        <v>-0.5</v>
      </c>
      <c r="O1861">
        <v>1</v>
      </c>
      <c r="P1861">
        <v>-0.12969431316197352</v>
      </c>
    </row>
    <row r="1862" spans="7:16" x14ac:dyDescent="0.35">
      <c r="G1862">
        <v>1861</v>
      </c>
      <c r="H1862">
        <v>153238</v>
      </c>
      <c r="I1862">
        <v>-1.1326142509559975</v>
      </c>
      <c r="J1862">
        <v>-0.41374771777559927</v>
      </c>
      <c r="K1862">
        <v>-0.51285089977095066</v>
      </c>
      <c r="L1862">
        <v>0</v>
      </c>
      <c r="M1862">
        <v>0</v>
      </c>
      <c r="N1862">
        <v>0.83333333333333337</v>
      </c>
      <c r="O1862">
        <v>1</v>
      </c>
      <c r="P1862">
        <v>-0.67701465543797823</v>
      </c>
    </row>
    <row r="1863" spans="7:16" x14ac:dyDescent="0.35">
      <c r="G1863">
        <v>1862</v>
      </c>
      <c r="H1863">
        <v>124768</v>
      </c>
      <c r="I1863">
        <v>2.6941773093192397E-2</v>
      </c>
      <c r="J1863">
        <v>2.5429747987559023E-2</v>
      </c>
      <c r="K1863">
        <v>-0.51285089977095066</v>
      </c>
      <c r="L1863">
        <v>1</v>
      </c>
      <c r="M1863">
        <v>0</v>
      </c>
      <c r="N1863">
        <v>-0.5</v>
      </c>
      <c r="O1863">
        <v>1</v>
      </c>
      <c r="P1863">
        <v>5.9834755634564127E-2</v>
      </c>
    </row>
    <row r="1864" spans="7:16" x14ac:dyDescent="0.35">
      <c r="G1864">
        <v>1863</v>
      </c>
      <c r="H1864">
        <v>190247</v>
      </c>
      <c r="I1864">
        <v>0.87430963682144658</v>
      </c>
      <c r="J1864">
        <v>0.59299731555512658</v>
      </c>
      <c r="K1864">
        <v>0.52874621213932171</v>
      </c>
      <c r="L1864">
        <v>1</v>
      </c>
      <c r="M1864">
        <v>0</v>
      </c>
      <c r="N1864">
        <v>0</v>
      </c>
      <c r="O1864">
        <v>1</v>
      </c>
      <c r="P1864">
        <v>-0.88925264145971061</v>
      </c>
    </row>
    <row r="1865" spans="7:16" x14ac:dyDescent="0.35">
      <c r="G1865">
        <v>1864</v>
      </c>
      <c r="H1865">
        <v>154742</v>
      </c>
      <c r="I1865">
        <v>-0.32984469584501991</v>
      </c>
      <c r="J1865">
        <v>-0.16375944120163016</v>
      </c>
      <c r="K1865">
        <v>-1.5544480116812232</v>
      </c>
      <c r="L1865">
        <v>1</v>
      </c>
      <c r="M1865">
        <v>0</v>
      </c>
      <c r="N1865">
        <v>-0.16666666666666666</v>
      </c>
      <c r="O1865">
        <v>1</v>
      </c>
      <c r="P1865">
        <v>7.7681253986520468E-2</v>
      </c>
    </row>
    <row r="1866" spans="7:16" x14ac:dyDescent="0.35">
      <c r="G1866">
        <v>1865</v>
      </c>
      <c r="H1866">
        <v>114636</v>
      </c>
      <c r="I1866">
        <v>-1.088015942338721</v>
      </c>
      <c r="J1866">
        <v>-0.65024592768811662</v>
      </c>
      <c r="K1866">
        <v>-0.51285089977095066</v>
      </c>
      <c r="L1866">
        <v>1</v>
      </c>
      <c r="M1866">
        <v>1</v>
      </c>
      <c r="N1866">
        <v>0.83333333333333337</v>
      </c>
      <c r="O1866">
        <v>1</v>
      </c>
      <c r="P1866">
        <v>5.2694317573617568E-2</v>
      </c>
    </row>
    <row r="1867" spans="7:16" x14ac:dyDescent="0.35">
      <c r="G1867">
        <v>1866</v>
      </c>
      <c r="H1867">
        <v>178382</v>
      </c>
      <c r="I1867">
        <v>0.16073669894502199</v>
      </c>
      <c r="J1867">
        <v>0.10651082906864011</v>
      </c>
      <c r="K1867">
        <v>0.52874621213932171</v>
      </c>
      <c r="L1867">
        <v>1</v>
      </c>
      <c r="M1867">
        <v>1</v>
      </c>
      <c r="N1867">
        <v>0.83333333333333337</v>
      </c>
      <c r="O1867">
        <v>1</v>
      </c>
      <c r="P1867">
        <v>-0.50311795011783467</v>
      </c>
    </row>
    <row r="1868" spans="7:16" x14ac:dyDescent="0.35">
      <c r="G1868">
        <v>1867</v>
      </c>
      <c r="H1868">
        <v>103036</v>
      </c>
      <c r="I1868">
        <v>-1.1772125595732741</v>
      </c>
      <c r="J1868">
        <v>-0.65024592768811662</v>
      </c>
      <c r="K1868">
        <v>-0.51285089977095066</v>
      </c>
      <c r="L1868">
        <v>0</v>
      </c>
      <c r="M1868">
        <v>0</v>
      </c>
      <c r="N1868">
        <v>0.83333333333333337</v>
      </c>
      <c r="O1868">
        <v>1</v>
      </c>
      <c r="P1868">
        <v>-0.44080790345821086</v>
      </c>
    </row>
    <row r="1869" spans="7:16" x14ac:dyDescent="0.35">
      <c r="G1869">
        <v>1868</v>
      </c>
      <c r="H1869">
        <v>162322</v>
      </c>
      <c r="I1869">
        <v>0.87430963682144658</v>
      </c>
      <c r="J1869">
        <v>0.53894326150107252</v>
      </c>
      <c r="K1869">
        <v>-0.51285089977095066</v>
      </c>
      <c r="L1869">
        <v>0</v>
      </c>
      <c r="M1869">
        <v>1</v>
      </c>
      <c r="N1869">
        <v>0.5</v>
      </c>
      <c r="O1869">
        <v>1</v>
      </c>
      <c r="P1869">
        <v>-1.1522956354242055</v>
      </c>
    </row>
    <row r="1870" spans="7:16" x14ac:dyDescent="0.35">
      <c r="G1870">
        <v>1869</v>
      </c>
      <c r="H1870">
        <v>147785</v>
      </c>
      <c r="I1870">
        <v>-0.28524638722774337</v>
      </c>
      <c r="J1870">
        <v>-0.10970538714757612</v>
      </c>
      <c r="K1870">
        <v>-0.51285089977095066</v>
      </c>
      <c r="L1870">
        <v>0</v>
      </c>
      <c r="M1870">
        <v>1</v>
      </c>
      <c r="N1870">
        <v>1</v>
      </c>
      <c r="O1870">
        <v>1</v>
      </c>
      <c r="P1870">
        <v>-2.1693397488348184E-2</v>
      </c>
    </row>
    <row r="1871" spans="7:16" x14ac:dyDescent="0.35">
      <c r="G1871">
        <v>1870</v>
      </c>
      <c r="H1871">
        <v>190595</v>
      </c>
      <c r="I1871">
        <v>-0.32984469584501991</v>
      </c>
      <c r="J1871">
        <v>-0.24484052228271125</v>
      </c>
      <c r="K1871">
        <v>1.5703433240495941</v>
      </c>
      <c r="L1871">
        <v>1</v>
      </c>
      <c r="M1871">
        <v>0</v>
      </c>
      <c r="N1871">
        <v>-0.5</v>
      </c>
      <c r="O1871">
        <v>1</v>
      </c>
      <c r="P1871">
        <v>-3.0220174712543131E-2</v>
      </c>
    </row>
    <row r="1872" spans="7:16" x14ac:dyDescent="0.35">
      <c r="G1872">
        <v>1871</v>
      </c>
      <c r="H1872">
        <v>186539</v>
      </c>
      <c r="I1872">
        <v>0.56212147650051081</v>
      </c>
      <c r="J1872">
        <v>0.37678109933891035</v>
      </c>
      <c r="K1872">
        <v>-0.51285089977095066</v>
      </c>
      <c r="L1872">
        <v>0</v>
      </c>
      <c r="M1872">
        <v>1</v>
      </c>
      <c r="N1872">
        <v>0.16666666666666666</v>
      </c>
      <c r="O1872">
        <v>1</v>
      </c>
      <c r="P1872">
        <v>8.857730184932338E-3</v>
      </c>
    </row>
    <row r="1873" spans="7:16" x14ac:dyDescent="0.35">
      <c r="G1873">
        <v>1872</v>
      </c>
      <c r="H1873">
        <v>150042</v>
      </c>
      <c r="I1873">
        <v>-0.99881932510416793</v>
      </c>
      <c r="J1873">
        <v>-0.59619187363406256</v>
      </c>
      <c r="K1873">
        <v>0.52874621213932171</v>
      </c>
      <c r="L1873">
        <v>1</v>
      </c>
      <c r="M1873">
        <v>0</v>
      </c>
      <c r="N1873">
        <v>0.66666666666666663</v>
      </c>
      <c r="O1873">
        <v>1</v>
      </c>
      <c r="P1873">
        <v>-0.35526118339588236</v>
      </c>
    </row>
    <row r="1874" spans="7:16" x14ac:dyDescent="0.35">
      <c r="G1874">
        <v>1873</v>
      </c>
      <c r="H1874">
        <v>163338</v>
      </c>
      <c r="I1874">
        <v>-0.7312294734005087</v>
      </c>
      <c r="J1874">
        <v>-0.4880837655259545</v>
      </c>
      <c r="K1874">
        <v>0.52874621213932171</v>
      </c>
      <c r="L1874">
        <v>0</v>
      </c>
      <c r="M1874">
        <v>1</v>
      </c>
      <c r="N1874">
        <v>-0.5</v>
      </c>
      <c r="O1874">
        <v>1</v>
      </c>
      <c r="P1874">
        <v>8.6145267875363085E-2</v>
      </c>
    </row>
    <row r="1875" spans="7:16" x14ac:dyDescent="0.35">
      <c r="G1875">
        <v>1874</v>
      </c>
      <c r="H1875">
        <v>139548</v>
      </c>
      <c r="I1875">
        <v>-0.90962270786961485</v>
      </c>
      <c r="J1875">
        <v>-0.4880837655259545</v>
      </c>
      <c r="K1875">
        <v>1.5703433240495941</v>
      </c>
      <c r="L1875">
        <v>0</v>
      </c>
      <c r="M1875">
        <v>1</v>
      </c>
      <c r="N1875">
        <v>0</v>
      </c>
      <c r="O1875">
        <v>0</v>
      </c>
      <c r="P1875">
        <v>1.5620107631401341</v>
      </c>
    </row>
    <row r="1876" spans="7:16" x14ac:dyDescent="0.35">
      <c r="G1876">
        <v>1875</v>
      </c>
      <c r="H1876">
        <v>129219</v>
      </c>
      <c r="I1876">
        <v>-0.50823793031412601</v>
      </c>
      <c r="J1876">
        <v>-0.35294863039081936</v>
      </c>
      <c r="K1876">
        <v>0.52874621213932171</v>
      </c>
      <c r="L1876">
        <v>1</v>
      </c>
      <c r="M1876">
        <v>0</v>
      </c>
      <c r="N1876">
        <v>-0.66666666666666663</v>
      </c>
      <c r="O1876">
        <v>0</v>
      </c>
      <c r="P1876">
        <v>1.0038800207047671</v>
      </c>
    </row>
    <row r="1877" spans="7:16" x14ac:dyDescent="0.35">
      <c r="G1877">
        <v>1876</v>
      </c>
      <c r="H1877">
        <v>106880</v>
      </c>
      <c r="I1877">
        <v>-0.46363962169684947</v>
      </c>
      <c r="J1877">
        <v>-0.24484052228271125</v>
      </c>
      <c r="K1877">
        <v>0.52874621213932171</v>
      </c>
      <c r="L1877">
        <v>1</v>
      </c>
      <c r="M1877">
        <v>0</v>
      </c>
      <c r="N1877">
        <v>0.5</v>
      </c>
      <c r="O1877">
        <v>1</v>
      </c>
      <c r="P1877">
        <v>-0.5801059369723679</v>
      </c>
    </row>
    <row r="1878" spans="7:16" x14ac:dyDescent="0.35">
      <c r="G1878">
        <v>1877</v>
      </c>
      <c r="H1878">
        <v>155070</v>
      </c>
      <c r="I1878">
        <v>-0.95422101648689139</v>
      </c>
      <c r="J1878">
        <v>-0.51511079255298153</v>
      </c>
      <c r="K1878">
        <v>-1.5544480116812232</v>
      </c>
      <c r="L1878">
        <v>0</v>
      </c>
      <c r="M1878">
        <v>0</v>
      </c>
      <c r="N1878">
        <v>1</v>
      </c>
      <c r="O1878">
        <v>1</v>
      </c>
      <c r="P1878">
        <v>-0.90171545195477287</v>
      </c>
    </row>
    <row r="1879" spans="7:16" x14ac:dyDescent="0.35">
      <c r="G1879">
        <v>1878</v>
      </c>
      <c r="H1879">
        <v>105002</v>
      </c>
      <c r="I1879">
        <v>-0.90962270786961485</v>
      </c>
      <c r="J1879">
        <v>-0.4880837655259545</v>
      </c>
      <c r="K1879">
        <v>0.52874621213932171</v>
      </c>
      <c r="L1879">
        <v>0</v>
      </c>
      <c r="M1879">
        <v>1</v>
      </c>
      <c r="N1879">
        <v>0.66666666666666663</v>
      </c>
      <c r="O1879">
        <v>0</v>
      </c>
      <c r="P1879">
        <v>1.0407742908421436</v>
      </c>
    </row>
    <row r="1880" spans="7:16" x14ac:dyDescent="0.35">
      <c r="G1880">
        <v>1879</v>
      </c>
      <c r="H1880">
        <v>183063</v>
      </c>
      <c r="I1880">
        <v>0.33912993341412812</v>
      </c>
      <c r="J1880">
        <v>0.24164596420377524</v>
      </c>
      <c r="K1880">
        <v>-0.51285089977095066</v>
      </c>
      <c r="L1880">
        <v>1</v>
      </c>
      <c r="M1880">
        <v>0</v>
      </c>
      <c r="N1880">
        <v>-1.1666666666666667</v>
      </c>
      <c r="O1880">
        <v>0</v>
      </c>
      <c r="P1880">
        <v>0.80176804157334114</v>
      </c>
    </row>
    <row r="1881" spans="7:16" x14ac:dyDescent="0.35">
      <c r="G1881">
        <v>1880</v>
      </c>
      <c r="H1881">
        <v>157327</v>
      </c>
      <c r="I1881">
        <v>0.96350625405599966</v>
      </c>
      <c r="J1881">
        <v>0.3407458539785041</v>
      </c>
      <c r="K1881">
        <v>-0.51285089977095066</v>
      </c>
      <c r="L1881">
        <v>0</v>
      </c>
      <c r="M1881">
        <v>0</v>
      </c>
      <c r="N1881">
        <v>0</v>
      </c>
      <c r="O1881">
        <v>1</v>
      </c>
      <c r="P1881">
        <v>-1.2192438830196948</v>
      </c>
    </row>
    <row r="1882" spans="7:16" x14ac:dyDescent="0.35">
      <c r="G1882">
        <v>1881</v>
      </c>
      <c r="H1882">
        <v>184611</v>
      </c>
      <c r="I1882">
        <v>-0.77582778201778524</v>
      </c>
      <c r="J1882">
        <v>-0.46105673849892748</v>
      </c>
      <c r="K1882">
        <v>-1.5544480116812232</v>
      </c>
      <c r="L1882">
        <v>1</v>
      </c>
      <c r="M1882">
        <v>0</v>
      </c>
      <c r="N1882">
        <v>-0.16666666666666666</v>
      </c>
      <c r="O1882">
        <v>1</v>
      </c>
      <c r="P1882">
        <v>-7.851250999015992E-2</v>
      </c>
    </row>
    <row r="1883" spans="7:16" x14ac:dyDescent="0.35">
      <c r="G1883">
        <v>1882</v>
      </c>
      <c r="H1883">
        <v>146265</v>
      </c>
      <c r="I1883">
        <v>0.29453162479685158</v>
      </c>
      <c r="J1883">
        <v>0.21461893717674821</v>
      </c>
      <c r="K1883">
        <v>-0.51285089977095066</v>
      </c>
      <c r="L1883">
        <v>1</v>
      </c>
      <c r="M1883">
        <v>1</v>
      </c>
      <c r="N1883">
        <v>-0.16666666666666666</v>
      </c>
      <c r="O1883">
        <v>1</v>
      </c>
      <c r="P1883">
        <v>0.42028819102413773</v>
      </c>
    </row>
    <row r="1884" spans="7:16" x14ac:dyDescent="0.35">
      <c r="G1884">
        <v>1883</v>
      </c>
      <c r="H1884">
        <v>145479</v>
      </c>
      <c r="I1884">
        <v>0.33912993341412812</v>
      </c>
      <c r="J1884">
        <v>0.21461893717674821</v>
      </c>
      <c r="K1884">
        <v>0.52874621213932171</v>
      </c>
      <c r="L1884">
        <v>1</v>
      </c>
      <c r="M1884">
        <v>0</v>
      </c>
      <c r="N1884">
        <v>-0.33333333333333331</v>
      </c>
      <c r="O1884">
        <v>1</v>
      </c>
      <c r="P1884">
        <v>-7.8305657381226579E-2</v>
      </c>
    </row>
    <row r="1885" spans="7:16" x14ac:dyDescent="0.35">
      <c r="G1885">
        <v>1884</v>
      </c>
      <c r="H1885">
        <v>156090</v>
      </c>
      <c r="I1885">
        <v>-0.90962270786961485</v>
      </c>
      <c r="J1885">
        <v>-0.4880837655259545</v>
      </c>
      <c r="K1885">
        <v>-0.51285089977095066</v>
      </c>
      <c r="L1885">
        <v>0</v>
      </c>
      <c r="M1885">
        <v>1</v>
      </c>
      <c r="N1885">
        <v>-0.33333333333333331</v>
      </c>
      <c r="O1885">
        <v>0</v>
      </c>
      <c r="P1885">
        <v>1.9489818414453295</v>
      </c>
    </row>
    <row r="1886" spans="7:16" x14ac:dyDescent="0.35">
      <c r="G1886">
        <v>1885</v>
      </c>
      <c r="H1886">
        <v>163648</v>
      </c>
      <c r="I1886">
        <v>-0.68663116478323216</v>
      </c>
      <c r="J1886">
        <v>-0.35294863039081936</v>
      </c>
      <c r="K1886">
        <v>-0.51285089977095066</v>
      </c>
      <c r="L1886">
        <v>0</v>
      </c>
      <c r="M1886">
        <v>0</v>
      </c>
      <c r="N1886">
        <v>-0.66666666666666663</v>
      </c>
      <c r="O1886">
        <v>1</v>
      </c>
      <c r="P1886">
        <v>0.19591077377154173</v>
      </c>
    </row>
    <row r="1887" spans="7:16" x14ac:dyDescent="0.35">
      <c r="G1887">
        <v>1886</v>
      </c>
      <c r="H1887">
        <v>139086</v>
      </c>
      <c r="I1887">
        <v>7.1540081710468925E-2</v>
      </c>
      <c r="J1887">
        <v>7.948380204161308E-2</v>
      </c>
      <c r="K1887">
        <v>-0.51285089977095066</v>
      </c>
      <c r="L1887">
        <v>0</v>
      </c>
      <c r="M1887">
        <v>1</v>
      </c>
      <c r="N1887">
        <v>0.66666666666666663</v>
      </c>
      <c r="O1887">
        <v>1</v>
      </c>
      <c r="P1887">
        <v>-5.1196890329909706E-2</v>
      </c>
    </row>
    <row r="1888" spans="7:16" x14ac:dyDescent="0.35">
      <c r="G1888">
        <v>1887</v>
      </c>
      <c r="H1888">
        <v>150419</v>
      </c>
      <c r="I1888">
        <v>-1.2218108681905506</v>
      </c>
      <c r="J1888">
        <v>-0.65024592768811662</v>
      </c>
      <c r="K1888">
        <v>-0.51285089977095066</v>
      </c>
      <c r="L1888">
        <v>1</v>
      </c>
      <c r="M1888">
        <v>1</v>
      </c>
      <c r="N1888">
        <v>-1.1666666666666667</v>
      </c>
      <c r="O1888">
        <v>0</v>
      </c>
      <c r="P1888">
        <v>3.1164727854731642</v>
      </c>
    </row>
    <row r="1889" spans="7:16" x14ac:dyDescent="0.35">
      <c r="G1889">
        <v>1888</v>
      </c>
      <c r="H1889">
        <v>165865</v>
      </c>
      <c r="I1889">
        <v>0.51752316788323427</v>
      </c>
      <c r="J1889">
        <v>0.18021530679677991</v>
      </c>
      <c r="K1889">
        <v>0.52874621213932171</v>
      </c>
      <c r="L1889">
        <v>1</v>
      </c>
      <c r="M1889">
        <v>1</v>
      </c>
      <c r="N1889">
        <v>1</v>
      </c>
      <c r="O1889">
        <v>1</v>
      </c>
      <c r="P1889">
        <v>-0.50458762229435494</v>
      </c>
    </row>
    <row r="1890" spans="7:16" x14ac:dyDescent="0.35">
      <c r="G1890">
        <v>1889</v>
      </c>
      <c r="H1890">
        <v>156050</v>
      </c>
      <c r="I1890">
        <v>7.1540081710468925E-2</v>
      </c>
      <c r="J1890">
        <v>-1.5972790394680049E-3</v>
      </c>
      <c r="K1890">
        <v>1.5703433240495941</v>
      </c>
      <c r="L1890">
        <v>1</v>
      </c>
      <c r="M1890">
        <v>1</v>
      </c>
      <c r="N1890">
        <v>-0.83333333333333337</v>
      </c>
      <c r="O1890">
        <v>0</v>
      </c>
      <c r="P1890">
        <v>1.2692108552275252</v>
      </c>
    </row>
    <row r="1891" spans="7:16" x14ac:dyDescent="0.35">
      <c r="G1891">
        <v>1890</v>
      </c>
      <c r="H1891">
        <v>138353</v>
      </c>
      <c r="I1891">
        <v>-0.37444300446229639</v>
      </c>
      <c r="J1891">
        <v>-0.19078646822865719</v>
      </c>
      <c r="K1891">
        <v>-1.5544480116812232</v>
      </c>
      <c r="L1891">
        <v>0</v>
      </c>
      <c r="M1891">
        <v>1</v>
      </c>
      <c r="N1891">
        <v>-0.33333333333333331</v>
      </c>
      <c r="O1891">
        <v>1</v>
      </c>
      <c r="P1891">
        <v>0.14422877590402547</v>
      </c>
    </row>
    <row r="1892" spans="7:16" x14ac:dyDescent="0.35">
      <c r="G1892">
        <v>1891</v>
      </c>
      <c r="H1892">
        <v>163336</v>
      </c>
      <c r="I1892">
        <v>-1.1326142509559975</v>
      </c>
      <c r="J1892">
        <v>-0.65024592768811662</v>
      </c>
      <c r="K1892">
        <v>-0.51285089977095066</v>
      </c>
      <c r="L1892">
        <v>1</v>
      </c>
      <c r="M1892">
        <v>1</v>
      </c>
      <c r="N1892">
        <v>-0.66666666666666663</v>
      </c>
      <c r="O1892">
        <v>0</v>
      </c>
      <c r="P1892">
        <v>2.5394073418971579</v>
      </c>
    </row>
    <row r="1893" spans="7:16" x14ac:dyDescent="0.35">
      <c r="G1893">
        <v>1892</v>
      </c>
      <c r="H1893">
        <v>178351</v>
      </c>
      <c r="I1893">
        <v>-0.90962270786961485</v>
      </c>
      <c r="J1893">
        <v>-0.54213781958000851</v>
      </c>
      <c r="K1893">
        <v>-1.5544480116812232</v>
      </c>
      <c r="L1893">
        <v>0</v>
      </c>
      <c r="M1893">
        <v>0</v>
      </c>
      <c r="N1893">
        <v>0.5</v>
      </c>
      <c r="O1893">
        <v>1</v>
      </c>
      <c r="P1893">
        <v>-0.38607816365303366</v>
      </c>
    </row>
    <row r="1894" spans="7:16" x14ac:dyDescent="0.35">
      <c r="G1894">
        <v>1893</v>
      </c>
      <c r="H1894">
        <v>196247</v>
      </c>
      <c r="I1894">
        <v>-1.1326142509559975</v>
      </c>
      <c r="J1894">
        <v>-0.62321890066108965</v>
      </c>
      <c r="K1894">
        <v>-0.51285089977095066</v>
      </c>
      <c r="L1894">
        <v>1</v>
      </c>
      <c r="M1894">
        <v>1</v>
      </c>
      <c r="N1894">
        <v>-0.33333333333333331</v>
      </c>
      <c r="O1894">
        <v>0</v>
      </c>
      <c r="P1894">
        <v>2.2167479925591196</v>
      </c>
    </row>
    <row r="1895" spans="7:16" x14ac:dyDescent="0.35">
      <c r="G1895">
        <v>1894</v>
      </c>
      <c r="H1895">
        <v>109252</v>
      </c>
      <c r="I1895">
        <v>0.11613839032774546</v>
      </c>
      <c r="J1895">
        <v>2.5429747987559023E-2</v>
      </c>
      <c r="K1895">
        <v>0.52874621213932171</v>
      </c>
      <c r="L1895">
        <v>0</v>
      </c>
      <c r="M1895">
        <v>0</v>
      </c>
      <c r="N1895">
        <v>-1.3333333333333333</v>
      </c>
      <c r="O1895">
        <v>1</v>
      </c>
      <c r="P1895">
        <v>0.3709749538814866</v>
      </c>
    </row>
    <row r="1896" spans="7:16" x14ac:dyDescent="0.35">
      <c r="G1896">
        <v>1895</v>
      </c>
      <c r="H1896">
        <v>168051</v>
      </c>
      <c r="I1896">
        <v>0.82971132820417004</v>
      </c>
      <c r="J1896">
        <v>0.45786218041999144</v>
      </c>
      <c r="K1896">
        <v>0.52874621213932171</v>
      </c>
      <c r="L1896">
        <v>1</v>
      </c>
      <c r="M1896">
        <v>0</v>
      </c>
      <c r="N1896">
        <v>0</v>
      </c>
      <c r="O1896">
        <v>1</v>
      </c>
      <c r="P1896">
        <v>-8.1548851605194705E-2</v>
      </c>
    </row>
    <row r="1897" spans="7:16" x14ac:dyDescent="0.35">
      <c r="G1897">
        <v>1896</v>
      </c>
      <c r="H1897">
        <v>144195</v>
      </c>
      <c r="I1897">
        <v>1.0973011799078292</v>
      </c>
      <c r="J1897">
        <v>0.70110542366323469</v>
      </c>
      <c r="K1897">
        <v>-0.51285089977095066</v>
      </c>
      <c r="L1897">
        <v>1</v>
      </c>
      <c r="M1897">
        <v>0</v>
      </c>
      <c r="N1897">
        <v>1</v>
      </c>
      <c r="O1897">
        <v>1</v>
      </c>
      <c r="P1897">
        <v>-0.12657379562276269</v>
      </c>
    </row>
    <row r="1898" spans="7:16" x14ac:dyDescent="0.35">
      <c r="G1898">
        <v>1897</v>
      </c>
      <c r="H1898">
        <v>190621</v>
      </c>
      <c r="I1898">
        <v>-1.2218108681905506</v>
      </c>
      <c r="J1898">
        <v>-0.65024592768811662</v>
      </c>
      <c r="K1898">
        <v>-1.5544480116812232</v>
      </c>
      <c r="L1898">
        <v>1</v>
      </c>
      <c r="M1898">
        <v>1</v>
      </c>
      <c r="N1898">
        <v>1</v>
      </c>
      <c r="O1898">
        <v>1</v>
      </c>
      <c r="P1898">
        <v>3.1164727854731642</v>
      </c>
    </row>
    <row r="1899" spans="7:16" x14ac:dyDescent="0.35">
      <c r="G1899">
        <v>1898</v>
      </c>
      <c r="H1899">
        <v>135578</v>
      </c>
      <c r="I1899">
        <v>0.29453162479685158</v>
      </c>
      <c r="J1899">
        <v>0.13353785609566712</v>
      </c>
      <c r="K1899">
        <v>0.52874621213932171</v>
      </c>
      <c r="L1899">
        <v>0</v>
      </c>
      <c r="M1899">
        <v>1</v>
      </c>
      <c r="N1899">
        <v>0</v>
      </c>
      <c r="O1899">
        <v>1</v>
      </c>
      <c r="P1899">
        <v>0.39587024144414662</v>
      </c>
    </row>
    <row r="1900" spans="7:16" x14ac:dyDescent="0.35">
      <c r="G1900">
        <v>1899</v>
      </c>
      <c r="H1900">
        <v>143427</v>
      </c>
      <c r="I1900">
        <v>-0.86502439925233832</v>
      </c>
      <c r="J1900">
        <v>-0.46105673849892748</v>
      </c>
      <c r="K1900">
        <v>1.5703433240495941</v>
      </c>
      <c r="L1900">
        <v>0</v>
      </c>
      <c r="M1900">
        <v>1</v>
      </c>
      <c r="N1900">
        <v>0.83333333333333337</v>
      </c>
      <c r="O1900">
        <v>0</v>
      </c>
      <c r="P1900">
        <v>0.90067482029203227</v>
      </c>
    </row>
    <row r="1901" spans="7:16" x14ac:dyDescent="0.35">
      <c r="G1901">
        <v>1900</v>
      </c>
      <c r="H1901">
        <v>142605</v>
      </c>
      <c r="I1901">
        <v>-1.0434176337214445</v>
      </c>
      <c r="J1901">
        <v>-0.59619187363406256</v>
      </c>
      <c r="K1901">
        <v>-0.51285089977095066</v>
      </c>
      <c r="L1901">
        <v>0</v>
      </c>
      <c r="M1901">
        <v>0</v>
      </c>
      <c r="N1901">
        <v>0.66666666666666663</v>
      </c>
      <c r="O1901">
        <v>1</v>
      </c>
      <c r="P1901">
        <v>-0.94143572390954289</v>
      </c>
    </row>
    <row r="1902" spans="7:16" x14ac:dyDescent="0.35">
      <c r="G1902">
        <v>1901</v>
      </c>
      <c r="H1902">
        <v>120708</v>
      </c>
      <c r="I1902">
        <v>1.0081045626732761</v>
      </c>
      <c r="J1902">
        <v>0.67407839663620772</v>
      </c>
      <c r="K1902">
        <v>-0.51285089977095066</v>
      </c>
      <c r="L1902">
        <v>1</v>
      </c>
      <c r="M1902">
        <v>0</v>
      </c>
      <c r="N1902">
        <v>-1</v>
      </c>
      <c r="O1902">
        <v>0</v>
      </c>
      <c r="P1902">
        <v>0.76283089976619289</v>
      </c>
    </row>
    <row r="1903" spans="7:16" x14ac:dyDescent="0.35">
      <c r="G1903">
        <v>1902</v>
      </c>
      <c r="H1903">
        <v>177722</v>
      </c>
      <c r="I1903">
        <v>0.96350625405599966</v>
      </c>
      <c r="J1903">
        <v>0.62002434258215366</v>
      </c>
      <c r="K1903">
        <v>0.52874621213932171</v>
      </c>
      <c r="L1903">
        <v>1</v>
      </c>
      <c r="M1903">
        <v>0</v>
      </c>
      <c r="N1903">
        <v>0.33333333333333331</v>
      </c>
      <c r="O1903">
        <v>1</v>
      </c>
      <c r="P1903">
        <v>-0.95060509852354036</v>
      </c>
    </row>
    <row r="1904" spans="7:16" x14ac:dyDescent="0.35">
      <c r="G1904">
        <v>1903</v>
      </c>
      <c r="H1904">
        <v>124866</v>
      </c>
      <c r="I1904">
        <v>1.0973011799078292</v>
      </c>
      <c r="J1904">
        <v>0.64705136960918064</v>
      </c>
      <c r="K1904">
        <v>0.52874621213932171</v>
      </c>
      <c r="L1904">
        <v>0</v>
      </c>
      <c r="M1904">
        <v>1</v>
      </c>
      <c r="N1904">
        <v>0</v>
      </c>
      <c r="O1904">
        <v>1</v>
      </c>
      <c r="P1904">
        <v>-0.46566681174391411</v>
      </c>
    </row>
    <row r="1905" spans="7:16" x14ac:dyDescent="0.35">
      <c r="G1905">
        <v>1904</v>
      </c>
      <c r="H1905">
        <v>163227</v>
      </c>
      <c r="I1905">
        <v>0.47292485926595773</v>
      </c>
      <c r="J1905">
        <v>0.24164596420377524</v>
      </c>
      <c r="K1905">
        <v>-0.51285089977095066</v>
      </c>
      <c r="L1905">
        <v>1</v>
      </c>
      <c r="M1905">
        <v>0</v>
      </c>
      <c r="N1905">
        <v>0.66666666666666663</v>
      </c>
      <c r="O1905">
        <v>1</v>
      </c>
      <c r="P1905">
        <v>-2.5383757272974899E-2</v>
      </c>
    </row>
    <row r="1906" spans="7:16" x14ac:dyDescent="0.35">
      <c r="G1906">
        <v>1905</v>
      </c>
      <c r="H1906">
        <v>193389</v>
      </c>
      <c r="I1906">
        <v>-1.1772125595732741</v>
      </c>
      <c r="J1906">
        <v>-0.65024592768811662</v>
      </c>
      <c r="K1906">
        <v>1.5703433240495941</v>
      </c>
      <c r="L1906">
        <v>0</v>
      </c>
      <c r="M1906">
        <v>1</v>
      </c>
      <c r="N1906">
        <v>0.5</v>
      </c>
      <c r="O1906">
        <v>1</v>
      </c>
      <c r="P1906">
        <v>-8.520159180261723E-2</v>
      </c>
    </row>
    <row r="1907" spans="7:16" x14ac:dyDescent="0.35">
      <c r="G1907">
        <v>1906</v>
      </c>
      <c r="H1907">
        <v>160642</v>
      </c>
      <c r="I1907">
        <v>-1.1772125595732741</v>
      </c>
      <c r="J1907">
        <v>-0.65024592768811662</v>
      </c>
      <c r="K1907">
        <v>-1.5544480116812232</v>
      </c>
      <c r="L1907">
        <v>0</v>
      </c>
      <c r="M1907">
        <v>1</v>
      </c>
      <c r="N1907">
        <v>0.66666666666666663</v>
      </c>
      <c r="O1907">
        <v>1</v>
      </c>
      <c r="P1907">
        <v>-1.3163859304750567E-2</v>
      </c>
    </row>
    <row r="1908" spans="7:16" x14ac:dyDescent="0.35">
      <c r="G1908">
        <v>1907</v>
      </c>
      <c r="H1908">
        <v>180666</v>
      </c>
      <c r="I1908">
        <v>1.0527028712905526</v>
      </c>
      <c r="J1908">
        <v>0.64705136960918064</v>
      </c>
      <c r="K1908">
        <v>0.52874621213932171</v>
      </c>
      <c r="L1908">
        <v>0</v>
      </c>
      <c r="M1908">
        <v>0</v>
      </c>
      <c r="N1908">
        <v>-0.66666666666666663</v>
      </c>
      <c r="O1908">
        <v>1</v>
      </c>
      <c r="P1908">
        <v>-1.2056251320897624</v>
      </c>
    </row>
    <row r="1909" spans="7:16" x14ac:dyDescent="0.35">
      <c r="G1909">
        <v>1908</v>
      </c>
      <c r="H1909">
        <v>138903</v>
      </c>
      <c r="I1909">
        <v>2.6941773093192397E-2</v>
      </c>
      <c r="J1909">
        <v>-1.5972790394680049E-3</v>
      </c>
      <c r="K1909">
        <v>-1.5544480116812232</v>
      </c>
      <c r="L1909">
        <v>0</v>
      </c>
      <c r="M1909">
        <v>0</v>
      </c>
      <c r="N1909">
        <v>0.16666666666666666</v>
      </c>
      <c r="O1909">
        <v>1</v>
      </c>
      <c r="P1909">
        <v>-2.7714735889836584E-2</v>
      </c>
    </row>
    <row r="1910" spans="7:16" x14ac:dyDescent="0.35">
      <c r="G1910">
        <v>1909</v>
      </c>
      <c r="H1910">
        <v>158616</v>
      </c>
      <c r="I1910">
        <v>-0.7312294734005087</v>
      </c>
      <c r="J1910">
        <v>-0.40700268444487342</v>
      </c>
      <c r="K1910">
        <v>-1.5544480116812232</v>
      </c>
      <c r="L1910">
        <v>0</v>
      </c>
      <c r="M1910">
        <v>0</v>
      </c>
      <c r="N1910">
        <v>0.5</v>
      </c>
      <c r="O1910">
        <v>1</v>
      </c>
      <c r="P1910">
        <v>-0.28037127906477083</v>
      </c>
    </row>
    <row r="1911" spans="7:16" x14ac:dyDescent="0.35">
      <c r="G1911">
        <v>1910</v>
      </c>
      <c r="H1911">
        <v>132643</v>
      </c>
      <c r="I1911">
        <v>-0.95422101648689139</v>
      </c>
      <c r="J1911">
        <v>-0.54213781958000851</v>
      </c>
      <c r="K1911">
        <v>0.52874621213932171</v>
      </c>
      <c r="L1911">
        <v>0</v>
      </c>
      <c r="M1911">
        <v>1</v>
      </c>
      <c r="N1911">
        <v>0.33333333333333331</v>
      </c>
      <c r="O1911">
        <v>1</v>
      </c>
      <c r="P1911">
        <v>-0.35541805536597271</v>
      </c>
    </row>
    <row r="1912" spans="7:16" x14ac:dyDescent="0.35">
      <c r="G1912">
        <v>1911</v>
      </c>
      <c r="H1912">
        <v>194931</v>
      </c>
      <c r="I1912">
        <v>-1.0434176337214445</v>
      </c>
      <c r="J1912">
        <v>-0.62321890066108965</v>
      </c>
      <c r="K1912">
        <v>0.52874621213932171</v>
      </c>
      <c r="L1912">
        <v>1</v>
      </c>
      <c r="M1912">
        <v>0</v>
      </c>
      <c r="N1912">
        <v>1</v>
      </c>
      <c r="O1912">
        <v>1</v>
      </c>
      <c r="P1912">
        <v>-0.12156692189885424</v>
      </c>
    </row>
    <row r="1913" spans="7:16" x14ac:dyDescent="0.35">
      <c r="G1913">
        <v>1912</v>
      </c>
      <c r="H1913">
        <v>186826</v>
      </c>
      <c r="I1913">
        <v>7.1540081710468925E-2</v>
      </c>
      <c r="J1913">
        <v>2.5429747987559023E-2</v>
      </c>
      <c r="K1913">
        <v>-0.51285089977095066</v>
      </c>
      <c r="L1913">
        <v>1</v>
      </c>
      <c r="M1913">
        <v>0</v>
      </c>
      <c r="N1913">
        <v>-0.33333333333333331</v>
      </c>
      <c r="O1913">
        <v>1</v>
      </c>
      <c r="P1913">
        <v>-0.14181391458233156</v>
      </c>
    </row>
    <row r="1914" spans="7:16" x14ac:dyDescent="0.35">
      <c r="G1914">
        <v>1913</v>
      </c>
      <c r="H1914">
        <v>194542</v>
      </c>
      <c r="I1914">
        <v>-1.1326142509559975</v>
      </c>
      <c r="J1914">
        <v>-0.65024592768811662</v>
      </c>
      <c r="K1914">
        <v>1.5703433240495941</v>
      </c>
      <c r="L1914">
        <v>0</v>
      </c>
      <c r="M1914">
        <v>0</v>
      </c>
      <c r="N1914">
        <v>1</v>
      </c>
      <c r="O1914">
        <v>1</v>
      </c>
      <c r="P1914">
        <v>0.21065266268077848</v>
      </c>
    </row>
    <row r="1915" spans="7:16" x14ac:dyDescent="0.35">
      <c r="G1915">
        <v>1914</v>
      </c>
      <c r="H1915">
        <v>184004</v>
      </c>
      <c r="I1915">
        <v>-6.2254844141360677E-2</v>
      </c>
      <c r="J1915">
        <v>-8.2678360120549091E-2</v>
      </c>
      <c r="K1915">
        <v>-0.51285089977095066</v>
      </c>
      <c r="L1915">
        <v>1</v>
      </c>
      <c r="M1915">
        <v>0</v>
      </c>
      <c r="N1915">
        <v>0.5</v>
      </c>
      <c r="O1915">
        <v>1</v>
      </c>
      <c r="P1915">
        <v>-0.26251398084582139</v>
      </c>
    </row>
    <row r="1916" spans="7:16" x14ac:dyDescent="0.35">
      <c r="G1916">
        <v>1915</v>
      </c>
      <c r="H1916">
        <v>124198</v>
      </c>
      <c r="I1916">
        <v>-0.90962270786961485</v>
      </c>
      <c r="J1916">
        <v>-0.51511079255298153</v>
      </c>
      <c r="K1916">
        <v>-0.51285089977095066</v>
      </c>
      <c r="L1916">
        <v>0</v>
      </c>
      <c r="M1916">
        <v>0</v>
      </c>
      <c r="N1916">
        <v>0.66666666666666663</v>
      </c>
      <c r="O1916">
        <v>1</v>
      </c>
      <c r="P1916">
        <v>-0.42439837309736073</v>
      </c>
    </row>
    <row r="1917" spans="7:16" x14ac:dyDescent="0.35">
      <c r="G1917">
        <v>1916</v>
      </c>
      <c r="H1917">
        <v>165780</v>
      </c>
      <c r="I1917">
        <v>-0.19604976999319029</v>
      </c>
      <c r="J1917">
        <v>-8.2678360120549091E-2</v>
      </c>
      <c r="K1917">
        <v>1.5703433240495941</v>
      </c>
      <c r="L1917">
        <v>1</v>
      </c>
      <c r="M1917">
        <v>1</v>
      </c>
      <c r="N1917">
        <v>-0.5</v>
      </c>
      <c r="O1917">
        <v>1</v>
      </c>
      <c r="P1917">
        <v>0.24118661088273827</v>
      </c>
    </row>
    <row r="1918" spans="7:16" x14ac:dyDescent="0.35">
      <c r="G1918">
        <v>1917</v>
      </c>
      <c r="H1918">
        <v>181120</v>
      </c>
      <c r="I1918">
        <v>-1.7569905715978691</v>
      </c>
      <c r="J1918">
        <v>-8.2678360120549091E-2</v>
      </c>
      <c r="K1918">
        <v>-0.51285089977095066</v>
      </c>
      <c r="L1918">
        <v>0</v>
      </c>
      <c r="M1918">
        <v>1</v>
      </c>
      <c r="N1918">
        <v>-0.33333333333333331</v>
      </c>
      <c r="O1918">
        <v>1</v>
      </c>
      <c r="P1918">
        <v>4.1382210024961286E-2</v>
      </c>
    </row>
    <row r="1919" spans="7:16" x14ac:dyDescent="0.35">
      <c r="G1919">
        <v>1918</v>
      </c>
      <c r="H1919">
        <v>165809</v>
      </c>
      <c r="I1919">
        <v>-1.7569905715978691</v>
      </c>
      <c r="J1919">
        <v>0.18759191014972118</v>
      </c>
      <c r="K1919">
        <v>0.52874621213932171</v>
      </c>
      <c r="L1919">
        <v>1</v>
      </c>
      <c r="M1919">
        <v>0</v>
      </c>
      <c r="N1919">
        <v>-0.16666666666666666</v>
      </c>
      <c r="O1919">
        <v>1</v>
      </c>
      <c r="P1919">
        <v>-4.6236968448134283E-2</v>
      </c>
    </row>
    <row r="1920" spans="7:16" x14ac:dyDescent="0.35">
      <c r="G1920">
        <v>1919</v>
      </c>
      <c r="H1920">
        <v>117702</v>
      </c>
      <c r="I1920">
        <v>0.87430963682144658</v>
      </c>
      <c r="J1920">
        <v>0.51191623447404555</v>
      </c>
      <c r="K1920">
        <v>1.5703433240495941</v>
      </c>
      <c r="L1920">
        <v>1</v>
      </c>
      <c r="M1920">
        <v>0</v>
      </c>
      <c r="N1920">
        <v>0.16666666666666666</v>
      </c>
      <c r="O1920">
        <v>1</v>
      </c>
      <c r="P1920">
        <v>-0.31257731171119146</v>
      </c>
    </row>
    <row r="1921" spans="7:16" x14ac:dyDescent="0.35">
      <c r="G1921">
        <v>1920</v>
      </c>
      <c r="H1921">
        <v>199612</v>
      </c>
      <c r="I1921">
        <v>-0.41904131307957293</v>
      </c>
      <c r="J1921">
        <v>-0.27186754930973828</v>
      </c>
      <c r="K1921">
        <v>-0.51285089977095066</v>
      </c>
      <c r="L1921">
        <v>0</v>
      </c>
      <c r="M1921">
        <v>0</v>
      </c>
      <c r="N1921">
        <v>0.16666666666666666</v>
      </c>
      <c r="O1921">
        <v>1</v>
      </c>
      <c r="P1921">
        <v>-1.652337144514859E-2</v>
      </c>
    </row>
    <row r="1922" spans="7:16" x14ac:dyDescent="0.35">
      <c r="G1922">
        <v>1921</v>
      </c>
      <c r="H1922">
        <v>107811</v>
      </c>
      <c r="I1922">
        <v>0.47292485926595773</v>
      </c>
      <c r="J1922">
        <v>0.24164596420377524</v>
      </c>
      <c r="K1922">
        <v>0.52874621213932171</v>
      </c>
      <c r="L1922">
        <v>0</v>
      </c>
      <c r="M1922">
        <v>0</v>
      </c>
      <c r="N1922">
        <v>0.16666666666666666</v>
      </c>
      <c r="O1922">
        <v>1</v>
      </c>
      <c r="P1922">
        <v>-0.12594691804777985</v>
      </c>
    </row>
    <row r="1923" spans="7:16" x14ac:dyDescent="0.35">
      <c r="G1923">
        <v>1922</v>
      </c>
      <c r="H1923">
        <v>145549</v>
      </c>
      <c r="I1923">
        <v>0.24993331617957507</v>
      </c>
      <c r="J1923">
        <v>0.18759191014972118</v>
      </c>
      <c r="K1923">
        <v>0.52874621213932171</v>
      </c>
      <c r="L1923">
        <v>0</v>
      </c>
      <c r="M1923">
        <v>0</v>
      </c>
      <c r="N1923">
        <v>-0.66666666666666663</v>
      </c>
      <c r="O1923">
        <v>1</v>
      </c>
      <c r="P1923">
        <v>1.8453122956217708E-2</v>
      </c>
    </row>
    <row r="1924" spans="7:16" x14ac:dyDescent="0.35">
      <c r="G1924">
        <v>1923</v>
      </c>
      <c r="H1924">
        <v>167773</v>
      </c>
      <c r="I1924">
        <v>-0.32984469584501991</v>
      </c>
      <c r="J1924">
        <v>-0.13673241417460313</v>
      </c>
      <c r="K1924">
        <v>0.52874621213932171</v>
      </c>
      <c r="L1924">
        <v>0</v>
      </c>
      <c r="M1924">
        <v>0</v>
      </c>
      <c r="N1924">
        <v>-1</v>
      </c>
      <c r="O1924">
        <v>0</v>
      </c>
      <c r="P1924">
        <v>0.91947114967109966</v>
      </c>
    </row>
    <row r="1925" spans="7:16" x14ac:dyDescent="0.35">
      <c r="G1925">
        <v>1924</v>
      </c>
      <c r="H1925">
        <v>130506</v>
      </c>
      <c r="I1925">
        <v>-1.0434176337214445</v>
      </c>
      <c r="J1925">
        <v>-0.62321890066108965</v>
      </c>
      <c r="K1925">
        <v>-1.5544480116812232</v>
      </c>
      <c r="L1925">
        <v>1</v>
      </c>
      <c r="M1925">
        <v>1</v>
      </c>
      <c r="N1925">
        <v>0.66666666666666663</v>
      </c>
      <c r="O1925">
        <v>0</v>
      </c>
      <c r="P1925">
        <v>1.9380158698611061</v>
      </c>
    </row>
    <row r="1926" spans="7:16" x14ac:dyDescent="0.35">
      <c r="G1926">
        <v>1925</v>
      </c>
      <c r="H1926">
        <v>138354</v>
      </c>
      <c r="I1926">
        <v>2.6941773093192397E-2</v>
      </c>
      <c r="J1926">
        <v>2.5429747987559023E-2</v>
      </c>
      <c r="K1926">
        <v>-1.5544480116812232</v>
      </c>
      <c r="L1926">
        <v>0</v>
      </c>
      <c r="M1926">
        <v>1</v>
      </c>
      <c r="N1926">
        <v>-1</v>
      </c>
      <c r="O1926">
        <v>1</v>
      </c>
      <c r="P1926">
        <v>0.27025998276921726</v>
      </c>
    </row>
    <row r="1927" spans="7:16" x14ac:dyDescent="0.35">
      <c r="G1927">
        <v>1926</v>
      </c>
      <c r="H1927">
        <v>175391</v>
      </c>
      <c r="I1927">
        <v>-1.2218108681905506</v>
      </c>
      <c r="J1927">
        <v>-0.65024592768811662</v>
      </c>
      <c r="K1927">
        <v>-0.51285089977095066</v>
      </c>
      <c r="L1927">
        <v>1</v>
      </c>
      <c r="M1927">
        <v>0</v>
      </c>
      <c r="N1927">
        <v>0.5</v>
      </c>
      <c r="O1927">
        <v>1</v>
      </c>
      <c r="P1927">
        <v>0.4996517031056068</v>
      </c>
    </row>
    <row r="1928" spans="7:16" x14ac:dyDescent="0.35">
      <c r="G1928">
        <v>1927</v>
      </c>
      <c r="H1928">
        <v>196944</v>
      </c>
      <c r="I1928">
        <v>-0.2406480786104668</v>
      </c>
      <c r="J1928">
        <v>-0.10970538714757612</v>
      </c>
      <c r="K1928">
        <v>0.52874621213932171</v>
      </c>
      <c r="L1928">
        <v>0</v>
      </c>
      <c r="M1928">
        <v>0</v>
      </c>
      <c r="N1928">
        <v>-1.1666666666666667</v>
      </c>
      <c r="O1928">
        <v>0</v>
      </c>
      <c r="P1928">
        <v>1.0743606899177376</v>
      </c>
    </row>
    <row r="1929" spans="7:16" x14ac:dyDescent="0.35">
      <c r="G1929">
        <v>1928</v>
      </c>
      <c r="H1929">
        <v>188240</v>
      </c>
      <c r="I1929">
        <v>0.33912993341412812</v>
      </c>
      <c r="J1929">
        <v>0.21461893717674821</v>
      </c>
      <c r="K1929">
        <v>1.5703433240495941</v>
      </c>
      <c r="L1929">
        <v>1</v>
      </c>
      <c r="M1929">
        <v>0</v>
      </c>
      <c r="N1929">
        <v>0.5</v>
      </c>
      <c r="O1929">
        <v>1</v>
      </c>
      <c r="P1929">
        <v>-0.30047228374682328</v>
      </c>
    </row>
    <row r="1930" spans="7:16" x14ac:dyDescent="0.35">
      <c r="G1930">
        <v>1929</v>
      </c>
      <c r="H1930">
        <v>134219</v>
      </c>
      <c r="I1930">
        <v>0.38372824203140465</v>
      </c>
      <c r="J1930">
        <v>0.13205614264226276</v>
      </c>
      <c r="K1930">
        <v>0.52874621213932171</v>
      </c>
      <c r="L1930">
        <v>1</v>
      </c>
      <c r="M1930">
        <v>0</v>
      </c>
      <c r="N1930">
        <v>0</v>
      </c>
      <c r="O1930">
        <v>1</v>
      </c>
      <c r="P1930">
        <v>0.28009200203559426</v>
      </c>
    </row>
    <row r="1931" spans="7:16" x14ac:dyDescent="0.35">
      <c r="G1931">
        <v>1930</v>
      </c>
      <c r="H1931">
        <v>100718</v>
      </c>
      <c r="I1931">
        <v>0.91890794543872312</v>
      </c>
      <c r="J1931">
        <v>0.62002434258215366</v>
      </c>
      <c r="K1931">
        <v>0.52874621213932171</v>
      </c>
      <c r="L1931">
        <v>1</v>
      </c>
      <c r="M1931">
        <v>1</v>
      </c>
      <c r="N1931">
        <v>0.33333333333333331</v>
      </c>
      <c r="O1931">
        <v>1</v>
      </c>
      <c r="P1931">
        <v>-0.77743747476732616</v>
      </c>
    </row>
    <row r="1932" spans="7:16" x14ac:dyDescent="0.35">
      <c r="G1932">
        <v>1931</v>
      </c>
      <c r="H1932">
        <v>168348</v>
      </c>
      <c r="I1932">
        <v>0.33912993341412812</v>
      </c>
      <c r="J1932">
        <v>0.18759191014972118</v>
      </c>
      <c r="K1932">
        <v>1.5703433240495941</v>
      </c>
      <c r="L1932">
        <v>0</v>
      </c>
      <c r="M1932">
        <v>1</v>
      </c>
      <c r="N1932">
        <v>-1.3333333333333333</v>
      </c>
      <c r="O1932">
        <v>0</v>
      </c>
      <c r="P1932">
        <v>0.69787583051112856</v>
      </c>
    </row>
    <row r="1933" spans="7:16" x14ac:dyDescent="0.35">
      <c r="G1933">
        <v>1932</v>
      </c>
      <c r="H1933">
        <v>126382</v>
      </c>
      <c r="I1933">
        <v>-1.1772125595732741</v>
      </c>
      <c r="J1933">
        <v>-0.65024592768811662</v>
      </c>
      <c r="K1933">
        <v>1.5703433240495941</v>
      </c>
      <c r="L1933">
        <v>1</v>
      </c>
      <c r="M1933">
        <v>1</v>
      </c>
      <c r="N1933">
        <v>0.83333333333333337</v>
      </c>
      <c r="O1933">
        <v>1</v>
      </c>
      <c r="P1933">
        <v>8.4914905113046266E-2</v>
      </c>
    </row>
    <row r="1934" spans="7:16" x14ac:dyDescent="0.35">
      <c r="G1934">
        <v>1933</v>
      </c>
      <c r="H1934">
        <v>158970</v>
      </c>
      <c r="I1934">
        <v>0.47292485926595773</v>
      </c>
      <c r="J1934">
        <v>0.24164596420377524</v>
      </c>
      <c r="K1934">
        <v>-0.51285089977095066</v>
      </c>
      <c r="L1934">
        <v>1</v>
      </c>
      <c r="M1934">
        <v>1</v>
      </c>
      <c r="N1934">
        <v>-1.3333333333333333</v>
      </c>
      <c r="O1934">
        <v>0</v>
      </c>
      <c r="P1934">
        <v>2.0296851545372205</v>
      </c>
    </row>
    <row r="1935" spans="7:16" x14ac:dyDescent="0.35">
      <c r="G1935">
        <v>1934</v>
      </c>
      <c r="H1935">
        <v>180062</v>
      </c>
      <c r="I1935">
        <v>-0.41904131307957293</v>
      </c>
      <c r="J1935">
        <v>-0.27186754930973828</v>
      </c>
      <c r="K1935">
        <v>-0.51285089977095066</v>
      </c>
      <c r="L1935">
        <v>1</v>
      </c>
      <c r="M1935">
        <v>0</v>
      </c>
      <c r="N1935">
        <v>-0.83333333333333337</v>
      </c>
      <c r="O1935">
        <v>1</v>
      </c>
      <c r="P1935">
        <v>0.22010446283295287</v>
      </c>
    </row>
    <row r="1936" spans="7:16" x14ac:dyDescent="0.35">
      <c r="G1936">
        <v>1935</v>
      </c>
      <c r="H1936">
        <v>172897</v>
      </c>
      <c r="I1936">
        <v>1.1864977971423822</v>
      </c>
      <c r="J1936">
        <v>0.70110542366323469</v>
      </c>
      <c r="K1936">
        <v>0.52874621213932171</v>
      </c>
      <c r="L1936">
        <v>1</v>
      </c>
      <c r="M1936">
        <v>0</v>
      </c>
      <c r="N1936">
        <v>-1</v>
      </c>
      <c r="O1936">
        <v>1</v>
      </c>
      <c r="P1936">
        <v>0.21097768988314947</v>
      </c>
    </row>
    <row r="1937" spans="7:16" x14ac:dyDescent="0.35">
      <c r="G1937">
        <v>1936</v>
      </c>
      <c r="H1937">
        <v>137426</v>
      </c>
      <c r="I1937">
        <v>1.0973011799078292</v>
      </c>
      <c r="J1937">
        <v>0.67407839663620772</v>
      </c>
      <c r="K1937">
        <v>0.52874621213932171</v>
      </c>
      <c r="L1937">
        <v>0</v>
      </c>
      <c r="M1937">
        <v>1</v>
      </c>
      <c r="N1937">
        <v>-0.16666666666666666</v>
      </c>
      <c r="O1937">
        <v>1</v>
      </c>
      <c r="P1937">
        <v>-0.23968989357837189</v>
      </c>
    </row>
    <row r="1938" spans="7:16" x14ac:dyDescent="0.35">
      <c r="G1938">
        <v>1937</v>
      </c>
      <c r="H1938">
        <v>160684</v>
      </c>
      <c r="I1938">
        <v>0.33912993341412812</v>
      </c>
      <c r="J1938">
        <v>0.16056488312269415</v>
      </c>
      <c r="K1938">
        <v>0.52874621213932171</v>
      </c>
      <c r="L1938">
        <v>0</v>
      </c>
      <c r="M1938">
        <v>1</v>
      </c>
      <c r="N1938">
        <v>0</v>
      </c>
      <c r="O1938">
        <v>1</v>
      </c>
      <c r="P1938">
        <v>9.0471210136886818E-2</v>
      </c>
    </row>
    <row r="1939" spans="7:16" x14ac:dyDescent="0.35">
      <c r="G1939">
        <v>1938</v>
      </c>
      <c r="H1939">
        <v>192834</v>
      </c>
      <c r="I1939">
        <v>2.8812335245988905</v>
      </c>
      <c r="J1939">
        <v>-0.37997565741784639</v>
      </c>
      <c r="K1939">
        <v>1.5703433240495941</v>
      </c>
      <c r="L1939">
        <v>0</v>
      </c>
      <c r="M1939">
        <v>0</v>
      </c>
      <c r="N1939">
        <v>0</v>
      </c>
      <c r="O1939">
        <v>1</v>
      </c>
      <c r="P1939">
        <v>-0.106412344947381</v>
      </c>
    </row>
    <row r="1940" spans="7:16" x14ac:dyDescent="0.35">
      <c r="G1940">
        <v>1939</v>
      </c>
      <c r="H1940">
        <v>101550</v>
      </c>
      <c r="I1940">
        <v>-0.28524638722774337</v>
      </c>
      <c r="J1940">
        <v>-0.10970538714757612</v>
      </c>
      <c r="K1940">
        <v>0.52874621213932171</v>
      </c>
      <c r="L1940">
        <v>1</v>
      </c>
      <c r="M1940">
        <v>1</v>
      </c>
      <c r="N1940">
        <v>0.83333333333333337</v>
      </c>
      <c r="O1940">
        <v>1</v>
      </c>
      <c r="P1940">
        <v>0.33259449771175653</v>
      </c>
    </row>
    <row r="1941" spans="7:16" x14ac:dyDescent="0.35">
      <c r="G1941">
        <v>1940</v>
      </c>
      <c r="H1941">
        <v>101507</v>
      </c>
      <c r="I1941">
        <v>1.0973011799078292</v>
      </c>
      <c r="J1941">
        <v>0.64705136960918064</v>
      </c>
      <c r="K1941">
        <v>-0.51285089977095066</v>
      </c>
      <c r="L1941">
        <v>1</v>
      </c>
      <c r="M1941">
        <v>1</v>
      </c>
      <c r="N1941">
        <v>0</v>
      </c>
      <c r="O1941">
        <v>1</v>
      </c>
      <c r="P1941">
        <v>-0.7554694000809028</v>
      </c>
    </row>
    <row r="1942" spans="7:16" x14ac:dyDescent="0.35">
      <c r="G1942">
        <v>1941</v>
      </c>
      <c r="H1942">
        <v>109440</v>
      </c>
      <c r="I1942">
        <v>-1.1772125595732741</v>
      </c>
      <c r="J1942">
        <v>-0.65024592768811662</v>
      </c>
      <c r="K1942">
        <v>1.5703433240495941</v>
      </c>
      <c r="L1942">
        <v>1</v>
      </c>
      <c r="M1942">
        <v>0</v>
      </c>
      <c r="N1942">
        <v>0.5</v>
      </c>
      <c r="O1942">
        <v>1</v>
      </c>
      <c r="P1942">
        <v>-0.60032190068482161</v>
      </c>
    </row>
    <row r="1943" spans="7:16" x14ac:dyDescent="0.35">
      <c r="G1943">
        <v>1942</v>
      </c>
      <c r="H1943">
        <v>174282</v>
      </c>
      <c r="I1943">
        <v>0.91890794543872312</v>
      </c>
      <c r="J1943">
        <v>0.59299731555512658</v>
      </c>
      <c r="K1943">
        <v>-0.51285089977095066</v>
      </c>
      <c r="L1943">
        <v>0</v>
      </c>
      <c r="M1943">
        <v>0</v>
      </c>
      <c r="N1943">
        <v>0</v>
      </c>
      <c r="O1943">
        <v>1</v>
      </c>
      <c r="P1943">
        <v>-0.76851408277003974</v>
      </c>
    </row>
    <row r="1944" spans="7:16" x14ac:dyDescent="0.35">
      <c r="G1944">
        <v>1943</v>
      </c>
      <c r="H1944">
        <v>143794</v>
      </c>
      <c r="I1944">
        <v>-0.59743454754867908</v>
      </c>
      <c r="J1944">
        <v>-0.32592160336379233</v>
      </c>
      <c r="K1944">
        <v>0.52874621213932171</v>
      </c>
      <c r="L1944">
        <v>1</v>
      </c>
      <c r="M1944">
        <v>0</v>
      </c>
      <c r="N1944">
        <v>-0.5</v>
      </c>
      <c r="O1944">
        <v>1</v>
      </c>
      <c r="P1944">
        <v>2.336402568583516E-2</v>
      </c>
    </row>
    <row r="1945" spans="7:16" x14ac:dyDescent="0.35">
      <c r="G1945">
        <v>1944</v>
      </c>
      <c r="H1945">
        <v>199819</v>
      </c>
      <c r="I1945">
        <v>0.16073669894502199</v>
      </c>
      <c r="J1945">
        <v>5.2456775014586052E-2</v>
      </c>
      <c r="K1945">
        <v>-0.51285089977095066</v>
      </c>
      <c r="L1945">
        <v>0</v>
      </c>
      <c r="M1945">
        <v>1</v>
      </c>
      <c r="N1945">
        <v>-0.5</v>
      </c>
      <c r="O1945">
        <v>1</v>
      </c>
      <c r="P1945">
        <v>0.19628503719930573</v>
      </c>
    </row>
    <row r="1946" spans="7:16" x14ac:dyDescent="0.35">
      <c r="G1946">
        <v>1945</v>
      </c>
      <c r="H1946">
        <v>104955</v>
      </c>
      <c r="I1946">
        <v>-0.86502439925233832</v>
      </c>
      <c r="J1946">
        <v>-0.51511079255298153</v>
      </c>
      <c r="K1946">
        <v>0.52874621213932171</v>
      </c>
      <c r="L1946">
        <v>0</v>
      </c>
      <c r="M1946">
        <v>0</v>
      </c>
      <c r="N1946">
        <v>0.33333333333333331</v>
      </c>
      <c r="O1946">
        <v>1</v>
      </c>
      <c r="P1946">
        <v>-0.7257751320667527</v>
      </c>
    </row>
    <row r="1947" spans="7:16" x14ac:dyDescent="0.35">
      <c r="G1947">
        <v>1946</v>
      </c>
      <c r="H1947">
        <v>131942</v>
      </c>
      <c r="I1947">
        <v>-0.2406480786104668</v>
      </c>
      <c r="J1947">
        <v>-0.19078646822865719</v>
      </c>
      <c r="K1947">
        <v>0.52874621213932171</v>
      </c>
      <c r="L1947">
        <v>0</v>
      </c>
      <c r="M1947">
        <v>0</v>
      </c>
      <c r="N1947">
        <v>-1</v>
      </c>
      <c r="O1947">
        <v>1</v>
      </c>
      <c r="P1947">
        <v>-5.8446637076926086E-2</v>
      </c>
    </row>
    <row r="1948" spans="7:16" x14ac:dyDescent="0.35">
      <c r="G1948">
        <v>1947</v>
      </c>
      <c r="H1948">
        <v>191980</v>
      </c>
      <c r="I1948">
        <v>-0.82042609063506178</v>
      </c>
      <c r="J1948">
        <v>-0.4880837655259545</v>
      </c>
      <c r="K1948">
        <v>1.5703433240495941</v>
      </c>
      <c r="L1948">
        <v>0</v>
      </c>
      <c r="M1948">
        <v>0</v>
      </c>
      <c r="N1948">
        <v>0.5</v>
      </c>
      <c r="O1948">
        <v>1</v>
      </c>
      <c r="P1948">
        <v>-0.52099347112344419</v>
      </c>
    </row>
    <row r="1949" spans="7:16" x14ac:dyDescent="0.35">
      <c r="G1949">
        <v>1948</v>
      </c>
      <c r="H1949">
        <v>156544</v>
      </c>
      <c r="I1949">
        <v>-0.82042609063506178</v>
      </c>
      <c r="J1949">
        <v>-0.43402971147190045</v>
      </c>
      <c r="K1949">
        <v>1.5703433240495941</v>
      </c>
      <c r="L1949">
        <v>1</v>
      </c>
      <c r="M1949">
        <v>1</v>
      </c>
      <c r="N1949">
        <v>0.66666666666666663</v>
      </c>
      <c r="O1949">
        <v>0</v>
      </c>
      <c r="P1949">
        <v>2.5157944449673555</v>
      </c>
    </row>
    <row r="1950" spans="7:16" x14ac:dyDescent="0.35">
      <c r="G1950">
        <v>1949</v>
      </c>
      <c r="H1950">
        <v>146215</v>
      </c>
      <c r="I1950">
        <v>0.51752316788323427</v>
      </c>
      <c r="J1950">
        <v>0.3227270452848563</v>
      </c>
      <c r="K1950">
        <v>-0.51285089977095066</v>
      </c>
      <c r="L1950">
        <v>0</v>
      </c>
      <c r="M1950">
        <v>1</v>
      </c>
      <c r="N1950">
        <v>0.83333333333333337</v>
      </c>
      <c r="O1950">
        <v>1</v>
      </c>
      <c r="P1950">
        <v>0.2456574379742025</v>
      </c>
    </row>
    <row r="1951" spans="7:16" x14ac:dyDescent="0.35">
      <c r="G1951">
        <v>1950</v>
      </c>
      <c r="H1951">
        <v>178493</v>
      </c>
      <c r="I1951">
        <v>-0.82042609063506178</v>
      </c>
      <c r="J1951">
        <v>-0.46105673849892748</v>
      </c>
      <c r="K1951">
        <v>-1.5544480116812232</v>
      </c>
      <c r="L1951">
        <v>0</v>
      </c>
      <c r="M1951">
        <v>0</v>
      </c>
      <c r="N1951">
        <v>1</v>
      </c>
      <c r="O1951">
        <v>0</v>
      </c>
      <c r="P1951">
        <v>0.63292453446622465</v>
      </c>
    </row>
    <row r="1952" spans="7:16" x14ac:dyDescent="0.35">
      <c r="G1952">
        <v>1951</v>
      </c>
      <c r="H1952">
        <v>113983</v>
      </c>
      <c r="I1952">
        <v>-1.088015942338721</v>
      </c>
      <c r="J1952">
        <v>-0.65024592768811662</v>
      </c>
      <c r="K1952">
        <v>0.52874621213932171</v>
      </c>
      <c r="L1952">
        <v>0</v>
      </c>
      <c r="M1952">
        <v>0</v>
      </c>
      <c r="N1952">
        <v>-0.16666666666666666</v>
      </c>
      <c r="O1952">
        <v>1</v>
      </c>
      <c r="P1952">
        <v>0.32876035929936492</v>
      </c>
    </row>
    <row r="1953" spans="7:16" x14ac:dyDescent="0.35">
      <c r="G1953">
        <v>1952</v>
      </c>
      <c r="H1953">
        <v>195034</v>
      </c>
      <c r="I1953">
        <v>0.29453162479685158</v>
      </c>
      <c r="J1953">
        <v>0.24164596420377524</v>
      </c>
      <c r="K1953">
        <v>1.5703433240495941</v>
      </c>
      <c r="L1953">
        <v>1</v>
      </c>
      <c r="M1953">
        <v>1</v>
      </c>
      <c r="N1953">
        <v>0.33333333333333331</v>
      </c>
      <c r="O1953">
        <v>0</v>
      </c>
      <c r="P1953">
        <v>0.57021450631476478</v>
      </c>
    </row>
    <row r="1954" spans="7:16" x14ac:dyDescent="0.35">
      <c r="G1954">
        <v>1953</v>
      </c>
      <c r="H1954">
        <v>195023</v>
      </c>
      <c r="I1954">
        <v>-1.7123922629805925</v>
      </c>
      <c r="J1954">
        <v>0.72813245069026178</v>
      </c>
      <c r="K1954">
        <v>1.5703433240495941</v>
      </c>
      <c r="L1954">
        <v>1</v>
      </c>
      <c r="M1954">
        <v>1</v>
      </c>
      <c r="N1954">
        <v>0</v>
      </c>
      <c r="O1954">
        <v>1</v>
      </c>
      <c r="P1954">
        <v>-1.0022368968984474</v>
      </c>
    </row>
    <row r="1955" spans="7:16" x14ac:dyDescent="0.35">
      <c r="G1955">
        <v>1954</v>
      </c>
      <c r="H1955">
        <v>169733</v>
      </c>
      <c r="I1955">
        <v>-1.7656535524084138E-2</v>
      </c>
      <c r="J1955">
        <v>-5.5651333093522062E-2</v>
      </c>
      <c r="K1955">
        <v>-1.5544480116812232</v>
      </c>
      <c r="L1955">
        <v>1</v>
      </c>
      <c r="M1955">
        <v>1</v>
      </c>
      <c r="N1955">
        <v>0.33333333333333331</v>
      </c>
      <c r="O1955">
        <v>1</v>
      </c>
      <c r="P1955">
        <v>-0.48406827846806177</v>
      </c>
    </row>
    <row r="1956" spans="7:16" x14ac:dyDescent="0.35">
      <c r="G1956">
        <v>1955</v>
      </c>
      <c r="H1956">
        <v>140861</v>
      </c>
      <c r="I1956">
        <v>0.91890794543872312</v>
      </c>
      <c r="J1956">
        <v>0.56597028852809961</v>
      </c>
      <c r="K1956">
        <v>0.52874621213932171</v>
      </c>
      <c r="L1956">
        <v>1</v>
      </c>
      <c r="M1956">
        <v>1</v>
      </c>
      <c r="N1956">
        <v>0</v>
      </c>
      <c r="O1956">
        <v>1</v>
      </c>
      <c r="P1956">
        <v>0.13134281201224099</v>
      </c>
    </row>
    <row r="1957" spans="7:16" x14ac:dyDescent="0.35">
      <c r="G1957">
        <v>1956</v>
      </c>
      <c r="H1957">
        <v>197186</v>
      </c>
      <c r="I1957">
        <v>-0.64203285616595562</v>
      </c>
      <c r="J1957">
        <v>-0.37997565741784639</v>
      </c>
      <c r="K1957">
        <v>-0.51285089977095066</v>
      </c>
      <c r="L1957">
        <v>0</v>
      </c>
      <c r="M1957">
        <v>1</v>
      </c>
      <c r="N1957">
        <v>0.66666666666666663</v>
      </c>
      <c r="O1957">
        <v>1</v>
      </c>
      <c r="P1957">
        <v>-0.4137969538496109</v>
      </c>
    </row>
    <row r="1958" spans="7:16" x14ac:dyDescent="0.35">
      <c r="G1958">
        <v>1957</v>
      </c>
      <c r="H1958">
        <v>100512</v>
      </c>
      <c r="I1958">
        <v>-0.15145146137591375</v>
      </c>
      <c r="J1958">
        <v>-0.10970538714757612</v>
      </c>
      <c r="K1958">
        <v>0.52874621213932171</v>
      </c>
      <c r="L1958">
        <v>1</v>
      </c>
      <c r="M1958">
        <v>0</v>
      </c>
      <c r="N1958">
        <v>0.66666666666666663</v>
      </c>
      <c r="O1958">
        <v>1</v>
      </c>
      <c r="P1958">
        <v>1.4552032414824872E-2</v>
      </c>
    </row>
    <row r="1959" spans="7:16" x14ac:dyDescent="0.35">
      <c r="G1959">
        <v>1958</v>
      </c>
      <c r="H1959">
        <v>174819</v>
      </c>
      <c r="I1959">
        <v>-0.68663116478323216</v>
      </c>
      <c r="J1959">
        <v>-0.43402971147190045</v>
      </c>
      <c r="K1959">
        <v>0.52874621213932171</v>
      </c>
      <c r="L1959">
        <v>0</v>
      </c>
      <c r="M1959">
        <v>0</v>
      </c>
      <c r="N1959">
        <v>-1.3333333333333333</v>
      </c>
      <c r="O1959">
        <v>0</v>
      </c>
      <c r="P1959">
        <v>1.0699606377929987</v>
      </c>
    </row>
    <row r="1960" spans="7:16" x14ac:dyDescent="0.35">
      <c r="G1960">
        <v>1959</v>
      </c>
      <c r="H1960">
        <v>169545</v>
      </c>
      <c r="I1960">
        <v>-0.77582778201778524</v>
      </c>
      <c r="J1960">
        <v>-0.43402971147190045</v>
      </c>
      <c r="K1960">
        <v>-1.5544480116812232</v>
      </c>
      <c r="L1960">
        <v>1</v>
      </c>
      <c r="M1960">
        <v>1</v>
      </c>
      <c r="N1960">
        <v>-0.33333333333333331</v>
      </c>
      <c r="O1960">
        <v>1</v>
      </c>
      <c r="P1960">
        <v>0.50675941235677568</v>
      </c>
    </row>
    <row r="1961" spans="7:16" x14ac:dyDescent="0.35">
      <c r="G1961">
        <v>1960</v>
      </c>
      <c r="H1961">
        <v>122452</v>
      </c>
      <c r="I1961">
        <v>-0.77582778201778524</v>
      </c>
      <c r="J1961">
        <v>-0.46105673849892748</v>
      </c>
      <c r="K1961">
        <v>0.52874621213932171</v>
      </c>
      <c r="L1961">
        <v>0</v>
      </c>
      <c r="M1961">
        <v>0</v>
      </c>
      <c r="N1961">
        <v>-1</v>
      </c>
      <c r="O1961">
        <v>0</v>
      </c>
      <c r="P1961">
        <v>0.81627469318042389</v>
      </c>
    </row>
    <row r="1962" spans="7:16" x14ac:dyDescent="0.35">
      <c r="G1962">
        <v>1961</v>
      </c>
      <c r="H1962">
        <v>159993</v>
      </c>
      <c r="I1962">
        <v>0.56212147650051081</v>
      </c>
      <c r="J1962">
        <v>0.3227270452848563</v>
      </c>
      <c r="K1962">
        <v>0.52874621213932171</v>
      </c>
      <c r="L1962">
        <v>1</v>
      </c>
      <c r="M1962">
        <v>0</v>
      </c>
      <c r="N1962">
        <v>0.33333333333333331</v>
      </c>
      <c r="O1962">
        <v>1</v>
      </c>
      <c r="P1962">
        <v>-0.13415065392981079</v>
      </c>
    </row>
    <row r="1963" spans="7:16" x14ac:dyDescent="0.35">
      <c r="G1963">
        <v>1962</v>
      </c>
      <c r="H1963">
        <v>170611</v>
      </c>
      <c r="I1963">
        <v>-1.088015942338721</v>
      </c>
      <c r="J1963">
        <v>-0.62321890066108965</v>
      </c>
      <c r="K1963">
        <v>-0.51285089977095066</v>
      </c>
      <c r="L1963">
        <v>0</v>
      </c>
      <c r="M1963">
        <v>1</v>
      </c>
      <c r="N1963">
        <v>0.83333333333333337</v>
      </c>
      <c r="O1963">
        <v>0</v>
      </c>
      <c r="P1963">
        <v>0.94044096440530534</v>
      </c>
    </row>
    <row r="1964" spans="7:16" x14ac:dyDescent="0.35">
      <c r="G1964">
        <v>1963</v>
      </c>
      <c r="H1964">
        <v>162404</v>
      </c>
      <c r="I1964">
        <v>7.1540081710468925E-2</v>
      </c>
      <c r="J1964">
        <v>1.9684759615055836E-2</v>
      </c>
      <c r="K1964">
        <v>1.5703433240495941</v>
      </c>
      <c r="L1964">
        <v>1</v>
      </c>
      <c r="M1964">
        <v>1</v>
      </c>
      <c r="N1964">
        <v>-1</v>
      </c>
      <c r="O1964">
        <v>0</v>
      </c>
      <c r="P1964">
        <v>1.8945611552073414</v>
      </c>
    </row>
    <row r="1965" spans="7:16" x14ac:dyDescent="0.35">
      <c r="G1965">
        <v>1964</v>
      </c>
      <c r="H1965">
        <v>175296</v>
      </c>
      <c r="I1965">
        <v>1.0081045626732761</v>
      </c>
      <c r="J1965">
        <v>0.67407839663620772</v>
      </c>
      <c r="K1965">
        <v>-0.51285089977095066</v>
      </c>
      <c r="L1965">
        <v>1</v>
      </c>
      <c r="M1965">
        <v>1</v>
      </c>
      <c r="N1965">
        <v>-1.5</v>
      </c>
      <c r="O1965">
        <v>1</v>
      </c>
      <c r="P1965">
        <v>-0.29667940175070634</v>
      </c>
    </row>
    <row r="1966" spans="7:16" x14ac:dyDescent="0.35">
      <c r="G1966">
        <v>1965</v>
      </c>
      <c r="H1966">
        <v>158043</v>
      </c>
      <c r="I1966">
        <v>1.0527028712905526</v>
      </c>
      <c r="J1966">
        <v>0.67407839663620772</v>
      </c>
      <c r="K1966">
        <v>-1.5544480116812232</v>
      </c>
      <c r="L1966">
        <v>1</v>
      </c>
      <c r="M1966">
        <v>0</v>
      </c>
      <c r="N1966">
        <v>-1</v>
      </c>
      <c r="O1966">
        <v>1</v>
      </c>
      <c r="P1966">
        <v>-0.40473405460453543</v>
      </c>
    </row>
    <row r="1967" spans="7:16" x14ac:dyDescent="0.35">
      <c r="G1967">
        <v>1966</v>
      </c>
      <c r="H1967">
        <v>117170</v>
      </c>
      <c r="I1967">
        <v>-1.1326142509559975</v>
      </c>
      <c r="J1967">
        <v>-0.62321890066108965</v>
      </c>
      <c r="K1967">
        <v>-0.51285089977095066</v>
      </c>
      <c r="L1967">
        <v>1</v>
      </c>
      <c r="M1967">
        <v>1</v>
      </c>
      <c r="N1967">
        <v>0.16666666666666666</v>
      </c>
      <c r="O1967">
        <v>0</v>
      </c>
      <c r="P1967">
        <v>1.9799344189801829</v>
      </c>
    </row>
    <row r="1968" spans="7:16" x14ac:dyDescent="0.35">
      <c r="G1968">
        <v>1967</v>
      </c>
      <c r="H1968">
        <v>106818</v>
      </c>
      <c r="I1968">
        <v>-1.1326142509559975</v>
      </c>
      <c r="J1968">
        <v>-0.65024592768811662</v>
      </c>
      <c r="K1968">
        <v>-0.51285089977095066</v>
      </c>
      <c r="L1968">
        <v>0</v>
      </c>
      <c r="M1968">
        <v>0</v>
      </c>
      <c r="N1968">
        <v>0.83333333333333337</v>
      </c>
      <c r="O1968">
        <v>1</v>
      </c>
      <c r="P1968">
        <v>-0.7487128372838836</v>
      </c>
    </row>
    <row r="1969" spans="7:16" x14ac:dyDescent="0.35">
      <c r="G1969">
        <v>1968</v>
      </c>
      <c r="H1969">
        <v>169168</v>
      </c>
      <c r="I1969">
        <v>-0.82042609063506178</v>
      </c>
      <c r="J1969">
        <v>-0.46105673849892748</v>
      </c>
      <c r="K1969">
        <v>-1.5544480116812232</v>
      </c>
      <c r="L1969">
        <v>1</v>
      </c>
      <c r="M1969">
        <v>0</v>
      </c>
      <c r="N1969">
        <v>0.83333333333333337</v>
      </c>
      <c r="O1969">
        <v>1</v>
      </c>
      <c r="P1969">
        <v>-0.66570454132625601</v>
      </c>
    </row>
    <row r="1970" spans="7:16" x14ac:dyDescent="0.35">
      <c r="G1970">
        <v>1969</v>
      </c>
      <c r="H1970">
        <v>173120</v>
      </c>
      <c r="I1970">
        <v>-1.7123922629805925</v>
      </c>
      <c r="J1970">
        <v>0.59299731555512658</v>
      </c>
      <c r="K1970">
        <v>0.52874621213932171</v>
      </c>
      <c r="L1970">
        <v>0</v>
      </c>
      <c r="M1970">
        <v>0</v>
      </c>
      <c r="N1970">
        <v>-1.1666666666666667</v>
      </c>
      <c r="O1970">
        <v>1</v>
      </c>
      <c r="P1970">
        <v>0.30523060407047142</v>
      </c>
    </row>
    <row r="1971" spans="7:16" x14ac:dyDescent="0.35">
      <c r="G1971">
        <v>1970</v>
      </c>
      <c r="H1971">
        <v>175701</v>
      </c>
      <c r="I1971">
        <v>-1.2218108681905506</v>
      </c>
      <c r="J1971">
        <v>-0.65024592768811662</v>
      </c>
      <c r="K1971">
        <v>-0.51285089977095066</v>
      </c>
      <c r="L1971">
        <v>0</v>
      </c>
      <c r="M1971">
        <v>0</v>
      </c>
      <c r="N1971">
        <v>0.33333333333333331</v>
      </c>
      <c r="O1971">
        <v>1</v>
      </c>
      <c r="P1971">
        <v>-3.5975472248489161E-2</v>
      </c>
    </row>
    <row r="1972" spans="7:16" x14ac:dyDescent="0.35">
      <c r="G1972">
        <v>1971</v>
      </c>
      <c r="H1972">
        <v>134228</v>
      </c>
      <c r="I1972">
        <v>-0.90962270786961485</v>
      </c>
      <c r="J1972">
        <v>-0.54213781958000851</v>
      </c>
      <c r="K1972">
        <v>0.52874621213932171</v>
      </c>
      <c r="L1972">
        <v>1</v>
      </c>
      <c r="M1972">
        <v>1</v>
      </c>
      <c r="N1972">
        <v>0.66666666666666663</v>
      </c>
      <c r="O1972">
        <v>1</v>
      </c>
      <c r="P1972">
        <v>0.22069600899235448</v>
      </c>
    </row>
    <row r="1973" spans="7:16" x14ac:dyDescent="0.35">
      <c r="G1973">
        <v>1972</v>
      </c>
      <c r="H1973">
        <v>175946</v>
      </c>
      <c r="I1973">
        <v>-1.088015942338721</v>
      </c>
      <c r="J1973">
        <v>-0.62321890066108965</v>
      </c>
      <c r="K1973">
        <v>-0.51285089977095066</v>
      </c>
      <c r="L1973">
        <v>1</v>
      </c>
      <c r="M1973">
        <v>0</v>
      </c>
      <c r="N1973">
        <v>0.33333333333333331</v>
      </c>
      <c r="O1973">
        <v>1</v>
      </c>
      <c r="P1973">
        <v>0.30185405906842483</v>
      </c>
    </row>
    <row r="1974" spans="7:16" x14ac:dyDescent="0.35">
      <c r="G1974">
        <v>1973</v>
      </c>
      <c r="H1974">
        <v>194678</v>
      </c>
      <c r="I1974">
        <v>-0.95422101648689139</v>
      </c>
      <c r="J1974">
        <v>-0.56916484660703559</v>
      </c>
      <c r="K1974">
        <v>1.5703433240495941</v>
      </c>
      <c r="L1974">
        <v>0</v>
      </c>
      <c r="M1974">
        <v>1</v>
      </c>
      <c r="N1974">
        <v>-0.33333333333333331</v>
      </c>
      <c r="O1974">
        <v>1</v>
      </c>
      <c r="P1974">
        <v>8.85925685758545E-2</v>
      </c>
    </row>
    <row r="1975" spans="7:16" x14ac:dyDescent="0.35">
      <c r="G1975">
        <v>1974</v>
      </c>
      <c r="H1975">
        <v>173901</v>
      </c>
      <c r="I1975">
        <v>-0.68663116478323216</v>
      </c>
      <c r="J1975">
        <v>-0.46105673849892748</v>
      </c>
      <c r="K1975">
        <v>-1.5544480116812232</v>
      </c>
      <c r="L1975">
        <v>0</v>
      </c>
      <c r="M1975">
        <v>1</v>
      </c>
      <c r="N1975">
        <v>-0.16666666666666666</v>
      </c>
      <c r="O1975">
        <v>1</v>
      </c>
      <c r="P1975">
        <v>0.41422354101911357</v>
      </c>
    </row>
    <row r="1976" spans="7:16" x14ac:dyDescent="0.35">
      <c r="G1976">
        <v>1975</v>
      </c>
      <c r="H1976">
        <v>145524</v>
      </c>
      <c r="I1976">
        <v>0.82971132820417004</v>
      </c>
      <c r="J1976">
        <v>0.53894326150107252</v>
      </c>
      <c r="K1976">
        <v>-1.5544480116812232</v>
      </c>
      <c r="L1976">
        <v>1</v>
      </c>
      <c r="M1976">
        <v>1</v>
      </c>
      <c r="N1976">
        <v>0</v>
      </c>
      <c r="O1976">
        <v>1</v>
      </c>
      <c r="P1976">
        <v>-1.7055763822050259E-2</v>
      </c>
    </row>
    <row r="1977" spans="7:16" x14ac:dyDescent="0.35">
      <c r="G1977">
        <v>1976</v>
      </c>
      <c r="H1977">
        <v>158823</v>
      </c>
      <c r="I1977">
        <v>-0.95422101648689139</v>
      </c>
      <c r="J1977">
        <v>-0.56916484660703559</v>
      </c>
      <c r="K1977">
        <v>1.5703433240495941</v>
      </c>
      <c r="L1977">
        <v>1</v>
      </c>
      <c r="M1977">
        <v>0</v>
      </c>
      <c r="N1977">
        <v>0.66666666666666663</v>
      </c>
      <c r="O1977">
        <v>1</v>
      </c>
      <c r="P1977">
        <v>0.20048376583180702</v>
      </c>
    </row>
    <row r="1978" spans="7:16" x14ac:dyDescent="0.35">
      <c r="G1978">
        <v>1977</v>
      </c>
      <c r="H1978">
        <v>184791</v>
      </c>
      <c r="I1978">
        <v>-0.95422101648689139</v>
      </c>
      <c r="J1978">
        <v>-0.56916484660703559</v>
      </c>
      <c r="K1978">
        <v>0.52874621213932171</v>
      </c>
      <c r="L1978">
        <v>1</v>
      </c>
      <c r="M1978">
        <v>1</v>
      </c>
      <c r="N1978">
        <v>0.33333333333333331</v>
      </c>
      <c r="O1978">
        <v>1</v>
      </c>
      <c r="P1978">
        <v>-0.12621140909376755</v>
      </c>
    </row>
    <row r="1979" spans="7:16" x14ac:dyDescent="0.35">
      <c r="G1979">
        <v>1978</v>
      </c>
      <c r="H1979">
        <v>166138</v>
      </c>
      <c r="I1979">
        <v>-0.55283623893140255</v>
      </c>
      <c r="J1979">
        <v>-0.35294863039081936</v>
      </c>
      <c r="K1979">
        <v>0.52874621213932171</v>
      </c>
      <c r="L1979">
        <v>0</v>
      </c>
      <c r="M1979">
        <v>0</v>
      </c>
      <c r="N1979">
        <v>-1</v>
      </c>
      <c r="O1979">
        <v>1</v>
      </c>
      <c r="P1979">
        <v>0.13480774332578543</v>
      </c>
    </row>
    <row r="1980" spans="7:16" x14ac:dyDescent="0.35">
      <c r="G1980">
        <v>1979</v>
      </c>
      <c r="H1980">
        <v>126062</v>
      </c>
      <c r="I1980">
        <v>0.29453162479685158</v>
      </c>
      <c r="J1980">
        <v>0.18759191014972118</v>
      </c>
      <c r="K1980">
        <v>-0.51285089977095066</v>
      </c>
      <c r="L1980">
        <v>0</v>
      </c>
      <c r="M1980">
        <v>0</v>
      </c>
      <c r="N1980">
        <v>0.33333333333333331</v>
      </c>
      <c r="O1980">
        <v>1</v>
      </c>
      <c r="P1980">
        <v>-0.62334116065734357</v>
      </c>
    </row>
    <row r="1981" spans="7:16" x14ac:dyDescent="0.35">
      <c r="G1981">
        <v>1980</v>
      </c>
      <c r="H1981">
        <v>153102</v>
      </c>
      <c r="I1981">
        <v>-1.2218108681905506</v>
      </c>
      <c r="J1981">
        <v>-0.65024592768811662</v>
      </c>
      <c r="K1981">
        <v>-0.51285089977095066</v>
      </c>
      <c r="L1981">
        <v>1</v>
      </c>
      <c r="M1981">
        <v>0</v>
      </c>
      <c r="N1981">
        <v>0.33333333333333331</v>
      </c>
      <c r="O1981">
        <v>1</v>
      </c>
      <c r="P1981">
        <v>6.9442684858723874E-2</v>
      </c>
    </row>
    <row r="1982" spans="7:16" x14ac:dyDescent="0.35">
      <c r="G1982">
        <v>1981</v>
      </c>
      <c r="H1982">
        <v>134696</v>
      </c>
      <c r="I1982">
        <v>0.74051471096961696</v>
      </c>
      <c r="J1982">
        <v>0.45786218041999144</v>
      </c>
      <c r="K1982">
        <v>-0.51285089977095066</v>
      </c>
      <c r="L1982">
        <v>1</v>
      </c>
      <c r="M1982">
        <v>1</v>
      </c>
      <c r="N1982">
        <v>-1.1666666666666667</v>
      </c>
      <c r="O1982">
        <v>0</v>
      </c>
      <c r="P1982">
        <v>1.2588882981831362</v>
      </c>
    </row>
    <row r="1983" spans="7:16" x14ac:dyDescent="0.35">
      <c r="G1983">
        <v>1982</v>
      </c>
      <c r="H1983">
        <v>132126</v>
      </c>
      <c r="I1983">
        <v>0.74051471096961696</v>
      </c>
      <c r="J1983">
        <v>0.48488920744701847</v>
      </c>
      <c r="K1983">
        <v>-0.51285089977095066</v>
      </c>
      <c r="L1983">
        <v>0</v>
      </c>
      <c r="M1983">
        <v>1</v>
      </c>
      <c r="N1983">
        <v>0.33333333333333331</v>
      </c>
      <c r="O1983">
        <v>1</v>
      </c>
      <c r="P1983">
        <v>0.183839741445744</v>
      </c>
    </row>
    <row r="1984" spans="7:16" x14ac:dyDescent="0.35">
      <c r="G1984">
        <v>1983</v>
      </c>
      <c r="H1984">
        <v>156846</v>
      </c>
      <c r="I1984">
        <v>0.82971132820417004</v>
      </c>
      <c r="J1984">
        <v>0.56597028852809961</v>
      </c>
      <c r="K1984">
        <v>0.52874621213932171</v>
      </c>
      <c r="L1984">
        <v>0</v>
      </c>
      <c r="M1984">
        <v>1</v>
      </c>
      <c r="N1984">
        <v>-1.3333333333333333</v>
      </c>
      <c r="O1984">
        <v>1</v>
      </c>
      <c r="P1984">
        <v>-0.88428776705018175</v>
      </c>
    </row>
    <row r="1985" spans="7:16" x14ac:dyDescent="0.35">
      <c r="G1985">
        <v>1984</v>
      </c>
      <c r="H1985">
        <v>192262</v>
      </c>
      <c r="I1985">
        <v>-0.99881932510416793</v>
      </c>
      <c r="J1985">
        <v>-0.54213781958000851</v>
      </c>
      <c r="K1985">
        <v>-1.5544480116812232</v>
      </c>
      <c r="L1985">
        <v>1</v>
      </c>
      <c r="M1985">
        <v>1</v>
      </c>
      <c r="N1985">
        <v>-0.5</v>
      </c>
      <c r="O1985">
        <v>0</v>
      </c>
      <c r="P1985">
        <v>1.483064288142331</v>
      </c>
    </row>
    <row r="1986" spans="7:16" x14ac:dyDescent="0.35">
      <c r="G1986">
        <v>1985</v>
      </c>
      <c r="H1986">
        <v>116606</v>
      </c>
      <c r="I1986">
        <v>0.87430963682144658</v>
      </c>
      <c r="J1986">
        <v>0.30863974454215909</v>
      </c>
      <c r="K1986">
        <v>-0.51285089977095066</v>
      </c>
      <c r="L1986">
        <v>1</v>
      </c>
      <c r="M1986">
        <v>0</v>
      </c>
      <c r="N1986">
        <v>0.33333333333333331</v>
      </c>
      <c r="O1986">
        <v>1</v>
      </c>
      <c r="P1986">
        <v>-1.0905497694142263</v>
      </c>
    </row>
    <row r="1987" spans="7:16" x14ac:dyDescent="0.35">
      <c r="G1987">
        <v>1986</v>
      </c>
      <c r="H1987">
        <v>147851</v>
      </c>
      <c r="I1987">
        <v>0.33912993341412812</v>
      </c>
      <c r="J1987">
        <v>0.16056488312269415</v>
      </c>
      <c r="K1987">
        <v>-0.51285089977095066</v>
      </c>
      <c r="L1987">
        <v>0</v>
      </c>
      <c r="M1987">
        <v>1</v>
      </c>
      <c r="N1987">
        <v>-0.5</v>
      </c>
      <c r="O1987">
        <v>1</v>
      </c>
      <c r="P1987">
        <v>0.13880315692329687</v>
      </c>
    </row>
    <row r="1988" spans="7:16" x14ac:dyDescent="0.35">
      <c r="G1988">
        <v>1987</v>
      </c>
      <c r="H1988">
        <v>195112</v>
      </c>
      <c r="I1988">
        <v>-0.99881932510416793</v>
      </c>
      <c r="J1988">
        <v>-0.54213781958000851</v>
      </c>
      <c r="K1988">
        <v>-1.5544480116812232</v>
      </c>
      <c r="L1988">
        <v>1</v>
      </c>
      <c r="M1988">
        <v>0</v>
      </c>
      <c r="N1988">
        <v>-0.83333333333333337</v>
      </c>
      <c r="O1988">
        <v>0</v>
      </c>
      <c r="P1988">
        <v>2.6908558565411709</v>
      </c>
    </row>
    <row r="1989" spans="7:16" x14ac:dyDescent="0.35">
      <c r="G1989">
        <v>1988</v>
      </c>
      <c r="H1989">
        <v>110474</v>
      </c>
      <c r="I1989">
        <v>-1.088015942338721</v>
      </c>
      <c r="J1989">
        <v>-0.62321890066108965</v>
      </c>
      <c r="K1989">
        <v>-1.5544480116812232</v>
      </c>
      <c r="L1989">
        <v>0</v>
      </c>
      <c r="M1989">
        <v>1</v>
      </c>
      <c r="N1989">
        <v>-0.66666666666666663</v>
      </c>
      <c r="O1989">
        <v>0</v>
      </c>
      <c r="P1989">
        <v>1.8424868105371823</v>
      </c>
    </row>
    <row r="1990" spans="7:16" x14ac:dyDescent="0.35">
      <c r="G1990">
        <v>1989</v>
      </c>
      <c r="H1990">
        <v>133469</v>
      </c>
      <c r="I1990">
        <v>1.0973011799078292</v>
      </c>
      <c r="J1990">
        <v>0.38890501813302136</v>
      </c>
      <c r="K1990">
        <v>-1.5544480116812232</v>
      </c>
      <c r="L1990">
        <v>1</v>
      </c>
      <c r="M1990">
        <v>1</v>
      </c>
      <c r="N1990">
        <v>1</v>
      </c>
      <c r="O1990">
        <v>1</v>
      </c>
      <c r="P1990">
        <v>-0.45273242120004115</v>
      </c>
    </row>
    <row r="1991" spans="7:16" x14ac:dyDescent="0.35">
      <c r="G1991">
        <v>1990</v>
      </c>
      <c r="H1991">
        <v>102507</v>
      </c>
      <c r="I1991">
        <v>-0.90962270786961485</v>
      </c>
      <c r="J1991">
        <v>-0.4880837655259545</v>
      </c>
      <c r="K1991">
        <v>0.52874621213932171</v>
      </c>
      <c r="L1991">
        <v>1</v>
      </c>
      <c r="M1991">
        <v>1</v>
      </c>
      <c r="N1991">
        <v>0.83333333333333337</v>
      </c>
      <c r="O1991">
        <v>1</v>
      </c>
      <c r="P1991">
        <v>-0.29392270046891861</v>
      </c>
    </row>
    <row r="1992" spans="7:16" x14ac:dyDescent="0.35">
      <c r="G1992">
        <v>1991</v>
      </c>
      <c r="H1992">
        <v>166442</v>
      </c>
      <c r="I1992">
        <v>0.51752316788323427</v>
      </c>
      <c r="J1992">
        <v>0.37678109933891035</v>
      </c>
      <c r="K1992">
        <v>0.52874621213932171</v>
      </c>
      <c r="L1992">
        <v>1</v>
      </c>
      <c r="M1992">
        <v>0</v>
      </c>
      <c r="N1992">
        <v>-0.33333333333333331</v>
      </c>
      <c r="O1992">
        <v>1</v>
      </c>
      <c r="P1992">
        <v>7.1120461698351654E-3</v>
      </c>
    </row>
    <row r="1993" spans="7:16" x14ac:dyDescent="0.35">
      <c r="G1993">
        <v>1992</v>
      </c>
      <c r="H1993">
        <v>106735</v>
      </c>
      <c r="I1993">
        <v>0.87430963682144658</v>
      </c>
      <c r="J1993">
        <v>0.53894326150107252</v>
      </c>
      <c r="K1993">
        <v>-0.51285089977095066</v>
      </c>
      <c r="L1993">
        <v>0</v>
      </c>
      <c r="M1993">
        <v>0</v>
      </c>
      <c r="N1993">
        <v>0.33333333333333331</v>
      </c>
      <c r="O1993">
        <v>1</v>
      </c>
      <c r="P1993">
        <v>-0.29014306865338096</v>
      </c>
    </row>
    <row r="1994" spans="7:16" x14ac:dyDescent="0.35">
      <c r="G1994">
        <v>1993</v>
      </c>
      <c r="H1994">
        <v>111939</v>
      </c>
      <c r="I1994">
        <v>2.6941773093192397E-2</v>
      </c>
      <c r="J1994">
        <v>7.948380204161308E-2</v>
      </c>
      <c r="K1994">
        <v>1.5703433240495941</v>
      </c>
      <c r="L1994">
        <v>0</v>
      </c>
      <c r="M1994">
        <v>1</v>
      </c>
      <c r="N1994">
        <v>-0.83333333333333337</v>
      </c>
      <c r="O1994">
        <v>0</v>
      </c>
      <c r="P1994">
        <v>0.61261157273410383</v>
      </c>
    </row>
    <row r="1995" spans="7:16" x14ac:dyDescent="0.35">
      <c r="G1995">
        <v>1994</v>
      </c>
      <c r="H1995">
        <v>149303</v>
      </c>
      <c r="I1995">
        <v>-0.82042609063506178</v>
      </c>
      <c r="J1995">
        <v>-0.4880837655259545</v>
      </c>
      <c r="K1995">
        <v>-1.5544480116812232</v>
      </c>
      <c r="L1995">
        <v>0</v>
      </c>
      <c r="M1995">
        <v>0</v>
      </c>
      <c r="N1995">
        <v>0</v>
      </c>
      <c r="O1995">
        <v>1</v>
      </c>
      <c r="P1995">
        <v>0.33965798425794042</v>
      </c>
    </row>
    <row r="1996" spans="7:16" x14ac:dyDescent="0.35">
      <c r="G1996">
        <v>1995</v>
      </c>
      <c r="H1996">
        <v>119496</v>
      </c>
      <c r="I1996">
        <v>-0.77582778201778524</v>
      </c>
      <c r="J1996">
        <v>-0.4880837655259545</v>
      </c>
      <c r="K1996">
        <v>0.52874621213932171</v>
      </c>
      <c r="L1996">
        <v>0</v>
      </c>
      <c r="M1996">
        <v>0</v>
      </c>
      <c r="N1996">
        <v>-0.33333333333333331</v>
      </c>
      <c r="O1996">
        <v>1</v>
      </c>
      <c r="P1996">
        <v>-3.4837343259757264E-2</v>
      </c>
    </row>
    <row r="1997" spans="7:16" x14ac:dyDescent="0.35">
      <c r="G1997">
        <v>1996</v>
      </c>
      <c r="H1997">
        <v>113068</v>
      </c>
      <c r="I1997">
        <v>-0.95422101648689139</v>
      </c>
      <c r="J1997">
        <v>-0.51511079255298153</v>
      </c>
      <c r="K1997">
        <v>-1.5544480116812232</v>
      </c>
      <c r="L1997">
        <v>1</v>
      </c>
      <c r="M1997">
        <v>0</v>
      </c>
      <c r="N1997">
        <v>0</v>
      </c>
      <c r="O1997">
        <v>0</v>
      </c>
      <c r="P1997">
        <v>0.67791419745344739</v>
      </c>
    </row>
    <row r="1998" spans="7:16" x14ac:dyDescent="0.35">
      <c r="G1998">
        <v>1997</v>
      </c>
      <c r="H1998">
        <v>108985</v>
      </c>
      <c r="I1998">
        <v>-0.2406480786104668</v>
      </c>
      <c r="J1998">
        <v>-0.10970538714757612</v>
      </c>
      <c r="K1998">
        <v>-0.51285089977095066</v>
      </c>
      <c r="L1998">
        <v>1</v>
      </c>
      <c r="M1998">
        <v>1</v>
      </c>
      <c r="N1998">
        <v>0</v>
      </c>
      <c r="O1998">
        <v>1</v>
      </c>
      <c r="P1998">
        <v>0.42315693391750692</v>
      </c>
    </row>
    <row r="1999" spans="7:16" x14ac:dyDescent="0.35">
      <c r="G1999">
        <v>1998</v>
      </c>
      <c r="H1999">
        <v>102395</v>
      </c>
      <c r="I1999">
        <v>0.7851130195868935</v>
      </c>
      <c r="J1999">
        <v>0.53894326150107252</v>
      </c>
      <c r="K1999">
        <v>-0.51285089977095066</v>
      </c>
      <c r="L1999">
        <v>1</v>
      </c>
      <c r="M1999">
        <v>1</v>
      </c>
      <c r="N1999">
        <v>0.66666666666666663</v>
      </c>
      <c r="O1999">
        <v>1</v>
      </c>
      <c r="P1999">
        <v>-0.47363496671921107</v>
      </c>
    </row>
    <row r="2000" spans="7:16" x14ac:dyDescent="0.35">
      <c r="G2000">
        <v>1999</v>
      </c>
      <c r="H2000">
        <v>174204</v>
      </c>
      <c r="I2000">
        <v>1.0527028712905526</v>
      </c>
      <c r="J2000">
        <v>0.59299731555512658</v>
      </c>
      <c r="K2000">
        <v>1.5703433240495941</v>
      </c>
      <c r="L2000">
        <v>0</v>
      </c>
      <c r="M2000">
        <v>1</v>
      </c>
      <c r="N2000">
        <v>-1</v>
      </c>
      <c r="O2000">
        <v>1</v>
      </c>
      <c r="P2000">
        <v>-0.71741008008527485</v>
      </c>
    </row>
    <row r="2001" spans="7:16" x14ac:dyDescent="0.35">
      <c r="G2001">
        <v>2000</v>
      </c>
      <c r="H2001">
        <v>177243</v>
      </c>
      <c r="I2001">
        <v>-1.1326142509559975</v>
      </c>
      <c r="J2001">
        <v>-0.65024592768811662</v>
      </c>
      <c r="K2001">
        <v>-0.51285089977095066</v>
      </c>
      <c r="L2001">
        <v>1</v>
      </c>
      <c r="M2001">
        <v>0</v>
      </c>
      <c r="N2001">
        <v>1</v>
      </c>
      <c r="O2001">
        <v>1</v>
      </c>
      <c r="P2001">
        <v>-9.0155307587118608E-2</v>
      </c>
    </row>
    <row r="2002" spans="7:16" x14ac:dyDescent="0.35">
      <c r="G2002">
        <v>2001</v>
      </c>
      <c r="H2002">
        <v>180073</v>
      </c>
      <c r="I2002">
        <v>-1.1772125595732741</v>
      </c>
      <c r="J2002">
        <v>-0.65024592768811662</v>
      </c>
      <c r="K2002">
        <v>0.52874621213932171</v>
      </c>
      <c r="L2002">
        <v>1</v>
      </c>
      <c r="M2002">
        <v>1</v>
      </c>
      <c r="N2002">
        <v>0.16666666666666666</v>
      </c>
      <c r="O2002">
        <v>0</v>
      </c>
      <c r="P2002">
        <v>2.4540695190236059</v>
      </c>
    </row>
    <row r="2003" spans="7:16" x14ac:dyDescent="0.35">
      <c r="G2003">
        <v>2002</v>
      </c>
      <c r="H2003">
        <v>120052</v>
      </c>
      <c r="I2003">
        <v>-1.2218108681905506</v>
      </c>
      <c r="J2003">
        <v>-0.65024592768811662</v>
      </c>
      <c r="K2003">
        <v>1.5703433240495941</v>
      </c>
      <c r="L2003">
        <v>1</v>
      </c>
      <c r="M2003">
        <v>0</v>
      </c>
      <c r="N2003">
        <v>-0.33333333333333331</v>
      </c>
      <c r="O2003">
        <v>1</v>
      </c>
      <c r="P2003">
        <v>2.0363065113944912E-2</v>
      </c>
    </row>
    <row r="2004" spans="7:16" x14ac:dyDescent="0.35">
      <c r="G2004">
        <v>2003</v>
      </c>
      <c r="H2004">
        <v>110815</v>
      </c>
      <c r="I2004">
        <v>0.60671978511778735</v>
      </c>
      <c r="J2004">
        <v>0.43083515339296441</v>
      </c>
      <c r="K2004">
        <v>-1.5544480116812232</v>
      </c>
      <c r="L2004">
        <v>0</v>
      </c>
      <c r="M2004">
        <v>0</v>
      </c>
      <c r="N2004">
        <v>0.33333333333333331</v>
      </c>
      <c r="O2004">
        <v>1</v>
      </c>
      <c r="P2004">
        <v>-0.8522336686207157</v>
      </c>
    </row>
    <row r="2005" spans="7:16" x14ac:dyDescent="0.35">
      <c r="G2005">
        <v>2004</v>
      </c>
      <c r="H2005">
        <v>132619</v>
      </c>
      <c r="I2005">
        <v>-1.0434176337214445</v>
      </c>
      <c r="J2005">
        <v>-0.38164160833925448</v>
      </c>
      <c r="K2005">
        <v>-0.51285089977095066</v>
      </c>
      <c r="L2005">
        <v>0</v>
      </c>
      <c r="M2005">
        <v>1</v>
      </c>
      <c r="N2005">
        <v>0.5</v>
      </c>
      <c r="O2005">
        <v>1</v>
      </c>
      <c r="P2005">
        <v>0.485826006448763</v>
      </c>
    </row>
    <row r="2006" spans="7:16" x14ac:dyDescent="0.35">
      <c r="G2006">
        <v>2005</v>
      </c>
      <c r="H2006">
        <v>165969</v>
      </c>
      <c r="I2006">
        <v>0.38372824203140465</v>
      </c>
      <c r="J2006">
        <v>0.24164596420377524</v>
      </c>
      <c r="K2006">
        <v>-1.5544480116812232</v>
      </c>
      <c r="L2006">
        <v>1</v>
      </c>
      <c r="M2006">
        <v>0</v>
      </c>
      <c r="N2006">
        <v>0</v>
      </c>
      <c r="O2006">
        <v>1</v>
      </c>
      <c r="P2006">
        <v>-0.13076723532082143</v>
      </c>
    </row>
    <row r="2007" spans="7:16" x14ac:dyDescent="0.35">
      <c r="G2007">
        <v>2006</v>
      </c>
      <c r="H2007">
        <v>139399</v>
      </c>
      <c r="I2007">
        <v>2.6136436728952313</v>
      </c>
      <c r="J2007">
        <v>0.48488920744701847</v>
      </c>
      <c r="K2007">
        <v>0.52874621213932171</v>
      </c>
      <c r="L2007">
        <v>0</v>
      </c>
      <c r="M2007">
        <v>1</v>
      </c>
      <c r="N2007">
        <v>-0.33333333333333331</v>
      </c>
      <c r="O2007">
        <v>1</v>
      </c>
      <c r="P2007">
        <v>-0.58186619444345489</v>
      </c>
    </row>
    <row r="2008" spans="7:16" x14ac:dyDescent="0.35">
      <c r="G2008">
        <v>2007</v>
      </c>
      <c r="H2008">
        <v>139944</v>
      </c>
      <c r="I2008">
        <v>0.56212147650051081</v>
      </c>
      <c r="J2008">
        <v>0.29570001825782927</v>
      </c>
      <c r="K2008">
        <v>-0.51285089977095066</v>
      </c>
      <c r="L2008">
        <v>1</v>
      </c>
      <c r="M2008">
        <v>1</v>
      </c>
      <c r="N2008">
        <v>0.83333333333333337</v>
      </c>
      <c r="O2008">
        <v>1</v>
      </c>
      <c r="P2008">
        <v>-9.9162946729817167E-2</v>
      </c>
    </row>
    <row r="2009" spans="7:16" x14ac:dyDescent="0.35">
      <c r="G2009">
        <v>2008</v>
      </c>
      <c r="H2009">
        <v>168702</v>
      </c>
      <c r="I2009">
        <v>1.0527028712905526</v>
      </c>
      <c r="J2009">
        <v>0.70110542366323469</v>
      </c>
      <c r="K2009">
        <v>-0.51285089977095066</v>
      </c>
      <c r="L2009">
        <v>1</v>
      </c>
      <c r="M2009">
        <v>0</v>
      </c>
      <c r="N2009">
        <v>-0.33333333333333331</v>
      </c>
      <c r="O2009">
        <v>1</v>
      </c>
      <c r="P2009">
        <v>-0.958338764019661</v>
      </c>
    </row>
    <row r="2010" spans="7:16" x14ac:dyDescent="0.35">
      <c r="G2010">
        <v>2009</v>
      </c>
      <c r="H2010">
        <v>147197</v>
      </c>
      <c r="I2010">
        <v>1.0527028712905526</v>
      </c>
      <c r="J2010">
        <v>0.37285196341484905</v>
      </c>
      <c r="K2010">
        <v>0.52874621213932171</v>
      </c>
      <c r="L2010">
        <v>0</v>
      </c>
      <c r="M2010">
        <v>1</v>
      </c>
      <c r="N2010">
        <v>-0.5</v>
      </c>
      <c r="O2010">
        <v>1</v>
      </c>
      <c r="P2010">
        <v>-0.3316689065292352</v>
      </c>
    </row>
    <row r="2011" spans="7:16" x14ac:dyDescent="0.35">
      <c r="G2011">
        <v>2010</v>
      </c>
      <c r="H2011">
        <v>122169</v>
      </c>
      <c r="I2011">
        <v>0.38372824203140465</v>
      </c>
      <c r="J2011">
        <v>0.18759191014972118</v>
      </c>
      <c r="K2011">
        <v>0.52874621213932171</v>
      </c>
      <c r="L2011">
        <v>0</v>
      </c>
      <c r="M2011">
        <v>1</v>
      </c>
      <c r="N2011">
        <v>0.5</v>
      </c>
      <c r="O2011">
        <v>1</v>
      </c>
      <c r="P2011">
        <v>-0.48339266397401054</v>
      </c>
    </row>
    <row r="2012" spans="7:16" x14ac:dyDescent="0.35">
      <c r="G2012">
        <v>2011</v>
      </c>
      <c r="H2012">
        <v>184838</v>
      </c>
      <c r="I2012">
        <v>-1.8461871888324222</v>
      </c>
      <c r="J2012">
        <v>-0.43402971147190045</v>
      </c>
      <c r="K2012">
        <v>0.52874621213932171</v>
      </c>
      <c r="L2012">
        <v>1</v>
      </c>
      <c r="M2012">
        <v>1</v>
      </c>
      <c r="N2012">
        <v>-0.16666666666666666</v>
      </c>
      <c r="O2012">
        <v>0</v>
      </c>
      <c r="P2012">
        <v>0.59323163533275358</v>
      </c>
    </row>
    <row r="2013" spans="7:16" x14ac:dyDescent="0.35">
      <c r="G2013">
        <v>2012</v>
      </c>
      <c r="H2013">
        <v>157356</v>
      </c>
      <c r="I2013">
        <v>-1.0434176337214445</v>
      </c>
      <c r="J2013">
        <v>-0.62321890066108965</v>
      </c>
      <c r="K2013">
        <v>-0.51285089977095066</v>
      </c>
      <c r="L2013">
        <v>0</v>
      </c>
      <c r="M2013">
        <v>1</v>
      </c>
      <c r="N2013">
        <v>0.5</v>
      </c>
      <c r="O2013">
        <v>1</v>
      </c>
      <c r="P2013">
        <v>0.4697321558819007</v>
      </c>
    </row>
    <row r="2014" spans="7:16" x14ac:dyDescent="0.35">
      <c r="G2014">
        <v>2013</v>
      </c>
      <c r="H2014">
        <v>175750</v>
      </c>
      <c r="I2014">
        <v>-0.46363962169684947</v>
      </c>
      <c r="J2014">
        <v>-0.21781349525568422</v>
      </c>
      <c r="K2014">
        <v>0.52874621213932171</v>
      </c>
      <c r="L2014">
        <v>1</v>
      </c>
      <c r="M2014">
        <v>0</v>
      </c>
      <c r="N2014">
        <v>-0.66666666666666663</v>
      </c>
      <c r="O2014">
        <v>0</v>
      </c>
      <c r="P2014">
        <v>0.65599159525316586</v>
      </c>
    </row>
    <row r="2015" spans="7:16" x14ac:dyDescent="0.35">
      <c r="G2015">
        <v>2014</v>
      </c>
      <c r="H2015">
        <v>148106</v>
      </c>
      <c r="I2015">
        <v>-0.41904131307957293</v>
      </c>
      <c r="J2015">
        <v>-0.27186754930973828</v>
      </c>
      <c r="K2015">
        <v>-0.51285089977095066</v>
      </c>
      <c r="L2015">
        <v>0</v>
      </c>
      <c r="M2015">
        <v>0</v>
      </c>
      <c r="N2015">
        <v>1</v>
      </c>
      <c r="O2015">
        <v>1</v>
      </c>
      <c r="P2015">
        <v>-0.14610399884573186</v>
      </c>
    </row>
    <row r="2016" spans="7:16" x14ac:dyDescent="0.35">
      <c r="G2016">
        <v>2015</v>
      </c>
      <c r="H2016">
        <v>195547</v>
      </c>
      <c r="I2016">
        <v>-0.86502439925233832</v>
      </c>
      <c r="J2016">
        <v>-0.51511079255298153</v>
      </c>
      <c r="K2016">
        <v>0.52874621213932171</v>
      </c>
      <c r="L2016">
        <v>0</v>
      </c>
      <c r="M2016">
        <v>1</v>
      </c>
      <c r="N2016">
        <v>0.16666666666666666</v>
      </c>
      <c r="O2016">
        <v>1</v>
      </c>
      <c r="P2016">
        <v>0.37512637645985669</v>
      </c>
    </row>
    <row r="2017" spans="7:16" x14ac:dyDescent="0.35">
      <c r="G2017">
        <v>2016</v>
      </c>
      <c r="H2017">
        <v>102086</v>
      </c>
      <c r="I2017">
        <v>0.96350625405599966</v>
      </c>
      <c r="J2017">
        <v>0.59299731555512658</v>
      </c>
      <c r="K2017">
        <v>0.52874621213932171</v>
      </c>
      <c r="L2017">
        <v>0</v>
      </c>
      <c r="M2017">
        <v>0</v>
      </c>
      <c r="N2017">
        <v>-0.33333333333333331</v>
      </c>
      <c r="O2017">
        <v>1</v>
      </c>
      <c r="P2017">
        <v>-0.49308100045822228</v>
      </c>
    </row>
    <row r="2018" spans="7:16" x14ac:dyDescent="0.35">
      <c r="G2018">
        <v>2017</v>
      </c>
      <c r="H2018">
        <v>128199</v>
      </c>
      <c r="I2018">
        <v>-6.2254844141360677E-2</v>
      </c>
      <c r="J2018">
        <v>-5.5651333093522062E-2</v>
      </c>
      <c r="K2018">
        <v>-0.51285089977095066</v>
      </c>
      <c r="L2018">
        <v>0</v>
      </c>
      <c r="M2018">
        <v>0</v>
      </c>
      <c r="N2018">
        <v>0.16666666666666666</v>
      </c>
      <c r="O2018">
        <v>1</v>
      </c>
      <c r="P2018">
        <v>-0.15545403862633911</v>
      </c>
    </row>
    <row r="2019" spans="7:16" x14ac:dyDescent="0.35">
      <c r="G2019">
        <v>2018</v>
      </c>
      <c r="H2019">
        <v>123757</v>
      </c>
      <c r="I2019">
        <v>-0.41904131307957293</v>
      </c>
      <c r="J2019">
        <v>-0.15689884228484072</v>
      </c>
      <c r="K2019">
        <v>-0.51285089977095066</v>
      </c>
      <c r="L2019">
        <v>1</v>
      </c>
      <c r="M2019">
        <v>1</v>
      </c>
      <c r="N2019">
        <v>0.66666666666666663</v>
      </c>
      <c r="O2019">
        <v>1</v>
      </c>
      <c r="P2019">
        <v>-0.58505744527739101</v>
      </c>
    </row>
    <row r="2020" spans="7:16" x14ac:dyDescent="0.35">
      <c r="G2020">
        <v>2019</v>
      </c>
      <c r="H2020">
        <v>170555</v>
      </c>
      <c r="I2020">
        <v>-0.41904131307957293</v>
      </c>
      <c r="J2020">
        <v>-0.21781349525568422</v>
      </c>
      <c r="K2020">
        <v>-0.51285089977095066</v>
      </c>
      <c r="L2020">
        <v>1</v>
      </c>
      <c r="M2020">
        <v>1</v>
      </c>
      <c r="N2020">
        <v>0.5</v>
      </c>
      <c r="O2020">
        <v>1</v>
      </c>
      <c r="P2020">
        <v>0.33155535146638959</v>
      </c>
    </row>
    <row r="2021" spans="7:16" x14ac:dyDescent="0.35">
      <c r="G2021">
        <v>2020</v>
      </c>
      <c r="H2021">
        <v>194753</v>
      </c>
      <c r="I2021">
        <v>0.91890794543872312</v>
      </c>
      <c r="J2021">
        <v>0.51191623447404555</v>
      </c>
      <c r="K2021">
        <v>0.52874621213932171</v>
      </c>
      <c r="L2021">
        <v>0</v>
      </c>
      <c r="M2021">
        <v>0</v>
      </c>
      <c r="N2021">
        <v>0.66666666666666663</v>
      </c>
      <c r="O2021">
        <v>1</v>
      </c>
      <c r="P2021">
        <v>-1.2284088823722403</v>
      </c>
    </row>
    <row r="2022" spans="7:16" x14ac:dyDescent="0.35">
      <c r="G2022">
        <v>2021</v>
      </c>
      <c r="H2022">
        <v>153058</v>
      </c>
      <c r="I2022">
        <v>0.11613839032774546</v>
      </c>
      <c r="J2022">
        <v>0.10651082906864011</v>
      </c>
      <c r="K2022">
        <v>-0.51285089977095066</v>
      </c>
      <c r="L2022">
        <v>0</v>
      </c>
      <c r="M2022">
        <v>1</v>
      </c>
      <c r="N2022">
        <v>-1.3333333333333333</v>
      </c>
      <c r="O2022">
        <v>0</v>
      </c>
      <c r="P2022">
        <v>0.89911985727592381</v>
      </c>
    </row>
    <row r="2023" spans="7:16" x14ac:dyDescent="0.35">
      <c r="G2023">
        <v>2022</v>
      </c>
      <c r="H2023">
        <v>126428</v>
      </c>
      <c r="I2023">
        <v>-0.86502439925233832</v>
      </c>
      <c r="J2023">
        <v>-0.4880837655259545</v>
      </c>
      <c r="K2023">
        <v>0.52874621213932171</v>
      </c>
      <c r="L2023">
        <v>0</v>
      </c>
      <c r="M2023">
        <v>1</v>
      </c>
      <c r="N2023">
        <v>0.5</v>
      </c>
      <c r="O2023">
        <v>1</v>
      </c>
      <c r="P2023">
        <v>0.1945188994302158</v>
      </c>
    </row>
    <row r="2024" spans="7:16" x14ac:dyDescent="0.35">
      <c r="G2024">
        <v>2023</v>
      </c>
      <c r="H2024">
        <v>191540</v>
      </c>
      <c r="I2024">
        <v>-0.82042609063506178</v>
      </c>
      <c r="J2024">
        <v>-0.46105673849892748</v>
      </c>
      <c r="K2024">
        <v>-1.5544480116812232</v>
      </c>
      <c r="L2024">
        <v>1</v>
      </c>
      <c r="M2024">
        <v>0</v>
      </c>
      <c r="N2024">
        <v>-1.3333333333333333</v>
      </c>
      <c r="O2024">
        <v>0</v>
      </c>
      <c r="P2024">
        <v>3.1164727854731642</v>
      </c>
    </row>
    <row r="2025" spans="7:16" x14ac:dyDescent="0.35">
      <c r="G2025">
        <v>2024</v>
      </c>
      <c r="H2025">
        <v>135284</v>
      </c>
      <c r="I2025">
        <v>-0.59743454754867908</v>
      </c>
      <c r="J2025">
        <v>-0.32592160336379233</v>
      </c>
      <c r="K2025">
        <v>-0.51285089977095066</v>
      </c>
      <c r="L2025">
        <v>0</v>
      </c>
      <c r="M2025">
        <v>0</v>
      </c>
      <c r="N2025">
        <v>-0.83333333333333337</v>
      </c>
      <c r="O2025">
        <v>1</v>
      </c>
      <c r="P2025">
        <v>0.17188467358205092</v>
      </c>
    </row>
    <row r="2026" spans="7:16" x14ac:dyDescent="0.35">
      <c r="G2026">
        <v>2025</v>
      </c>
      <c r="H2026">
        <v>178907</v>
      </c>
      <c r="I2026">
        <v>0.33912993341412812</v>
      </c>
      <c r="J2026">
        <v>0.21461893717674821</v>
      </c>
      <c r="K2026">
        <v>-0.51285089977095066</v>
      </c>
      <c r="L2026">
        <v>0</v>
      </c>
      <c r="M2026">
        <v>1</v>
      </c>
      <c r="N2026">
        <v>0.5</v>
      </c>
      <c r="O2026">
        <v>1</v>
      </c>
      <c r="P2026">
        <v>-4.4855185170969092E-2</v>
      </c>
    </row>
    <row r="2027" spans="7:16" x14ac:dyDescent="0.35">
      <c r="G2027">
        <v>2026</v>
      </c>
      <c r="H2027">
        <v>132929</v>
      </c>
      <c r="I2027">
        <v>-1.2218108681905506</v>
      </c>
      <c r="J2027">
        <v>-0.65024592768811662</v>
      </c>
      <c r="K2027">
        <v>0.52874621213932171</v>
      </c>
      <c r="L2027">
        <v>1</v>
      </c>
      <c r="M2027">
        <v>1</v>
      </c>
      <c r="N2027">
        <v>1</v>
      </c>
      <c r="O2027">
        <v>1</v>
      </c>
      <c r="P2027">
        <v>-0.14237074038920344</v>
      </c>
    </row>
    <row r="2028" spans="7:16" x14ac:dyDescent="0.35">
      <c r="G2028">
        <v>2027</v>
      </c>
      <c r="H2028">
        <v>191255</v>
      </c>
      <c r="I2028">
        <v>-1.0434176337214445</v>
      </c>
      <c r="J2028">
        <v>-0.59619187363406256</v>
      </c>
      <c r="K2028">
        <v>1.5703433240495941</v>
      </c>
      <c r="L2028">
        <v>0</v>
      </c>
      <c r="M2028">
        <v>0</v>
      </c>
      <c r="N2028">
        <v>-0.5</v>
      </c>
      <c r="O2028">
        <v>1</v>
      </c>
      <c r="P2028">
        <v>-0.29269658938708704</v>
      </c>
    </row>
    <row r="2029" spans="7:16" x14ac:dyDescent="0.35">
      <c r="G2029">
        <v>2028</v>
      </c>
      <c r="H2029">
        <v>162980</v>
      </c>
      <c r="I2029">
        <v>1.1864977971423822</v>
      </c>
      <c r="J2029">
        <v>0.78218650474431572</v>
      </c>
      <c r="K2029">
        <v>-1.5544480116812232</v>
      </c>
      <c r="L2029">
        <v>1</v>
      </c>
      <c r="M2029">
        <v>1</v>
      </c>
      <c r="N2029">
        <v>1</v>
      </c>
      <c r="O2029">
        <v>1</v>
      </c>
      <c r="P2029">
        <v>-0.39706688284541874</v>
      </c>
    </row>
    <row r="2030" spans="7:16" x14ac:dyDescent="0.35">
      <c r="G2030">
        <v>2029</v>
      </c>
      <c r="H2030">
        <v>156485</v>
      </c>
      <c r="I2030">
        <v>-0.28524638722774337</v>
      </c>
      <c r="J2030">
        <v>-0.13673241417460313</v>
      </c>
      <c r="K2030">
        <v>-0.51285089977095066</v>
      </c>
      <c r="L2030">
        <v>1</v>
      </c>
      <c r="M2030">
        <v>0</v>
      </c>
      <c r="N2030">
        <v>0.83333333333333337</v>
      </c>
      <c r="O2030">
        <v>1</v>
      </c>
      <c r="P2030">
        <v>-0.36614498196377282</v>
      </c>
    </row>
    <row r="2031" spans="7:16" x14ac:dyDescent="0.35">
      <c r="G2031">
        <v>2030</v>
      </c>
      <c r="H2031">
        <v>120404</v>
      </c>
      <c r="I2031">
        <v>1.0973011799078292</v>
      </c>
      <c r="J2031">
        <v>0.38890501813302136</v>
      </c>
      <c r="K2031">
        <v>-0.51285089977095066</v>
      </c>
      <c r="L2031">
        <v>1</v>
      </c>
      <c r="M2031">
        <v>1</v>
      </c>
      <c r="N2031">
        <v>0.66666666666666663</v>
      </c>
      <c r="O2031">
        <v>1</v>
      </c>
      <c r="P2031">
        <v>-1.0839871640909993</v>
      </c>
    </row>
    <row r="2032" spans="7:16" x14ac:dyDescent="0.35">
      <c r="G2032">
        <v>2031</v>
      </c>
      <c r="H2032">
        <v>190332</v>
      </c>
      <c r="I2032">
        <v>0.24993331617957507</v>
      </c>
      <c r="J2032">
        <v>0.18759191014972118</v>
      </c>
      <c r="K2032">
        <v>-0.51285089977095066</v>
      </c>
      <c r="L2032">
        <v>0</v>
      </c>
      <c r="M2032">
        <v>1</v>
      </c>
      <c r="N2032">
        <v>-1.5</v>
      </c>
      <c r="O2032">
        <v>0</v>
      </c>
      <c r="P2032">
        <v>0.89169239649755394</v>
      </c>
    </row>
    <row r="2033" spans="7:16" x14ac:dyDescent="0.35">
      <c r="G2033">
        <v>2032</v>
      </c>
      <c r="H2033">
        <v>110375</v>
      </c>
      <c r="I2033">
        <v>0.7851130195868935</v>
      </c>
      <c r="J2033">
        <v>0.53894326150107252</v>
      </c>
      <c r="K2033">
        <v>-0.51285089977095066</v>
      </c>
      <c r="L2033">
        <v>1</v>
      </c>
      <c r="M2033">
        <v>1</v>
      </c>
      <c r="N2033">
        <v>-1.5</v>
      </c>
      <c r="O2033">
        <v>1</v>
      </c>
      <c r="P2033">
        <v>-1.1153056506511039</v>
      </c>
    </row>
    <row r="2034" spans="7:16" x14ac:dyDescent="0.35">
      <c r="G2034">
        <v>2033</v>
      </c>
      <c r="H2034">
        <v>139938</v>
      </c>
      <c r="I2034">
        <v>1.0973011799078292</v>
      </c>
      <c r="J2034">
        <v>0.62002434258215366</v>
      </c>
      <c r="K2034">
        <v>0.52874621213932171</v>
      </c>
      <c r="L2034">
        <v>0</v>
      </c>
      <c r="M2034">
        <v>0</v>
      </c>
      <c r="N2034">
        <v>-1.5</v>
      </c>
      <c r="O2034">
        <v>1</v>
      </c>
      <c r="P2034">
        <v>-0.23903210598698305</v>
      </c>
    </row>
    <row r="2035" spans="7:16" x14ac:dyDescent="0.35">
      <c r="G2035">
        <v>2034</v>
      </c>
      <c r="H2035">
        <v>176995</v>
      </c>
      <c r="I2035">
        <v>-0.99881932510416793</v>
      </c>
      <c r="J2035">
        <v>-0.59619187363406256</v>
      </c>
      <c r="K2035">
        <v>1.5703433240495941</v>
      </c>
      <c r="L2035">
        <v>0</v>
      </c>
      <c r="M2035">
        <v>1</v>
      </c>
      <c r="N2035">
        <v>-1</v>
      </c>
      <c r="O2035">
        <v>0</v>
      </c>
      <c r="P2035">
        <v>3.1164727854731642</v>
      </c>
    </row>
    <row r="2036" spans="7:16" x14ac:dyDescent="0.35">
      <c r="G2036">
        <v>2035</v>
      </c>
      <c r="H2036">
        <v>183636</v>
      </c>
      <c r="I2036">
        <v>0.91890794543872312</v>
      </c>
      <c r="J2036">
        <v>0.59299731555512658</v>
      </c>
      <c r="K2036">
        <v>0.52874621213932171</v>
      </c>
      <c r="L2036">
        <v>1</v>
      </c>
      <c r="M2036">
        <v>1</v>
      </c>
      <c r="N2036">
        <v>-0.5</v>
      </c>
      <c r="O2036">
        <v>1</v>
      </c>
      <c r="P2036">
        <v>-1.1530627520072931</v>
      </c>
    </row>
    <row r="2037" spans="7:16" x14ac:dyDescent="0.35">
      <c r="G2037">
        <v>2036</v>
      </c>
      <c r="H2037">
        <v>136757</v>
      </c>
      <c r="I2037">
        <v>0.51752316788323427</v>
      </c>
      <c r="J2037">
        <v>0.3227270452848563</v>
      </c>
      <c r="K2037">
        <v>0.52874621213932171</v>
      </c>
      <c r="L2037">
        <v>0</v>
      </c>
      <c r="M2037">
        <v>0</v>
      </c>
      <c r="N2037">
        <v>0.16666666666666666</v>
      </c>
      <c r="O2037">
        <v>1</v>
      </c>
      <c r="P2037">
        <v>-0.18408000325456059</v>
      </c>
    </row>
    <row r="2038" spans="7:16" x14ac:dyDescent="0.35">
      <c r="G2038">
        <v>2037</v>
      </c>
      <c r="H2038">
        <v>127572</v>
      </c>
      <c r="I2038">
        <v>-0.82042609063506178</v>
      </c>
      <c r="J2038">
        <v>-0.46105673849892748</v>
      </c>
      <c r="K2038">
        <v>-1.5544480116812232</v>
      </c>
      <c r="L2038">
        <v>1</v>
      </c>
      <c r="M2038">
        <v>1</v>
      </c>
      <c r="N2038">
        <v>0</v>
      </c>
      <c r="O2038">
        <v>0</v>
      </c>
      <c r="P2038">
        <v>2.3777354416126291</v>
      </c>
    </row>
    <row r="2039" spans="7:16" x14ac:dyDescent="0.35">
      <c r="G2039">
        <v>2038</v>
      </c>
      <c r="H2039">
        <v>190438</v>
      </c>
      <c r="I2039">
        <v>-1.088015942338721</v>
      </c>
      <c r="J2039">
        <v>-0.65024592768811662</v>
      </c>
      <c r="K2039">
        <v>1.5703433240495941</v>
      </c>
      <c r="L2039">
        <v>1</v>
      </c>
      <c r="M2039">
        <v>1</v>
      </c>
      <c r="N2039">
        <v>-0.5</v>
      </c>
      <c r="O2039">
        <v>0</v>
      </c>
      <c r="P2039">
        <v>1.5168045141013418</v>
      </c>
    </row>
    <row r="2040" spans="7:16" x14ac:dyDescent="0.35">
      <c r="G2040">
        <v>2039</v>
      </c>
      <c r="H2040">
        <v>141317</v>
      </c>
      <c r="I2040">
        <v>1.0081045626732761</v>
      </c>
      <c r="J2040">
        <v>0.67407839663620772</v>
      </c>
      <c r="K2040">
        <v>-0.51285089977095066</v>
      </c>
      <c r="L2040">
        <v>0</v>
      </c>
      <c r="M2040">
        <v>0</v>
      </c>
      <c r="N2040">
        <v>-0.5</v>
      </c>
      <c r="O2040">
        <v>1</v>
      </c>
      <c r="P2040">
        <v>-1.2177635684205732</v>
      </c>
    </row>
    <row r="2041" spans="7:16" x14ac:dyDescent="0.35">
      <c r="G2041">
        <v>2040</v>
      </c>
      <c r="H2041">
        <v>114647</v>
      </c>
      <c r="I2041">
        <v>-0.55283623893140255</v>
      </c>
      <c r="J2041">
        <v>-0.32592160336379233</v>
      </c>
      <c r="K2041">
        <v>1.5703433240495941</v>
      </c>
      <c r="L2041">
        <v>1</v>
      </c>
      <c r="M2041">
        <v>0</v>
      </c>
      <c r="N2041">
        <v>-1.1666666666666667</v>
      </c>
      <c r="O2041">
        <v>0</v>
      </c>
      <c r="P2041">
        <v>0.78432258659154164</v>
      </c>
    </row>
    <row r="2042" spans="7:16" x14ac:dyDescent="0.35">
      <c r="G2042">
        <v>2041</v>
      </c>
      <c r="H2042">
        <v>148089</v>
      </c>
      <c r="I2042">
        <v>0.42832655064868119</v>
      </c>
      <c r="J2042">
        <v>0.3227270452848563</v>
      </c>
      <c r="K2042">
        <v>-0.51285089977095066</v>
      </c>
      <c r="L2042">
        <v>0</v>
      </c>
      <c r="M2042">
        <v>0</v>
      </c>
      <c r="N2042">
        <v>0.33333333333333331</v>
      </c>
      <c r="O2042">
        <v>1</v>
      </c>
      <c r="P2042">
        <v>-0.86969249576840257</v>
      </c>
    </row>
    <row r="2043" spans="7:16" x14ac:dyDescent="0.35">
      <c r="G2043">
        <v>2042</v>
      </c>
      <c r="H2043">
        <v>144363</v>
      </c>
      <c r="I2043">
        <v>-0.64203285616595562</v>
      </c>
      <c r="J2043">
        <v>-0.23716411587570277</v>
      </c>
      <c r="K2043">
        <v>0.52874621213932171</v>
      </c>
      <c r="L2043">
        <v>1</v>
      </c>
      <c r="M2043">
        <v>0</v>
      </c>
      <c r="N2043">
        <v>0.5</v>
      </c>
      <c r="O2043">
        <v>1</v>
      </c>
      <c r="P2043">
        <v>-0.58890844721157776</v>
      </c>
    </row>
    <row r="2044" spans="7:16" x14ac:dyDescent="0.35">
      <c r="G2044">
        <v>2043</v>
      </c>
      <c r="H2044">
        <v>193948</v>
      </c>
      <c r="I2044">
        <v>-0.41904131307957293</v>
      </c>
      <c r="J2044">
        <v>-0.29889457633676531</v>
      </c>
      <c r="K2044">
        <v>1.5703433240495941</v>
      </c>
      <c r="L2044">
        <v>0</v>
      </c>
      <c r="M2044">
        <v>1</v>
      </c>
      <c r="N2044">
        <v>0.83333333333333337</v>
      </c>
      <c r="O2044">
        <v>1</v>
      </c>
      <c r="P2044">
        <v>-0.27544042226632115</v>
      </c>
    </row>
    <row r="2045" spans="7:16" x14ac:dyDescent="0.35">
      <c r="G2045">
        <v>2044</v>
      </c>
      <c r="H2045">
        <v>124003</v>
      </c>
      <c r="I2045">
        <v>2.5244470556606782</v>
      </c>
      <c r="J2045">
        <v>-0.62321890066108965</v>
      </c>
      <c r="K2045">
        <v>-0.51285089977095066</v>
      </c>
      <c r="L2045">
        <v>0</v>
      </c>
      <c r="M2045">
        <v>0</v>
      </c>
      <c r="N2045">
        <v>0.33333333333333331</v>
      </c>
      <c r="O2045">
        <v>1</v>
      </c>
      <c r="P2045">
        <v>-0.60275895348289865</v>
      </c>
    </row>
    <row r="2046" spans="7:16" x14ac:dyDescent="0.35">
      <c r="G2046">
        <v>2045</v>
      </c>
      <c r="H2046">
        <v>180828</v>
      </c>
      <c r="I2046">
        <v>0.87430963682144658</v>
      </c>
      <c r="J2046">
        <v>0.48488920744701847</v>
      </c>
      <c r="K2046">
        <v>0.52874621213932171</v>
      </c>
      <c r="L2046">
        <v>1</v>
      </c>
      <c r="M2046">
        <v>1</v>
      </c>
      <c r="N2046">
        <v>-0.83333333333333337</v>
      </c>
      <c r="O2046">
        <v>1</v>
      </c>
      <c r="P2046">
        <v>0.10656545014752891</v>
      </c>
    </row>
    <row r="2047" spans="7:16" x14ac:dyDescent="0.35">
      <c r="G2047">
        <v>2046</v>
      </c>
      <c r="H2047">
        <v>191739</v>
      </c>
      <c r="I2047">
        <v>-0.99881932510416793</v>
      </c>
      <c r="J2047">
        <v>-0.59619187363406256</v>
      </c>
      <c r="K2047">
        <v>-1.5544480116812232</v>
      </c>
      <c r="L2047">
        <v>1</v>
      </c>
      <c r="M2047">
        <v>0</v>
      </c>
      <c r="N2047">
        <v>0.33333333333333331</v>
      </c>
      <c r="O2047">
        <v>0</v>
      </c>
      <c r="P2047">
        <v>0.80133482741936657</v>
      </c>
    </row>
    <row r="2048" spans="7:16" x14ac:dyDescent="0.35">
      <c r="G2048">
        <v>2047</v>
      </c>
      <c r="H2048">
        <v>147113</v>
      </c>
      <c r="I2048">
        <v>0.91890794543872312</v>
      </c>
      <c r="J2048">
        <v>0.56597028852809961</v>
      </c>
      <c r="K2048">
        <v>-0.51285089977095066</v>
      </c>
      <c r="L2048">
        <v>0</v>
      </c>
      <c r="M2048">
        <v>1</v>
      </c>
      <c r="N2048">
        <v>0.33333333333333331</v>
      </c>
      <c r="O2048">
        <v>1</v>
      </c>
      <c r="P2048">
        <v>-0.78309585080855015</v>
      </c>
    </row>
    <row r="2049" spans="7:16" x14ac:dyDescent="0.35">
      <c r="G2049">
        <v>2048</v>
      </c>
      <c r="H2049">
        <v>175217</v>
      </c>
      <c r="I2049">
        <v>-0.2406480786104668</v>
      </c>
      <c r="J2049">
        <v>-8.2678360120549091E-2</v>
      </c>
      <c r="K2049">
        <v>-0.51285089977095066</v>
      </c>
      <c r="L2049">
        <v>0</v>
      </c>
      <c r="M2049">
        <v>0</v>
      </c>
      <c r="N2049">
        <v>-0.66666666666666663</v>
      </c>
      <c r="O2049">
        <v>0</v>
      </c>
      <c r="P2049">
        <v>1.4285861729637972</v>
      </c>
    </row>
    <row r="2050" spans="7:16" x14ac:dyDescent="0.35">
      <c r="G2050">
        <v>2049</v>
      </c>
      <c r="H2050">
        <v>166383</v>
      </c>
      <c r="I2050">
        <v>-0.55283623893140255</v>
      </c>
      <c r="J2050">
        <v>-0.35294863039081936</v>
      </c>
      <c r="K2050">
        <v>-0.51285089977095066</v>
      </c>
      <c r="L2050">
        <v>0</v>
      </c>
      <c r="M2050">
        <v>1</v>
      </c>
      <c r="N2050">
        <v>0.16666666666666666</v>
      </c>
      <c r="O2050">
        <v>1</v>
      </c>
      <c r="P2050">
        <v>0.33363296811305471</v>
      </c>
    </row>
    <row r="2051" spans="7:16" x14ac:dyDescent="0.35">
      <c r="G2051">
        <v>2050</v>
      </c>
      <c r="H2051">
        <v>146311</v>
      </c>
      <c r="I2051">
        <v>-0.19604976999319029</v>
      </c>
      <c r="J2051">
        <v>-0.10970538714757612</v>
      </c>
      <c r="K2051">
        <v>-0.51285089977095066</v>
      </c>
      <c r="L2051">
        <v>1</v>
      </c>
      <c r="M2051">
        <v>0</v>
      </c>
      <c r="N2051">
        <v>0</v>
      </c>
      <c r="O2051">
        <v>1</v>
      </c>
      <c r="P2051">
        <v>0.14704257994825215</v>
      </c>
    </row>
    <row r="2052" spans="7:16" x14ac:dyDescent="0.35">
      <c r="G2052">
        <v>2051</v>
      </c>
      <c r="H2052">
        <v>182107</v>
      </c>
      <c r="I2052">
        <v>0.24993331617957507</v>
      </c>
      <c r="J2052">
        <v>0.18759191014972118</v>
      </c>
      <c r="K2052">
        <v>-0.51285089977095066</v>
      </c>
      <c r="L2052">
        <v>1</v>
      </c>
      <c r="M2052">
        <v>0</v>
      </c>
      <c r="N2052">
        <v>-0.83333333333333337</v>
      </c>
      <c r="O2052">
        <v>1</v>
      </c>
      <c r="P2052">
        <v>0.18604608517269575</v>
      </c>
    </row>
    <row r="2053" spans="7:16" x14ac:dyDescent="0.35">
      <c r="G2053">
        <v>2052</v>
      </c>
      <c r="H2053">
        <v>124485</v>
      </c>
      <c r="I2053">
        <v>0.20533500756229853</v>
      </c>
      <c r="J2053">
        <v>0.13353785609566712</v>
      </c>
      <c r="K2053">
        <v>0.52874621213932171</v>
      </c>
      <c r="L2053">
        <v>1</v>
      </c>
      <c r="M2053">
        <v>0</v>
      </c>
      <c r="N2053">
        <v>-0.5</v>
      </c>
      <c r="O2053">
        <v>1</v>
      </c>
      <c r="P2053">
        <v>0.19324054340460817</v>
      </c>
    </row>
    <row r="2054" spans="7:16" x14ac:dyDescent="0.35">
      <c r="G2054">
        <v>2053</v>
      </c>
      <c r="H2054">
        <v>102876</v>
      </c>
      <c r="I2054">
        <v>-1.2218108681905506</v>
      </c>
      <c r="J2054">
        <v>-0.65024592768811662</v>
      </c>
      <c r="K2054">
        <v>0.52874621213932171</v>
      </c>
      <c r="L2054">
        <v>1</v>
      </c>
      <c r="M2054">
        <v>1</v>
      </c>
      <c r="N2054">
        <v>-0.33333333333333331</v>
      </c>
      <c r="O2054">
        <v>0</v>
      </c>
      <c r="P2054">
        <v>2.7564693217988201</v>
      </c>
    </row>
    <row r="2055" spans="7:16" x14ac:dyDescent="0.35">
      <c r="G2055">
        <v>2054</v>
      </c>
      <c r="H2055">
        <v>104903</v>
      </c>
      <c r="I2055">
        <v>0.7851130195868935</v>
      </c>
      <c r="J2055">
        <v>0.43083515339296441</v>
      </c>
      <c r="K2055">
        <v>-0.51285089977095066</v>
      </c>
      <c r="L2055">
        <v>1</v>
      </c>
      <c r="M2055">
        <v>1</v>
      </c>
      <c r="N2055">
        <v>-0.16666666666666666</v>
      </c>
      <c r="O2055">
        <v>0</v>
      </c>
      <c r="P2055">
        <v>0.62826852117501297</v>
      </c>
    </row>
    <row r="2056" spans="7:16" x14ac:dyDescent="0.35">
      <c r="G2056">
        <v>2055</v>
      </c>
      <c r="H2056">
        <v>108674</v>
      </c>
      <c r="I2056">
        <v>0.56212147650051081</v>
      </c>
      <c r="J2056">
        <v>0.34975407231188332</v>
      </c>
      <c r="K2056">
        <v>-0.51285089977095066</v>
      </c>
      <c r="L2056">
        <v>0</v>
      </c>
      <c r="M2056">
        <v>0</v>
      </c>
      <c r="N2056">
        <v>-0.83333333333333337</v>
      </c>
      <c r="O2056">
        <v>0</v>
      </c>
      <c r="P2056">
        <v>0.83019814515082113</v>
      </c>
    </row>
    <row r="2057" spans="7:16" x14ac:dyDescent="0.35">
      <c r="G2057">
        <v>2056</v>
      </c>
      <c r="H2057">
        <v>134512</v>
      </c>
      <c r="I2057">
        <v>-0.32984469584501991</v>
      </c>
      <c r="J2057">
        <v>-0.16375944120163016</v>
      </c>
      <c r="K2057">
        <v>1.5703433240495941</v>
      </c>
      <c r="L2057">
        <v>1</v>
      </c>
      <c r="M2057">
        <v>1</v>
      </c>
      <c r="N2057">
        <v>-0.83333333333333337</v>
      </c>
      <c r="O2057">
        <v>0</v>
      </c>
      <c r="P2057">
        <v>0.61681236109990245</v>
      </c>
    </row>
    <row r="2058" spans="7:16" x14ac:dyDescent="0.35">
      <c r="G2058">
        <v>2057</v>
      </c>
      <c r="H2058">
        <v>104152</v>
      </c>
      <c r="I2058">
        <v>0.91890794543872312</v>
      </c>
      <c r="J2058">
        <v>0.53894326150107252</v>
      </c>
      <c r="K2058">
        <v>0.52874621213932171</v>
      </c>
      <c r="L2058">
        <v>1</v>
      </c>
      <c r="M2058">
        <v>0</v>
      </c>
      <c r="N2058">
        <v>0.5</v>
      </c>
      <c r="O2058">
        <v>1</v>
      </c>
      <c r="P2058">
        <v>-0.87403614332611668</v>
      </c>
    </row>
    <row r="2059" spans="7:16" x14ac:dyDescent="0.35">
      <c r="G2059">
        <v>2058</v>
      </c>
      <c r="H2059">
        <v>157569</v>
      </c>
      <c r="I2059">
        <v>-0.90962270786961485</v>
      </c>
      <c r="J2059">
        <v>-0.4880837655259545</v>
      </c>
      <c r="K2059">
        <v>1.5703433240495941</v>
      </c>
      <c r="L2059">
        <v>0</v>
      </c>
      <c r="M2059">
        <v>1</v>
      </c>
      <c r="N2059">
        <v>0.66666666666666663</v>
      </c>
      <c r="O2059">
        <v>1</v>
      </c>
      <c r="P2059">
        <v>0.13180351225958634</v>
      </c>
    </row>
    <row r="2060" spans="7:16" x14ac:dyDescent="0.35">
      <c r="G2060">
        <v>2059</v>
      </c>
      <c r="H2060">
        <v>105468</v>
      </c>
      <c r="I2060">
        <v>0.91890794543872312</v>
      </c>
      <c r="J2060">
        <v>0.53894326150107252</v>
      </c>
      <c r="K2060">
        <v>-0.51285089977095066</v>
      </c>
      <c r="L2060">
        <v>1</v>
      </c>
      <c r="M2060">
        <v>0</v>
      </c>
      <c r="N2060">
        <v>-1.5</v>
      </c>
      <c r="O2060">
        <v>1</v>
      </c>
      <c r="P2060">
        <v>-1.0868913377308433</v>
      </c>
    </row>
    <row r="2061" spans="7:16" x14ac:dyDescent="0.35">
      <c r="G2061">
        <v>2060</v>
      </c>
      <c r="H2061">
        <v>187634</v>
      </c>
      <c r="I2061">
        <v>0.7851130195868935</v>
      </c>
      <c r="J2061">
        <v>0.43083515339296441</v>
      </c>
      <c r="K2061">
        <v>1.5703433240495941</v>
      </c>
      <c r="L2061">
        <v>0</v>
      </c>
      <c r="M2061">
        <v>0</v>
      </c>
      <c r="N2061">
        <v>0.66666666666666663</v>
      </c>
      <c r="O2061">
        <v>1</v>
      </c>
      <c r="P2061">
        <v>-0.58002152503313853</v>
      </c>
    </row>
    <row r="2062" spans="7:16" x14ac:dyDescent="0.35">
      <c r="G2062">
        <v>2061</v>
      </c>
      <c r="H2062">
        <v>107467</v>
      </c>
      <c r="I2062">
        <v>-0.50823793031412601</v>
      </c>
      <c r="J2062">
        <v>-0.32592160336379233</v>
      </c>
      <c r="K2062">
        <v>0.52874621213932171</v>
      </c>
      <c r="L2062">
        <v>0</v>
      </c>
      <c r="M2062">
        <v>1</v>
      </c>
      <c r="N2062">
        <v>0</v>
      </c>
      <c r="O2062">
        <v>1</v>
      </c>
      <c r="P2062">
        <v>0.45948613401111271</v>
      </c>
    </row>
    <row r="2063" spans="7:16" x14ac:dyDescent="0.35">
      <c r="G2063">
        <v>2062</v>
      </c>
      <c r="H2063">
        <v>151187</v>
      </c>
      <c r="I2063">
        <v>0.51752316788323427</v>
      </c>
      <c r="J2063">
        <v>0.3227270452848563</v>
      </c>
      <c r="K2063">
        <v>0.52874621213932171</v>
      </c>
      <c r="L2063">
        <v>0</v>
      </c>
      <c r="M2063">
        <v>1</v>
      </c>
      <c r="N2063">
        <v>-0.16666666666666666</v>
      </c>
      <c r="O2063">
        <v>0</v>
      </c>
      <c r="P2063">
        <v>0.59606879425982928</v>
      </c>
    </row>
    <row r="2064" spans="7:16" x14ac:dyDescent="0.35">
      <c r="G2064">
        <v>2063</v>
      </c>
      <c r="H2064">
        <v>182160</v>
      </c>
      <c r="I2064">
        <v>-0.55283623893140255</v>
      </c>
      <c r="J2064">
        <v>-0.29889457633676531</v>
      </c>
      <c r="K2064">
        <v>0.52874621213932171</v>
      </c>
      <c r="L2064">
        <v>0</v>
      </c>
      <c r="M2064">
        <v>0</v>
      </c>
      <c r="N2064">
        <v>0.16666666666666666</v>
      </c>
      <c r="O2064">
        <v>1</v>
      </c>
      <c r="P2064">
        <v>-0.26445878541971396</v>
      </c>
    </row>
    <row r="2065" spans="7:16" x14ac:dyDescent="0.35">
      <c r="G2065">
        <v>2064</v>
      </c>
      <c r="H2065">
        <v>186695</v>
      </c>
      <c r="I2065">
        <v>0.91890794543872312</v>
      </c>
      <c r="J2065">
        <v>0.62002434258215366</v>
      </c>
      <c r="K2065">
        <v>-1.5544480116812232</v>
      </c>
      <c r="L2065">
        <v>0</v>
      </c>
      <c r="M2065">
        <v>0</v>
      </c>
      <c r="N2065">
        <v>-1.1666666666666667</v>
      </c>
      <c r="O2065">
        <v>1</v>
      </c>
      <c r="P2065">
        <v>-0.41826302616590189</v>
      </c>
    </row>
    <row r="2066" spans="7:16" x14ac:dyDescent="0.35">
      <c r="G2066">
        <v>2065</v>
      </c>
      <c r="H2066">
        <v>198752</v>
      </c>
      <c r="I2066">
        <v>-1.0434176337214445</v>
      </c>
      <c r="J2066">
        <v>-0.56916484660703559</v>
      </c>
      <c r="K2066">
        <v>-0.51285089977095066</v>
      </c>
      <c r="L2066">
        <v>1</v>
      </c>
      <c r="M2066">
        <v>1</v>
      </c>
      <c r="N2066">
        <v>-1.5</v>
      </c>
      <c r="O2066">
        <v>0</v>
      </c>
      <c r="P2066">
        <v>3.1164727854731642</v>
      </c>
    </row>
    <row r="2067" spans="7:16" x14ac:dyDescent="0.35">
      <c r="G2067">
        <v>2066</v>
      </c>
      <c r="H2067">
        <v>114508</v>
      </c>
      <c r="I2067">
        <v>-0.90962270786961485</v>
      </c>
      <c r="J2067">
        <v>-0.54213781958000851</v>
      </c>
      <c r="K2067">
        <v>-1.5544480116812232</v>
      </c>
      <c r="L2067">
        <v>0</v>
      </c>
      <c r="M2067">
        <v>0</v>
      </c>
      <c r="N2067">
        <v>1</v>
      </c>
      <c r="O2067">
        <v>1</v>
      </c>
      <c r="P2067">
        <v>7.2862227408962602E-2</v>
      </c>
    </row>
    <row r="2068" spans="7:16" x14ac:dyDescent="0.35">
      <c r="G2068">
        <v>2067</v>
      </c>
      <c r="H2068">
        <v>157205</v>
      </c>
      <c r="I2068">
        <v>1.1418994885251057</v>
      </c>
      <c r="J2068">
        <v>0.72813245069026178</v>
      </c>
      <c r="K2068">
        <v>0.52874621213932171</v>
      </c>
      <c r="L2068">
        <v>1</v>
      </c>
      <c r="M2068">
        <v>1</v>
      </c>
      <c r="N2068">
        <v>0.16666666666666666</v>
      </c>
      <c r="O2068">
        <v>1</v>
      </c>
      <c r="P2068">
        <v>-0.27818800268386967</v>
      </c>
    </row>
    <row r="2069" spans="7:16" x14ac:dyDescent="0.35">
      <c r="G2069">
        <v>2068</v>
      </c>
      <c r="H2069">
        <v>122194</v>
      </c>
      <c r="I2069">
        <v>-1.2218108681905506</v>
      </c>
      <c r="J2069">
        <v>-0.65024592768811662</v>
      </c>
      <c r="K2069">
        <v>-0.51285089977095066</v>
      </c>
      <c r="L2069">
        <v>1</v>
      </c>
      <c r="M2069">
        <v>1</v>
      </c>
      <c r="N2069">
        <v>0.66666666666666663</v>
      </c>
      <c r="O2069">
        <v>0</v>
      </c>
      <c r="P2069">
        <v>1.2855660619694842</v>
      </c>
    </row>
    <row r="2070" spans="7:16" x14ac:dyDescent="0.35">
      <c r="G2070">
        <v>2069</v>
      </c>
      <c r="H2070">
        <v>162166</v>
      </c>
      <c r="I2070">
        <v>1.1864977971423822</v>
      </c>
      <c r="J2070">
        <v>0.75515947771728875</v>
      </c>
      <c r="K2070">
        <v>1.5703433240495941</v>
      </c>
      <c r="L2070">
        <v>0</v>
      </c>
      <c r="M2070">
        <v>1</v>
      </c>
      <c r="N2070">
        <v>-0.33333333333333331</v>
      </c>
      <c r="O2070">
        <v>1</v>
      </c>
      <c r="P2070">
        <v>-0.50106442632725079</v>
      </c>
    </row>
    <row r="2071" spans="7:16" x14ac:dyDescent="0.35">
      <c r="G2071">
        <v>2070</v>
      </c>
      <c r="H2071">
        <v>141769</v>
      </c>
      <c r="I2071">
        <v>1.0527028712905526</v>
      </c>
      <c r="J2071">
        <v>0.70110542366323469</v>
      </c>
      <c r="K2071">
        <v>1.5703433240495941</v>
      </c>
      <c r="L2071">
        <v>0</v>
      </c>
      <c r="M2071">
        <v>0</v>
      </c>
      <c r="N2071">
        <v>-1.5</v>
      </c>
      <c r="O2071">
        <v>1</v>
      </c>
      <c r="P2071">
        <v>0.376406420580291</v>
      </c>
    </row>
    <row r="2072" spans="7:16" x14ac:dyDescent="0.35">
      <c r="G2072">
        <v>2071</v>
      </c>
      <c r="H2072">
        <v>112202</v>
      </c>
      <c r="I2072">
        <v>-0.55283623893140255</v>
      </c>
      <c r="J2072">
        <v>-0.32592160336379233</v>
      </c>
      <c r="K2072">
        <v>0.52874621213932171</v>
      </c>
      <c r="L2072">
        <v>1</v>
      </c>
      <c r="M2072">
        <v>0</v>
      </c>
      <c r="N2072">
        <v>0.16666666666666666</v>
      </c>
      <c r="O2072">
        <v>1</v>
      </c>
      <c r="P2072">
        <v>-0.14589104318301493</v>
      </c>
    </row>
    <row r="2073" spans="7:16" x14ac:dyDescent="0.35">
      <c r="G2073">
        <v>2072</v>
      </c>
      <c r="H2073">
        <v>138635</v>
      </c>
      <c r="I2073">
        <v>0.87430963682144658</v>
      </c>
      <c r="J2073">
        <v>0.30863974454215909</v>
      </c>
      <c r="K2073">
        <v>-0.51285089977095066</v>
      </c>
      <c r="L2073">
        <v>0</v>
      </c>
      <c r="M2073">
        <v>1</v>
      </c>
      <c r="N2073">
        <v>-0.83333333333333337</v>
      </c>
      <c r="O2073">
        <v>1</v>
      </c>
      <c r="P2073">
        <v>1.1789801637505025E-2</v>
      </c>
    </row>
    <row r="2074" spans="7:16" x14ac:dyDescent="0.35">
      <c r="G2074">
        <v>2073</v>
      </c>
      <c r="H2074">
        <v>102352</v>
      </c>
      <c r="I2074">
        <v>0.87430963682144658</v>
      </c>
      <c r="J2074">
        <v>0.48488920744701847</v>
      </c>
      <c r="K2074">
        <v>-1.5544480116812232</v>
      </c>
      <c r="L2074">
        <v>0</v>
      </c>
      <c r="M2074">
        <v>0</v>
      </c>
      <c r="N2074">
        <v>-0.66666666666666663</v>
      </c>
      <c r="O2074">
        <v>1</v>
      </c>
      <c r="P2074">
        <v>-0.35799275570414013</v>
      </c>
    </row>
    <row r="2075" spans="7:16" x14ac:dyDescent="0.35">
      <c r="G2075">
        <v>2074</v>
      </c>
      <c r="H2075">
        <v>154331</v>
      </c>
      <c r="I2075">
        <v>-0.82042609063506178</v>
      </c>
      <c r="J2075">
        <v>-0.4880837655259545</v>
      </c>
      <c r="K2075">
        <v>0.52874621213932171</v>
      </c>
      <c r="L2075">
        <v>1</v>
      </c>
      <c r="M2075">
        <v>0</v>
      </c>
      <c r="N2075">
        <v>0.83333333333333337</v>
      </c>
      <c r="O2075">
        <v>1</v>
      </c>
      <c r="P2075">
        <v>0.15206303192502901</v>
      </c>
    </row>
    <row r="2076" spans="7:16" x14ac:dyDescent="0.35">
      <c r="G2076">
        <v>2075</v>
      </c>
      <c r="H2076">
        <v>118382</v>
      </c>
      <c r="I2076">
        <v>0.16073669894502199</v>
      </c>
      <c r="J2076">
        <v>0.13353785609566712</v>
      </c>
      <c r="K2076">
        <v>1.5703433240495941</v>
      </c>
      <c r="L2076">
        <v>0</v>
      </c>
      <c r="M2076">
        <v>1</v>
      </c>
      <c r="N2076">
        <v>-0.83333333333333337</v>
      </c>
      <c r="O2076">
        <v>1</v>
      </c>
      <c r="P2076">
        <v>0.44647394184368216</v>
      </c>
    </row>
    <row r="2077" spans="7:16" x14ac:dyDescent="0.35">
      <c r="G2077">
        <v>2076</v>
      </c>
      <c r="H2077">
        <v>194352</v>
      </c>
      <c r="I2077">
        <v>-0.37444300446229639</v>
      </c>
      <c r="J2077">
        <v>-0.14084578756666824</v>
      </c>
      <c r="K2077">
        <v>-0.51285089977095066</v>
      </c>
      <c r="L2077">
        <v>1</v>
      </c>
      <c r="M2077">
        <v>1</v>
      </c>
      <c r="N2077">
        <v>0.66666666666666663</v>
      </c>
      <c r="O2077">
        <v>1</v>
      </c>
      <c r="P2077">
        <v>-0.19096309285027882</v>
      </c>
    </row>
    <row r="2078" spans="7:16" x14ac:dyDescent="0.35">
      <c r="G2078">
        <v>2077</v>
      </c>
      <c r="H2078">
        <v>127761</v>
      </c>
      <c r="I2078">
        <v>-1.0434176337214445</v>
      </c>
      <c r="J2078">
        <v>-0.56916484660703559</v>
      </c>
      <c r="K2078">
        <v>0.52874621213932171</v>
      </c>
      <c r="L2078">
        <v>1</v>
      </c>
      <c r="M2078">
        <v>1</v>
      </c>
      <c r="N2078">
        <v>-0.66666666666666663</v>
      </c>
      <c r="O2078">
        <v>0</v>
      </c>
      <c r="P2078">
        <v>2.844352352978635</v>
      </c>
    </row>
    <row r="2079" spans="7:16" x14ac:dyDescent="0.35">
      <c r="G2079">
        <v>2078</v>
      </c>
      <c r="H2079">
        <v>120268</v>
      </c>
      <c r="I2079">
        <v>-1.2218108681905506</v>
      </c>
      <c r="J2079">
        <v>-0.65024592768811662</v>
      </c>
      <c r="K2079">
        <v>-0.51285089977095066</v>
      </c>
      <c r="L2079">
        <v>0</v>
      </c>
      <c r="M2079">
        <v>1</v>
      </c>
      <c r="N2079">
        <v>0.33333333333333331</v>
      </c>
      <c r="O2079">
        <v>1</v>
      </c>
      <c r="P2079">
        <v>-0.31538276961153822</v>
      </c>
    </row>
    <row r="2080" spans="7:16" x14ac:dyDescent="0.35">
      <c r="G2080">
        <v>2079</v>
      </c>
      <c r="H2080">
        <v>107678</v>
      </c>
      <c r="I2080">
        <v>-0.90962270786961485</v>
      </c>
      <c r="J2080">
        <v>-0.54213781958000851</v>
      </c>
      <c r="K2080">
        <v>0.52874621213932171</v>
      </c>
      <c r="L2080">
        <v>1</v>
      </c>
      <c r="M2080">
        <v>1</v>
      </c>
      <c r="N2080">
        <v>0.5</v>
      </c>
      <c r="O2080">
        <v>1</v>
      </c>
      <c r="P2080">
        <v>-5.1344975190595464E-2</v>
      </c>
    </row>
    <row r="2081" spans="7:16" x14ac:dyDescent="0.35">
      <c r="G2081">
        <v>2080</v>
      </c>
      <c r="H2081">
        <v>109147</v>
      </c>
      <c r="I2081">
        <v>0.47292485926595773</v>
      </c>
      <c r="J2081">
        <v>0.34975407231188332</v>
      </c>
      <c r="K2081">
        <v>-1.5544480116812232</v>
      </c>
      <c r="L2081">
        <v>0</v>
      </c>
      <c r="M2081">
        <v>0</v>
      </c>
      <c r="N2081">
        <v>0.5</v>
      </c>
      <c r="O2081">
        <v>1</v>
      </c>
      <c r="P2081">
        <v>-0.84789224559011633</v>
      </c>
    </row>
    <row r="2082" spans="7:16" x14ac:dyDescent="0.35">
      <c r="G2082">
        <v>2081</v>
      </c>
      <c r="H2082">
        <v>167117</v>
      </c>
      <c r="I2082">
        <v>0.20533500756229853</v>
      </c>
      <c r="J2082">
        <v>0.13353785609566712</v>
      </c>
      <c r="K2082">
        <v>-0.51285089977095066</v>
      </c>
      <c r="L2082">
        <v>0</v>
      </c>
      <c r="M2082">
        <v>0</v>
      </c>
      <c r="N2082">
        <v>-1.5</v>
      </c>
      <c r="O2082">
        <v>0</v>
      </c>
      <c r="P2082">
        <v>1.3085084761225885</v>
      </c>
    </row>
    <row r="2083" spans="7:16" x14ac:dyDescent="0.35">
      <c r="G2083">
        <v>2082</v>
      </c>
      <c r="H2083">
        <v>187547</v>
      </c>
      <c r="I2083">
        <v>-0.82042609063506178</v>
      </c>
      <c r="J2083">
        <v>-0.4880837655259545</v>
      </c>
      <c r="K2083">
        <v>0.52874621213932171</v>
      </c>
      <c r="L2083">
        <v>0</v>
      </c>
      <c r="M2083">
        <v>0</v>
      </c>
      <c r="N2083">
        <v>-0.83333333333333337</v>
      </c>
      <c r="O2083">
        <v>0</v>
      </c>
      <c r="P2083">
        <v>1.0609043981123218</v>
      </c>
    </row>
    <row r="2084" spans="7:16" x14ac:dyDescent="0.35">
      <c r="G2084">
        <v>2083</v>
      </c>
      <c r="H2084">
        <v>148158</v>
      </c>
      <c r="I2084">
        <v>-0.86502439925233832</v>
      </c>
      <c r="J2084">
        <v>-0.51511079255298153</v>
      </c>
      <c r="K2084">
        <v>-0.51285089977095066</v>
      </c>
      <c r="L2084">
        <v>0</v>
      </c>
      <c r="M2084">
        <v>0</v>
      </c>
      <c r="N2084">
        <v>-0.5</v>
      </c>
      <c r="O2084">
        <v>0</v>
      </c>
      <c r="P2084">
        <v>0.55398367571748086</v>
      </c>
    </row>
    <row r="2085" spans="7:16" x14ac:dyDescent="0.35">
      <c r="G2085">
        <v>2084</v>
      </c>
      <c r="H2085">
        <v>182490</v>
      </c>
      <c r="I2085">
        <v>0.7851130195868935</v>
      </c>
      <c r="J2085">
        <v>0.53894326150107252</v>
      </c>
      <c r="K2085">
        <v>-0.51285089977095066</v>
      </c>
      <c r="L2085">
        <v>1</v>
      </c>
      <c r="M2085">
        <v>1</v>
      </c>
      <c r="N2085">
        <v>-0.5</v>
      </c>
      <c r="O2085">
        <v>1</v>
      </c>
      <c r="P2085">
        <v>4.0547082313707565E-2</v>
      </c>
    </row>
    <row r="2086" spans="7:16" x14ac:dyDescent="0.35">
      <c r="G2086">
        <v>2085</v>
      </c>
      <c r="H2086">
        <v>137669</v>
      </c>
      <c r="I2086">
        <v>0.16073669894502199</v>
      </c>
      <c r="J2086">
        <v>0.10651082906864011</v>
      </c>
      <c r="K2086">
        <v>-0.51285089977095066</v>
      </c>
      <c r="L2086">
        <v>0</v>
      </c>
      <c r="M2086">
        <v>0</v>
      </c>
      <c r="N2086">
        <v>0.16666666666666666</v>
      </c>
      <c r="O2086">
        <v>1</v>
      </c>
      <c r="P2086">
        <v>-8.2724977880983278E-2</v>
      </c>
    </row>
    <row r="2087" spans="7:16" x14ac:dyDescent="0.35">
      <c r="G2087">
        <v>2086</v>
      </c>
      <c r="H2087">
        <v>114832</v>
      </c>
      <c r="I2087">
        <v>0.7851130195868935</v>
      </c>
      <c r="J2087">
        <v>0.48488920744701847</v>
      </c>
      <c r="K2087">
        <v>1.5703433240495941</v>
      </c>
      <c r="L2087">
        <v>0</v>
      </c>
      <c r="M2087">
        <v>1</v>
      </c>
      <c r="N2087">
        <v>-0.5</v>
      </c>
      <c r="O2087">
        <v>1</v>
      </c>
      <c r="P2087">
        <v>-0.58532681081084192</v>
      </c>
    </row>
    <row r="2088" spans="7:16" x14ac:dyDescent="0.35">
      <c r="G2088">
        <v>2087</v>
      </c>
      <c r="H2088">
        <v>181590</v>
      </c>
      <c r="I2088">
        <v>1.1864977971423822</v>
      </c>
      <c r="J2088">
        <v>0.67407839663620772</v>
      </c>
      <c r="K2088">
        <v>1.5703433240495941</v>
      </c>
      <c r="L2088">
        <v>0</v>
      </c>
      <c r="M2088">
        <v>1</v>
      </c>
      <c r="N2088">
        <v>-1.1666666666666667</v>
      </c>
      <c r="O2088">
        <v>1</v>
      </c>
      <c r="P2088">
        <v>-0.3403633529386591</v>
      </c>
    </row>
    <row r="2089" spans="7:16" x14ac:dyDescent="0.35">
      <c r="G2089">
        <v>2088</v>
      </c>
      <c r="H2089">
        <v>126692</v>
      </c>
      <c r="I2089">
        <v>0.56212147650051081</v>
      </c>
      <c r="J2089">
        <v>0.29570001825782927</v>
      </c>
      <c r="K2089">
        <v>-1.5544480116812232</v>
      </c>
      <c r="L2089">
        <v>0</v>
      </c>
      <c r="M2089">
        <v>0</v>
      </c>
      <c r="N2089">
        <v>-0.66666666666666663</v>
      </c>
      <c r="O2089">
        <v>0</v>
      </c>
      <c r="P2089">
        <v>0.81801733476070193</v>
      </c>
    </row>
    <row r="2090" spans="7:16" x14ac:dyDescent="0.35">
      <c r="G2090">
        <v>2089</v>
      </c>
      <c r="H2090">
        <v>118009</v>
      </c>
      <c r="I2090">
        <v>-0.95422101648689139</v>
      </c>
      <c r="J2090">
        <v>-0.56916484660703559</v>
      </c>
      <c r="K2090">
        <v>0.52874621213932171</v>
      </c>
      <c r="L2090">
        <v>1</v>
      </c>
      <c r="M2090">
        <v>1</v>
      </c>
      <c r="N2090">
        <v>0.66666666666666663</v>
      </c>
      <c r="O2090">
        <v>0</v>
      </c>
      <c r="P2090">
        <v>1.8407254211030468</v>
      </c>
    </row>
    <row r="2091" spans="7:16" x14ac:dyDescent="0.35">
      <c r="G2091">
        <v>2090</v>
      </c>
      <c r="H2091">
        <v>112638</v>
      </c>
      <c r="I2091">
        <v>7.1540081710468925E-2</v>
      </c>
      <c r="J2091">
        <v>1.9684759615055836E-2</v>
      </c>
      <c r="K2091">
        <v>0.52874621213932171</v>
      </c>
      <c r="L2091">
        <v>0</v>
      </c>
      <c r="M2091">
        <v>0</v>
      </c>
      <c r="N2091">
        <v>-0.16666666666666666</v>
      </c>
      <c r="O2091">
        <v>1</v>
      </c>
      <c r="P2091">
        <v>-0.12498686677330888</v>
      </c>
    </row>
    <row r="2092" spans="7:16" x14ac:dyDescent="0.35">
      <c r="G2092">
        <v>2091</v>
      </c>
      <c r="H2092">
        <v>145421</v>
      </c>
      <c r="I2092">
        <v>-1.1772125595732741</v>
      </c>
      <c r="J2092">
        <v>-0.65024592768811662</v>
      </c>
      <c r="K2092">
        <v>-0.51285089977095066</v>
      </c>
      <c r="L2092">
        <v>0</v>
      </c>
      <c r="M2092">
        <v>0</v>
      </c>
      <c r="N2092">
        <v>0.83333333333333337</v>
      </c>
      <c r="O2092">
        <v>1</v>
      </c>
      <c r="P2092">
        <v>0.47518214843645429</v>
      </c>
    </row>
    <row r="2093" spans="7:16" x14ac:dyDescent="0.35">
      <c r="G2093">
        <v>2092</v>
      </c>
      <c r="H2093">
        <v>137771</v>
      </c>
      <c r="I2093">
        <v>-0.86502439925233832</v>
      </c>
      <c r="J2093">
        <v>-0.46105673849892748</v>
      </c>
      <c r="K2093">
        <v>1.5703433240495941</v>
      </c>
      <c r="L2093">
        <v>0</v>
      </c>
      <c r="M2093">
        <v>0</v>
      </c>
      <c r="N2093">
        <v>1</v>
      </c>
      <c r="O2093">
        <v>1</v>
      </c>
      <c r="P2093">
        <v>-0.66615278770705399</v>
      </c>
    </row>
    <row r="2094" spans="7:16" x14ac:dyDescent="0.35">
      <c r="G2094">
        <v>2093</v>
      </c>
      <c r="H2094">
        <v>146069</v>
      </c>
      <c r="I2094">
        <v>-1.0434176337214445</v>
      </c>
      <c r="J2094">
        <v>-0.62321890066108965</v>
      </c>
      <c r="K2094">
        <v>-0.51285089977095066</v>
      </c>
      <c r="L2094">
        <v>1</v>
      </c>
      <c r="M2094">
        <v>1</v>
      </c>
      <c r="N2094">
        <v>0.66666666666666663</v>
      </c>
      <c r="O2094">
        <v>0</v>
      </c>
      <c r="P2094">
        <v>2.0648537106394587</v>
      </c>
    </row>
    <row r="2095" spans="7:16" x14ac:dyDescent="0.35">
      <c r="G2095">
        <v>2094</v>
      </c>
      <c r="H2095">
        <v>166316</v>
      </c>
      <c r="I2095">
        <v>-0.37444300446229639</v>
      </c>
      <c r="J2095">
        <v>-0.19078646822865719</v>
      </c>
      <c r="K2095">
        <v>-1.5544480116812232</v>
      </c>
      <c r="L2095">
        <v>0</v>
      </c>
      <c r="M2095">
        <v>0</v>
      </c>
      <c r="N2095">
        <v>-0.83333333333333337</v>
      </c>
      <c r="O2095">
        <v>0</v>
      </c>
      <c r="P2095">
        <v>0.61222991063220022</v>
      </c>
    </row>
    <row r="2096" spans="7:16" x14ac:dyDescent="0.35">
      <c r="G2096">
        <v>2095</v>
      </c>
      <c r="H2096">
        <v>132342</v>
      </c>
      <c r="I2096">
        <v>-0.86502439925233832</v>
      </c>
      <c r="J2096">
        <v>-0.46105673849892748</v>
      </c>
      <c r="K2096">
        <v>1.5703433240495941</v>
      </c>
      <c r="L2096">
        <v>1</v>
      </c>
      <c r="M2096">
        <v>0</v>
      </c>
      <c r="N2096">
        <v>0.33333333333333331</v>
      </c>
      <c r="O2096">
        <v>0</v>
      </c>
      <c r="P2096">
        <v>0.82041070280142703</v>
      </c>
    </row>
    <row r="2097" spans="7:16" x14ac:dyDescent="0.35">
      <c r="G2097">
        <v>2096</v>
      </c>
      <c r="H2097">
        <v>197751</v>
      </c>
      <c r="I2097">
        <v>1.1864977971423822</v>
      </c>
      <c r="J2097">
        <v>0.42101112756936632</v>
      </c>
      <c r="K2097">
        <v>-1.5544480116812232</v>
      </c>
      <c r="L2097">
        <v>0</v>
      </c>
      <c r="M2097">
        <v>0</v>
      </c>
      <c r="N2097">
        <v>0.16666666666666666</v>
      </c>
      <c r="O2097">
        <v>1</v>
      </c>
      <c r="P2097">
        <v>-0.89405761093523939</v>
      </c>
    </row>
    <row r="2098" spans="7:16" x14ac:dyDescent="0.35">
      <c r="G2098">
        <v>2097</v>
      </c>
      <c r="H2098">
        <v>172793</v>
      </c>
      <c r="I2098">
        <v>-0.90962270786961485</v>
      </c>
      <c r="J2098">
        <v>-0.51511079255298153</v>
      </c>
      <c r="K2098">
        <v>-0.51285089977095066</v>
      </c>
      <c r="L2098">
        <v>0</v>
      </c>
      <c r="M2098">
        <v>1</v>
      </c>
      <c r="N2098">
        <v>0.66666666666666663</v>
      </c>
      <c r="O2098">
        <v>1</v>
      </c>
      <c r="P2098">
        <v>-0.20501522909245384</v>
      </c>
    </row>
    <row r="2099" spans="7:16" x14ac:dyDescent="0.35">
      <c r="G2099">
        <v>2098</v>
      </c>
      <c r="H2099">
        <v>168901</v>
      </c>
      <c r="I2099">
        <v>-0.46363962169684947</v>
      </c>
      <c r="J2099">
        <v>-0.32592160336379233</v>
      </c>
      <c r="K2099">
        <v>-0.51285089977095066</v>
      </c>
      <c r="L2099">
        <v>0</v>
      </c>
      <c r="M2099">
        <v>0</v>
      </c>
      <c r="N2099">
        <v>-0.5</v>
      </c>
      <c r="O2099">
        <v>1</v>
      </c>
      <c r="P2099">
        <v>-0.1026168296597153</v>
      </c>
    </row>
    <row r="2100" spans="7:16" x14ac:dyDescent="0.35">
      <c r="G2100">
        <v>2099</v>
      </c>
      <c r="H2100">
        <v>170024</v>
      </c>
      <c r="I2100">
        <v>0.42832655064868119</v>
      </c>
      <c r="J2100">
        <v>0.24164596420377524</v>
      </c>
      <c r="K2100">
        <v>-1.5544480116812232</v>
      </c>
      <c r="L2100">
        <v>1</v>
      </c>
      <c r="M2100">
        <v>0</v>
      </c>
      <c r="N2100">
        <v>0.33333333333333331</v>
      </c>
      <c r="O2100">
        <v>1</v>
      </c>
      <c r="P2100">
        <v>-0.74575578460396186</v>
      </c>
    </row>
    <row r="2101" spans="7:16" x14ac:dyDescent="0.35">
      <c r="G2101">
        <v>2100</v>
      </c>
      <c r="H2101">
        <v>196910</v>
      </c>
      <c r="I2101">
        <v>1.1418994885251057</v>
      </c>
      <c r="J2101">
        <v>0.72813245069026178</v>
      </c>
      <c r="K2101">
        <v>1.5703433240495941</v>
      </c>
      <c r="L2101">
        <v>1</v>
      </c>
      <c r="M2101">
        <v>0</v>
      </c>
      <c r="N2101">
        <v>-0.66666666666666663</v>
      </c>
      <c r="O2101">
        <v>1</v>
      </c>
      <c r="P2101">
        <v>-7.4331365047377055E-3</v>
      </c>
    </row>
    <row r="2102" spans="7:16" x14ac:dyDescent="0.35">
      <c r="G2102">
        <v>2101</v>
      </c>
      <c r="H2102">
        <v>194011</v>
      </c>
      <c r="I2102">
        <v>0.16073669894502199</v>
      </c>
      <c r="J2102">
        <v>0.16056488312269415</v>
      </c>
      <c r="K2102">
        <v>1.5703433240495941</v>
      </c>
      <c r="L2102">
        <v>0</v>
      </c>
      <c r="M2102">
        <v>0</v>
      </c>
      <c r="N2102">
        <v>0.33333333333333331</v>
      </c>
      <c r="O2102">
        <v>1</v>
      </c>
      <c r="P2102">
        <v>-0.91236278768487988</v>
      </c>
    </row>
    <row r="2103" spans="7:16" x14ac:dyDescent="0.35">
      <c r="G2103">
        <v>2102</v>
      </c>
      <c r="H2103">
        <v>103437</v>
      </c>
      <c r="I2103">
        <v>-1.0434176337214445</v>
      </c>
      <c r="J2103">
        <v>-0.62321890066108965</v>
      </c>
      <c r="K2103">
        <v>-0.51285089977095066</v>
      </c>
      <c r="L2103">
        <v>0</v>
      </c>
      <c r="M2103">
        <v>1</v>
      </c>
      <c r="N2103">
        <v>0.83333333333333337</v>
      </c>
      <c r="O2103">
        <v>1</v>
      </c>
      <c r="P2103">
        <v>3.1884828660609738E-2</v>
      </c>
    </row>
    <row r="2104" spans="7:16" x14ac:dyDescent="0.35">
      <c r="G2104">
        <v>2103</v>
      </c>
      <c r="H2104">
        <v>107427</v>
      </c>
      <c r="I2104">
        <v>0.51752316788323427</v>
      </c>
      <c r="J2104">
        <v>0.26867299123080224</v>
      </c>
      <c r="K2104">
        <v>-0.51285089977095066</v>
      </c>
      <c r="L2104">
        <v>0</v>
      </c>
      <c r="M2104">
        <v>0</v>
      </c>
      <c r="N2104">
        <v>-0.83333333333333337</v>
      </c>
      <c r="O2104">
        <v>0</v>
      </c>
      <c r="P2104">
        <v>0.93538136650962367</v>
      </c>
    </row>
    <row r="2105" spans="7:16" x14ac:dyDescent="0.35">
      <c r="G2105">
        <v>2104</v>
      </c>
      <c r="H2105">
        <v>167788</v>
      </c>
      <c r="I2105">
        <v>1.1864977971423822</v>
      </c>
      <c r="J2105">
        <v>0.67407839663620772</v>
      </c>
      <c r="K2105">
        <v>1.5703433240495941</v>
      </c>
      <c r="L2105">
        <v>0</v>
      </c>
      <c r="M2105">
        <v>0</v>
      </c>
      <c r="N2105">
        <v>-0.33333333333333331</v>
      </c>
      <c r="O2105">
        <v>1</v>
      </c>
      <c r="P2105">
        <v>-0.13215144845440921</v>
      </c>
    </row>
    <row r="2106" spans="7:16" x14ac:dyDescent="0.35">
      <c r="G2106">
        <v>2105</v>
      </c>
      <c r="H2106">
        <v>146639</v>
      </c>
      <c r="I2106">
        <v>-0.82042609063506178</v>
      </c>
      <c r="J2106">
        <v>-0.46105673849892748</v>
      </c>
      <c r="K2106">
        <v>-0.51285089977095066</v>
      </c>
      <c r="L2106">
        <v>1</v>
      </c>
      <c r="M2106">
        <v>1</v>
      </c>
      <c r="N2106">
        <v>-1.3333333333333333</v>
      </c>
      <c r="O2106">
        <v>0</v>
      </c>
      <c r="P2106">
        <v>2.3040115918137998</v>
      </c>
    </row>
    <row r="2107" spans="7:16" x14ac:dyDescent="0.35">
      <c r="G2107">
        <v>2106</v>
      </c>
      <c r="H2107">
        <v>145717</v>
      </c>
      <c r="I2107">
        <v>-1.088015942338721</v>
      </c>
      <c r="J2107">
        <v>-0.62321890066108965</v>
      </c>
      <c r="K2107">
        <v>-0.51285089977095066</v>
      </c>
      <c r="L2107">
        <v>1</v>
      </c>
      <c r="M2107">
        <v>1</v>
      </c>
      <c r="N2107">
        <v>0.33333333333333331</v>
      </c>
      <c r="O2107">
        <v>0</v>
      </c>
      <c r="P2107">
        <v>0.71617698136675556</v>
      </c>
    </row>
    <row r="2108" spans="7:16" x14ac:dyDescent="0.35">
      <c r="G2108">
        <v>2107</v>
      </c>
      <c r="H2108">
        <v>136134</v>
      </c>
      <c r="I2108">
        <v>-0.7312294734005087</v>
      </c>
      <c r="J2108">
        <v>-0.4880837655259545</v>
      </c>
      <c r="K2108">
        <v>-0.51285089977095066</v>
      </c>
      <c r="L2108">
        <v>1</v>
      </c>
      <c r="M2108">
        <v>0</v>
      </c>
      <c r="N2108">
        <v>1</v>
      </c>
      <c r="O2108">
        <v>1</v>
      </c>
      <c r="P2108">
        <v>-0.79162574585600021</v>
      </c>
    </row>
    <row r="2109" spans="7:16" x14ac:dyDescent="0.35">
      <c r="G2109">
        <v>2108</v>
      </c>
      <c r="H2109">
        <v>163279</v>
      </c>
      <c r="I2109">
        <v>-6.2254844141360677E-2</v>
      </c>
      <c r="J2109">
        <v>-2.8474404539461429E-2</v>
      </c>
      <c r="K2109">
        <v>-0.51285089977095066</v>
      </c>
      <c r="L2109">
        <v>0</v>
      </c>
      <c r="M2109">
        <v>1</v>
      </c>
      <c r="N2109">
        <v>0</v>
      </c>
      <c r="O2109">
        <v>1</v>
      </c>
      <c r="P2109">
        <v>0.20335720402304014</v>
      </c>
    </row>
    <row r="2110" spans="7:16" x14ac:dyDescent="0.35">
      <c r="G2110">
        <v>2109</v>
      </c>
      <c r="H2110">
        <v>196549</v>
      </c>
      <c r="I2110">
        <v>0.29453162479685158</v>
      </c>
      <c r="J2110">
        <v>0.21461893717674821</v>
      </c>
      <c r="K2110">
        <v>0.52874621213932171</v>
      </c>
      <c r="L2110">
        <v>0</v>
      </c>
      <c r="M2110">
        <v>1</v>
      </c>
      <c r="N2110">
        <v>0.33333333333333331</v>
      </c>
      <c r="O2110">
        <v>1</v>
      </c>
      <c r="P2110">
        <v>-0.3551312906361116</v>
      </c>
    </row>
    <row r="2111" spans="7:16" x14ac:dyDescent="0.35">
      <c r="G2111">
        <v>2110</v>
      </c>
      <c r="H2111">
        <v>150903</v>
      </c>
      <c r="I2111">
        <v>-0.19604976999319029</v>
      </c>
      <c r="J2111">
        <v>-0.10970538714757612</v>
      </c>
      <c r="K2111">
        <v>-0.51285089977095066</v>
      </c>
      <c r="L2111">
        <v>0</v>
      </c>
      <c r="M2111">
        <v>1</v>
      </c>
      <c r="N2111">
        <v>0.83333333333333337</v>
      </c>
      <c r="O2111">
        <v>1</v>
      </c>
      <c r="P2111">
        <v>4.0870557044669208E-2</v>
      </c>
    </row>
    <row r="2112" spans="7:16" x14ac:dyDescent="0.35">
      <c r="G2112">
        <v>2111</v>
      </c>
      <c r="H2112">
        <v>104527</v>
      </c>
      <c r="I2112">
        <v>-0.32984469584501991</v>
      </c>
      <c r="J2112">
        <v>-0.16375944120163016</v>
      </c>
      <c r="K2112">
        <v>-1.5544480116812232</v>
      </c>
      <c r="L2112">
        <v>1</v>
      </c>
      <c r="M2112">
        <v>1</v>
      </c>
      <c r="N2112">
        <v>-0.5</v>
      </c>
      <c r="O2112">
        <v>1</v>
      </c>
      <c r="P2112">
        <v>0.39390907530663782</v>
      </c>
    </row>
    <row r="2113" spans="7:16" x14ac:dyDescent="0.35">
      <c r="G2113">
        <v>2112</v>
      </c>
      <c r="H2113">
        <v>110629</v>
      </c>
      <c r="I2113">
        <v>-0.95422101648689139</v>
      </c>
      <c r="J2113">
        <v>-0.56916484660703559</v>
      </c>
      <c r="K2113">
        <v>1.5703433240495941</v>
      </c>
      <c r="L2113">
        <v>0</v>
      </c>
      <c r="M2113">
        <v>0</v>
      </c>
      <c r="N2113">
        <v>1</v>
      </c>
      <c r="O2113">
        <v>1</v>
      </c>
      <c r="P2113">
        <v>-0.67551687663412674</v>
      </c>
    </row>
    <row r="2114" spans="7:16" x14ac:dyDescent="0.35">
      <c r="G2114">
        <v>2113</v>
      </c>
      <c r="H2114">
        <v>126625</v>
      </c>
      <c r="I2114">
        <v>0.96350625405599966</v>
      </c>
      <c r="J2114">
        <v>0.64705136960918064</v>
      </c>
      <c r="K2114">
        <v>1.5703433240495941</v>
      </c>
      <c r="L2114">
        <v>1</v>
      </c>
      <c r="M2114">
        <v>1</v>
      </c>
      <c r="N2114">
        <v>0.33333333333333331</v>
      </c>
      <c r="O2114">
        <v>1</v>
      </c>
      <c r="P2114">
        <v>-0.84790689670756025</v>
      </c>
    </row>
    <row r="2115" spans="7:16" x14ac:dyDescent="0.35">
      <c r="G2115">
        <v>2114</v>
      </c>
      <c r="H2115">
        <v>147979</v>
      </c>
      <c r="I2115">
        <v>1.0527028712905526</v>
      </c>
      <c r="J2115">
        <v>0.70110542366323469</v>
      </c>
      <c r="K2115">
        <v>-0.51285089977095066</v>
      </c>
      <c r="L2115">
        <v>1</v>
      </c>
      <c r="M2115">
        <v>0</v>
      </c>
      <c r="N2115">
        <v>-0.33333333333333331</v>
      </c>
      <c r="O2115">
        <v>1</v>
      </c>
      <c r="P2115">
        <v>-0.51859155047302219</v>
      </c>
    </row>
    <row r="2116" spans="7:16" x14ac:dyDescent="0.35">
      <c r="G2116">
        <v>2115</v>
      </c>
      <c r="H2116">
        <v>181488</v>
      </c>
      <c r="I2116">
        <v>2.658241981512508</v>
      </c>
      <c r="J2116">
        <v>-0.65024592768811662</v>
      </c>
      <c r="K2116">
        <v>-0.51285089977095066</v>
      </c>
      <c r="L2116">
        <v>0</v>
      </c>
      <c r="M2116">
        <v>1</v>
      </c>
      <c r="N2116">
        <v>0.33333333333333331</v>
      </c>
      <c r="O2116">
        <v>1</v>
      </c>
      <c r="P2116">
        <v>-0.27566134750957466</v>
      </c>
    </row>
    <row r="2117" spans="7:16" x14ac:dyDescent="0.35">
      <c r="G2117">
        <v>2116</v>
      </c>
      <c r="H2117">
        <v>109143</v>
      </c>
      <c r="I2117">
        <v>0.91890794543872312</v>
      </c>
      <c r="J2117">
        <v>0.51191623447404555</v>
      </c>
      <c r="K2117">
        <v>0.52874621213932171</v>
      </c>
      <c r="L2117">
        <v>1</v>
      </c>
      <c r="M2117">
        <v>0</v>
      </c>
      <c r="N2117">
        <v>0</v>
      </c>
      <c r="O2117">
        <v>1</v>
      </c>
      <c r="P2117">
        <v>-1.213710588516451</v>
      </c>
    </row>
    <row r="2118" spans="7:16" x14ac:dyDescent="0.35">
      <c r="G2118">
        <v>2117</v>
      </c>
      <c r="H2118">
        <v>111560</v>
      </c>
      <c r="I2118">
        <v>-0.7312294734005087</v>
      </c>
      <c r="J2118">
        <v>-0.4880837655259545</v>
      </c>
      <c r="K2118">
        <v>-0.51285089977095066</v>
      </c>
      <c r="L2118">
        <v>0</v>
      </c>
      <c r="M2118">
        <v>1</v>
      </c>
      <c r="N2118">
        <v>0.16666666666666666</v>
      </c>
      <c r="O2118">
        <v>1</v>
      </c>
      <c r="P2118">
        <v>9.4590524439439508E-2</v>
      </c>
    </row>
    <row r="2119" spans="7:16" x14ac:dyDescent="0.35">
      <c r="G2119">
        <v>2118</v>
      </c>
      <c r="H2119">
        <v>114149</v>
      </c>
      <c r="I2119">
        <v>-0.15145146137591375</v>
      </c>
      <c r="J2119">
        <v>-0.10970538714757612</v>
      </c>
      <c r="K2119">
        <v>-0.51285089977095066</v>
      </c>
      <c r="L2119">
        <v>1</v>
      </c>
      <c r="M2119">
        <v>0</v>
      </c>
      <c r="N2119">
        <v>-0.33333333333333331</v>
      </c>
      <c r="O2119">
        <v>1</v>
      </c>
      <c r="P2119">
        <v>-3.3752078612252372E-2</v>
      </c>
    </row>
    <row r="2120" spans="7:16" x14ac:dyDescent="0.35">
      <c r="G2120">
        <v>2119</v>
      </c>
      <c r="H2120">
        <v>112090</v>
      </c>
      <c r="I2120">
        <v>-0.95422101648689139</v>
      </c>
      <c r="J2120">
        <v>-0.54213781958000851</v>
      </c>
      <c r="K2120">
        <v>-0.51285089977095066</v>
      </c>
      <c r="L2120">
        <v>0</v>
      </c>
      <c r="M2120">
        <v>0</v>
      </c>
      <c r="N2120">
        <v>0.83333333333333337</v>
      </c>
      <c r="O2120">
        <v>1</v>
      </c>
      <c r="P2120">
        <v>-0.41062028745791912</v>
      </c>
    </row>
    <row r="2121" spans="7:16" x14ac:dyDescent="0.35">
      <c r="G2121">
        <v>2120</v>
      </c>
      <c r="H2121">
        <v>137090</v>
      </c>
      <c r="I2121">
        <v>-0.2406480786104668</v>
      </c>
      <c r="J2121">
        <v>-0.13673241417460313</v>
      </c>
      <c r="K2121">
        <v>0.52874621213932171</v>
      </c>
      <c r="L2121">
        <v>1</v>
      </c>
      <c r="M2121">
        <v>1</v>
      </c>
      <c r="N2121">
        <v>0.83333333333333337</v>
      </c>
      <c r="O2121">
        <v>1</v>
      </c>
      <c r="P2121">
        <v>7.8735155150494535E-2</v>
      </c>
    </row>
    <row r="2122" spans="7:16" x14ac:dyDescent="0.35">
      <c r="G2122">
        <v>2121</v>
      </c>
      <c r="H2122">
        <v>155250</v>
      </c>
      <c r="I2122">
        <v>-0.64203285616595562</v>
      </c>
      <c r="J2122">
        <v>-0.43402971147190045</v>
      </c>
      <c r="K2122">
        <v>-0.51285089977095066</v>
      </c>
      <c r="L2122">
        <v>0</v>
      </c>
      <c r="M2122">
        <v>1</v>
      </c>
      <c r="N2122">
        <v>-1</v>
      </c>
      <c r="O2122">
        <v>0</v>
      </c>
      <c r="P2122">
        <v>1.2692131646139846</v>
      </c>
    </row>
    <row r="2123" spans="7:16" x14ac:dyDescent="0.35">
      <c r="G2123">
        <v>2122</v>
      </c>
      <c r="H2123">
        <v>100986</v>
      </c>
      <c r="I2123">
        <v>-0.68663116478323216</v>
      </c>
      <c r="J2123">
        <v>-0.37997565741784639</v>
      </c>
      <c r="K2123">
        <v>0.52874621213932171</v>
      </c>
      <c r="L2123">
        <v>0</v>
      </c>
      <c r="M2123">
        <v>0</v>
      </c>
      <c r="N2123">
        <v>-1.3333333333333333</v>
      </c>
      <c r="O2123">
        <v>1</v>
      </c>
      <c r="P2123">
        <v>7.8966262757471969E-2</v>
      </c>
    </row>
    <row r="2124" spans="7:16" x14ac:dyDescent="0.35">
      <c r="G2124">
        <v>2123</v>
      </c>
      <c r="H2124">
        <v>156747</v>
      </c>
      <c r="I2124">
        <v>3.3718149193889322</v>
      </c>
      <c r="J2124">
        <v>0.53894326150107252</v>
      </c>
      <c r="K2124">
        <v>1.5703433240495941</v>
      </c>
      <c r="L2124">
        <v>1</v>
      </c>
      <c r="M2124">
        <v>1</v>
      </c>
      <c r="N2124">
        <v>0</v>
      </c>
      <c r="O2124">
        <v>1</v>
      </c>
      <c r="P2124">
        <v>-0.92673912147779414</v>
      </c>
    </row>
    <row r="2125" spans="7:16" x14ac:dyDescent="0.35">
      <c r="G2125">
        <v>2124</v>
      </c>
      <c r="H2125">
        <v>123120</v>
      </c>
      <c r="I2125">
        <v>0.60671978511778735</v>
      </c>
      <c r="J2125">
        <v>0.40380812636593738</v>
      </c>
      <c r="K2125">
        <v>-1.5544480116812232</v>
      </c>
      <c r="L2125">
        <v>1</v>
      </c>
      <c r="M2125">
        <v>0</v>
      </c>
      <c r="N2125">
        <v>-0.83333333333333337</v>
      </c>
      <c r="O2125">
        <v>0</v>
      </c>
      <c r="P2125">
        <v>1.2799774353849547</v>
      </c>
    </row>
    <row r="2126" spans="7:16" x14ac:dyDescent="0.35">
      <c r="G2126">
        <v>2125</v>
      </c>
      <c r="H2126">
        <v>155825</v>
      </c>
      <c r="I2126">
        <v>0.20533500756229853</v>
      </c>
      <c r="J2126">
        <v>0.16056488312269415</v>
      </c>
      <c r="K2126">
        <v>-0.51285089977095066</v>
      </c>
      <c r="L2126">
        <v>0</v>
      </c>
      <c r="M2126">
        <v>0</v>
      </c>
      <c r="N2126">
        <v>0</v>
      </c>
      <c r="O2126">
        <v>1</v>
      </c>
      <c r="P2126">
        <v>-6.8727522500388299E-2</v>
      </c>
    </row>
    <row r="2127" spans="7:16" x14ac:dyDescent="0.35">
      <c r="G2127">
        <v>2126</v>
      </c>
      <c r="H2127">
        <v>114563</v>
      </c>
      <c r="I2127">
        <v>0.87430963682144658</v>
      </c>
      <c r="J2127">
        <v>0.53894326150107252</v>
      </c>
      <c r="K2127">
        <v>1.5703433240495941</v>
      </c>
      <c r="L2127">
        <v>1</v>
      </c>
      <c r="M2127">
        <v>1</v>
      </c>
      <c r="N2127">
        <v>0.16666666666666666</v>
      </c>
      <c r="O2127">
        <v>1</v>
      </c>
      <c r="P2127">
        <v>-0.93049873444348208</v>
      </c>
    </row>
    <row r="2128" spans="7:16" x14ac:dyDescent="0.35">
      <c r="G2128">
        <v>2127</v>
      </c>
      <c r="H2128">
        <v>183208</v>
      </c>
      <c r="I2128">
        <v>0.87430963682144658</v>
      </c>
      <c r="J2128">
        <v>0.51191623447404555</v>
      </c>
      <c r="K2128">
        <v>0.52874621213932171</v>
      </c>
      <c r="L2128">
        <v>1</v>
      </c>
      <c r="M2128">
        <v>0</v>
      </c>
      <c r="N2128">
        <v>0.16666666666666666</v>
      </c>
      <c r="O2128">
        <v>1</v>
      </c>
      <c r="P2128">
        <v>-0.2906581243418721</v>
      </c>
    </row>
    <row r="2129" spans="7:16" x14ac:dyDescent="0.35">
      <c r="G2129">
        <v>2128</v>
      </c>
      <c r="H2129">
        <v>153194</v>
      </c>
      <c r="I2129">
        <v>0.87430963682144658</v>
      </c>
      <c r="J2129">
        <v>0.53894326150107252</v>
      </c>
      <c r="K2129">
        <v>0.52874621213932171</v>
      </c>
      <c r="L2129">
        <v>1</v>
      </c>
      <c r="M2129">
        <v>1</v>
      </c>
      <c r="N2129">
        <v>0.66666666666666663</v>
      </c>
      <c r="O2129">
        <v>1</v>
      </c>
      <c r="P2129">
        <v>-0.39677746777637268</v>
      </c>
    </row>
    <row r="2130" spans="7:16" x14ac:dyDescent="0.35">
      <c r="G2130">
        <v>2129</v>
      </c>
      <c r="H2130">
        <v>139119</v>
      </c>
      <c r="I2130">
        <v>-1.088015942338721</v>
      </c>
      <c r="J2130">
        <v>-0.65024592768811662</v>
      </c>
      <c r="K2130">
        <v>1.5703433240495941</v>
      </c>
      <c r="L2130">
        <v>1</v>
      </c>
      <c r="M2130">
        <v>0</v>
      </c>
      <c r="N2130">
        <v>-1.1666666666666667</v>
      </c>
      <c r="O2130">
        <v>0</v>
      </c>
      <c r="P2130">
        <v>2.2011388123527027</v>
      </c>
    </row>
    <row r="2131" spans="7:16" x14ac:dyDescent="0.35">
      <c r="G2131">
        <v>2130</v>
      </c>
      <c r="H2131">
        <v>137313</v>
      </c>
      <c r="I2131">
        <v>0.47292485926595773</v>
      </c>
      <c r="J2131">
        <v>0.3227270452848563</v>
      </c>
      <c r="K2131">
        <v>-1.5544480116812232</v>
      </c>
      <c r="L2131">
        <v>0</v>
      </c>
      <c r="M2131">
        <v>1</v>
      </c>
      <c r="N2131">
        <v>-0.83333333333333337</v>
      </c>
      <c r="O2131">
        <v>0</v>
      </c>
      <c r="P2131">
        <v>0.60912197046019056</v>
      </c>
    </row>
    <row r="2132" spans="7:16" x14ac:dyDescent="0.35">
      <c r="G2132">
        <v>2131</v>
      </c>
      <c r="H2132">
        <v>191986</v>
      </c>
      <c r="I2132">
        <v>0.29453162479685158</v>
      </c>
      <c r="J2132">
        <v>0.24164596420377524</v>
      </c>
      <c r="K2132">
        <v>-0.51285089977095066</v>
      </c>
      <c r="L2132">
        <v>0</v>
      </c>
      <c r="M2132">
        <v>1</v>
      </c>
      <c r="N2132">
        <v>-0.83333333333333337</v>
      </c>
      <c r="O2132">
        <v>1</v>
      </c>
      <c r="P2132">
        <v>0.16120984834904561</v>
      </c>
    </row>
    <row r="2133" spans="7:16" x14ac:dyDescent="0.35">
      <c r="G2133">
        <v>2132</v>
      </c>
      <c r="H2133">
        <v>134066</v>
      </c>
      <c r="I2133">
        <v>0.74051471096961696</v>
      </c>
      <c r="J2133">
        <v>0.51191623447404555</v>
      </c>
      <c r="K2133">
        <v>-0.51285089977095066</v>
      </c>
      <c r="L2133">
        <v>0</v>
      </c>
      <c r="M2133">
        <v>1</v>
      </c>
      <c r="N2133">
        <v>1</v>
      </c>
      <c r="O2133">
        <v>1</v>
      </c>
      <c r="P2133">
        <v>-1.2284088823722403</v>
      </c>
    </row>
    <row r="2134" spans="7:16" x14ac:dyDescent="0.35">
      <c r="G2134">
        <v>2133</v>
      </c>
      <c r="H2134">
        <v>129112</v>
      </c>
      <c r="I2134">
        <v>0.74051471096961696</v>
      </c>
      <c r="J2134">
        <v>0.26048058038764221</v>
      </c>
      <c r="K2134">
        <v>1.5703433240495941</v>
      </c>
      <c r="L2134">
        <v>0</v>
      </c>
      <c r="M2134">
        <v>1</v>
      </c>
      <c r="N2134">
        <v>1</v>
      </c>
      <c r="O2134">
        <v>1</v>
      </c>
      <c r="P2134">
        <v>-0.57126888822208166</v>
      </c>
    </row>
    <row r="2135" spans="7:16" x14ac:dyDescent="0.35">
      <c r="G2135">
        <v>2134</v>
      </c>
      <c r="H2135">
        <v>173721</v>
      </c>
      <c r="I2135">
        <v>-1.1326142509559975</v>
      </c>
      <c r="J2135">
        <v>-0.41374771777559927</v>
      </c>
      <c r="K2135">
        <v>0.52874621213932171</v>
      </c>
      <c r="L2135">
        <v>1</v>
      </c>
      <c r="M2135">
        <v>0</v>
      </c>
      <c r="N2135">
        <v>0.83333333333333337</v>
      </c>
      <c r="O2135">
        <v>1</v>
      </c>
      <c r="P2135">
        <v>-3.887885063504383E-3</v>
      </c>
    </row>
    <row r="2136" spans="7:16" x14ac:dyDescent="0.35">
      <c r="G2136">
        <v>2135</v>
      </c>
      <c r="H2136">
        <v>102121</v>
      </c>
      <c r="I2136">
        <v>-0.82042609063506178</v>
      </c>
      <c r="J2136">
        <v>-0.46105673849892748</v>
      </c>
      <c r="K2136">
        <v>-0.51285089977095066</v>
      </c>
      <c r="L2136">
        <v>0</v>
      </c>
      <c r="M2136">
        <v>1</v>
      </c>
      <c r="N2136">
        <v>0.66666666666666663</v>
      </c>
      <c r="O2136">
        <v>1</v>
      </c>
      <c r="P2136">
        <v>-0.27997752185435409</v>
      </c>
    </row>
    <row r="2137" spans="7:16" x14ac:dyDescent="0.35">
      <c r="G2137">
        <v>2136</v>
      </c>
      <c r="H2137">
        <v>187464</v>
      </c>
      <c r="I2137">
        <v>-1.0434176337214445</v>
      </c>
      <c r="J2137">
        <v>-0.56916484660703559</v>
      </c>
      <c r="K2137">
        <v>0.52874621213932171</v>
      </c>
      <c r="L2137">
        <v>1</v>
      </c>
      <c r="M2137">
        <v>1</v>
      </c>
      <c r="N2137">
        <v>0.33333333333333331</v>
      </c>
      <c r="O2137">
        <v>1</v>
      </c>
      <c r="P2137">
        <v>0.52546428154610814</v>
      </c>
    </row>
    <row r="2138" spans="7:16" x14ac:dyDescent="0.35">
      <c r="G2138">
        <v>2137</v>
      </c>
      <c r="H2138">
        <v>156509</v>
      </c>
      <c r="I2138">
        <v>0.11613839032774546</v>
      </c>
      <c r="J2138">
        <v>7.948380204161308E-2</v>
      </c>
      <c r="K2138">
        <v>-0.51285089977095066</v>
      </c>
      <c r="L2138">
        <v>1</v>
      </c>
      <c r="M2138">
        <v>0</v>
      </c>
      <c r="N2138">
        <v>0.33333333333333331</v>
      </c>
      <c r="O2138">
        <v>1</v>
      </c>
      <c r="P2138">
        <v>-0.42673560289302315</v>
      </c>
    </row>
    <row r="2139" spans="7:16" x14ac:dyDescent="0.35">
      <c r="G2139">
        <v>2138</v>
      </c>
      <c r="H2139">
        <v>108161</v>
      </c>
      <c r="I2139">
        <v>-1.7656535524084138E-2</v>
      </c>
      <c r="J2139">
        <v>2.5429747987559023E-2</v>
      </c>
      <c r="K2139">
        <v>-1.5544480116812232</v>
      </c>
      <c r="L2139">
        <v>0</v>
      </c>
      <c r="M2139">
        <v>0</v>
      </c>
      <c r="N2139">
        <v>-0.33333333333333331</v>
      </c>
      <c r="O2139">
        <v>1</v>
      </c>
      <c r="P2139">
        <v>-0.10197557107761424</v>
      </c>
    </row>
    <row r="2140" spans="7:16" x14ac:dyDescent="0.35">
      <c r="G2140">
        <v>2139</v>
      </c>
      <c r="H2140">
        <v>104953</v>
      </c>
      <c r="I2140">
        <v>0.60671978511778735</v>
      </c>
      <c r="J2140">
        <v>0.40380812636593738</v>
      </c>
      <c r="K2140">
        <v>-0.51285089977095066</v>
      </c>
      <c r="L2140">
        <v>1</v>
      </c>
      <c r="M2140">
        <v>1</v>
      </c>
      <c r="N2140">
        <v>0.66666666666666663</v>
      </c>
      <c r="O2140">
        <v>1</v>
      </c>
      <c r="P2140">
        <v>0.30780487064100498</v>
      </c>
    </row>
    <row r="2141" spans="7:16" x14ac:dyDescent="0.35">
      <c r="G2141">
        <v>2140</v>
      </c>
      <c r="H2141">
        <v>164160</v>
      </c>
      <c r="I2141">
        <v>0.33912993341412812</v>
      </c>
      <c r="J2141">
        <v>0.24164596420377524</v>
      </c>
      <c r="K2141">
        <v>-0.51285089977095066</v>
      </c>
      <c r="L2141">
        <v>1</v>
      </c>
      <c r="M2141">
        <v>1</v>
      </c>
      <c r="N2141">
        <v>-0.83333333333333337</v>
      </c>
      <c r="O2141">
        <v>0</v>
      </c>
      <c r="P2141">
        <v>1.1793239979052084</v>
      </c>
    </row>
    <row r="2142" spans="7:16" x14ac:dyDescent="0.35">
      <c r="G2142">
        <v>2141</v>
      </c>
      <c r="H2142">
        <v>129273</v>
      </c>
      <c r="I2142">
        <v>0.96350625405599966</v>
      </c>
      <c r="J2142">
        <v>0.53894326150107252</v>
      </c>
      <c r="K2142">
        <v>-0.51285089977095066</v>
      </c>
      <c r="L2142">
        <v>0</v>
      </c>
      <c r="M2142">
        <v>1</v>
      </c>
      <c r="N2142">
        <v>0.83333333333333337</v>
      </c>
      <c r="O2142">
        <v>1</v>
      </c>
      <c r="P2142">
        <v>-0.31480676559270288</v>
      </c>
    </row>
    <row r="2143" spans="7:16" x14ac:dyDescent="0.35">
      <c r="G2143">
        <v>2142</v>
      </c>
      <c r="H2143">
        <v>191513</v>
      </c>
      <c r="I2143">
        <v>0.82971132820417004</v>
      </c>
      <c r="J2143">
        <v>0.51191623447404555</v>
      </c>
      <c r="K2143">
        <v>-0.51285089977095066</v>
      </c>
      <c r="L2143">
        <v>0</v>
      </c>
      <c r="M2143">
        <v>0</v>
      </c>
      <c r="N2143">
        <v>-0.16666666666666666</v>
      </c>
      <c r="O2143">
        <v>1</v>
      </c>
      <c r="P2143">
        <v>-1.1103436244848752</v>
      </c>
    </row>
    <row r="2144" spans="7:16" x14ac:dyDescent="0.35">
      <c r="G2144">
        <v>2143</v>
      </c>
      <c r="H2144">
        <v>139403</v>
      </c>
      <c r="I2144">
        <v>-0.55283623893140255</v>
      </c>
      <c r="J2144">
        <v>-0.29889457633676531</v>
      </c>
      <c r="K2144">
        <v>0.52874621213932171</v>
      </c>
      <c r="L2144">
        <v>1</v>
      </c>
      <c r="M2144">
        <v>0</v>
      </c>
      <c r="N2144">
        <v>-0.16666666666666666</v>
      </c>
      <c r="O2144">
        <v>1</v>
      </c>
      <c r="P2144">
        <v>0.10862012976785178</v>
      </c>
    </row>
    <row r="2145" spans="7:16" x14ac:dyDescent="0.35">
      <c r="G2145">
        <v>2144</v>
      </c>
      <c r="H2145">
        <v>169789</v>
      </c>
      <c r="I2145">
        <v>7.1540081710468925E-2</v>
      </c>
      <c r="J2145">
        <v>-1.5972790394680049E-3</v>
      </c>
      <c r="K2145">
        <v>0.52874621213932171</v>
      </c>
      <c r="L2145">
        <v>0</v>
      </c>
      <c r="M2145">
        <v>1</v>
      </c>
      <c r="N2145">
        <v>-0.33333333333333331</v>
      </c>
      <c r="O2145">
        <v>1</v>
      </c>
      <c r="P2145">
        <v>0.19497151190007989</v>
      </c>
    </row>
    <row r="2146" spans="7:16" x14ac:dyDescent="0.35">
      <c r="G2146">
        <v>2145</v>
      </c>
      <c r="H2146">
        <v>153992</v>
      </c>
      <c r="I2146">
        <v>-0.41904131307957293</v>
      </c>
      <c r="J2146">
        <v>-0.21781349525568422</v>
      </c>
      <c r="K2146">
        <v>-0.51285089977095066</v>
      </c>
      <c r="L2146">
        <v>0</v>
      </c>
      <c r="M2146">
        <v>1</v>
      </c>
      <c r="N2146">
        <v>-0.5</v>
      </c>
      <c r="O2146">
        <v>1</v>
      </c>
      <c r="P2146">
        <v>0.17288752616747877</v>
      </c>
    </row>
    <row r="2147" spans="7:16" x14ac:dyDescent="0.35">
      <c r="G2147">
        <v>2146</v>
      </c>
      <c r="H2147">
        <v>155636</v>
      </c>
      <c r="I2147">
        <v>0.87430963682144658</v>
      </c>
      <c r="J2147">
        <v>0.56597028852809961</v>
      </c>
      <c r="K2147">
        <v>-0.51285089977095066</v>
      </c>
      <c r="L2147">
        <v>0</v>
      </c>
      <c r="M2147">
        <v>1</v>
      </c>
      <c r="N2147">
        <v>-0.5</v>
      </c>
      <c r="O2147">
        <v>1</v>
      </c>
      <c r="P2147">
        <v>-0.70237573367217288</v>
      </c>
    </row>
    <row r="2148" spans="7:16" x14ac:dyDescent="0.35">
      <c r="G2148">
        <v>2147</v>
      </c>
      <c r="H2148">
        <v>135336</v>
      </c>
      <c r="I2148">
        <v>1.1418994885251057</v>
      </c>
      <c r="J2148">
        <v>0.67407839663620772</v>
      </c>
      <c r="K2148">
        <v>-0.51285089977095066</v>
      </c>
      <c r="L2148">
        <v>1</v>
      </c>
      <c r="M2148">
        <v>0</v>
      </c>
      <c r="N2148">
        <v>0.66666666666666663</v>
      </c>
      <c r="O2148">
        <v>1</v>
      </c>
      <c r="P2148">
        <v>-0.81936145980935393</v>
      </c>
    </row>
    <row r="2149" spans="7:16" x14ac:dyDescent="0.35">
      <c r="G2149">
        <v>2148</v>
      </c>
      <c r="H2149">
        <v>172740</v>
      </c>
      <c r="I2149">
        <v>-0.95422101648689139</v>
      </c>
      <c r="J2149">
        <v>-0.51511079255298153</v>
      </c>
      <c r="K2149">
        <v>-0.51285089977095066</v>
      </c>
      <c r="L2149">
        <v>1</v>
      </c>
      <c r="M2149">
        <v>0</v>
      </c>
      <c r="N2149">
        <v>0.66666666666666663</v>
      </c>
      <c r="O2149">
        <v>1</v>
      </c>
      <c r="P2149">
        <v>0.23975529626665465</v>
      </c>
    </row>
    <row r="2150" spans="7:16" x14ac:dyDescent="0.35">
      <c r="G2150">
        <v>2149</v>
      </c>
      <c r="H2150">
        <v>114426</v>
      </c>
      <c r="I2150">
        <v>0.69591640235234042</v>
      </c>
      <c r="J2150">
        <v>0.43083515339296441</v>
      </c>
      <c r="K2150">
        <v>0.52874621213932171</v>
      </c>
      <c r="L2150">
        <v>1</v>
      </c>
      <c r="M2150">
        <v>0</v>
      </c>
      <c r="N2150">
        <v>0</v>
      </c>
      <c r="O2150">
        <v>1</v>
      </c>
      <c r="P2150">
        <v>9.4401428269605098E-2</v>
      </c>
    </row>
    <row r="2151" spans="7:16" x14ac:dyDescent="0.35">
      <c r="G2151">
        <v>2150</v>
      </c>
      <c r="H2151">
        <v>122437</v>
      </c>
      <c r="I2151">
        <v>1.0081045626732761</v>
      </c>
      <c r="J2151">
        <v>0.56597028852809961</v>
      </c>
      <c r="K2151">
        <v>-1.5544480116812232</v>
      </c>
      <c r="L2151">
        <v>0</v>
      </c>
      <c r="M2151">
        <v>0</v>
      </c>
      <c r="N2151">
        <v>0.5</v>
      </c>
      <c r="O2151">
        <v>1</v>
      </c>
      <c r="P2151">
        <v>-1.2284088823722403</v>
      </c>
    </row>
    <row r="2152" spans="7:16" x14ac:dyDescent="0.35">
      <c r="G2152">
        <v>2151</v>
      </c>
      <c r="H2152">
        <v>128457</v>
      </c>
      <c r="I2152">
        <v>-0.15145146137591375</v>
      </c>
      <c r="J2152">
        <v>-0.10970538714757612</v>
      </c>
      <c r="K2152">
        <v>1.5703433240495941</v>
      </c>
      <c r="L2152">
        <v>1</v>
      </c>
      <c r="M2152">
        <v>0</v>
      </c>
      <c r="N2152">
        <v>0.83333333333333337</v>
      </c>
      <c r="O2152">
        <v>1</v>
      </c>
      <c r="P2152">
        <v>-0.474149428013451</v>
      </c>
    </row>
    <row r="2153" spans="7:16" x14ac:dyDescent="0.35">
      <c r="G2153">
        <v>2152</v>
      </c>
      <c r="H2153">
        <v>125427</v>
      </c>
      <c r="I2153">
        <v>-0.7312294734005087</v>
      </c>
      <c r="J2153">
        <v>-0.43402971147190045</v>
      </c>
      <c r="K2153">
        <v>-0.51285089977095066</v>
      </c>
      <c r="L2153">
        <v>1</v>
      </c>
      <c r="M2153">
        <v>0</v>
      </c>
      <c r="N2153">
        <v>-0.33333333333333331</v>
      </c>
      <c r="O2153">
        <v>1</v>
      </c>
      <c r="P2153">
        <v>0.25900457793180232</v>
      </c>
    </row>
    <row r="2154" spans="7:16" x14ac:dyDescent="0.35">
      <c r="G2154">
        <v>2153</v>
      </c>
      <c r="H2154">
        <v>127667</v>
      </c>
      <c r="I2154">
        <v>0.82971132820417004</v>
      </c>
      <c r="J2154">
        <v>0.48488920744701847</v>
      </c>
      <c r="K2154">
        <v>-0.51285089977095066</v>
      </c>
      <c r="L2154">
        <v>1</v>
      </c>
      <c r="M2154">
        <v>1</v>
      </c>
      <c r="N2154">
        <v>-1.3333333333333333</v>
      </c>
      <c r="O2154">
        <v>0</v>
      </c>
      <c r="P2154">
        <v>1.0962719838526289</v>
      </c>
    </row>
    <row r="2155" spans="7:16" x14ac:dyDescent="0.35">
      <c r="G2155">
        <v>2154</v>
      </c>
      <c r="H2155">
        <v>136916</v>
      </c>
      <c r="I2155">
        <v>0.82971132820417004</v>
      </c>
      <c r="J2155">
        <v>0.48488920744701847</v>
      </c>
      <c r="K2155">
        <v>1.5703433240495941</v>
      </c>
      <c r="L2155">
        <v>1</v>
      </c>
      <c r="M2155">
        <v>0</v>
      </c>
      <c r="N2155">
        <v>-1</v>
      </c>
      <c r="O2155">
        <v>1</v>
      </c>
      <c r="P2155">
        <v>0.25326091976422649</v>
      </c>
    </row>
    <row r="2156" spans="7:16" x14ac:dyDescent="0.35">
      <c r="G2156">
        <v>2155</v>
      </c>
      <c r="H2156">
        <v>108833</v>
      </c>
      <c r="I2156">
        <v>0.87430963682144658</v>
      </c>
      <c r="J2156">
        <v>0.59299731555512658</v>
      </c>
      <c r="K2156">
        <v>0.52874621213932171</v>
      </c>
      <c r="L2156">
        <v>0</v>
      </c>
      <c r="M2156">
        <v>0</v>
      </c>
      <c r="N2156">
        <v>0.16666666666666666</v>
      </c>
      <c r="O2156">
        <v>1</v>
      </c>
      <c r="P2156">
        <v>-0.84440983059965302</v>
      </c>
    </row>
    <row r="2157" spans="7:16" x14ac:dyDescent="0.35">
      <c r="G2157">
        <v>2156</v>
      </c>
      <c r="H2157">
        <v>141836</v>
      </c>
      <c r="I2157">
        <v>-1.7656535524084138E-2</v>
      </c>
      <c r="J2157">
        <v>2.5429747987559023E-2</v>
      </c>
      <c r="K2157">
        <v>-0.51285089977095066</v>
      </c>
      <c r="L2157">
        <v>0</v>
      </c>
      <c r="M2157">
        <v>1</v>
      </c>
      <c r="N2157">
        <v>0</v>
      </c>
      <c r="O2157">
        <v>1</v>
      </c>
      <c r="P2157">
        <v>9.235000020177285E-2</v>
      </c>
    </row>
    <row r="2158" spans="7:16" x14ac:dyDescent="0.35">
      <c r="G2158">
        <v>2157</v>
      </c>
      <c r="H2158">
        <v>101407</v>
      </c>
      <c r="I2158">
        <v>0.29453162479685158</v>
      </c>
      <c r="J2158">
        <v>0.13353785609566712</v>
      </c>
      <c r="K2158">
        <v>0.52874621213932171</v>
      </c>
      <c r="L2158">
        <v>1</v>
      </c>
      <c r="M2158">
        <v>0</v>
      </c>
      <c r="N2158">
        <v>-0.66666666666666663</v>
      </c>
      <c r="O2158">
        <v>1</v>
      </c>
      <c r="P2158">
        <v>0.13819442485235625</v>
      </c>
    </row>
    <row r="2159" spans="7:16" x14ac:dyDescent="0.35">
      <c r="G2159">
        <v>2158</v>
      </c>
      <c r="H2159">
        <v>128135</v>
      </c>
      <c r="I2159">
        <v>-0.46363962169684947</v>
      </c>
      <c r="J2159">
        <v>-0.27186754930973828</v>
      </c>
      <c r="K2159">
        <v>-1.5544480116812232</v>
      </c>
      <c r="L2159">
        <v>0</v>
      </c>
      <c r="M2159">
        <v>1</v>
      </c>
      <c r="N2159">
        <v>-0.5</v>
      </c>
      <c r="O2159">
        <v>1</v>
      </c>
      <c r="P2159">
        <v>0.40562159659941849</v>
      </c>
    </row>
    <row r="2160" spans="7:16" x14ac:dyDescent="0.35">
      <c r="G2160">
        <v>2159</v>
      </c>
      <c r="H2160">
        <v>139499</v>
      </c>
      <c r="I2160">
        <v>0.96350625405599966</v>
      </c>
      <c r="J2160">
        <v>0.59299731555512658</v>
      </c>
      <c r="K2160">
        <v>1.5703433240495941</v>
      </c>
      <c r="L2160">
        <v>1</v>
      </c>
      <c r="M2160">
        <v>1</v>
      </c>
      <c r="N2160">
        <v>-0.83333333333333337</v>
      </c>
      <c r="O2160">
        <v>1</v>
      </c>
      <c r="P2160">
        <v>-0.44925327518854119</v>
      </c>
    </row>
    <row r="2161" spans="7:16" x14ac:dyDescent="0.35">
      <c r="G2161">
        <v>2160</v>
      </c>
      <c r="H2161">
        <v>132741</v>
      </c>
      <c r="I2161">
        <v>0.20533500756229853</v>
      </c>
      <c r="J2161">
        <v>0.10651082906864011</v>
      </c>
      <c r="K2161">
        <v>-0.51285089977095066</v>
      </c>
      <c r="L2161">
        <v>0</v>
      </c>
      <c r="M2161">
        <v>0</v>
      </c>
      <c r="N2161">
        <v>0.16666666666666666</v>
      </c>
      <c r="O2161">
        <v>1</v>
      </c>
      <c r="P2161">
        <v>-0.11578779896529814</v>
      </c>
    </row>
    <row r="2162" spans="7:16" x14ac:dyDescent="0.35">
      <c r="G2162">
        <v>2161</v>
      </c>
      <c r="H2162">
        <v>155724</v>
      </c>
      <c r="I2162">
        <v>-0.90962270786961485</v>
      </c>
      <c r="J2162">
        <v>-0.4880837655259545</v>
      </c>
      <c r="K2162">
        <v>-1.5544480116812232</v>
      </c>
      <c r="L2162">
        <v>0</v>
      </c>
      <c r="M2162">
        <v>0</v>
      </c>
      <c r="N2162">
        <v>0.83333333333333337</v>
      </c>
      <c r="O2162">
        <v>1</v>
      </c>
      <c r="P2162">
        <v>-0.86858632049025286</v>
      </c>
    </row>
    <row r="2163" spans="7:16" x14ac:dyDescent="0.35">
      <c r="G2163">
        <v>2162</v>
      </c>
      <c r="H2163">
        <v>144783</v>
      </c>
      <c r="I2163">
        <v>-0.99881932510416793</v>
      </c>
      <c r="J2163">
        <v>-0.54213781958000851</v>
      </c>
      <c r="K2163">
        <v>1.5703433240495941</v>
      </c>
      <c r="L2163">
        <v>1</v>
      </c>
      <c r="M2163">
        <v>0</v>
      </c>
      <c r="N2163">
        <v>0.66666666666666663</v>
      </c>
      <c r="O2163">
        <v>1</v>
      </c>
      <c r="P2163">
        <v>-0.3120346024836575</v>
      </c>
    </row>
    <row r="2164" spans="7:16" x14ac:dyDescent="0.35">
      <c r="G2164">
        <v>2163</v>
      </c>
      <c r="H2164">
        <v>196982</v>
      </c>
      <c r="I2164">
        <v>-0.86502439925233832</v>
      </c>
      <c r="J2164">
        <v>-0.51511079255298153</v>
      </c>
      <c r="K2164">
        <v>1.5703433240495941</v>
      </c>
      <c r="L2164">
        <v>1</v>
      </c>
      <c r="M2164">
        <v>1</v>
      </c>
      <c r="N2164">
        <v>0.33333333333333331</v>
      </c>
      <c r="O2164">
        <v>0</v>
      </c>
      <c r="P2164">
        <v>1.06311389489431</v>
      </c>
    </row>
    <row r="2165" spans="7:16" x14ac:dyDescent="0.35">
      <c r="G2165">
        <v>2164</v>
      </c>
      <c r="H2165">
        <v>119723</v>
      </c>
      <c r="I2165">
        <v>2.2122588953397426</v>
      </c>
      <c r="J2165">
        <v>-0.51511079255298153</v>
      </c>
      <c r="K2165">
        <v>0.52874621213932171</v>
      </c>
      <c r="L2165">
        <v>0</v>
      </c>
      <c r="M2165">
        <v>0</v>
      </c>
      <c r="N2165">
        <v>0.83333333333333337</v>
      </c>
      <c r="O2165">
        <v>1</v>
      </c>
      <c r="P2165">
        <v>-0.402096878467814</v>
      </c>
    </row>
    <row r="2166" spans="7:16" x14ac:dyDescent="0.35">
      <c r="G2166">
        <v>2165</v>
      </c>
      <c r="H2166">
        <v>104775</v>
      </c>
      <c r="I2166">
        <v>1.0973011799078292</v>
      </c>
      <c r="J2166">
        <v>0.62002434258215366</v>
      </c>
      <c r="K2166">
        <v>0.52874621213932171</v>
      </c>
      <c r="L2166">
        <v>1</v>
      </c>
      <c r="M2166">
        <v>0</v>
      </c>
      <c r="N2166">
        <v>0.16666666666666666</v>
      </c>
      <c r="O2166">
        <v>1</v>
      </c>
      <c r="P2166">
        <v>-1.1445267378055144</v>
      </c>
    </row>
    <row r="2167" spans="7:16" x14ac:dyDescent="0.35">
      <c r="G2167">
        <v>2166</v>
      </c>
      <c r="H2167">
        <v>158633</v>
      </c>
      <c r="I2167">
        <v>0.47292485926595773</v>
      </c>
      <c r="J2167">
        <v>0.29570001825782927</v>
      </c>
      <c r="K2167">
        <v>-0.51285089977095066</v>
      </c>
      <c r="L2167">
        <v>1</v>
      </c>
      <c r="M2167">
        <v>1</v>
      </c>
      <c r="N2167">
        <v>-1.5</v>
      </c>
      <c r="O2167">
        <v>0</v>
      </c>
      <c r="P2167">
        <v>2.246326061232621</v>
      </c>
    </row>
    <row r="2168" spans="7:16" x14ac:dyDescent="0.35">
      <c r="G2168">
        <v>2167</v>
      </c>
      <c r="H2168">
        <v>170018</v>
      </c>
      <c r="I2168">
        <v>-0.99881932510416793</v>
      </c>
      <c r="J2168">
        <v>-0.36558855362108206</v>
      </c>
      <c r="K2168">
        <v>0.52874621213932171</v>
      </c>
      <c r="L2168">
        <v>1</v>
      </c>
      <c r="M2168">
        <v>0</v>
      </c>
      <c r="N2168">
        <v>0.5</v>
      </c>
      <c r="O2168">
        <v>1</v>
      </c>
      <c r="P2168">
        <v>0.20824770073204657</v>
      </c>
    </row>
    <row r="2169" spans="7:16" x14ac:dyDescent="0.35">
      <c r="G2169">
        <v>2168</v>
      </c>
      <c r="H2169">
        <v>163336</v>
      </c>
      <c r="I2169">
        <v>-0.32984469584501991</v>
      </c>
      <c r="J2169">
        <v>-0.12479273284849586</v>
      </c>
      <c r="K2169">
        <v>0.52874621213932171</v>
      </c>
      <c r="L2169">
        <v>1</v>
      </c>
      <c r="M2169">
        <v>1</v>
      </c>
      <c r="N2169">
        <v>-0.66666666666666663</v>
      </c>
      <c r="O2169">
        <v>0</v>
      </c>
      <c r="P2169">
        <v>0.63193477446544954</v>
      </c>
    </row>
    <row r="2170" spans="7:16" x14ac:dyDescent="0.35">
      <c r="G2170">
        <v>2169</v>
      </c>
      <c r="H2170">
        <v>116418</v>
      </c>
      <c r="I2170">
        <v>-1.2218108681905506</v>
      </c>
      <c r="J2170">
        <v>-0.65024592768811662</v>
      </c>
      <c r="K2170">
        <v>0.52874621213932171</v>
      </c>
      <c r="L2170">
        <v>0</v>
      </c>
      <c r="M2170">
        <v>0</v>
      </c>
      <c r="N2170">
        <v>0.5</v>
      </c>
      <c r="O2170">
        <v>1</v>
      </c>
      <c r="P2170">
        <v>-0.60599326740371728</v>
      </c>
    </row>
    <row r="2171" spans="7:16" x14ac:dyDescent="0.35">
      <c r="G2171">
        <v>2170</v>
      </c>
      <c r="H2171">
        <v>106613</v>
      </c>
      <c r="I2171">
        <v>-1.0434176337214445</v>
      </c>
      <c r="J2171">
        <v>-0.62321890066108965</v>
      </c>
      <c r="K2171">
        <v>1.5703433240495941</v>
      </c>
      <c r="L2171">
        <v>1</v>
      </c>
      <c r="M2171">
        <v>0</v>
      </c>
      <c r="N2171">
        <v>-0.16666666666666666</v>
      </c>
      <c r="O2171">
        <v>0</v>
      </c>
      <c r="P2171">
        <v>0.63936373240512034</v>
      </c>
    </row>
    <row r="2172" spans="7:16" x14ac:dyDescent="0.35">
      <c r="G2172">
        <v>2171</v>
      </c>
      <c r="H2172">
        <v>115140</v>
      </c>
      <c r="I2172">
        <v>-0.86502439925233832</v>
      </c>
      <c r="J2172">
        <v>-0.46105673849892748</v>
      </c>
      <c r="K2172">
        <v>0.52874621213932171</v>
      </c>
      <c r="L2172">
        <v>0</v>
      </c>
      <c r="M2172">
        <v>1</v>
      </c>
      <c r="N2172">
        <v>0.66666666666666663</v>
      </c>
      <c r="O2172">
        <v>1</v>
      </c>
      <c r="P2172">
        <v>0.45471520487684525</v>
      </c>
    </row>
    <row r="2173" spans="7:16" x14ac:dyDescent="0.35">
      <c r="G2173">
        <v>2172</v>
      </c>
      <c r="H2173">
        <v>116905</v>
      </c>
      <c r="I2173">
        <v>0.47292485926595773</v>
      </c>
      <c r="J2173">
        <v>0.34975407231188332</v>
      </c>
      <c r="K2173">
        <v>-1.5544480116812232</v>
      </c>
      <c r="L2173">
        <v>0</v>
      </c>
      <c r="M2173">
        <v>0</v>
      </c>
      <c r="N2173">
        <v>0</v>
      </c>
      <c r="O2173">
        <v>1</v>
      </c>
      <c r="P2173">
        <v>5.0656127184764643E-2</v>
      </c>
    </row>
    <row r="2174" spans="7:16" x14ac:dyDescent="0.35">
      <c r="G2174">
        <v>2173</v>
      </c>
      <c r="H2174">
        <v>139367</v>
      </c>
      <c r="I2174">
        <v>0.82971132820417004</v>
      </c>
      <c r="J2174">
        <v>0.45786218041999144</v>
      </c>
      <c r="K2174">
        <v>0.52874621213932171</v>
      </c>
      <c r="L2174">
        <v>0</v>
      </c>
      <c r="M2174">
        <v>1</v>
      </c>
      <c r="N2174">
        <v>-1.5</v>
      </c>
      <c r="O2174">
        <v>1</v>
      </c>
      <c r="P2174">
        <v>-0.81096308462384725</v>
      </c>
    </row>
    <row r="2175" spans="7:16" x14ac:dyDescent="0.35">
      <c r="G2175">
        <v>2174</v>
      </c>
      <c r="H2175">
        <v>151108</v>
      </c>
      <c r="I2175">
        <v>-1.0434176337214445</v>
      </c>
      <c r="J2175">
        <v>-0.59619187363406256</v>
      </c>
      <c r="K2175">
        <v>-1.5544480116812232</v>
      </c>
      <c r="L2175">
        <v>0</v>
      </c>
      <c r="M2175">
        <v>0</v>
      </c>
      <c r="N2175">
        <v>0.33333333333333331</v>
      </c>
      <c r="O2175">
        <v>1</v>
      </c>
      <c r="P2175">
        <v>-0.71778166741298133</v>
      </c>
    </row>
    <row r="2176" spans="7:16" x14ac:dyDescent="0.35">
      <c r="G2176">
        <v>2175</v>
      </c>
      <c r="H2176">
        <v>193912</v>
      </c>
      <c r="I2176">
        <v>-0.90962270786961485</v>
      </c>
      <c r="J2176">
        <v>-0.51511079255298153</v>
      </c>
      <c r="K2176">
        <v>1.5703433240495941</v>
      </c>
      <c r="L2176">
        <v>0</v>
      </c>
      <c r="M2176">
        <v>1</v>
      </c>
      <c r="N2176">
        <v>0.33333333333333331</v>
      </c>
      <c r="O2176">
        <v>1</v>
      </c>
      <c r="P2176">
        <v>-0.38287334517364735</v>
      </c>
    </row>
    <row r="2177" spans="7:16" x14ac:dyDescent="0.35">
      <c r="G2177">
        <v>2176</v>
      </c>
      <c r="H2177">
        <v>160827</v>
      </c>
      <c r="I2177">
        <v>-0.99881932510416793</v>
      </c>
      <c r="J2177">
        <v>-0.59619187363406256</v>
      </c>
      <c r="K2177">
        <v>-0.51285089977095066</v>
      </c>
      <c r="L2177">
        <v>1</v>
      </c>
      <c r="M2177">
        <v>1</v>
      </c>
      <c r="N2177">
        <v>0.5</v>
      </c>
      <c r="O2177">
        <v>0</v>
      </c>
      <c r="P2177">
        <v>1.3901466846180386</v>
      </c>
    </row>
    <row r="2178" spans="7:16" x14ac:dyDescent="0.35">
      <c r="G2178">
        <v>2177</v>
      </c>
      <c r="H2178">
        <v>199647</v>
      </c>
      <c r="I2178">
        <v>-0.55283623893140255</v>
      </c>
      <c r="J2178">
        <v>-0.35294863039081936</v>
      </c>
      <c r="K2178">
        <v>-0.51285089977095066</v>
      </c>
      <c r="L2178">
        <v>0</v>
      </c>
      <c r="M2178">
        <v>0</v>
      </c>
      <c r="N2178">
        <v>0</v>
      </c>
      <c r="O2178">
        <v>1</v>
      </c>
      <c r="P2178">
        <v>-8.4482441433904307E-2</v>
      </c>
    </row>
    <row r="2179" spans="7:16" x14ac:dyDescent="0.35">
      <c r="G2179">
        <v>2178</v>
      </c>
      <c r="H2179">
        <v>101326</v>
      </c>
      <c r="I2179">
        <v>0.69591640235234042</v>
      </c>
      <c r="J2179">
        <v>0.43083515339296441</v>
      </c>
      <c r="K2179">
        <v>-1.5544480116812232</v>
      </c>
      <c r="L2179">
        <v>0</v>
      </c>
      <c r="M2179">
        <v>1</v>
      </c>
      <c r="N2179">
        <v>-1.3333333333333333</v>
      </c>
      <c r="O2179">
        <v>0</v>
      </c>
      <c r="P2179">
        <v>0.62190475334405226</v>
      </c>
    </row>
    <row r="2180" spans="7:16" x14ac:dyDescent="0.35">
      <c r="G2180">
        <v>2179</v>
      </c>
      <c r="H2180">
        <v>179573</v>
      </c>
      <c r="I2180">
        <v>0.33912993341412812</v>
      </c>
      <c r="J2180">
        <v>0.18759191014972118</v>
      </c>
      <c r="K2180">
        <v>-0.51285089977095066</v>
      </c>
      <c r="L2180">
        <v>0</v>
      </c>
      <c r="M2180">
        <v>0</v>
      </c>
      <c r="N2180">
        <v>-1</v>
      </c>
      <c r="O2180">
        <v>0</v>
      </c>
      <c r="P2180">
        <v>0.58517026539769512</v>
      </c>
    </row>
    <row r="2181" spans="7:16" x14ac:dyDescent="0.35">
      <c r="G2181">
        <v>2180</v>
      </c>
      <c r="H2181">
        <v>135153</v>
      </c>
      <c r="I2181">
        <v>-0.55283623893140255</v>
      </c>
      <c r="J2181">
        <v>-0.37997565741784639</v>
      </c>
      <c r="K2181">
        <v>-0.51285089977095066</v>
      </c>
      <c r="L2181">
        <v>1</v>
      </c>
      <c r="M2181">
        <v>0</v>
      </c>
      <c r="N2181">
        <v>-0.16666666666666666</v>
      </c>
      <c r="O2181">
        <v>1</v>
      </c>
      <c r="P2181">
        <v>-3.1449324061993897E-2</v>
      </c>
    </row>
    <row r="2182" spans="7:16" x14ac:dyDescent="0.35">
      <c r="G2182">
        <v>2181</v>
      </c>
      <c r="H2182">
        <v>151220</v>
      </c>
      <c r="I2182">
        <v>-0.95422101648689139</v>
      </c>
      <c r="J2182">
        <v>-0.51511079255298153</v>
      </c>
      <c r="K2182">
        <v>0.52874621213932171</v>
      </c>
      <c r="L2182">
        <v>1</v>
      </c>
      <c r="M2182">
        <v>0</v>
      </c>
      <c r="N2182">
        <v>0.83333333333333337</v>
      </c>
      <c r="O2182">
        <v>1</v>
      </c>
      <c r="P2182">
        <v>-0.67436111622229511</v>
      </c>
    </row>
    <row r="2183" spans="7:16" x14ac:dyDescent="0.35">
      <c r="G2183">
        <v>2182</v>
      </c>
      <c r="H2183">
        <v>171455</v>
      </c>
      <c r="I2183">
        <v>3.193421684919826</v>
      </c>
      <c r="J2183">
        <v>1.1433985898871248</v>
      </c>
      <c r="K2183">
        <v>-1.5544480116812232</v>
      </c>
      <c r="L2183">
        <v>0</v>
      </c>
      <c r="M2183">
        <v>1</v>
      </c>
      <c r="N2183">
        <v>0.66666666666666663</v>
      </c>
      <c r="O2183">
        <v>1</v>
      </c>
      <c r="P2183">
        <v>-0.42942335141098442</v>
      </c>
    </row>
    <row r="2184" spans="7:16" x14ac:dyDescent="0.35">
      <c r="G2184">
        <v>2183</v>
      </c>
      <c r="H2184">
        <v>101366</v>
      </c>
      <c r="I2184">
        <v>-1.0434176337214445</v>
      </c>
      <c r="J2184">
        <v>-0.59619187363406256</v>
      </c>
      <c r="K2184">
        <v>-0.51285089977095066</v>
      </c>
      <c r="L2184">
        <v>1</v>
      </c>
      <c r="M2184">
        <v>1</v>
      </c>
      <c r="N2184">
        <v>-0.83333333333333337</v>
      </c>
      <c r="O2184">
        <v>0</v>
      </c>
      <c r="P2184">
        <v>3.1164727854731642</v>
      </c>
    </row>
    <row r="2185" spans="7:16" x14ac:dyDescent="0.35">
      <c r="G2185">
        <v>2184</v>
      </c>
      <c r="H2185">
        <v>175284</v>
      </c>
      <c r="I2185">
        <v>-0.15145146137591375</v>
      </c>
      <c r="J2185">
        <v>-0.10970538714757612</v>
      </c>
      <c r="K2185">
        <v>0.52874621213932171</v>
      </c>
      <c r="L2185">
        <v>1</v>
      </c>
      <c r="M2185">
        <v>1</v>
      </c>
      <c r="N2185">
        <v>1</v>
      </c>
      <c r="O2185">
        <v>1</v>
      </c>
      <c r="P2185">
        <v>-0.21341545413591362</v>
      </c>
    </row>
    <row r="2186" spans="7:16" x14ac:dyDescent="0.35">
      <c r="G2186">
        <v>2185</v>
      </c>
      <c r="H2186">
        <v>114134</v>
      </c>
      <c r="I2186">
        <v>-0.90962270786961485</v>
      </c>
      <c r="J2186">
        <v>-0.51511079255298153</v>
      </c>
      <c r="K2186">
        <v>-0.51285089977095066</v>
      </c>
      <c r="L2186">
        <v>0</v>
      </c>
      <c r="M2186">
        <v>0</v>
      </c>
      <c r="N2186">
        <v>0.5</v>
      </c>
      <c r="O2186">
        <v>1</v>
      </c>
      <c r="P2186">
        <v>-0.21482137156232334</v>
      </c>
    </row>
    <row r="2187" spans="7:16" x14ac:dyDescent="0.35">
      <c r="G2187">
        <v>2186</v>
      </c>
      <c r="H2187">
        <v>180074</v>
      </c>
      <c r="I2187">
        <v>-0.2406480786104668</v>
      </c>
      <c r="J2187">
        <v>-0.19078646822865719</v>
      </c>
      <c r="K2187">
        <v>0.52874621213932171</v>
      </c>
      <c r="L2187">
        <v>1</v>
      </c>
      <c r="M2187">
        <v>1</v>
      </c>
      <c r="N2187">
        <v>1</v>
      </c>
      <c r="O2187">
        <v>1</v>
      </c>
      <c r="P2187">
        <v>-5.0115140905002888E-2</v>
      </c>
    </row>
    <row r="2188" spans="7:16" x14ac:dyDescent="0.35">
      <c r="G2188">
        <v>2187</v>
      </c>
      <c r="H2188">
        <v>135597</v>
      </c>
      <c r="I2188">
        <v>1.0081045626732761</v>
      </c>
      <c r="J2188">
        <v>0.67407839663620772</v>
      </c>
      <c r="K2188">
        <v>-0.51285089977095066</v>
      </c>
      <c r="L2188">
        <v>1</v>
      </c>
      <c r="M2188">
        <v>0</v>
      </c>
      <c r="N2188">
        <v>-0.16666666666666666</v>
      </c>
      <c r="O2188">
        <v>1</v>
      </c>
      <c r="P2188">
        <v>-0.48273655917373931</v>
      </c>
    </row>
    <row r="2189" spans="7:16" x14ac:dyDescent="0.35">
      <c r="G2189">
        <v>2188</v>
      </c>
      <c r="H2189">
        <v>138848</v>
      </c>
      <c r="I2189">
        <v>1.1864977971423822</v>
      </c>
      <c r="J2189">
        <v>0.75515947771728875</v>
      </c>
      <c r="K2189">
        <v>0.52874621213932171</v>
      </c>
      <c r="L2189">
        <v>1</v>
      </c>
      <c r="M2189">
        <v>0</v>
      </c>
      <c r="N2189">
        <v>-1.5</v>
      </c>
      <c r="O2189">
        <v>1</v>
      </c>
      <c r="P2189">
        <v>-0.35638554736541961</v>
      </c>
    </row>
    <row r="2190" spans="7:16" x14ac:dyDescent="0.35">
      <c r="G2190">
        <v>2189</v>
      </c>
      <c r="H2190">
        <v>173839</v>
      </c>
      <c r="I2190">
        <v>-0.95422101648689139</v>
      </c>
      <c r="J2190">
        <v>-0.54213781958000851</v>
      </c>
      <c r="K2190">
        <v>-1.5544480116812232</v>
      </c>
      <c r="L2190">
        <v>1</v>
      </c>
      <c r="M2190">
        <v>0</v>
      </c>
      <c r="N2190">
        <v>0.5</v>
      </c>
      <c r="O2190">
        <v>1</v>
      </c>
      <c r="P2190">
        <v>-0.22265393418479104</v>
      </c>
    </row>
    <row r="2191" spans="7:16" x14ac:dyDescent="0.35">
      <c r="G2191">
        <v>2190</v>
      </c>
      <c r="H2191">
        <v>166007</v>
      </c>
      <c r="I2191">
        <v>1.1418994885251057</v>
      </c>
      <c r="J2191">
        <v>0.64705136960918064</v>
      </c>
      <c r="K2191">
        <v>-0.51285089977095066</v>
      </c>
      <c r="L2191">
        <v>0</v>
      </c>
      <c r="M2191">
        <v>0</v>
      </c>
      <c r="N2191">
        <v>0.5</v>
      </c>
      <c r="O2191">
        <v>1</v>
      </c>
      <c r="P2191">
        <v>-0.76834404131151524</v>
      </c>
    </row>
    <row r="2192" spans="7:16" x14ac:dyDescent="0.35">
      <c r="G2192">
        <v>2191</v>
      </c>
      <c r="H2192">
        <v>168240</v>
      </c>
      <c r="I2192">
        <v>0.96350625405599966</v>
      </c>
      <c r="J2192">
        <v>0.64705136960918064</v>
      </c>
      <c r="K2192">
        <v>-0.51285089977095066</v>
      </c>
      <c r="L2192">
        <v>1</v>
      </c>
      <c r="M2192">
        <v>1</v>
      </c>
      <c r="N2192">
        <v>1</v>
      </c>
      <c r="O2192">
        <v>1</v>
      </c>
      <c r="P2192">
        <v>-0.45900220503342687</v>
      </c>
    </row>
    <row r="2193" spans="7:16" x14ac:dyDescent="0.35">
      <c r="G2193">
        <v>2192</v>
      </c>
      <c r="H2193">
        <v>199819</v>
      </c>
      <c r="I2193">
        <v>-0.99881932510416793</v>
      </c>
      <c r="J2193">
        <v>-0.54213781958000851</v>
      </c>
      <c r="K2193">
        <v>-0.51285089977095066</v>
      </c>
      <c r="L2193">
        <v>0</v>
      </c>
      <c r="M2193">
        <v>1</v>
      </c>
      <c r="N2193">
        <v>-0.33333333333333331</v>
      </c>
      <c r="O2193">
        <v>0</v>
      </c>
      <c r="P2193">
        <v>0.60776556050600872</v>
      </c>
    </row>
    <row r="2194" spans="7:16" x14ac:dyDescent="0.35">
      <c r="G2194">
        <v>2193</v>
      </c>
      <c r="H2194">
        <v>120599</v>
      </c>
      <c r="I2194">
        <v>-0.86502439925233832</v>
      </c>
      <c r="J2194">
        <v>-0.46105673849892748</v>
      </c>
      <c r="K2194">
        <v>-0.51285089977095066</v>
      </c>
      <c r="L2194">
        <v>0</v>
      </c>
      <c r="M2194">
        <v>0</v>
      </c>
      <c r="N2194">
        <v>0.83333333333333337</v>
      </c>
      <c r="O2194">
        <v>1</v>
      </c>
      <c r="P2194">
        <v>0.11073935552744402</v>
      </c>
    </row>
    <row r="2195" spans="7:16" x14ac:dyDescent="0.35">
      <c r="G2195">
        <v>2194</v>
      </c>
      <c r="H2195">
        <v>100535</v>
      </c>
      <c r="I2195">
        <v>-1.1326142509559975</v>
      </c>
      <c r="J2195">
        <v>-0.65024592768811662</v>
      </c>
      <c r="K2195">
        <v>-1.5544480116812232</v>
      </c>
      <c r="L2195">
        <v>0</v>
      </c>
      <c r="M2195">
        <v>0</v>
      </c>
      <c r="N2195">
        <v>0.5</v>
      </c>
      <c r="O2195">
        <v>1</v>
      </c>
      <c r="P2195">
        <v>-0.3193925634584952</v>
      </c>
    </row>
    <row r="2196" spans="7:16" x14ac:dyDescent="0.35">
      <c r="G2196">
        <v>2195</v>
      </c>
      <c r="H2196">
        <v>188180</v>
      </c>
      <c r="I2196">
        <v>-0.7312294734005087</v>
      </c>
      <c r="J2196">
        <v>-0.4880837655259545</v>
      </c>
      <c r="K2196">
        <v>0.52874621213932171</v>
      </c>
      <c r="L2196">
        <v>0</v>
      </c>
      <c r="M2196">
        <v>1</v>
      </c>
      <c r="N2196">
        <v>-0.5</v>
      </c>
      <c r="O2196">
        <v>1</v>
      </c>
      <c r="P2196">
        <v>0.27048315072373069</v>
      </c>
    </row>
    <row r="2197" spans="7:16" x14ac:dyDescent="0.35">
      <c r="G2197">
        <v>2196</v>
      </c>
      <c r="H2197">
        <v>157067</v>
      </c>
      <c r="I2197">
        <v>0.91890794543872312</v>
      </c>
      <c r="J2197">
        <v>0.51191623447404555</v>
      </c>
      <c r="K2197">
        <v>1.5703433240495941</v>
      </c>
      <c r="L2197">
        <v>0</v>
      </c>
      <c r="M2197">
        <v>0</v>
      </c>
      <c r="N2197">
        <v>-0.16666666666666666</v>
      </c>
      <c r="O2197">
        <v>1</v>
      </c>
      <c r="P2197">
        <v>-0.50345114010728653</v>
      </c>
    </row>
    <row r="2198" spans="7:16" x14ac:dyDescent="0.35">
      <c r="G2198">
        <v>2197</v>
      </c>
      <c r="H2198">
        <v>185142</v>
      </c>
      <c r="I2198">
        <v>-0.90962270786961485</v>
      </c>
      <c r="J2198">
        <v>-0.54213781958000851</v>
      </c>
      <c r="K2198">
        <v>-0.51285089977095066</v>
      </c>
      <c r="L2198">
        <v>1</v>
      </c>
      <c r="M2198">
        <v>1</v>
      </c>
      <c r="N2198">
        <v>-0.66666666666666663</v>
      </c>
      <c r="O2198">
        <v>0</v>
      </c>
      <c r="P2198">
        <v>3.1164727854731642</v>
      </c>
    </row>
    <row r="2199" spans="7:16" x14ac:dyDescent="0.35">
      <c r="G2199">
        <v>2198</v>
      </c>
      <c r="H2199">
        <v>101673</v>
      </c>
      <c r="I2199">
        <v>3.3718149193889322</v>
      </c>
      <c r="J2199">
        <v>2.5429747987559023E-2</v>
      </c>
      <c r="K2199">
        <v>-0.51285089977095066</v>
      </c>
      <c r="L2199">
        <v>1</v>
      </c>
      <c r="M2199">
        <v>0</v>
      </c>
      <c r="N2199">
        <v>-0.16666666666666666</v>
      </c>
      <c r="O2199">
        <v>1</v>
      </c>
      <c r="P2199">
        <v>6.4989512299377689E-2</v>
      </c>
    </row>
    <row r="2200" spans="7:16" x14ac:dyDescent="0.35">
      <c r="G2200">
        <v>2199</v>
      </c>
      <c r="H2200">
        <v>174727</v>
      </c>
      <c r="I2200">
        <v>0.96350625405599966</v>
      </c>
      <c r="J2200">
        <v>0.3407458539785041</v>
      </c>
      <c r="K2200">
        <v>0.52874621213932171</v>
      </c>
      <c r="L2200">
        <v>1</v>
      </c>
      <c r="M2200">
        <v>0</v>
      </c>
      <c r="N2200">
        <v>-0.5</v>
      </c>
      <c r="O2200">
        <v>1</v>
      </c>
      <c r="P2200">
        <v>-0.24066959130654952</v>
      </c>
    </row>
    <row r="2201" spans="7:16" x14ac:dyDescent="0.35">
      <c r="G2201">
        <v>2200</v>
      </c>
      <c r="H2201">
        <v>113948</v>
      </c>
      <c r="I2201">
        <v>-0.90962270786961485</v>
      </c>
      <c r="J2201">
        <v>-0.4880837655259545</v>
      </c>
      <c r="K2201">
        <v>-0.51285089977095066</v>
      </c>
      <c r="L2201">
        <v>1</v>
      </c>
      <c r="M2201">
        <v>0</v>
      </c>
      <c r="N2201">
        <v>-0.16666666666666666</v>
      </c>
      <c r="O2201">
        <v>0</v>
      </c>
      <c r="P2201">
        <v>0.62847097890331705</v>
      </c>
    </row>
    <row r="2202" spans="7:16" x14ac:dyDescent="0.35">
      <c r="G2202">
        <v>2201</v>
      </c>
      <c r="H2202">
        <v>187121</v>
      </c>
      <c r="I2202">
        <v>0.33912993341412812</v>
      </c>
      <c r="J2202">
        <v>0.21461893717674821</v>
      </c>
      <c r="K2202">
        <v>0.52874621213932171</v>
      </c>
      <c r="L2202">
        <v>0</v>
      </c>
      <c r="M2202">
        <v>0</v>
      </c>
      <c r="N2202">
        <v>-1.3333333333333333</v>
      </c>
      <c r="O2202">
        <v>0</v>
      </c>
      <c r="P2202">
        <v>0.765603089014947</v>
      </c>
    </row>
    <row r="2203" spans="7:16" x14ac:dyDescent="0.35">
      <c r="G2203">
        <v>2202</v>
      </c>
      <c r="H2203">
        <v>155627</v>
      </c>
      <c r="I2203">
        <v>-0.15145146137591375</v>
      </c>
      <c r="J2203">
        <v>-0.13673241417460313</v>
      </c>
      <c r="K2203">
        <v>-0.51285089977095066</v>
      </c>
      <c r="L2203">
        <v>1</v>
      </c>
      <c r="M2203">
        <v>1</v>
      </c>
      <c r="N2203">
        <v>-0.5</v>
      </c>
      <c r="O2203">
        <v>1</v>
      </c>
      <c r="P2203">
        <v>0.44321514865369355</v>
      </c>
    </row>
    <row r="2204" spans="7:16" x14ac:dyDescent="0.35">
      <c r="G2204">
        <v>2203</v>
      </c>
      <c r="H2204">
        <v>168466</v>
      </c>
      <c r="I2204">
        <v>-0.86502439925233832</v>
      </c>
      <c r="J2204">
        <v>-0.51511079255298153</v>
      </c>
      <c r="K2204">
        <v>0.52874621213932171</v>
      </c>
      <c r="L2204">
        <v>1</v>
      </c>
      <c r="M2204">
        <v>1</v>
      </c>
      <c r="N2204">
        <v>0.16666666666666666</v>
      </c>
      <c r="O2204">
        <v>0</v>
      </c>
      <c r="P2204">
        <v>1.853612457480571</v>
      </c>
    </row>
    <row r="2205" spans="7:16" x14ac:dyDescent="0.35">
      <c r="G2205">
        <v>2204</v>
      </c>
      <c r="H2205">
        <v>112351</v>
      </c>
      <c r="I2205">
        <v>-0.90962270786961485</v>
      </c>
      <c r="J2205">
        <v>-0.54213781958000851</v>
      </c>
      <c r="K2205">
        <v>-0.51285089977095066</v>
      </c>
      <c r="L2205">
        <v>0</v>
      </c>
      <c r="M2205">
        <v>0</v>
      </c>
      <c r="N2205">
        <v>0.5</v>
      </c>
      <c r="O2205">
        <v>1</v>
      </c>
      <c r="P2205">
        <v>-0.64873883903009399</v>
      </c>
    </row>
    <row r="2206" spans="7:16" x14ac:dyDescent="0.35">
      <c r="G2206">
        <v>2205</v>
      </c>
      <c r="H2206">
        <v>180898</v>
      </c>
      <c r="I2206">
        <v>0.47292485926595773</v>
      </c>
      <c r="J2206">
        <v>0.24164596420377524</v>
      </c>
      <c r="K2206">
        <v>-0.51285089977095066</v>
      </c>
      <c r="L2206">
        <v>1</v>
      </c>
      <c r="M2206">
        <v>0</v>
      </c>
      <c r="N2206">
        <v>0.5</v>
      </c>
      <c r="O2206">
        <v>1</v>
      </c>
      <c r="P2206">
        <v>-0.39333100397777782</v>
      </c>
    </row>
    <row r="2207" spans="7:16" x14ac:dyDescent="0.35">
      <c r="G2207">
        <v>2206</v>
      </c>
      <c r="H2207">
        <v>124188</v>
      </c>
      <c r="I2207">
        <v>-0.28524638722774337</v>
      </c>
      <c r="J2207">
        <v>-0.13673241417460313</v>
      </c>
      <c r="K2207">
        <v>1.5703433240495941</v>
      </c>
      <c r="L2207">
        <v>1</v>
      </c>
      <c r="M2207">
        <v>1</v>
      </c>
      <c r="N2207">
        <v>0.33333333333333331</v>
      </c>
      <c r="O2207">
        <v>1</v>
      </c>
      <c r="P2207">
        <v>-0.6248979958827503</v>
      </c>
    </row>
    <row r="2208" spans="7:16" x14ac:dyDescent="0.35">
      <c r="G2208">
        <v>2207</v>
      </c>
      <c r="H2208">
        <v>123630</v>
      </c>
      <c r="I2208">
        <v>-0.95422101648689139</v>
      </c>
      <c r="J2208">
        <v>-0.34953549890290964</v>
      </c>
      <c r="K2208">
        <v>1.5703433240495941</v>
      </c>
      <c r="L2208">
        <v>0</v>
      </c>
      <c r="M2208">
        <v>1</v>
      </c>
      <c r="N2208">
        <v>0.5</v>
      </c>
      <c r="O2208">
        <v>1</v>
      </c>
      <c r="P2208">
        <v>-4.5024570106079312E-2</v>
      </c>
    </row>
    <row r="2209" spans="7:16" x14ac:dyDescent="0.35">
      <c r="G2209">
        <v>2208</v>
      </c>
      <c r="H2209">
        <v>190229</v>
      </c>
      <c r="I2209">
        <v>-1.1326142509559975</v>
      </c>
      <c r="J2209">
        <v>-0.62321890066108965</v>
      </c>
      <c r="K2209">
        <v>-0.51285089977095066</v>
      </c>
      <c r="L2209">
        <v>0</v>
      </c>
      <c r="M2209">
        <v>1</v>
      </c>
      <c r="N2209">
        <v>-0.5</v>
      </c>
      <c r="O2209">
        <v>0</v>
      </c>
      <c r="P2209">
        <v>0.73149826374375393</v>
      </c>
    </row>
    <row r="2210" spans="7:16" x14ac:dyDescent="0.35">
      <c r="G2210">
        <v>2209</v>
      </c>
      <c r="H2210">
        <v>105243</v>
      </c>
      <c r="I2210">
        <v>1.0081045626732761</v>
      </c>
      <c r="J2210">
        <v>0.59299731555512658</v>
      </c>
      <c r="K2210">
        <v>-0.51285089977095066</v>
      </c>
      <c r="L2210">
        <v>0</v>
      </c>
      <c r="M2210">
        <v>1</v>
      </c>
      <c r="N2210">
        <v>0.33333333333333331</v>
      </c>
      <c r="O2210">
        <v>1</v>
      </c>
      <c r="P2210">
        <v>-0.47358072303479204</v>
      </c>
    </row>
    <row r="2211" spans="7:16" x14ac:dyDescent="0.35">
      <c r="G2211">
        <v>2210</v>
      </c>
      <c r="H2211">
        <v>181622</v>
      </c>
      <c r="I2211">
        <v>2.7920369073643374</v>
      </c>
      <c r="J2211">
        <v>-0.32592160336379233</v>
      </c>
      <c r="K2211">
        <v>-1.5544480116812232</v>
      </c>
      <c r="L2211">
        <v>0</v>
      </c>
      <c r="M2211">
        <v>0</v>
      </c>
      <c r="N2211">
        <v>0.83333333333333337</v>
      </c>
      <c r="O2211">
        <v>1</v>
      </c>
      <c r="P2211">
        <v>-0.85006587641841769</v>
      </c>
    </row>
    <row r="2212" spans="7:16" x14ac:dyDescent="0.35">
      <c r="G2212">
        <v>2211</v>
      </c>
      <c r="H2212">
        <v>195104</v>
      </c>
      <c r="I2212">
        <v>-0.82042609063506178</v>
      </c>
      <c r="J2212">
        <v>-0.43402971147190045</v>
      </c>
      <c r="K2212">
        <v>0.52874621213932171</v>
      </c>
      <c r="L2212">
        <v>1</v>
      </c>
      <c r="M2212">
        <v>0</v>
      </c>
      <c r="N2212">
        <v>0.66666666666666663</v>
      </c>
      <c r="O2212">
        <v>1</v>
      </c>
      <c r="P2212">
        <v>-0.77472396992282033</v>
      </c>
    </row>
    <row r="2213" spans="7:16" x14ac:dyDescent="0.35">
      <c r="G2213">
        <v>2212</v>
      </c>
      <c r="H2213">
        <v>110851</v>
      </c>
      <c r="I2213">
        <v>-0.2406480786104668</v>
      </c>
      <c r="J2213">
        <v>-8.2678360120549091E-2</v>
      </c>
      <c r="K2213">
        <v>0.52874621213932171</v>
      </c>
      <c r="L2213">
        <v>1</v>
      </c>
      <c r="M2213">
        <v>0</v>
      </c>
      <c r="N2213">
        <v>0.66666666666666663</v>
      </c>
      <c r="O2213">
        <v>1</v>
      </c>
      <c r="P2213">
        <v>-0.38354859333293706</v>
      </c>
    </row>
    <row r="2214" spans="7:16" x14ac:dyDescent="0.35">
      <c r="G2214">
        <v>2213</v>
      </c>
      <c r="H2214">
        <v>125006</v>
      </c>
      <c r="I2214">
        <v>0.65131809373506389</v>
      </c>
      <c r="J2214">
        <v>0.34975407231188332</v>
      </c>
      <c r="K2214">
        <v>0.52874621213932171</v>
      </c>
      <c r="L2214">
        <v>1</v>
      </c>
      <c r="M2214">
        <v>1</v>
      </c>
      <c r="N2214">
        <v>0.16666666666666666</v>
      </c>
      <c r="O2214">
        <v>1</v>
      </c>
      <c r="P2214">
        <v>0.44195005114306501</v>
      </c>
    </row>
    <row r="2215" spans="7:16" x14ac:dyDescent="0.35">
      <c r="G2215">
        <v>2214</v>
      </c>
      <c r="H2215">
        <v>113151</v>
      </c>
      <c r="I2215">
        <v>1.1864977971423822</v>
      </c>
      <c r="J2215">
        <v>0.67407839663620772</v>
      </c>
      <c r="K2215">
        <v>-0.51285089977095066</v>
      </c>
      <c r="L2215">
        <v>0</v>
      </c>
      <c r="M2215">
        <v>1</v>
      </c>
      <c r="N2215">
        <v>-0.33333333333333331</v>
      </c>
      <c r="O2215">
        <v>1</v>
      </c>
      <c r="P2215">
        <v>-0.2479886287394267</v>
      </c>
    </row>
    <row r="2216" spans="7:16" x14ac:dyDescent="0.35">
      <c r="G2216">
        <v>2215</v>
      </c>
      <c r="H2216">
        <v>151488</v>
      </c>
      <c r="I2216">
        <v>-0.19604976999319029</v>
      </c>
      <c r="J2216">
        <v>-0.13673241417460313</v>
      </c>
      <c r="K2216">
        <v>-0.51285089977095066</v>
      </c>
      <c r="L2216">
        <v>1</v>
      </c>
      <c r="M2216">
        <v>1</v>
      </c>
      <c r="N2216">
        <v>-0.33333333333333331</v>
      </c>
      <c r="O2216">
        <v>1</v>
      </c>
      <c r="P2216">
        <v>0.3486316493557412</v>
      </c>
    </row>
    <row r="2217" spans="7:16" x14ac:dyDescent="0.35">
      <c r="G2217">
        <v>2216</v>
      </c>
      <c r="H2217">
        <v>100236</v>
      </c>
      <c r="I2217">
        <v>0.87430963682144658</v>
      </c>
      <c r="J2217">
        <v>0.51191623447404555</v>
      </c>
      <c r="K2217">
        <v>-0.51285089977095066</v>
      </c>
      <c r="L2217">
        <v>0</v>
      </c>
      <c r="M2217">
        <v>1</v>
      </c>
      <c r="N2217">
        <v>0</v>
      </c>
      <c r="O2217">
        <v>1</v>
      </c>
      <c r="P2217">
        <v>-0.88933563314142083</v>
      </c>
    </row>
    <row r="2218" spans="7:16" x14ac:dyDescent="0.35">
      <c r="G2218">
        <v>2217</v>
      </c>
      <c r="H2218">
        <v>116611</v>
      </c>
      <c r="I2218">
        <v>0.56212147650051081</v>
      </c>
      <c r="J2218">
        <v>0.37678109933891035</v>
      </c>
      <c r="K2218">
        <v>0.52874621213932171</v>
      </c>
      <c r="L2218">
        <v>0</v>
      </c>
      <c r="M2218">
        <v>0</v>
      </c>
      <c r="N2218">
        <v>-0.66666666666666663</v>
      </c>
      <c r="O2218">
        <v>1</v>
      </c>
      <c r="P2218">
        <v>-5.0392949185606051E-2</v>
      </c>
    </row>
    <row r="2219" spans="7:16" x14ac:dyDescent="0.35">
      <c r="G2219">
        <v>2218</v>
      </c>
      <c r="H2219">
        <v>198857</v>
      </c>
      <c r="I2219">
        <v>0.47292485926595773</v>
      </c>
      <c r="J2219">
        <v>0.3227270452848563</v>
      </c>
      <c r="K2219">
        <v>-0.51285089977095066</v>
      </c>
      <c r="L2219">
        <v>0</v>
      </c>
      <c r="M2219">
        <v>1</v>
      </c>
      <c r="N2219">
        <v>-0.33333333333333331</v>
      </c>
      <c r="O2219">
        <v>1</v>
      </c>
      <c r="P2219">
        <v>0.21137879197294263</v>
      </c>
    </row>
    <row r="2220" spans="7:16" x14ac:dyDescent="0.35">
      <c r="G2220">
        <v>2219</v>
      </c>
      <c r="H2220">
        <v>120884</v>
      </c>
      <c r="I2220">
        <v>1.1418994885251057</v>
      </c>
      <c r="J2220">
        <v>0.64705136960918064</v>
      </c>
      <c r="K2220">
        <v>-1.5544480116812232</v>
      </c>
      <c r="L2220">
        <v>0</v>
      </c>
      <c r="M2220">
        <v>1</v>
      </c>
      <c r="N2220">
        <v>-1.5</v>
      </c>
      <c r="O2220">
        <v>1</v>
      </c>
      <c r="P2220">
        <v>0.38662324401735393</v>
      </c>
    </row>
    <row r="2221" spans="7:16" x14ac:dyDescent="0.35">
      <c r="G2221">
        <v>2220</v>
      </c>
      <c r="H2221">
        <v>109940</v>
      </c>
      <c r="I2221">
        <v>0.60671978511778735</v>
      </c>
      <c r="J2221">
        <v>0.37678109933891035</v>
      </c>
      <c r="K2221">
        <v>0.52874621213932171</v>
      </c>
      <c r="L2221">
        <v>0</v>
      </c>
      <c r="M2221">
        <v>0</v>
      </c>
      <c r="N2221">
        <v>0.5</v>
      </c>
      <c r="O2221">
        <v>1</v>
      </c>
      <c r="P2221">
        <v>-0.30684227396502123</v>
      </c>
    </row>
    <row r="2222" spans="7:16" x14ac:dyDescent="0.35">
      <c r="G2222">
        <v>2221</v>
      </c>
      <c r="H2222">
        <v>194514</v>
      </c>
      <c r="I2222">
        <v>0.60671978511778735</v>
      </c>
      <c r="J2222">
        <v>0.43083515339296441</v>
      </c>
      <c r="K2222">
        <v>-1.5544480116812232</v>
      </c>
      <c r="L2222">
        <v>0</v>
      </c>
      <c r="M2222">
        <v>0</v>
      </c>
      <c r="N2222">
        <v>-1.3333333333333333</v>
      </c>
      <c r="O2222">
        <v>0</v>
      </c>
      <c r="P2222">
        <v>0.63621955426211618</v>
      </c>
    </row>
    <row r="2223" spans="7:16" x14ac:dyDescent="0.35">
      <c r="G2223">
        <v>2222</v>
      </c>
      <c r="H2223">
        <v>143190</v>
      </c>
      <c r="I2223">
        <v>-0.90962270786961485</v>
      </c>
      <c r="J2223">
        <v>-0.54213781958000851</v>
      </c>
      <c r="K2223">
        <v>0.52874621213932171</v>
      </c>
      <c r="L2223">
        <v>1</v>
      </c>
      <c r="M2223">
        <v>0</v>
      </c>
      <c r="N2223">
        <v>0.83333333333333337</v>
      </c>
      <c r="O2223">
        <v>0</v>
      </c>
      <c r="P2223">
        <v>0.58793271741545006</v>
      </c>
    </row>
    <row r="2224" spans="7:16" x14ac:dyDescent="0.35">
      <c r="G2224">
        <v>2223</v>
      </c>
      <c r="H2224">
        <v>145864</v>
      </c>
      <c r="I2224">
        <v>-1.088015942338721</v>
      </c>
      <c r="J2224">
        <v>-0.65024592768811662</v>
      </c>
      <c r="K2224">
        <v>0.52874621213932171</v>
      </c>
      <c r="L2224">
        <v>1</v>
      </c>
      <c r="M2224">
        <v>0</v>
      </c>
      <c r="N2224">
        <v>-0.5</v>
      </c>
      <c r="O2224">
        <v>0</v>
      </c>
      <c r="P2224">
        <v>1.9301298928270145</v>
      </c>
    </row>
    <row r="2225" spans="7:16" x14ac:dyDescent="0.35">
      <c r="G2225">
        <v>2224</v>
      </c>
      <c r="H2225">
        <v>134811</v>
      </c>
      <c r="I2225">
        <v>0.91890794543872312</v>
      </c>
      <c r="J2225">
        <v>0.51191623447404555</v>
      </c>
      <c r="K2225">
        <v>-1.5544480116812232</v>
      </c>
      <c r="L2225">
        <v>1</v>
      </c>
      <c r="M2225">
        <v>1</v>
      </c>
      <c r="N2225">
        <v>-1.5</v>
      </c>
      <c r="O2225">
        <v>1</v>
      </c>
      <c r="P2225">
        <v>-0.72363429482924679</v>
      </c>
    </row>
    <row r="2226" spans="7:16" x14ac:dyDescent="0.35">
      <c r="G2226">
        <v>2225</v>
      </c>
      <c r="H2226">
        <v>147644</v>
      </c>
      <c r="I2226">
        <v>-0.86502439925233832</v>
      </c>
      <c r="J2226">
        <v>-0.4880837655259545</v>
      </c>
      <c r="K2226">
        <v>0.52874621213932171</v>
      </c>
      <c r="L2226">
        <v>1</v>
      </c>
      <c r="M2226">
        <v>0</v>
      </c>
      <c r="N2226">
        <v>-0.66666666666666663</v>
      </c>
      <c r="O2226">
        <v>0</v>
      </c>
      <c r="P2226">
        <v>2.1615241508834413</v>
      </c>
    </row>
    <row r="2227" spans="7:16" x14ac:dyDescent="0.35">
      <c r="G2227">
        <v>2226</v>
      </c>
      <c r="H2227">
        <v>166825</v>
      </c>
      <c r="I2227">
        <v>0.7851130195868935</v>
      </c>
      <c r="J2227">
        <v>0.51191623447404555</v>
      </c>
      <c r="K2227">
        <v>-1.5544480116812232</v>
      </c>
      <c r="L2227">
        <v>1</v>
      </c>
      <c r="M2227">
        <v>0</v>
      </c>
      <c r="N2227">
        <v>-1.3333333333333333</v>
      </c>
      <c r="O2227">
        <v>1</v>
      </c>
      <c r="P2227">
        <v>-0.67058902552336919</v>
      </c>
    </row>
    <row r="2228" spans="7:16" x14ac:dyDescent="0.35">
      <c r="G2228">
        <v>2227</v>
      </c>
      <c r="H2228">
        <v>176820</v>
      </c>
      <c r="I2228">
        <v>0.60671978511778735</v>
      </c>
      <c r="J2228">
        <v>0.43083515339296441</v>
      </c>
      <c r="K2228">
        <v>-0.51285089977095066</v>
      </c>
      <c r="L2228">
        <v>1</v>
      </c>
      <c r="M2228">
        <v>0</v>
      </c>
      <c r="N2228">
        <v>0.5</v>
      </c>
      <c r="O2228">
        <v>1</v>
      </c>
      <c r="P2228">
        <v>-5.3418010569141064E-3</v>
      </c>
    </row>
    <row r="2229" spans="7:16" x14ac:dyDescent="0.35">
      <c r="G2229">
        <v>2228</v>
      </c>
      <c r="H2229">
        <v>104633</v>
      </c>
      <c r="I2229">
        <v>-0.82042609063506178</v>
      </c>
      <c r="J2229">
        <v>-0.4880837655259545</v>
      </c>
      <c r="K2229">
        <v>-0.51285089977095066</v>
      </c>
      <c r="L2229">
        <v>0</v>
      </c>
      <c r="M2229">
        <v>1</v>
      </c>
      <c r="N2229">
        <v>0.33333333333333331</v>
      </c>
      <c r="O2229">
        <v>0</v>
      </c>
      <c r="P2229">
        <v>1.5179650986154005</v>
      </c>
    </row>
    <row r="2230" spans="7:16" x14ac:dyDescent="0.35">
      <c r="G2230">
        <v>2229</v>
      </c>
      <c r="H2230">
        <v>131607</v>
      </c>
      <c r="I2230">
        <v>-1.7656535524084138E-2</v>
      </c>
      <c r="J2230">
        <v>5.2456775014586052E-2</v>
      </c>
      <c r="K2230">
        <v>-1.5544480116812232</v>
      </c>
      <c r="L2230">
        <v>0</v>
      </c>
      <c r="M2230">
        <v>0</v>
      </c>
      <c r="N2230">
        <v>0</v>
      </c>
      <c r="O2230">
        <v>1</v>
      </c>
      <c r="P2230">
        <v>-8.0963464188521655E-2</v>
      </c>
    </row>
    <row r="2231" spans="7:16" x14ac:dyDescent="0.35">
      <c r="G2231">
        <v>2230</v>
      </c>
      <c r="H2231">
        <v>153564</v>
      </c>
      <c r="I2231">
        <v>1.0973011799078292</v>
      </c>
      <c r="J2231">
        <v>0.64705136960918064</v>
      </c>
      <c r="K2231">
        <v>-1.5544480116812232</v>
      </c>
      <c r="L2231">
        <v>0</v>
      </c>
      <c r="M2231">
        <v>0</v>
      </c>
      <c r="N2231">
        <v>-0.16666666666666666</v>
      </c>
      <c r="O2231">
        <v>1</v>
      </c>
      <c r="P2231">
        <v>-0.38494588920143236</v>
      </c>
    </row>
    <row r="2232" spans="7:16" x14ac:dyDescent="0.35">
      <c r="G2232">
        <v>2231</v>
      </c>
      <c r="H2232">
        <v>169100</v>
      </c>
      <c r="I2232">
        <v>-0.41904131307957293</v>
      </c>
      <c r="J2232">
        <v>-0.24484052228271125</v>
      </c>
      <c r="K2232">
        <v>-0.51285089977095066</v>
      </c>
      <c r="L2232">
        <v>0</v>
      </c>
      <c r="M2232">
        <v>1</v>
      </c>
      <c r="N2232">
        <v>1</v>
      </c>
      <c r="O2232">
        <v>1</v>
      </c>
      <c r="P2232">
        <v>-1.5987258895177287E-2</v>
      </c>
    </row>
    <row r="2233" spans="7:16" x14ac:dyDescent="0.35">
      <c r="G2233">
        <v>2232</v>
      </c>
      <c r="H2233">
        <v>103014</v>
      </c>
      <c r="I2233">
        <v>-1.2218108681905506</v>
      </c>
      <c r="J2233">
        <v>-0.65024592768811662</v>
      </c>
      <c r="K2233">
        <v>0.52874621213932171</v>
      </c>
      <c r="L2233">
        <v>1</v>
      </c>
      <c r="M2233">
        <v>0</v>
      </c>
      <c r="N2233">
        <v>0.16666666666666666</v>
      </c>
      <c r="O2233">
        <v>0</v>
      </c>
      <c r="P2233">
        <v>1.0517579616611756</v>
      </c>
    </row>
    <row r="2234" spans="7:16" x14ac:dyDescent="0.35">
      <c r="G2234">
        <v>2233</v>
      </c>
      <c r="H2234">
        <v>165431</v>
      </c>
      <c r="I2234">
        <v>0.82971132820417004</v>
      </c>
      <c r="J2234">
        <v>0.53894326150107252</v>
      </c>
      <c r="K2234">
        <v>1.5703433240495941</v>
      </c>
      <c r="L2234">
        <v>0</v>
      </c>
      <c r="M2234">
        <v>0</v>
      </c>
      <c r="N2234">
        <v>-1.1666666666666667</v>
      </c>
      <c r="O2234">
        <v>1</v>
      </c>
      <c r="P2234">
        <v>0.51729855280087955</v>
      </c>
    </row>
    <row r="2235" spans="7:16" x14ac:dyDescent="0.35">
      <c r="G2235">
        <v>2234</v>
      </c>
      <c r="H2235">
        <v>140812</v>
      </c>
      <c r="I2235">
        <v>0.7851130195868935</v>
      </c>
      <c r="J2235">
        <v>0.48488920744701847</v>
      </c>
      <c r="K2235">
        <v>-1.5544480116812232</v>
      </c>
      <c r="L2235">
        <v>1</v>
      </c>
      <c r="M2235">
        <v>1</v>
      </c>
      <c r="N2235">
        <v>0.5</v>
      </c>
      <c r="O2235">
        <v>1</v>
      </c>
      <c r="P2235">
        <v>-1.2234362727727777</v>
      </c>
    </row>
    <row r="2236" spans="7:16" x14ac:dyDescent="0.35">
      <c r="G2236">
        <v>2235</v>
      </c>
      <c r="H2236">
        <v>137438</v>
      </c>
      <c r="I2236">
        <v>-0.99881932510416793</v>
      </c>
      <c r="J2236">
        <v>-0.59619187363406256</v>
      </c>
      <c r="K2236">
        <v>-0.51285089977095066</v>
      </c>
      <c r="L2236">
        <v>1</v>
      </c>
      <c r="M2236">
        <v>1</v>
      </c>
      <c r="N2236">
        <v>0.16666666666666666</v>
      </c>
      <c r="O2236">
        <v>1</v>
      </c>
      <c r="P2236">
        <v>0.47894819025519669</v>
      </c>
    </row>
    <row r="2237" spans="7:16" x14ac:dyDescent="0.35">
      <c r="G2237">
        <v>2236</v>
      </c>
      <c r="H2237">
        <v>157957</v>
      </c>
      <c r="I2237">
        <v>0.7851130195868935</v>
      </c>
      <c r="J2237">
        <v>0.53894326150107252</v>
      </c>
      <c r="K2237">
        <v>-0.51285089977095066</v>
      </c>
      <c r="L2237">
        <v>0</v>
      </c>
      <c r="M2237">
        <v>0</v>
      </c>
      <c r="N2237">
        <v>-0.83333333333333337</v>
      </c>
      <c r="O2237">
        <v>1</v>
      </c>
      <c r="P2237">
        <v>-1.1267977681309991</v>
      </c>
    </row>
    <row r="2238" spans="7:16" x14ac:dyDescent="0.35">
      <c r="G2238">
        <v>2237</v>
      </c>
      <c r="H2238">
        <v>161439</v>
      </c>
      <c r="I2238">
        <v>-0.86502439925233832</v>
      </c>
      <c r="J2238">
        <v>-0.46105673849892748</v>
      </c>
      <c r="K2238">
        <v>1.5703433240495941</v>
      </c>
      <c r="L2238">
        <v>1</v>
      </c>
      <c r="M2238">
        <v>1</v>
      </c>
      <c r="N2238">
        <v>1</v>
      </c>
      <c r="O2238">
        <v>0</v>
      </c>
      <c r="P2238">
        <v>2.3571634656717988</v>
      </c>
    </row>
    <row r="2239" spans="7:16" x14ac:dyDescent="0.35">
      <c r="G2239">
        <v>2238</v>
      </c>
      <c r="H2239">
        <v>136348</v>
      </c>
      <c r="I2239">
        <v>1.0973011799078292</v>
      </c>
      <c r="J2239">
        <v>0.67407839663620772</v>
      </c>
      <c r="K2239">
        <v>0.52874621213932171</v>
      </c>
      <c r="L2239">
        <v>1</v>
      </c>
      <c r="M2239">
        <v>0</v>
      </c>
      <c r="N2239">
        <v>-1</v>
      </c>
      <c r="O2239">
        <v>1</v>
      </c>
      <c r="P2239">
        <v>-1.014449114338279</v>
      </c>
    </row>
    <row r="2240" spans="7:16" x14ac:dyDescent="0.35">
      <c r="G2240">
        <v>2239</v>
      </c>
      <c r="H2240">
        <v>127342</v>
      </c>
      <c r="I2240">
        <v>-1.088015942338721</v>
      </c>
      <c r="J2240">
        <v>-0.62321890066108965</v>
      </c>
      <c r="K2240">
        <v>1.5703433240495941</v>
      </c>
      <c r="L2240">
        <v>1</v>
      </c>
      <c r="M2240">
        <v>0</v>
      </c>
      <c r="N2240">
        <v>0.33333333333333331</v>
      </c>
      <c r="O2240">
        <v>1</v>
      </c>
      <c r="P2240">
        <v>-0.31052386255137066</v>
      </c>
    </row>
    <row r="2241" spans="7:16" x14ac:dyDescent="0.35">
      <c r="G2241">
        <v>2240</v>
      </c>
      <c r="H2241">
        <v>118163</v>
      </c>
      <c r="I2241">
        <v>-0.41904131307957293</v>
      </c>
      <c r="J2241">
        <v>-0.27186754930973828</v>
      </c>
      <c r="K2241">
        <v>-0.51285089977095066</v>
      </c>
      <c r="L2241">
        <v>0</v>
      </c>
      <c r="M2241">
        <v>1</v>
      </c>
      <c r="N2241">
        <v>0.16666666666666666</v>
      </c>
      <c r="O2241">
        <v>1</v>
      </c>
      <c r="P2241">
        <v>0.42252591073622026</v>
      </c>
    </row>
    <row r="2242" spans="7:16" x14ac:dyDescent="0.35">
      <c r="G2242">
        <v>2241</v>
      </c>
      <c r="H2242">
        <v>190609</v>
      </c>
      <c r="I2242">
        <v>-0.41904131307957293</v>
      </c>
      <c r="J2242">
        <v>-0.15689884228484072</v>
      </c>
      <c r="K2242">
        <v>-0.51285089977095066</v>
      </c>
      <c r="L2242">
        <v>1</v>
      </c>
      <c r="M2242">
        <v>1</v>
      </c>
      <c r="N2242">
        <v>-1.3333333333333333</v>
      </c>
      <c r="O2242">
        <v>0</v>
      </c>
      <c r="P2242">
        <v>0.93463885936387991</v>
      </c>
    </row>
    <row r="2243" spans="7:16" x14ac:dyDescent="0.35">
      <c r="G2243">
        <v>2242</v>
      </c>
      <c r="H2243">
        <v>136760</v>
      </c>
      <c r="I2243">
        <v>-1.7569905715978691</v>
      </c>
      <c r="J2243">
        <v>0.18759191014972118</v>
      </c>
      <c r="K2243">
        <v>0.52874621213932171</v>
      </c>
      <c r="L2243">
        <v>0</v>
      </c>
      <c r="M2243">
        <v>1</v>
      </c>
      <c r="N2243">
        <v>-0.66666666666666663</v>
      </c>
      <c r="O2243">
        <v>0</v>
      </c>
      <c r="P2243">
        <v>1.4745194741401297</v>
      </c>
    </row>
    <row r="2244" spans="7:16" x14ac:dyDescent="0.35">
      <c r="G2244">
        <v>2243</v>
      </c>
      <c r="H2244">
        <v>124247</v>
      </c>
      <c r="I2244">
        <v>0.82971132820417004</v>
      </c>
      <c r="J2244">
        <v>0.51191623447404555</v>
      </c>
      <c r="K2244">
        <v>1.5703433240495941</v>
      </c>
      <c r="L2244">
        <v>0</v>
      </c>
      <c r="M2244">
        <v>1</v>
      </c>
      <c r="N2244">
        <v>0.16666666666666666</v>
      </c>
      <c r="O2244">
        <v>1</v>
      </c>
      <c r="P2244">
        <v>5.6047817580958954E-2</v>
      </c>
    </row>
    <row r="2245" spans="7:16" x14ac:dyDescent="0.35">
      <c r="G2245">
        <v>2244</v>
      </c>
      <c r="H2245">
        <v>198245</v>
      </c>
      <c r="I2245">
        <v>1.1864977971423822</v>
      </c>
      <c r="J2245">
        <v>0.70110542366323469</v>
      </c>
      <c r="K2245">
        <v>0.52874621213932171</v>
      </c>
      <c r="L2245">
        <v>0</v>
      </c>
      <c r="M2245">
        <v>1</v>
      </c>
      <c r="N2245">
        <v>-0.33333333333333331</v>
      </c>
      <c r="O2245">
        <v>1</v>
      </c>
      <c r="P2245">
        <v>-0.63779056440766091</v>
      </c>
    </row>
    <row r="2246" spans="7:16" x14ac:dyDescent="0.35">
      <c r="G2246">
        <v>2245</v>
      </c>
      <c r="H2246">
        <v>147174</v>
      </c>
      <c r="I2246">
        <v>1.1864977971423822</v>
      </c>
      <c r="J2246">
        <v>0.70110542366323469</v>
      </c>
      <c r="K2246">
        <v>1.5703433240495941</v>
      </c>
      <c r="L2246">
        <v>0</v>
      </c>
      <c r="M2246">
        <v>0</v>
      </c>
      <c r="N2246">
        <v>0.33333333333333331</v>
      </c>
      <c r="O2246">
        <v>1</v>
      </c>
      <c r="P2246">
        <v>-0.78248364670235671</v>
      </c>
    </row>
    <row r="2247" spans="7:16" x14ac:dyDescent="0.35">
      <c r="G2247">
        <v>2246</v>
      </c>
      <c r="H2247">
        <v>136254</v>
      </c>
      <c r="I2247">
        <v>1.0973011799078292</v>
      </c>
      <c r="J2247">
        <v>0.67407839663620772</v>
      </c>
      <c r="K2247">
        <v>-0.51285089977095066</v>
      </c>
      <c r="L2247">
        <v>0</v>
      </c>
      <c r="M2247">
        <v>1</v>
      </c>
      <c r="N2247">
        <v>-0.16666666666666666</v>
      </c>
      <c r="O2247">
        <v>1</v>
      </c>
      <c r="P2247">
        <v>-0.40932761217552016</v>
      </c>
    </row>
    <row r="2248" spans="7:16" x14ac:dyDescent="0.35">
      <c r="G2248">
        <v>2247</v>
      </c>
      <c r="H2248">
        <v>110472</v>
      </c>
      <c r="I2248">
        <v>-0.86502439925233832</v>
      </c>
      <c r="J2248">
        <v>-0.46105673849892748</v>
      </c>
      <c r="K2248">
        <v>1.5703433240495941</v>
      </c>
      <c r="L2248">
        <v>0</v>
      </c>
      <c r="M2248">
        <v>0</v>
      </c>
      <c r="N2248">
        <v>0.5</v>
      </c>
      <c r="O2248">
        <v>1</v>
      </c>
      <c r="P2248">
        <v>-0.78842125431239385</v>
      </c>
    </row>
    <row r="2249" spans="7:16" x14ac:dyDescent="0.35">
      <c r="G2249">
        <v>2248</v>
      </c>
      <c r="H2249">
        <v>193825</v>
      </c>
      <c r="I2249">
        <v>0.87430963682144658</v>
      </c>
      <c r="J2249">
        <v>0.59299731555512658</v>
      </c>
      <c r="K2249">
        <v>1.5703433240495941</v>
      </c>
      <c r="L2249">
        <v>1</v>
      </c>
      <c r="M2249">
        <v>0</v>
      </c>
      <c r="N2249">
        <v>-1.5</v>
      </c>
      <c r="O2249">
        <v>1</v>
      </c>
      <c r="P2249">
        <v>-0.85019120760955991</v>
      </c>
    </row>
    <row r="2250" spans="7:16" x14ac:dyDescent="0.35">
      <c r="G2250">
        <v>2249</v>
      </c>
      <c r="H2250">
        <v>105593</v>
      </c>
      <c r="I2250">
        <v>0.96350625405599966</v>
      </c>
      <c r="J2250">
        <v>0.62002434258215366</v>
      </c>
      <c r="K2250">
        <v>-0.51285089977095066</v>
      </c>
      <c r="L2250">
        <v>0</v>
      </c>
      <c r="M2250">
        <v>0</v>
      </c>
      <c r="N2250">
        <v>1</v>
      </c>
      <c r="O2250">
        <v>1</v>
      </c>
      <c r="P2250">
        <v>-0.88261439683511</v>
      </c>
    </row>
    <row r="2251" spans="7:16" x14ac:dyDescent="0.35">
      <c r="G2251">
        <v>2250</v>
      </c>
      <c r="H2251">
        <v>104528</v>
      </c>
      <c r="I2251">
        <v>0.16073669894502199</v>
      </c>
      <c r="J2251">
        <v>7.948380204161308E-2</v>
      </c>
      <c r="K2251">
        <v>1.5703433240495941</v>
      </c>
      <c r="L2251">
        <v>1</v>
      </c>
      <c r="M2251">
        <v>1</v>
      </c>
      <c r="N2251">
        <v>-0.83333333333333337</v>
      </c>
      <c r="O2251">
        <v>0</v>
      </c>
      <c r="P2251">
        <v>1.8463019468965181</v>
      </c>
    </row>
    <row r="2252" spans="7:16" x14ac:dyDescent="0.35">
      <c r="G2252">
        <v>2251</v>
      </c>
      <c r="H2252">
        <v>147408</v>
      </c>
      <c r="I2252">
        <v>0.74051471096961696</v>
      </c>
      <c r="J2252">
        <v>0.45786218041999144</v>
      </c>
      <c r="K2252">
        <v>1.5703433240495941</v>
      </c>
      <c r="L2252">
        <v>0</v>
      </c>
      <c r="M2252">
        <v>0</v>
      </c>
      <c r="N2252">
        <v>0.33333333333333331</v>
      </c>
      <c r="O2252">
        <v>1</v>
      </c>
      <c r="P2252">
        <v>-1.2284088823722403</v>
      </c>
    </row>
    <row r="2253" spans="7:16" x14ac:dyDescent="0.35">
      <c r="G2253">
        <v>2252</v>
      </c>
      <c r="H2253">
        <v>132573</v>
      </c>
      <c r="I2253">
        <v>1.0973011799078292</v>
      </c>
      <c r="J2253">
        <v>0.70110542366323469</v>
      </c>
      <c r="K2253">
        <v>1.5703433240495941</v>
      </c>
      <c r="L2253">
        <v>1</v>
      </c>
      <c r="M2253">
        <v>1</v>
      </c>
      <c r="N2253">
        <v>-0.16666666666666666</v>
      </c>
      <c r="O2253">
        <v>1</v>
      </c>
      <c r="P2253">
        <v>-0.76452509347954634</v>
      </c>
    </row>
    <row r="2254" spans="7:16" x14ac:dyDescent="0.35">
      <c r="G2254">
        <v>2253</v>
      </c>
      <c r="H2254">
        <v>121073</v>
      </c>
      <c r="I2254">
        <v>0.24993331617957507</v>
      </c>
      <c r="J2254">
        <v>0.21461893717674821</v>
      </c>
      <c r="K2254">
        <v>0.52874621213932171</v>
      </c>
      <c r="L2254">
        <v>0</v>
      </c>
      <c r="M2254">
        <v>1</v>
      </c>
      <c r="N2254">
        <v>1</v>
      </c>
      <c r="O2254">
        <v>1</v>
      </c>
      <c r="P2254">
        <v>0.1106826994130751</v>
      </c>
    </row>
    <row r="2255" spans="7:16" x14ac:dyDescent="0.35">
      <c r="G2255">
        <v>2254</v>
      </c>
      <c r="H2255">
        <v>116091</v>
      </c>
      <c r="I2255">
        <v>-0.2406480786104668</v>
      </c>
      <c r="J2255">
        <v>-0.13673241417460313</v>
      </c>
      <c r="K2255">
        <v>-0.51285089977095066</v>
      </c>
      <c r="L2255">
        <v>1</v>
      </c>
      <c r="M2255">
        <v>1</v>
      </c>
      <c r="N2255">
        <v>0.33333333333333331</v>
      </c>
      <c r="O2255">
        <v>1</v>
      </c>
      <c r="P2255">
        <v>-0.52874221241257013</v>
      </c>
    </row>
    <row r="2256" spans="7:16" x14ac:dyDescent="0.35">
      <c r="G2256">
        <v>2255</v>
      </c>
      <c r="H2256">
        <v>140656</v>
      </c>
      <c r="I2256">
        <v>-1.1326142509559975</v>
      </c>
      <c r="J2256">
        <v>-0.65024592768811662</v>
      </c>
      <c r="K2256">
        <v>0.52874621213932171</v>
      </c>
      <c r="L2256">
        <v>1</v>
      </c>
      <c r="M2256">
        <v>1</v>
      </c>
      <c r="N2256">
        <v>0.5</v>
      </c>
      <c r="O2256">
        <v>0</v>
      </c>
      <c r="P2256">
        <v>1.3606165645051376</v>
      </c>
    </row>
    <row r="2257" spans="7:16" x14ac:dyDescent="0.35">
      <c r="G2257">
        <v>2256</v>
      </c>
      <c r="H2257">
        <v>107371</v>
      </c>
      <c r="I2257">
        <v>0.29453162479685158</v>
      </c>
      <c r="J2257">
        <v>0.18759191014972118</v>
      </c>
      <c r="K2257">
        <v>0.52874621213932171</v>
      </c>
      <c r="L2257">
        <v>1</v>
      </c>
      <c r="M2257">
        <v>0</v>
      </c>
      <c r="N2257">
        <v>0.33333333333333331</v>
      </c>
      <c r="O2257">
        <v>1</v>
      </c>
      <c r="P2257">
        <v>-0.83674826258799551</v>
      </c>
    </row>
    <row r="2258" spans="7:16" x14ac:dyDescent="0.35">
      <c r="G2258">
        <v>2257</v>
      </c>
      <c r="H2258">
        <v>174281</v>
      </c>
      <c r="I2258">
        <v>-1.088015942338721</v>
      </c>
      <c r="J2258">
        <v>-0.59619187363406256</v>
      </c>
      <c r="K2258">
        <v>0.52874621213932171</v>
      </c>
      <c r="L2258">
        <v>0</v>
      </c>
      <c r="M2258">
        <v>1</v>
      </c>
      <c r="N2258">
        <v>-0.16666666666666666</v>
      </c>
      <c r="O2258">
        <v>1</v>
      </c>
      <c r="P2258">
        <v>0.43127550700663986</v>
      </c>
    </row>
    <row r="2259" spans="7:16" x14ac:dyDescent="0.35">
      <c r="G2259">
        <v>2258</v>
      </c>
      <c r="H2259">
        <v>149463</v>
      </c>
      <c r="I2259">
        <v>-6.2254844141360677E-2</v>
      </c>
      <c r="J2259">
        <v>2.5429747987559023E-2</v>
      </c>
      <c r="K2259">
        <v>-0.51285089977095066</v>
      </c>
      <c r="L2259">
        <v>1</v>
      </c>
      <c r="M2259">
        <v>1</v>
      </c>
      <c r="N2259">
        <v>-0.16666666666666666</v>
      </c>
      <c r="O2259">
        <v>1</v>
      </c>
      <c r="P2259">
        <v>0.32586565285596175</v>
      </c>
    </row>
    <row r="2260" spans="7:16" x14ac:dyDescent="0.35">
      <c r="G2260">
        <v>2259</v>
      </c>
      <c r="H2260">
        <v>109525</v>
      </c>
      <c r="I2260">
        <v>-1.0434176337214445</v>
      </c>
      <c r="J2260">
        <v>-0.62321890066108965</v>
      </c>
      <c r="K2260">
        <v>1.5703433240495941</v>
      </c>
      <c r="L2260">
        <v>0</v>
      </c>
      <c r="M2260">
        <v>1</v>
      </c>
      <c r="N2260">
        <v>0.33333333333333331</v>
      </c>
      <c r="O2260">
        <v>0</v>
      </c>
      <c r="P2260">
        <v>1.5427478422294643</v>
      </c>
    </row>
    <row r="2261" spans="7:16" x14ac:dyDescent="0.35">
      <c r="G2261">
        <v>2260</v>
      </c>
      <c r="H2261">
        <v>173922</v>
      </c>
      <c r="I2261">
        <v>-0.95422101648689139</v>
      </c>
      <c r="J2261">
        <v>-0.51511079255298153</v>
      </c>
      <c r="K2261">
        <v>-1.5544480116812232</v>
      </c>
      <c r="L2261">
        <v>0</v>
      </c>
      <c r="M2261">
        <v>1</v>
      </c>
      <c r="N2261">
        <v>-0.16666666666666666</v>
      </c>
      <c r="O2261">
        <v>1</v>
      </c>
      <c r="P2261">
        <v>0.1925364908014095</v>
      </c>
    </row>
    <row r="2262" spans="7:16" x14ac:dyDescent="0.35">
      <c r="G2262">
        <v>2261</v>
      </c>
      <c r="H2262">
        <v>117985</v>
      </c>
      <c r="I2262">
        <v>-1.1326142509559975</v>
      </c>
      <c r="J2262">
        <v>-0.65024592768811662</v>
      </c>
      <c r="K2262">
        <v>-0.51285089977095066</v>
      </c>
      <c r="L2262">
        <v>1</v>
      </c>
      <c r="M2262">
        <v>1</v>
      </c>
      <c r="N2262">
        <v>0.83333333333333337</v>
      </c>
      <c r="O2262">
        <v>0</v>
      </c>
      <c r="P2262">
        <v>1.0905775054638283</v>
      </c>
    </row>
    <row r="2263" spans="7:16" x14ac:dyDescent="0.35">
      <c r="G2263">
        <v>2262</v>
      </c>
      <c r="H2263">
        <v>153136</v>
      </c>
      <c r="I2263">
        <v>0.56212147650051081</v>
      </c>
      <c r="J2263">
        <v>0.19626836151495239</v>
      </c>
      <c r="K2263">
        <v>0.52874621213932171</v>
      </c>
      <c r="L2263">
        <v>0</v>
      </c>
      <c r="M2263">
        <v>0</v>
      </c>
      <c r="N2263">
        <v>0.16666666666666666</v>
      </c>
      <c r="O2263">
        <v>1</v>
      </c>
      <c r="P2263">
        <v>-0.29096557656776101</v>
      </c>
    </row>
    <row r="2264" spans="7:16" x14ac:dyDescent="0.35">
      <c r="G2264">
        <v>2263</v>
      </c>
      <c r="H2264">
        <v>152440</v>
      </c>
      <c r="I2264">
        <v>1.1864977971423822</v>
      </c>
      <c r="J2264">
        <v>0.67407839663620772</v>
      </c>
      <c r="K2264">
        <v>-0.51285089977095066</v>
      </c>
      <c r="L2264">
        <v>0</v>
      </c>
      <c r="M2264">
        <v>0</v>
      </c>
      <c r="N2264">
        <v>-0.66666666666666663</v>
      </c>
      <c r="O2264">
        <v>1</v>
      </c>
      <c r="P2264">
        <v>-1.0904435794227352</v>
      </c>
    </row>
    <row r="2265" spans="7:16" x14ac:dyDescent="0.35">
      <c r="G2265">
        <v>2264</v>
      </c>
      <c r="H2265">
        <v>150325</v>
      </c>
      <c r="I2265">
        <v>0.87430963682144658</v>
      </c>
      <c r="J2265">
        <v>0.56597028852809961</v>
      </c>
      <c r="K2265">
        <v>1.5703433240495941</v>
      </c>
      <c r="L2265">
        <v>1</v>
      </c>
      <c r="M2265">
        <v>0</v>
      </c>
      <c r="N2265">
        <v>0.16666666666666666</v>
      </c>
      <c r="O2265">
        <v>1</v>
      </c>
      <c r="P2265">
        <v>-0.66537953761173951</v>
      </c>
    </row>
    <row r="2266" spans="7:16" x14ac:dyDescent="0.35">
      <c r="G2266">
        <v>2265</v>
      </c>
      <c r="H2266">
        <v>144221</v>
      </c>
      <c r="I2266">
        <v>-1.8015888802151456</v>
      </c>
      <c r="J2266">
        <v>-0.59619187363406256</v>
      </c>
      <c r="K2266">
        <v>-0.51285089977095066</v>
      </c>
      <c r="L2266">
        <v>0</v>
      </c>
      <c r="M2266">
        <v>0</v>
      </c>
      <c r="N2266">
        <v>-0.5</v>
      </c>
      <c r="O2266">
        <v>1</v>
      </c>
      <c r="P2266">
        <v>0.33492236532441766</v>
      </c>
    </row>
    <row r="2267" spans="7:16" x14ac:dyDescent="0.35">
      <c r="G2267">
        <v>2266</v>
      </c>
      <c r="H2267">
        <v>116440</v>
      </c>
      <c r="I2267">
        <v>-0.7312294734005087</v>
      </c>
      <c r="J2267">
        <v>-0.26927022531204753</v>
      </c>
      <c r="K2267">
        <v>-1.5544480116812232</v>
      </c>
      <c r="L2267">
        <v>1</v>
      </c>
      <c r="M2267">
        <v>0</v>
      </c>
      <c r="N2267">
        <v>-1</v>
      </c>
      <c r="O2267">
        <v>0</v>
      </c>
      <c r="P2267">
        <v>1.1011008556295492</v>
      </c>
    </row>
    <row r="2268" spans="7:16" x14ac:dyDescent="0.35">
      <c r="G2268">
        <v>2267</v>
      </c>
      <c r="H2268">
        <v>144911</v>
      </c>
      <c r="I2268">
        <v>-0.90962270786961485</v>
      </c>
      <c r="J2268">
        <v>-0.4880837655259545</v>
      </c>
      <c r="K2268">
        <v>0.52874621213932171</v>
      </c>
      <c r="L2268">
        <v>1</v>
      </c>
      <c r="M2268">
        <v>0</v>
      </c>
      <c r="N2268">
        <v>0.16666666666666666</v>
      </c>
      <c r="O2268">
        <v>1</v>
      </c>
      <c r="P2268">
        <v>0.31546258361384827</v>
      </c>
    </row>
    <row r="2269" spans="7:16" x14ac:dyDescent="0.35">
      <c r="G2269">
        <v>2268</v>
      </c>
      <c r="H2269">
        <v>105725</v>
      </c>
      <c r="I2269">
        <v>0.38372824203140465</v>
      </c>
      <c r="J2269">
        <v>0.29570001825782927</v>
      </c>
      <c r="K2269">
        <v>1.5703433240495941</v>
      </c>
      <c r="L2269">
        <v>1</v>
      </c>
      <c r="M2269">
        <v>0</v>
      </c>
      <c r="N2269">
        <v>-1.1666666666666667</v>
      </c>
      <c r="O2269">
        <v>1</v>
      </c>
      <c r="P2269">
        <v>0.40411462646776486</v>
      </c>
    </row>
    <row r="2270" spans="7:16" x14ac:dyDescent="0.35">
      <c r="G2270">
        <v>2269</v>
      </c>
      <c r="H2270">
        <v>197435</v>
      </c>
      <c r="I2270">
        <v>0.7851130195868935</v>
      </c>
      <c r="J2270">
        <v>0.45786218041999144</v>
      </c>
      <c r="K2270">
        <v>-1.5544480116812232</v>
      </c>
      <c r="L2270">
        <v>0</v>
      </c>
      <c r="M2270">
        <v>0</v>
      </c>
      <c r="N2270">
        <v>0</v>
      </c>
      <c r="O2270">
        <v>1</v>
      </c>
      <c r="P2270">
        <v>-0.17939726267920994</v>
      </c>
    </row>
    <row r="2271" spans="7:16" x14ac:dyDescent="0.35">
      <c r="G2271">
        <v>2270</v>
      </c>
      <c r="H2271">
        <v>120613</v>
      </c>
      <c r="I2271">
        <v>1.0527028712905526</v>
      </c>
      <c r="J2271">
        <v>0.70110542366323469</v>
      </c>
      <c r="K2271">
        <v>-0.51285089977095066</v>
      </c>
      <c r="L2271">
        <v>1</v>
      </c>
      <c r="M2271">
        <v>0</v>
      </c>
      <c r="N2271">
        <v>-1</v>
      </c>
      <c r="O2271">
        <v>1</v>
      </c>
      <c r="P2271">
        <v>-0.64736994225060107</v>
      </c>
    </row>
    <row r="2272" spans="7:16" x14ac:dyDescent="0.35">
      <c r="G2272">
        <v>2271</v>
      </c>
      <c r="H2272">
        <v>122039</v>
      </c>
      <c r="I2272">
        <v>-0.64203285616595562</v>
      </c>
      <c r="J2272">
        <v>-0.35294863039081936</v>
      </c>
      <c r="K2272">
        <v>1.5703433240495941</v>
      </c>
      <c r="L2272">
        <v>0</v>
      </c>
      <c r="M2272">
        <v>1</v>
      </c>
      <c r="N2272">
        <v>0.5</v>
      </c>
      <c r="O2272">
        <v>1</v>
      </c>
      <c r="P2272">
        <v>-0.19524132711229192</v>
      </c>
    </row>
    <row r="2273" spans="7:16" x14ac:dyDescent="0.35">
      <c r="G2273">
        <v>2272</v>
      </c>
      <c r="H2273">
        <v>170526</v>
      </c>
      <c r="I2273">
        <v>1.0081045626732761</v>
      </c>
      <c r="J2273">
        <v>0.64705136960918064</v>
      </c>
      <c r="K2273">
        <v>-0.51285089977095066</v>
      </c>
      <c r="L2273">
        <v>1</v>
      </c>
      <c r="M2273">
        <v>0</v>
      </c>
      <c r="N2273">
        <v>0.16666666666666666</v>
      </c>
      <c r="O2273">
        <v>1</v>
      </c>
      <c r="P2273">
        <v>-1.2229424929510675</v>
      </c>
    </row>
    <row r="2274" spans="7:16" x14ac:dyDescent="0.35">
      <c r="G2274">
        <v>2273</v>
      </c>
      <c r="H2274">
        <v>158890</v>
      </c>
      <c r="I2274">
        <v>-0.2406480786104668</v>
      </c>
      <c r="J2274">
        <v>-0.19078646822865719</v>
      </c>
      <c r="K2274">
        <v>-1.5544480116812232</v>
      </c>
      <c r="L2274">
        <v>0</v>
      </c>
      <c r="M2274">
        <v>1</v>
      </c>
      <c r="N2274">
        <v>-1.5</v>
      </c>
      <c r="O2274">
        <v>0</v>
      </c>
      <c r="P2274">
        <v>1.6840722638644685</v>
      </c>
    </row>
    <row r="2275" spans="7:16" x14ac:dyDescent="0.35">
      <c r="G2275">
        <v>2274</v>
      </c>
      <c r="H2275">
        <v>107756</v>
      </c>
      <c r="I2275">
        <v>0.42832655064868119</v>
      </c>
      <c r="J2275">
        <v>0.26867299123080224</v>
      </c>
      <c r="K2275">
        <v>-0.51285089977095066</v>
      </c>
      <c r="L2275">
        <v>0</v>
      </c>
      <c r="M2275">
        <v>0</v>
      </c>
      <c r="N2275">
        <v>0.16666666666666666</v>
      </c>
      <c r="O2275">
        <v>1</v>
      </c>
      <c r="P2275">
        <v>-0.10577771638044219</v>
      </c>
    </row>
    <row r="2276" spans="7:16" x14ac:dyDescent="0.35">
      <c r="G2276">
        <v>2275</v>
      </c>
      <c r="H2276">
        <v>102966</v>
      </c>
      <c r="I2276">
        <v>0.47292485926595773</v>
      </c>
      <c r="J2276">
        <v>0.24164596420377524</v>
      </c>
      <c r="K2276">
        <v>1.5703433240495941</v>
      </c>
      <c r="L2276">
        <v>0</v>
      </c>
      <c r="M2276">
        <v>0</v>
      </c>
      <c r="N2276">
        <v>0.83333333333333337</v>
      </c>
      <c r="O2276">
        <v>1</v>
      </c>
      <c r="P2276">
        <v>-0.3446399881323905</v>
      </c>
    </row>
    <row r="2277" spans="7:16" x14ac:dyDescent="0.35">
      <c r="G2277">
        <v>2276</v>
      </c>
      <c r="H2277">
        <v>132242</v>
      </c>
      <c r="I2277">
        <v>-1.7656535524084138E-2</v>
      </c>
      <c r="J2277">
        <v>-1.2421349821288943E-2</v>
      </c>
      <c r="K2277">
        <v>0.52874621213932171</v>
      </c>
      <c r="L2277">
        <v>0</v>
      </c>
      <c r="M2277">
        <v>0</v>
      </c>
      <c r="N2277">
        <v>-0.33333333333333331</v>
      </c>
      <c r="O2277">
        <v>1</v>
      </c>
      <c r="P2277">
        <v>7.6160091508256176E-3</v>
      </c>
    </row>
    <row r="2278" spans="7:16" x14ac:dyDescent="0.35">
      <c r="G2278">
        <v>2277</v>
      </c>
      <c r="H2278">
        <v>151636</v>
      </c>
      <c r="I2278">
        <v>-1.2218108681905506</v>
      </c>
      <c r="J2278">
        <v>-0.65024592768811662</v>
      </c>
      <c r="K2278">
        <v>1.5703433240495941</v>
      </c>
      <c r="L2278">
        <v>1</v>
      </c>
      <c r="M2278">
        <v>1</v>
      </c>
      <c r="N2278">
        <v>0.66666666666666663</v>
      </c>
      <c r="O2278">
        <v>1</v>
      </c>
      <c r="P2278">
        <v>0.40972137772033668</v>
      </c>
    </row>
    <row r="2279" spans="7:16" x14ac:dyDescent="0.35">
      <c r="G2279">
        <v>2278</v>
      </c>
      <c r="H2279">
        <v>183874</v>
      </c>
      <c r="I2279">
        <v>3.1488233763025497</v>
      </c>
      <c r="J2279">
        <v>-0.16375944120163016</v>
      </c>
      <c r="K2279">
        <v>0.52874621213932171</v>
      </c>
      <c r="L2279">
        <v>1</v>
      </c>
      <c r="M2279">
        <v>0</v>
      </c>
      <c r="N2279">
        <v>-1</v>
      </c>
      <c r="O2279">
        <v>0</v>
      </c>
      <c r="P2279">
        <v>1.3108132873754532</v>
      </c>
    </row>
    <row r="2280" spans="7:16" x14ac:dyDescent="0.35">
      <c r="G2280">
        <v>2279</v>
      </c>
      <c r="H2280">
        <v>185366</v>
      </c>
      <c r="I2280">
        <v>0.38372824203140465</v>
      </c>
      <c r="J2280">
        <v>0.26867299123080224</v>
      </c>
      <c r="K2280">
        <v>-1.5544480116812232</v>
      </c>
      <c r="L2280">
        <v>1</v>
      </c>
      <c r="M2280">
        <v>0</v>
      </c>
      <c r="N2280">
        <v>-0.66666666666666663</v>
      </c>
      <c r="O2280">
        <v>0</v>
      </c>
      <c r="P2280">
        <v>3.1164727854731642</v>
      </c>
    </row>
    <row r="2281" spans="7:16" x14ac:dyDescent="0.35">
      <c r="G2281">
        <v>2280</v>
      </c>
      <c r="H2281">
        <v>137414</v>
      </c>
      <c r="I2281">
        <v>-1.7656535524084138E-2</v>
      </c>
      <c r="J2281">
        <v>2.5429747987559023E-2</v>
      </c>
      <c r="K2281">
        <v>0.52874621213932171</v>
      </c>
      <c r="L2281">
        <v>1</v>
      </c>
      <c r="M2281">
        <v>0</v>
      </c>
      <c r="N2281">
        <v>-1</v>
      </c>
      <c r="O2281">
        <v>0</v>
      </c>
      <c r="P2281">
        <v>0.82734792924971023</v>
      </c>
    </row>
    <row r="2282" spans="7:16" x14ac:dyDescent="0.35">
      <c r="G2282">
        <v>2281</v>
      </c>
      <c r="H2282">
        <v>140895</v>
      </c>
      <c r="I2282">
        <v>-0.86502439925233832</v>
      </c>
      <c r="J2282">
        <v>-0.51511079255298153</v>
      </c>
      <c r="K2282">
        <v>-0.51285089977095066</v>
      </c>
      <c r="L2282">
        <v>0</v>
      </c>
      <c r="M2282">
        <v>1</v>
      </c>
      <c r="N2282">
        <v>0.33333333333333331</v>
      </c>
      <c r="O2282">
        <v>0</v>
      </c>
      <c r="P2282">
        <v>0.78679469993720152</v>
      </c>
    </row>
    <row r="2283" spans="7:16" x14ac:dyDescent="0.35">
      <c r="G2283">
        <v>2282</v>
      </c>
      <c r="H2283">
        <v>135730</v>
      </c>
      <c r="I2283">
        <v>-0.55283623893140255</v>
      </c>
      <c r="J2283">
        <v>-0.32592160336379233</v>
      </c>
      <c r="K2283">
        <v>-1.5544480116812232</v>
      </c>
      <c r="L2283">
        <v>1</v>
      </c>
      <c r="M2283">
        <v>1</v>
      </c>
      <c r="N2283">
        <v>-1.1666666666666667</v>
      </c>
      <c r="O2283">
        <v>0</v>
      </c>
      <c r="P2283">
        <v>1.6843582050040795</v>
      </c>
    </row>
    <row r="2284" spans="7:16" x14ac:dyDescent="0.35">
      <c r="G2284">
        <v>2283</v>
      </c>
      <c r="H2284">
        <v>149434</v>
      </c>
      <c r="I2284">
        <v>-1.1326142509559975</v>
      </c>
      <c r="J2284">
        <v>-0.62321890066108965</v>
      </c>
      <c r="K2284">
        <v>-1.5544480116812232</v>
      </c>
      <c r="L2284">
        <v>0</v>
      </c>
      <c r="M2284">
        <v>1</v>
      </c>
      <c r="N2284">
        <v>0.5</v>
      </c>
      <c r="O2284">
        <v>1</v>
      </c>
      <c r="P2284">
        <v>0.22526187892902402</v>
      </c>
    </row>
    <row r="2285" spans="7:16" x14ac:dyDescent="0.35">
      <c r="G2285">
        <v>2284</v>
      </c>
      <c r="H2285">
        <v>122242</v>
      </c>
      <c r="I2285">
        <v>-0.90962270786961485</v>
      </c>
      <c r="J2285">
        <v>-0.54213781958000851</v>
      </c>
      <c r="K2285">
        <v>1.5703433240495941</v>
      </c>
      <c r="L2285">
        <v>1</v>
      </c>
      <c r="M2285">
        <v>0</v>
      </c>
      <c r="N2285">
        <v>0.83333333333333337</v>
      </c>
      <c r="O2285">
        <v>1</v>
      </c>
      <c r="P2285">
        <v>-0.17127219974436836</v>
      </c>
    </row>
    <row r="2286" spans="7:16" x14ac:dyDescent="0.35">
      <c r="G2286">
        <v>2285</v>
      </c>
      <c r="H2286">
        <v>116966</v>
      </c>
      <c r="I2286">
        <v>-1.1326142509559975</v>
      </c>
      <c r="J2286">
        <v>-0.62321890066108965</v>
      </c>
      <c r="K2286">
        <v>0.52874621213932171</v>
      </c>
      <c r="L2286">
        <v>0</v>
      </c>
      <c r="M2286">
        <v>1</v>
      </c>
      <c r="N2286">
        <v>0.33333333333333331</v>
      </c>
      <c r="O2286">
        <v>0</v>
      </c>
      <c r="P2286">
        <v>1.2090965899582589</v>
      </c>
    </row>
    <row r="2287" spans="7:16" x14ac:dyDescent="0.35">
      <c r="G2287">
        <v>2286</v>
      </c>
      <c r="H2287">
        <v>195644</v>
      </c>
      <c r="I2287">
        <v>-1.2218108681905506</v>
      </c>
      <c r="J2287">
        <v>-0.65024592768811662</v>
      </c>
      <c r="K2287">
        <v>0.52874621213932171</v>
      </c>
      <c r="L2287">
        <v>1</v>
      </c>
      <c r="M2287">
        <v>0</v>
      </c>
      <c r="N2287">
        <v>1</v>
      </c>
      <c r="O2287">
        <v>1</v>
      </c>
      <c r="P2287">
        <v>-0.12960712094268725</v>
      </c>
    </row>
    <row r="2288" spans="7:16" x14ac:dyDescent="0.35">
      <c r="G2288">
        <v>2287</v>
      </c>
      <c r="H2288">
        <v>190560</v>
      </c>
      <c r="I2288">
        <v>-1.8907854974496987</v>
      </c>
      <c r="J2288">
        <v>0.45786218041999144</v>
      </c>
      <c r="K2288">
        <v>0.52874621213932171</v>
      </c>
      <c r="L2288">
        <v>1</v>
      </c>
      <c r="M2288">
        <v>1</v>
      </c>
      <c r="N2288">
        <v>-0.33333333333333331</v>
      </c>
      <c r="O2288">
        <v>1</v>
      </c>
      <c r="P2288">
        <v>-1.1827689145361029</v>
      </c>
    </row>
    <row r="2289" spans="7:16" x14ac:dyDescent="0.35">
      <c r="G2289">
        <v>2288</v>
      </c>
      <c r="H2289">
        <v>134638</v>
      </c>
      <c r="I2289">
        <v>-1.0434176337214445</v>
      </c>
      <c r="J2289">
        <v>-0.59619187363406256</v>
      </c>
      <c r="K2289">
        <v>0.52874621213932171</v>
      </c>
      <c r="L2289">
        <v>0</v>
      </c>
      <c r="M2289">
        <v>1</v>
      </c>
      <c r="N2289">
        <v>0.16666666666666666</v>
      </c>
      <c r="O2289">
        <v>0</v>
      </c>
      <c r="P2289">
        <v>1.2339184927504996</v>
      </c>
    </row>
    <row r="2290" spans="7:16" x14ac:dyDescent="0.35">
      <c r="G2290">
        <v>2289</v>
      </c>
      <c r="H2290">
        <v>174278</v>
      </c>
      <c r="I2290">
        <v>0.29453162479685158</v>
      </c>
      <c r="J2290">
        <v>0.24164596420377524</v>
      </c>
      <c r="K2290">
        <v>0.52874621213932171</v>
      </c>
      <c r="L2290">
        <v>1</v>
      </c>
      <c r="M2290">
        <v>1</v>
      </c>
      <c r="N2290">
        <v>1</v>
      </c>
      <c r="O2290">
        <v>1</v>
      </c>
      <c r="P2290">
        <v>-0.41779828903828858</v>
      </c>
    </row>
    <row r="2291" spans="7:16" x14ac:dyDescent="0.35">
      <c r="G2291">
        <v>2290</v>
      </c>
      <c r="H2291">
        <v>134203</v>
      </c>
      <c r="I2291">
        <v>0.65131809373506389</v>
      </c>
      <c r="J2291">
        <v>0.40380812636593738</v>
      </c>
      <c r="K2291">
        <v>-1.5544480116812232</v>
      </c>
      <c r="L2291">
        <v>1</v>
      </c>
      <c r="M2291">
        <v>0</v>
      </c>
      <c r="N2291">
        <v>0</v>
      </c>
      <c r="O2291">
        <v>1</v>
      </c>
      <c r="P2291">
        <v>0.27213181929268815</v>
      </c>
    </row>
    <row r="2292" spans="7:16" x14ac:dyDescent="0.35">
      <c r="G2292">
        <v>2291</v>
      </c>
      <c r="H2292">
        <v>154593</v>
      </c>
      <c r="I2292">
        <v>-0.95422101648689139</v>
      </c>
      <c r="J2292">
        <v>-0.54213781958000851</v>
      </c>
      <c r="K2292">
        <v>0.52874621213932171</v>
      </c>
      <c r="L2292">
        <v>0</v>
      </c>
      <c r="M2292">
        <v>1</v>
      </c>
      <c r="N2292">
        <v>1</v>
      </c>
      <c r="O2292">
        <v>1</v>
      </c>
      <c r="P2292">
        <v>4.2518803211083603E-2</v>
      </c>
    </row>
    <row r="2293" spans="7:16" x14ac:dyDescent="0.35">
      <c r="G2293">
        <v>2292</v>
      </c>
      <c r="H2293">
        <v>158767</v>
      </c>
      <c r="I2293">
        <v>-1.0434176337214445</v>
      </c>
      <c r="J2293">
        <v>-0.38164160833925448</v>
      </c>
      <c r="K2293">
        <v>0.52874621213932171</v>
      </c>
      <c r="L2293">
        <v>1</v>
      </c>
      <c r="M2293">
        <v>1</v>
      </c>
      <c r="N2293">
        <v>1</v>
      </c>
      <c r="O2293">
        <v>0</v>
      </c>
      <c r="P2293">
        <v>2.8531205016233483</v>
      </c>
    </row>
    <row r="2294" spans="7:16" x14ac:dyDescent="0.35">
      <c r="G2294">
        <v>2293</v>
      </c>
      <c r="H2294">
        <v>120649</v>
      </c>
      <c r="I2294">
        <v>-0.32984469584501991</v>
      </c>
      <c r="J2294">
        <v>-0.24484052228271125</v>
      </c>
      <c r="K2294">
        <v>0.52874621213932171</v>
      </c>
      <c r="L2294">
        <v>0</v>
      </c>
      <c r="M2294">
        <v>0</v>
      </c>
      <c r="N2294">
        <v>0</v>
      </c>
      <c r="O2294">
        <v>1</v>
      </c>
      <c r="P2294">
        <v>-4.04184071340025E-2</v>
      </c>
    </row>
    <row r="2295" spans="7:16" x14ac:dyDescent="0.35">
      <c r="G2295">
        <v>2294</v>
      </c>
      <c r="H2295">
        <v>150354</v>
      </c>
      <c r="I2295">
        <v>-1.1772125595732741</v>
      </c>
      <c r="J2295">
        <v>-0.65024592768811662</v>
      </c>
      <c r="K2295">
        <v>-0.51285089977095066</v>
      </c>
      <c r="L2295">
        <v>1</v>
      </c>
      <c r="M2295">
        <v>0</v>
      </c>
      <c r="N2295">
        <v>0.83333333333333337</v>
      </c>
      <c r="O2295">
        <v>1</v>
      </c>
      <c r="P2295">
        <v>-0.61737066474742075</v>
      </c>
    </row>
    <row r="2296" spans="7:16" x14ac:dyDescent="0.35">
      <c r="G2296">
        <v>2295</v>
      </c>
      <c r="H2296">
        <v>137560</v>
      </c>
      <c r="I2296">
        <v>1.0081045626732761</v>
      </c>
      <c r="J2296">
        <v>0.56597028852809961</v>
      </c>
      <c r="K2296">
        <v>1.5703433240495941</v>
      </c>
      <c r="L2296">
        <v>1</v>
      </c>
      <c r="M2296">
        <v>1</v>
      </c>
      <c r="N2296">
        <v>-1.1666666666666667</v>
      </c>
      <c r="O2296">
        <v>1</v>
      </c>
      <c r="P2296">
        <v>-1.1223370966952955</v>
      </c>
    </row>
    <row r="2297" spans="7:16" x14ac:dyDescent="0.35">
      <c r="G2297">
        <v>2296</v>
      </c>
      <c r="H2297">
        <v>105292</v>
      </c>
      <c r="I2297">
        <v>0.47292485926595773</v>
      </c>
      <c r="J2297">
        <v>0.34975407231188332</v>
      </c>
      <c r="K2297">
        <v>0.52874621213932171</v>
      </c>
      <c r="L2297">
        <v>1</v>
      </c>
      <c r="M2297">
        <v>1</v>
      </c>
      <c r="N2297">
        <v>0.5</v>
      </c>
      <c r="O2297">
        <v>1</v>
      </c>
      <c r="P2297">
        <v>0.40868825724613539</v>
      </c>
    </row>
    <row r="2298" spans="7:16" x14ac:dyDescent="0.35">
      <c r="G2298">
        <v>2297</v>
      </c>
      <c r="H2298">
        <v>184789</v>
      </c>
      <c r="I2298">
        <v>0.91890794543872312</v>
      </c>
      <c r="J2298">
        <v>0.51191623447404555</v>
      </c>
      <c r="K2298">
        <v>-1.5544480116812232</v>
      </c>
      <c r="L2298">
        <v>1</v>
      </c>
      <c r="M2298">
        <v>0</v>
      </c>
      <c r="N2298">
        <v>-0.83333333333333337</v>
      </c>
      <c r="O2298">
        <v>1</v>
      </c>
      <c r="P2298">
        <v>-1.0132314523680501</v>
      </c>
    </row>
    <row r="2299" spans="7:16" x14ac:dyDescent="0.35">
      <c r="G2299">
        <v>2298</v>
      </c>
      <c r="H2299">
        <v>165567</v>
      </c>
      <c r="I2299">
        <v>2.5690453642779549</v>
      </c>
      <c r="J2299">
        <v>-0.10970538714757612</v>
      </c>
      <c r="K2299">
        <v>-1.5544480116812232</v>
      </c>
      <c r="L2299">
        <v>1</v>
      </c>
      <c r="M2299">
        <v>1</v>
      </c>
      <c r="N2299">
        <v>-1.5</v>
      </c>
      <c r="O2299">
        <v>0</v>
      </c>
      <c r="P2299">
        <v>1.0939694619078963</v>
      </c>
    </row>
    <row r="2300" spans="7:16" x14ac:dyDescent="0.35">
      <c r="G2300">
        <v>2299</v>
      </c>
      <c r="H2300">
        <v>163088</v>
      </c>
      <c r="I2300">
        <v>-0.90962270786961485</v>
      </c>
      <c r="J2300">
        <v>-0.33348244418473721</v>
      </c>
      <c r="K2300">
        <v>-0.51285089977095066</v>
      </c>
      <c r="L2300">
        <v>0</v>
      </c>
      <c r="M2300">
        <v>1</v>
      </c>
      <c r="N2300">
        <v>0.33333333333333331</v>
      </c>
      <c r="O2300">
        <v>0</v>
      </c>
      <c r="P2300">
        <v>0.66181593761017399</v>
      </c>
    </row>
    <row r="2301" spans="7:16" x14ac:dyDescent="0.35">
      <c r="G2301">
        <v>2300</v>
      </c>
      <c r="H2301">
        <v>104998</v>
      </c>
      <c r="I2301">
        <v>-0.41904131307957293</v>
      </c>
      <c r="J2301">
        <v>-0.24484052228271125</v>
      </c>
      <c r="K2301">
        <v>0.52874621213932171</v>
      </c>
      <c r="L2301">
        <v>0</v>
      </c>
      <c r="M2301">
        <v>0</v>
      </c>
      <c r="N2301">
        <v>0.16666666666666666</v>
      </c>
      <c r="O2301">
        <v>1</v>
      </c>
      <c r="P2301">
        <v>-8.8022502438149047E-2</v>
      </c>
    </row>
    <row r="2302" spans="7:16" x14ac:dyDescent="0.35">
      <c r="G2302">
        <v>2301</v>
      </c>
      <c r="H2302">
        <v>179564</v>
      </c>
      <c r="I2302">
        <v>-1.7569905715978691</v>
      </c>
      <c r="J2302">
        <v>-2.862430606649503E-2</v>
      </c>
      <c r="K2302">
        <v>0.52874621213932171</v>
      </c>
      <c r="L2302">
        <v>0</v>
      </c>
      <c r="M2302">
        <v>0</v>
      </c>
      <c r="N2302">
        <v>-1.1666666666666667</v>
      </c>
      <c r="O2302">
        <v>1</v>
      </c>
      <c r="P2302">
        <v>0.53777186763041618</v>
      </c>
    </row>
    <row r="2303" spans="7:16" x14ac:dyDescent="0.35">
      <c r="G2303">
        <v>2302</v>
      </c>
      <c r="H2303">
        <v>144790</v>
      </c>
      <c r="I2303">
        <v>-0.99881932510416793</v>
      </c>
      <c r="J2303">
        <v>-0.54213781958000851</v>
      </c>
      <c r="K2303">
        <v>1.5703433240495941</v>
      </c>
      <c r="L2303">
        <v>1</v>
      </c>
      <c r="M2303">
        <v>1</v>
      </c>
      <c r="N2303">
        <v>1</v>
      </c>
      <c r="O2303">
        <v>0</v>
      </c>
      <c r="P2303">
        <v>2.587227977034837</v>
      </c>
    </row>
    <row r="2304" spans="7:16" x14ac:dyDescent="0.35">
      <c r="G2304">
        <v>2303</v>
      </c>
      <c r="H2304">
        <v>160854</v>
      </c>
      <c r="I2304">
        <v>0.47292485926595773</v>
      </c>
      <c r="J2304">
        <v>0.26867299123080224</v>
      </c>
      <c r="K2304">
        <v>1.5703433240495941</v>
      </c>
      <c r="L2304">
        <v>1</v>
      </c>
      <c r="M2304">
        <v>0</v>
      </c>
      <c r="N2304">
        <v>-0.33333333333333331</v>
      </c>
      <c r="O2304">
        <v>1</v>
      </c>
      <c r="P2304">
        <v>0.26038494473981189</v>
      </c>
    </row>
    <row r="2305" spans="7:16" x14ac:dyDescent="0.35">
      <c r="G2305">
        <v>2304</v>
      </c>
      <c r="H2305">
        <v>160916</v>
      </c>
      <c r="I2305">
        <v>-1.088015942338721</v>
      </c>
      <c r="J2305">
        <v>-0.62321890066108965</v>
      </c>
      <c r="K2305">
        <v>-1.5544480116812232</v>
      </c>
      <c r="L2305">
        <v>0</v>
      </c>
      <c r="M2305">
        <v>1</v>
      </c>
      <c r="N2305">
        <v>-1.5</v>
      </c>
      <c r="O2305">
        <v>0</v>
      </c>
      <c r="P2305">
        <v>2.9387708834369426</v>
      </c>
    </row>
    <row r="2306" spans="7:16" x14ac:dyDescent="0.35">
      <c r="G2306">
        <v>2305</v>
      </c>
      <c r="H2306">
        <v>196350</v>
      </c>
      <c r="I2306">
        <v>-0.95422101648689139</v>
      </c>
      <c r="J2306">
        <v>-0.56916484660703559</v>
      </c>
      <c r="K2306">
        <v>0.52874621213932171</v>
      </c>
      <c r="L2306">
        <v>1</v>
      </c>
      <c r="M2306">
        <v>0</v>
      </c>
      <c r="N2306">
        <v>0.33333333333333331</v>
      </c>
      <c r="O2306">
        <v>1</v>
      </c>
      <c r="P2306">
        <v>-0.38440350084829661</v>
      </c>
    </row>
    <row r="2307" spans="7:16" x14ac:dyDescent="0.35">
      <c r="G2307">
        <v>2306</v>
      </c>
      <c r="H2307">
        <v>123646</v>
      </c>
      <c r="I2307">
        <v>0.42832655064868119</v>
      </c>
      <c r="J2307">
        <v>0.3227270452848563</v>
      </c>
      <c r="K2307">
        <v>0.52874621213932171</v>
      </c>
      <c r="L2307">
        <v>1</v>
      </c>
      <c r="M2307">
        <v>1</v>
      </c>
      <c r="N2307">
        <v>0.66666666666666663</v>
      </c>
      <c r="O2307">
        <v>1</v>
      </c>
      <c r="P2307">
        <v>-9.4565331063728261E-2</v>
      </c>
    </row>
    <row r="2308" spans="7:16" x14ac:dyDescent="0.35">
      <c r="G2308">
        <v>2307</v>
      </c>
      <c r="H2308">
        <v>120741</v>
      </c>
      <c r="I2308">
        <v>7.1540081710468925E-2</v>
      </c>
      <c r="J2308">
        <v>-1.5972790394680049E-3</v>
      </c>
      <c r="K2308">
        <v>0.52874621213932171</v>
      </c>
      <c r="L2308">
        <v>1</v>
      </c>
      <c r="M2308">
        <v>1</v>
      </c>
      <c r="N2308">
        <v>-0.33333333333333331</v>
      </c>
      <c r="O2308">
        <v>1</v>
      </c>
      <c r="P2308">
        <v>0.40544623249001521</v>
      </c>
    </row>
    <row r="2309" spans="7:16" x14ac:dyDescent="0.35">
      <c r="G2309">
        <v>2308</v>
      </c>
      <c r="H2309">
        <v>124621</v>
      </c>
      <c r="I2309">
        <v>-1.088015942338721</v>
      </c>
      <c r="J2309">
        <v>-0.65024592768811662</v>
      </c>
      <c r="K2309">
        <v>0.52874621213932171</v>
      </c>
      <c r="L2309">
        <v>0</v>
      </c>
      <c r="M2309">
        <v>1</v>
      </c>
      <c r="N2309">
        <v>0</v>
      </c>
      <c r="O2309">
        <v>0</v>
      </c>
      <c r="P2309">
        <v>1.2628762377180718</v>
      </c>
    </row>
    <row r="2310" spans="7:16" x14ac:dyDescent="0.35">
      <c r="G2310">
        <v>2309</v>
      </c>
      <c r="H2310">
        <v>175313</v>
      </c>
      <c r="I2310">
        <v>7.1540081710468925E-2</v>
      </c>
      <c r="J2310">
        <v>0.10651082906864011</v>
      </c>
      <c r="K2310">
        <v>-0.51285089977095066</v>
      </c>
      <c r="L2310">
        <v>0</v>
      </c>
      <c r="M2310">
        <v>0</v>
      </c>
      <c r="N2310">
        <v>-0.33333333333333331</v>
      </c>
      <c r="O2310">
        <v>1</v>
      </c>
      <c r="P2310">
        <v>-0.12758947257669956</v>
      </c>
    </row>
    <row r="2311" spans="7:16" x14ac:dyDescent="0.35">
      <c r="G2311">
        <v>2310</v>
      </c>
      <c r="H2311">
        <v>189276</v>
      </c>
      <c r="I2311">
        <v>-1.1772125595732741</v>
      </c>
      <c r="J2311">
        <v>-0.65024592768811662</v>
      </c>
      <c r="K2311">
        <v>0.52874621213932171</v>
      </c>
      <c r="L2311">
        <v>1</v>
      </c>
      <c r="M2311">
        <v>0</v>
      </c>
      <c r="N2311">
        <v>0.5</v>
      </c>
      <c r="O2311">
        <v>1</v>
      </c>
      <c r="P2311">
        <v>-1.4169237592200467E-2</v>
      </c>
    </row>
    <row r="2312" spans="7:16" x14ac:dyDescent="0.35">
      <c r="G2312">
        <v>2311</v>
      </c>
      <c r="H2312">
        <v>158260</v>
      </c>
      <c r="I2312">
        <v>1.0973011799078292</v>
      </c>
      <c r="J2312">
        <v>0.62002434258215366</v>
      </c>
      <c r="K2312">
        <v>0.52874621213932171</v>
      </c>
      <c r="L2312">
        <v>1</v>
      </c>
      <c r="M2312">
        <v>0</v>
      </c>
      <c r="N2312">
        <v>-0.83333333333333337</v>
      </c>
      <c r="O2312">
        <v>1</v>
      </c>
      <c r="P2312">
        <v>-0.32199451804218049</v>
      </c>
    </row>
    <row r="2313" spans="7:16" x14ac:dyDescent="0.35">
      <c r="G2313">
        <v>2312</v>
      </c>
      <c r="H2313">
        <v>117402</v>
      </c>
      <c r="I2313">
        <v>0.69591640235234042</v>
      </c>
      <c r="J2313">
        <v>0.43083515339296441</v>
      </c>
      <c r="K2313">
        <v>0.52874621213932171</v>
      </c>
      <c r="L2313">
        <v>0</v>
      </c>
      <c r="M2313">
        <v>0</v>
      </c>
      <c r="N2313">
        <v>0.16666666666666666</v>
      </c>
      <c r="O2313">
        <v>1</v>
      </c>
      <c r="P2313">
        <v>-0.19544065944061359</v>
      </c>
    </row>
    <row r="2314" spans="7:16" x14ac:dyDescent="0.35">
      <c r="G2314">
        <v>2313</v>
      </c>
      <c r="H2314">
        <v>139868</v>
      </c>
      <c r="I2314">
        <v>0.96350625405599966</v>
      </c>
      <c r="J2314">
        <v>0.59299731555512658</v>
      </c>
      <c r="K2314">
        <v>1.5703433240495941</v>
      </c>
      <c r="L2314">
        <v>1</v>
      </c>
      <c r="M2314">
        <v>1</v>
      </c>
      <c r="N2314">
        <v>-1.1666666666666667</v>
      </c>
      <c r="O2314">
        <v>1</v>
      </c>
      <c r="P2314">
        <v>-1.0653655175220229</v>
      </c>
    </row>
    <row r="2315" spans="7:16" x14ac:dyDescent="0.35">
      <c r="G2315">
        <v>2314</v>
      </c>
      <c r="H2315">
        <v>104521</v>
      </c>
      <c r="I2315">
        <v>-0.86502439925233832</v>
      </c>
      <c r="J2315">
        <v>-0.46105673849892748</v>
      </c>
      <c r="K2315">
        <v>0.52874621213932171</v>
      </c>
      <c r="L2315">
        <v>0</v>
      </c>
      <c r="M2315">
        <v>0</v>
      </c>
      <c r="N2315">
        <v>1</v>
      </c>
      <c r="O2315">
        <v>1</v>
      </c>
      <c r="P2315">
        <v>-0.27582840260106162</v>
      </c>
    </row>
    <row r="2316" spans="7:16" x14ac:dyDescent="0.35">
      <c r="G2316">
        <v>2315</v>
      </c>
      <c r="H2316">
        <v>192465</v>
      </c>
      <c r="I2316">
        <v>0.51752316788323427</v>
      </c>
      <c r="J2316">
        <v>0.18021530679677991</v>
      </c>
      <c r="K2316">
        <v>-0.51285089977095066</v>
      </c>
      <c r="L2316">
        <v>0</v>
      </c>
      <c r="M2316">
        <v>0</v>
      </c>
      <c r="N2316">
        <v>-0.66666666666666663</v>
      </c>
      <c r="O2316">
        <v>1</v>
      </c>
      <c r="P2316">
        <v>0.51884121613683942</v>
      </c>
    </row>
    <row r="2317" spans="7:16" x14ac:dyDescent="0.35">
      <c r="G2317">
        <v>2316</v>
      </c>
      <c r="H2317">
        <v>179843</v>
      </c>
      <c r="I2317">
        <v>-0.68663116478323216</v>
      </c>
      <c r="J2317">
        <v>-0.35294863039081936</v>
      </c>
      <c r="K2317">
        <v>0.52874621213932171</v>
      </c>
      <c r="L2317">
        <v>1</v>
      </c>
      <c r="M2317">
        <v>0</v>
      </c>
      <c r="N2317">
        <v>0</v>
      </c>
      <c r="O2317">
        <v>1</v>
      </c>
      <c r="P2317">
        <v>0.14407140690062883</v>
      </c>
    </row>
    <row r="2318" spans="7:16" x14ac:dyDescent="0.35">
      <c r="G2318">
        <v>2317</v>
      </c>
      <c r="H2318">
        <v>133860</v>
      </c>
      <c r="I2318">
        <v>-0.7312294734005087</v>
      </c>
      <c r="J2318">
        <v>-0.43402971147190045</v>
      </c>
      <c r="K2318">
        <v>-0.51285089977095066</v>
      </c>
      <c r="L2318">
        <v>0</v>
      </c>
      <c r="M2318">
        <v>0</v>
      </c>
      <c r="N2318">
        <v>0.16666666666666666</v>
      </c>
      <c r="O2318">
        <v>1</v>
      </c>
      <c r="P2318">
        <v>-0.15017902982948167</v>
      </c>
    </row>
    <row r="2319" spans="7:16" x14ac:dyDescent="0.35">
      <c r="G2319">
        <v>2318</v>
      </c>
      <c r="H2319">
        <v>167809</v>
      </c>
      <c r="I2319">
        <v>1.1864977971423822</v>
      </c>
      <c r="J2319">
        <v>0.75515947771728875</v>
      </c>
      <c r="K2319">
        <v>-0.51285089977095066</v>
      </c>
      <c r="L2319">
        <v>1</v>
      </c>
      <c r="M2319">
        <v>0</v>
      </c>
      <c r="N2319">
        <v>0.33333333333333331</v>
      </c>
      <c r="O2319">
        <v>1</v>
      </c>
      <c r="P2319">
        <v>-0.66395813070301757</v>
      </c>
    </row>
    <row r="2320" spans="7:16" x14ac:dyDescent="0.35">
      <c r="G2320">
        <v>2319</v>
      </c>
      <c r="H2320">
        <v>167399</v>
      </c>
      <c r="I2320">
        <v>-0.28524638722774337</v>
      </c>
      <c r="J2320">
        <v>-0.19078646822865719</v>
      </c>
      <c r="K2320">
        <v>-1.5544480116812232</v>
      </c>
      <c r="L2320">
        <v>0</v>
      </c>
      <c r="M2320">
        <v>0</v>
      </c>
      <c r="N2320">
        <v>0.16666666666666666</v>
      </c>
      <c r="O2320">
        <v>1</v>
      </c>
      <c r="P2320">
        <v>2.6835496472651564E-2</v>
      </c>
    </row>
    <row r="2321" spans="7:16" x14ac:dyDescent="0.35">
      <c r="G2321">
        <v>2320</v>
      </c>
      <c r="H2321">
        <v>164563</v>
      </c>
      <c r="I2321">
        <v>-1.1772125595732741</v>
      </c>
      <c r="J2321">
        <v>-0.65024592768811662</v>
      </c>
      <c r="K2321">
        <v>-0.51285089977095066</v>
      </c>
      <c r="L2321">
        <v>0</v>
      </c>
      <c r="M2321">
        <v>0</v>
      </c>
      <c r="N2321">
        <v>0.83333333333333337</v>
      </c>
      <c r="O2321">
        <v>1</v>
      </c>
      <c r="P2321">
        <v>-0.59735567486124297</v>
      </c>
    </row>
    <row r="2322" spans="7:16" x14ac:dyDescent="0.35">
      <c r="G2322">
        <v>2321</v>
      </c>
      <c r="H2322">
        <v>152336</v>
      </c>
      <c r="I2322">
        <v>-1.088015942338721</v>
      </c>
      <c r="J2322">
        <v>-0.62321890066108965</v>
      </c>
      <c r="K2322">
        <v>0.52874621213932171</v>
      </c>
      <c r="L2322">
        <v>1</v>
      </c>
      <c r="M2322">
        <v>1</v>
      </c>
      <c r="N2322">
        <v>0.83333333333333337</v>
      </c>
      <c r="O2322">
        <v>0</v>
      </c>
      <c r="P2322">
        <v>1.0016567142008939</v>
      </c>
    </row>
    <row r="2323" spans="7:16" x14ac:dyDescent="0.35">
      <c r="G2323">
        <v>2322</v>
      </c>
      <c r="H2323">
        <v>105783</v>
      </c>
      <c r="I2323">
        <v>-0.90962270786961485</v>
      </c>
      <c r="J2323">
        <v>-0.51511079255298153</v>
      </c>
      <c r="K2323">
        <v>0.52874621213932171</v>
      </c>
      <c r="L2323">
        <v>1</v>
      </c>
      <c r="M2323">
        <v>0</v>
      </c>
      <c r="N2323">
        <v>1</v>
      </c>
      <c r="O2323">
        <v>1</v>
      </c>
      <c r="P2323">
        <v>-0.39750284469952291</v>
      </c>
    </row>
    <row r="2324" spans="7:16" x14ac:dyDescent="0.35">
      <c r="G2324">
        <v>2323</v>
      </c>
      <c r="H2324">
        <v>129207</v>
      </c>
      <c r="I2324">
        <v>-0.82042609063506178</v>
      </c>
      <c r="J2324">
        <v>-0.46105673849892748</v>
      </c>
      <c r="K2324">
        <v>-0.51285089977095066</v>
      </c>
      <c r="L2324">
        <v>0</v>
      </c>
      <c r="M2324">
        <v>1</v>
      </c>
      <c r="N2324">
        <v>-1.3333333333333333</v>
      </c>
      <c r="O2324">
        <v>0</v>
      </c>
      <c r="P2324">
        <v>1.9017058729826635</v>
      </c>
    </row>
    <row r="2325" spans="7:16" x14ac:dyDescent="0.35">
      <c r="G2325">
        <v>2324</v>
      </c>
      <c r="H2325">
        <v>128601</v>
      </c>
      <c r="I2325">
        <v>-0.77582778201778524</v>
      </c>
      <c r="J2325">
        <v>-0.4880837655259545</v>
      </c>
      <c r="K2325">
        <v>-0.51285089977095066</v>
      </c>
      <c r="L2325">
        <v>1</v>
      </c>
      <c r="M2325">
        <v>0</v>
      </c>
      <c r="N2325">
        <v>0.33333333333333331</v>
      </c>
      <c r="O2325">
        <v>1</v>
      </c>
      <c r="P2325">
        <v>-0.58547359512629882</v>
      </c>
    </row>
    <row r="2326" spans="7:16" x14ac:dyDescent="0.35">
      <c r="G2326">
        <v>2325</v>
      </c>
      <c r="H2326">
        <v>139100</v>
      </c>
      <c r="I2326">
        <v>0.24993331617957507</v>
      </c>
      <c r="J2326">
        <v>0.10651082906864011</v>
      </c>
      <c r="K2326">
        <v>-0.51285089977095066</v>
      </c>
      <c r="L2326">
        <v>0</v>
      </c>
      <c r="M2326">
        <v>1</v>
      </c>
      <c r="N2326">
        <v>-0.16666666666666666</v>
      </c>
      <c r="O2326">
        <v>1</v>
      </c>
      <c r="P2326">
        <v>7.615217723782873E-2</v>
      </c>
    </row>
    <row r="2327" spans="7:16" x14ac:dyDescent="0.35">
      <c r="G2327">
        <v>2326</v>
      </c>
      <c r="H2327">
        <v>179381</v>
      </c>
      <c r="I2327">
        <v>0.69591640235234042</v>
      </c>
      <c r="J2327">
        <v>0.48488920744701847</v>
      </c>
      <c r="K2327">
        <v>1.5703433240495941</v>
      </c>
      <c r="L2327">
        <v>1</v>
      </c>
      <c r="M2327">
        <v>0</v>
      </c>
      <c r="N2327">
        <v>1</v>
      </c>
      <c r="O2327">
        <v>1</v>
      </c>
      <c r="P2327">
        <v>-0.82402323595929639</v>
      </c>
    </row>
    <row r="2328" spans="7:16" x14ac:dyDescent="0.35">
      <c r="G2328">
        <v>2327</v>
      </c>
      <c r="H2328">
        <v>158519</v>
      </c>
      <c r="I2328">
        <v>3.3718149193889322</v>
      </c>
      <c r="J2328">
        <v>0.34975407231188332</v>
      </c>
      <c r="K2328">
        <v>-0.51285089977095066</v>
      </c>
      <c r="L2328">
        <v>1</v>
      </c>
      <c r="M2328">
        <v>0</v>
      </c>
      <c r="N2328">
        <v>-0.66666666666666663</v>
      </c>
      <c r="O2328">
        <v>1</v>
      </c>
      <c r="P2328">
        <v>0.37533275514450204</v>
      </c>
    </row>
    <row r="2329" spans="7:16" x14ac:dyDescent="0.35">
      <c r="G2329">
        <v>2328</v>
      </c>
      <c r="H2329">
        <v>199047</v>
      </c>
      <c r="I2329">
        <v>0.82971132820417004</v>
      </c>
      <c r="J2329">
        <v>0.48488920744701847</v>
      </c>
      <c r="K2329">
        <v>1.5703433240495941</v>
      </c>
      <c r="L2329">
        <v>1</v>
      </c>
      <c r="M2329">
        <v>1</v>
      </c>
      <c r="N2329">
        <v>0.5</v>
      </c>
      <c r="O2329">
        <v>1</v>
      </c>
      <c r="P2329">
        <v>-0.35719158385363881</v>
      </c>
    </row>
    <row r="2330" spans="7:16" x14ac:dyDescent="0.35">
      <c r="G2330">
        <v>2329</v>
      </c>
      <c r="H2330">
        <v>189882</v>
      </c>
      <c r="I2330">
        <v>0.91890794543872312</v>
      </c>
      <c r="J2330">
        <v>0.56597028852809961</v>
      </c>
      <c r="K2330">
        <v>0.52874621213932171</v>
      </c>
      <c r="L2330">
        <v>0</v>
      </c>
      <c r="M2330">
        <v>1</v>
      </c>
      <c r="N2330">
        <v>-0.83333333333333337</v>
      </c>
      <c r="O2330">
        <v>1</v>
      </c>
      <c r="P2330">
        <v>0.47879040680482066</v>
      </c>
    </row>
    <row r="2331" spans="7:16" x14ac:dyDescent="0.35">
      <c r="G2331">
        <v>2330</v>
      </c>
      <c r="H2331">
        <v>152238</v>
      </c>
      <c r="I2331">
        <v>0.51752316788323427</v>
      </c>
      <c r="J2331">
        <v>0.29570001825782927</v>
      </c>
      <c r="K2331">
        <v>1.5703433240495941</v>
      </c>
      <c r="L2331">
        <v>1</v>
      </c>
      <c r="M2331">
        <v>1</v>
      </c>
      <c r="N2331">
        <v>-0.83333333333333337</v>
      </c>
      <c r="O2331">
        <v>0</v>
      </c>
      <c r="P2331">
        <v>1.0206508859448729</v>
      </c>
    </row>
    <row r="2332" spans="7:16" x14ac:dyDescent="0.35">
      <c r="G2332">
        <v>2331</v>
      </c>
      <c r="H2332">
        <v>137494</v>
      </c>
      <c r="I2332">
        <v>-0.99881932510416793</v>
      </c>
      <c r="J2332">
        <v>-0.56916484660703559</v>
      </c>
      <c r="K2332">
        <v>0.52874621213932171</v>
      </c>
      <c r="L2332">
        <v>1</v>
      </c>
      <c r="M2332">
        <v>0</v>
      </c>
      <c r="N2332">
        <v>-0.5</v>
      </c>
      <c r="O2332">
        <v>0</v>
      </c>
      <c r="P2332">
        <v>1.010607646465151</v>
      </c>
    </row>
    <row r="2333" spans="7:16" x14ac:dyDescent="0.35">
      <c r="G2333">
        <v>2332</v>
      </c>
      <c r="H2333">
        <v>108228</v>
      </c>
      <c r="I2333">
        <v>7.1540081710468925E-2</v>
      </c>
      <c r="J2333">
        <v>5.2456775014586052E-2</v>
      </c>
      <c r="K2333">
        <v>-0.51285089977095066</v>
      </c>
      <c r="L2333">
        <v>0</v>
      </c>
      <c r="M2333">
        <v>1</v>
      </c>
      <c r="N2333">
        <v>-0.5</v>
      </c>
      <c r="O2333">
        <v>1</v>
      </c>
      <c r="P2333">
        <v>9.6515120745301608E-2</v>
      </c>
    </row>
    <row r="2334" spans="7:16" x14ac:dyDescent="0.35">
      <c r="G2334">
        <v>2333</v>
      </c>
      <c r="H2334">
        <v>185239</v>
      </c>
      <c r="I2334">
        <v>0.7851130195868935</v>
      </c>
      <c r="J2334">
        <v>0.51191623447404555</v>
      </c>
      <c r="K2334">
        <v>0.52874621213932171</v>
      </c>
      <c r="L2334">
        <v>0</v>
      </c>
      <c r="M2334">
        <v>1</v>
      </c>
      <c r="N2334">
        <v>-0.83333333333333337</v>
      </c>
      <c r="O2334">
        <v>1</v>
      </c>
      <c r="P2334">
        <v>-0.64704561324364429</v>
      </c>
    </row>
    <row r="2335" spans="7:16" x14ac:dyDescent="0.35">
      <c r="G2335">
        <v>2334</v>
      </c>
      <c r="H2335">
        <v>131455</v>
      </c>
      <c r="I2335">
        <v>1.0973011799078292</v>
      </c>
      <c r="J2335">
        <v>0.62002434258215366</v>
      </c>
      <c r="K2335">
        <v>-0.51285089977095066</v>
      </c>
      <c r="L2335">
        <v>1</v>
      </c>
      <c r="M2335">
        <v>0</v>
      </c>
      <c r="N2335">
        <v>0.33333333333333331</v>
      </c>
      <c r="O2335">
        <v>1</v>
      </c>
      <c r="P2335">
        <v>-0.95878530563683229</v>
      </c>
    </row>
    <row r="2336" spans="7:16" x14ac:dyDescent="0.35">
      <c r="G2336">
        <v>2335</v>
      </c>
      <c r="H2336">
        <v>138165</v>
      </c>
      <c r="I2336">
        <v>0.20533500756229853</v>
      </c>
      <c r="J2336">
        <v>7.948380204161308E-2</v>
      </c>
      <c r="K2336">
        <v>0.52874621213932171</v>
      </c>
      <c r="L2336">
        <v>0</v>
      </c>
      <c r="M2336">
        <v>0</v>
      </c>
      <c r="N2336">
        <v>0.33333333333333331</v>
      </c>
      <c r="O2336">
        <v>1</v>
      </c>
      <c r="P2336">
        <v>-0.54121830680464755</v>
      </c>
    </row>
    <row r="2337" spans="7:16" x14ac:dyDescent="0.35">
      <c r="G2337">
        <v>2336</v>
      </c>
      <c r="H2337">
        <v>177910</v>
      </c>
      <c r="I2337">
        <v>-0.99881932510416793</v>
      </c>
      <c r="J2337">
        <v>-0.54213781958000851</v>
      </c>
      <c r="K2337">
        <v>0.52874621213932171</v>
      </c>
      <c r="L2337">
        <v>0</v>
      </c>
      <c r="M2337">
        <v>0</v>
      </c>
      <c r="N2337">
        <v>0.16666666666666666</v>
      </c>
      <c r="O2337">
        <v>1</v>
      </c>
      <c r="P2337">
        <v>-8.2341173459455477E-2</v>
      </c>
    </row>
    <row r="2338" spans="7:16" x14ac:dyDescent="0.35">
      <c r="G2338">
        <v>2337</v>
      </c>
      <c r="H2338">
        <v>189016</v>
      </c>
      <c r="I2338">
        <v>1.0081045626732761</v>
      </c>
      <c r="J2338">
        <v>0.62002434258215366</v>
      </c>
      <c r="K2338">
        <v>0.52874621213932171</v>
      </c>
      <c r="L2338">
        <v>0</v>
      </c>
      <c r="M2338">
        <v>0</v>
      </c>
      <c r="N2338">
        <v>-0.83333333333333337</v>
      </c>
      <c r="O2338">
        <v>1</v>
      </c>
      <c r="P2338">
        <v>-0.98303666253299937</v>
      </c>
    </row>
    <row r="2339" spans="7:16" x14ac:dyDescent="0.35">
      <c r="G2339">
        <v>2338</v>
      </c>
      <c r="H2339">
        <v>169741</v>
      </c>
      <c r="I2339">
        <v>1.1418994885251057</v>
      </c>
      <c r="J2339">
        <v>0.67407839663620772</v>
      </c>
      <c r="K2339">
        <v>0.52874621213932171</v>
      </c>
      <c r="L2339">
        <v>1</v>
      </c>
      <c r="M2339">
        <v>0</v>
      </c>
      <c r="N2339">
        <v>-0.5</v>
      </c>
      <c r="O2339">
        <v>1</v>
      </c>
      <c r="P2339">
        <v>-8.6698132190402857E-2</v>
      </c>
    </row>
    <row r="2340" spans="7:16" x14ac:dyDescent="0.35">
      <c r="G2340">
        <v>2339</v>
      </c>
      <c r="H2340">
        <v>178668</v>
      </c>
      <c r="I2340">
        <v>-0.55283623893140255</v>
      </c>
      <c r="J2340">
        <v>-0.35294863039081936</v>
      </c>
      <c r="K2340">
        <v>1.5703433240495941</v>
      </c>
      <c r="L2340">
        <v>1</v>
      </c>
      <c r="M2340">
        <v>0</v>
      </c>
      <c r="N2340">
        <v>-1</v>
      </c>
      <c r="O2340">
        <v>0</v>
      </c>
      <c r="P2340">
        <v>0.74466859319472245</v>
      </c>
    </row>
    <row r="2341" spans="7:16" x14ac:dyDescent="0.35">
      <c r="G2341">
        <v>2340</v>
      </c>
      <c r="H2341">
        <v>181704</v>
      </c>
      <c r="I2341">
        <v>0.7851130195868935</v>
      </c>
      <c r="J2341">
        <v>0.53894326150107252</v>
      </c>
      <c r="K2341">
        <v>0.52874621213932171</v>
      </c>
      <c r="L2341">
        <v>1</v>
      </c>
      <c r="M2341">
        <v>1</v>
      </c>
      <c r="N2341">
        <v>-0.66666666666666663</v>
      </c>
      <c r="O2341">
        <v>0</v>
      </c>
      <c r="P2341">
        <v>0.850862279855637</v>
      </c>
    </row>
    <row r="2342" spans="7:16" x14ac:dyDescent="0.35">
      <c r="G2342">
        <v>2341</v>
      </c>
      <c r="H2342">
        <v>104316</v>
      </c>
      <c r="I2342">
        <v>-0.7312294734005087</v>
      </c>
      <c r="J2342">
        <v>-0.46105673849892748</v>
      </c>
      <c r="K2342">
        <v>0.52874621213932171</v>
      </c>
      <c r="L2342">
        <v>0</v>
      </c>
      <c r="M2342">
        <v>0</v>
      </c>
      <c r="N2342">
        <v>-1.5</v>
      </c>
      <c r="O2342">
        <v>1</v>
      </c>
      <c r="P2342">
        <v>-0.14558188770884473</v>
      </c>
    </row>
    <row r="2343" spans="7:16" x14ac:dyDescent="0.35">
      <c r="G2343">
        <v>2342</v>
      </c>
      <c r="H2343">
        <v>189796</v>
      </c>
      <c r="I2343">
        <v>1.0973011799078292</v>
      </c>
      <c r="J2343">
        <v>0.64705136960918064</v>
      </c>
      <c r="K2343">
        <v>0.52874621213932171</v>
      </c>
      <c r="L2343">
        <v>1</v>
      </c>
      <c r="M2343">
        <v>1</v>
      </c>
      <c r="N2343">
        <v>-1</v>
      </c>
      <c r="O2343">
        <v>0</v>
      </c>
      <c r="P2343">
        <v>0.58444059663740566</v>
      </c>
    </row>
    <row r="2344" spans="7:16" x14ac:dyDescent="0.35">
      <c r="G2344">
        <v>2343</v>
      </c>
      <c r="H2344">
        <v>102966</v>
      </c>
      <c r="I2344">
        <v>-1.8015888802151456</v>
      </c>
      <c r="J2344">
        <v>0.26867299123080224</v>
      </c>
      <c r="K2344">
        <v>0.52874621213932171</v>
      </c>
      <c r="L2344">
        <v>0</v>
      </c>
      <c r="M2344">
        <v>0</v>
      </c>
      <c r="N2344">
        <v>-1.3333333333333333</v>
      </c>
      <c r="O2344">
        <v>1</v>
      </c>
      <c r="P2344">
        <v>-0.11584882912429677</v>
      </c>
    </row>
    <row r="2345" spans="7:16" x14ac:dyDescent="0.35">
      <c r="G2345">
        <v>2344</v>
      </c>
      <c r="H2345">
        <v>193618</v>
      </c>
      <c r="I2345">
        <v>0.60671978511778735</v>
      </c>
      <c r="J2345">
        <v>0.37678109933891035</v>
      </c>
      <c r="K2345">
        <v>-0.51285089977095066</v>
      </c>
      <c r="L2345">
        <v>1</v>
      </c>
      <c r="M2345">
        <v>1</v>
      </c>
      <c r="N2345">
        <v>-1.1666666666666667</v>
      </c>
      <c r="O2345">
        <v>0</v>
      </c>
      <c r="P2345">
        <v>0.75331871271916173</v>
      </c>
    </row>
    <row r="2346" spans="7:16" x14ac:dyDescent="0.35">
      <c r="G2346">
        <v>2345</v>
      </c>
      <c r="H2346">
        <v>147905</v>
      </c>
      <c r="I2346">
        <v>-0.15145146137591375</v>
      </c>
      <c r="J2346">
        <v>-0.10970538714757612</v>
      </c>
      <c r="K2346">
        <v>0.52874621213932171</v>
      </c>
      <c r="L2346">
        <v>1</v>
      </c>
      <c r="M2346">
        <v>1</v>
      </c>
      <c r="N2346">
        <v>-0.33333333333333331</v>
      </c>
      <c r="O2346">
        <v>1</v>
      </c>
      <c r="P2346">
        <v>0.38532827033475003</v>
      </c>
    </row>
    <row r="2347" spans="7:16" x14ac:dyDescent="0.35">
      <c r="G2347">
        <v>2346</v>
      </c>
      <c r="H2347">
        <v>114711</v>
      </c>
      <c r="I2347">
        <v>1.1418994885251057</v>
      </c>
      <c r="J2347">
        <v>0.70110542366323469</v>
      </c>
      <c r="K2347">
        <v>-0.51285089977095066</v>
      </c>
      <c r="L2347">
        <v>1</v>
      </c>
      <c r="M2347">
        <v>0</v>
      </c>
      <c r="N2347">
        <v>-0.33333333333333331</v>
      </c>
      <c r="O2347">
        <v>1</v>
      </c>
      <c r="P2347">
        <v>-0.80463050563285488</v>
      </c>
    </row>
    <row r="2348" spans="7:16" x14ac:dyDescent="0.35">
      <c r="G2348">
        <v>2347</v>
      </c>
      <c r="H2348">
        <v>175846</v>
      </c>
      <c r="I2348">
        <v>-1.7656535524084138E-2</v>
      </c>
      <c r="J2348">
        <v>-1.2421349821288943E-2</v>
      </c>
      <c r="K2348">
        <v>-0.51285089977095066</v>
      </c>
      <c r="L2348">
        <v>0</v>
      </c>
      <c r="M2348">
        <v>1</v>
      </c>
      <c r="N2348">
        <v>-0.16666666666666666</v>
      </c>
      <c r="O2348">
        <v>1</v>
      </c>
      <c r="P2348">
        <v>0.17865062886898037</v>
      </c>
    </row>
    <row r="2349" spans="7:16" x14ac:dyDescent="0.35">
      <c r="G2349">
        <v>2348</v>
      </c>
      <c r="H2349">
        <v>157213</v>
      </c>
      <c r="I2349">
        <v>0.82971132820417004</v>
      </c>
      <c r="J2349">
        <v>0.48488920744701847</v>
      </c>
      <c r="K2349">
        <v>-1.5544480116812232</v>
      </c>
      <c r="L2349">
        <v>0</v>
      </c>
      <c r="M2349">
        <v>1</v>
      </c>
      <c r="N2349">
        <v>0</v>
      </c>
      <c r="O2349">
        <v>1</v>
      </c>
      <c r="P2349">
        <v>-0.64159318287710432</v>
      </c>
    </row>
    <row r="2350" spans="7:16" x14ac:dyDescent="0.35">
      <c r="G2350">
        <v>2349</v>
      </c>
      <c r="H2350">
        <v>157339</v>
      </c>
      <c r="I2350">
        <v>-0.82042609063506178</v>
      </c>
      <c r="J2350">
        <v>-0.46105673849892748</v>
      </c>
      <c r="K2350">
        <v>0.52874621213932171</v>
      </c>
      <c r="L2350">
        <v>1</v>
      </c>
      <c r="M2350">
        <v>1</v>
      </c>
      <c r="N2350">
        <v>1</v>
      </c>
      <c r="O2350">
        <v>0</v>
      </c>
      <c r="P2350">
        <v>0.55299280496849401</v>
      </c>
    </row>
    <row r="2351" spans="7:16" x14ac:dyDescent="0.35">
      <c r="G2351">
        <v>2350</v>
      </c>
      <c r="H2351">
        <v>120790</v>
      </c>
      <c r="I2351">
        <v>1.0081045626732761</v>
      </c>
      <c r="J2351">
        <v>0.35679890869667635</v>
      </c>
      <c r="K2351">
        <v>-1.5544480116812232</v>
      </c>
      <c r="L2351">
        <v>0</v>
      </c>
      <c r="M2351">
        <v>1</v>
      </c>
      <c r="N2351">
        <v>-0.5</v>
      </c>
      <c r="O2351">
        <v>1</v>
      </c>
      <c r="P2351">
        <v>-1.0246089268428369</v>
      </c>
    </row>
    <row r="2352" spans="7:16" x14ac:dyDescent="0.35">
      <c r="G2352">
        <v>2351</v>
      </c>
      <c r="H2352">
        <v>158931</v>
      </c>
      <c r="I2352">
        <v>-1.2218108681905506</v>
      </c>
      <c r="J2352">
        <v>-0.65024592768811662</v>
      </c>
      <c r="K2352">
        <v>-0.51285089977095066</v>
      </c>
      <c r="L2352">
        <v>0</v>
      </c>
      <c r="M2352">
        <v>0</v>
      </c>
      <c r="N2352">
        <v>1</v>
      </c>
      <c r="O2352">
        <v>1</v>
      </c>
      <c r="P2352">
        <v>0.24852211746875824</v>
      </c>
    </row>
    <row r="2353" spans="7:16" x14ac:dyDescent="0.35">
      <c r="G2353">
        <v>2352</v>
      </c>
      <c r="H2353">
        <v>109414</v>
      </c>
      <c r="I2353">
        <v>0.7851130195868935</v>
      </c>
      <c r="J2353">
        <v>0.51191623447404555</v>
      </c>
      <c r="K2353">
        <v>0.52874621213932171</v>
      </c>
      <c r="L2353">
        <v>1</v>
      </c>
      <c r="M2353">
        <v>0</v>
      </c>
      <c r="N2353">
        <v>-0.5</v>
      </c>
      <c r="O2353">
        <v>1</v>
      </c>
      <c r="P2353">
        <v>-1.2129036878267239</v>
      </c>
    </row>
    <row r="2354" spans="7:16" x14ac:dyDescent="0.35">
      <c r="G2354">
        <v>2353</v>
      </c>
      <c r="H2354">
        <v>182326</v>
      </c>
      <c r="I2354">
        <v>0.7851130195868935</v>
      </c>
      <c r="J2354">
        <v>0.27653363510581452</v>
      </c>
      <c r="K2354">
        <v>-0.51285089977095066</v>
      </c>
      <c r="L2354">
        <v>1</v>
      </c>
      <c r="M2354">
        <v>0</v>
      </c>
      <c r="N2354">
        <v>0.83333333333333337</v>
      </c>
      <c r="O2354">
        <v>1</v>
      </c>
      <c r="P2354">
        <v>-1.2184903152917739</v>
      </c>
    </row>
    <row r="2355" spans="7:16" x14ac:dyDescent="0.35">
      <c r="G2355">
        <v>2354</v>
      </c>
      <c r="H2355">
        <v>153290</v>
      </c>
      <c r="I2355">
        <v>-0.77582778201778524</v>
      </c>
      <c r="J2355">
        <v>-0.4880837655259545</v>
      </c>
      <c r="K2355">
        <v>1.5703433240495941</v>
      </c>
      <c r="L2355">
        <v>0</v>
      </c>
      <c r="M2355">
        <v>1</v>
      </c>
      <c r="N2355">
        <v>-1.3333333333333333</v>
      </c>
      <c r="O2355">
        <v>1</v>
      </c>
      <c r="P2355">
        <v>3.0445588030170972E-2</v>
      </c>
    </row>
    <row r="2356" spans="7:16" x14ac:dyDescent="0.35">
      <c r="G2356">
        <v>2355</v>
      </c>
      <c r="H2356">
        <v>133232</v>
      </c>
      <c r="I2356">
        <v>-0.15145146137591375</v>
      </c>
      <c r="J2356">
        <v>-0.10970538714757612</v>
      </c>
      <c r="K2356">
        <v>0.52874621213932171</v>
      </c>
      <c r="L2356">
        <v>1</v>
      </c>
      <c r="M2356">
        <v>0</v>
      </c>
      <c r="N2356">
        <v>-1</v>
      </c>
      <c r="O2356">
        <v>0</v>
      </c>
      <c r="P2356">
        <v>0.85694127184763402</v>
      </c>
    </row>
    <row r="2357" spans="7:16" x14ac:dyDescent="0.35">
      <c r="G2357">
        <v>2356</v>
      </c>
      <c r="H2357">
        <v>140887</v>
      </c>
      <c r="I2357">
        <v>0.7851130195868935</v>
      </c>
      <c r="J2357">
        <v>0.48488920744701847</v>
      </c>
      <c r="K2357">
        <v>1.5703433240495941</v>
      </c>
      <c r="L2357">
        <v>0</v>
      </c>
      <c r="M2357">
        <v>0</v>
      </c>
      <c r="N2357">
        <v>-0.16666666666666666</v>
      </c>
      <c r="O2357">
        <v>1</v>
      </c>
      <c r="P2357">
        <v>-0.23154420527666578</v>
      </c>
    </row>
    <row r="2358" spans="7:16" x14ac:dyDescent="0.35">
      <c r="G2358">
        <v>2357</v>
      </c>
      <c r="H2358">
        <v>108088</v>
      </c>
      <c r="I2358">
        <v>0.42832655064868119</v>
      </c>
      <c r="J2358">
        <v>0.3227270452848563</v>
      </c>
      <c r="K2358">
        <v>1.5703433240495941</v>
      </c>
      <c r="L2358">
        <v>0</v>
      </c>
      <c r="M2358">
        <v>1</v>
      </c>
      <c r="N2358">
        <v>-0.5</v>
      </c>
      <c r="O2358">
        <v>1</v>
      </c>
      <c r="P2358">
        <v>0.20294350221470042</v>
      </c>
    </row>
    <row r="2359" spans="7:16" x14ac:dyDescent="0.35">
      <c r="G2359">
        <v>2358</v>
      </c>
      <c r="H2359">
        <v>144340</v>
      </c>
      <c r="I2359">
        <v>-1.1772125595732741</v>
      </c>
      <c r="J2359">
        <v>-0.65024592768811662</v>
      </c>
      <c r="K2359">
        <v>1.5703433240495941</v>
      </c>
      <c r="L2359">
        <v>0</v>
      </c>
      <c r="M2359">
        <v>0</v>
      </c>
      <c r="N2359">
        <v>1</v>
      </c>
      <c r="O2359">
        <v>1</v>
      </c>
      <c r="P2359">
        <v>-0.1912630641945377</v>
      </c>
    </row>
    <row r="2360" spans="7:16" x14ac:dyDescent="0.35">
      <c r="G2360">
        <v>2359</v>
      </c>
      <c r="H2360">
        <v>150074</v>
      </c>
      <c r="I2360">
        <v>0.69591640235234042</v>
      </c>
      <c r="J2360">
        <v>0.37678109933891035</v>
      </c>
      <c r="K2360">
        <v>1.5703433240495941</v>
      </c>
      <c r="L2360">
        <v>0</v>
      </c>
      <c r="M2360">
        <v>1</v>
      </c>
      <c r="N2360">
        <v>-0.33333333333333331</v>
      </c>
      <c r="O2360">
        <v>1</v>
      </c>
      <c r="P2360">
        <v>0.15046960830499384</v>
      </c>
    </row>
    <row r="2361" spans="7:16" x14ac:dyDescent="0.35">
      <c r="G2361">
        <v>2360</v>
      </c>
      <c r="H2361">
        <v>118174</v>
      </c>
      <c r="I2361">
        <v>-0.50823793031412601</v>
      </c>
      <c r="J2361">
        <v>-0.29889457633676531</v>
      </c>
      <c r="K2361">
        <v>-1.5544480116812232</v>
      </c>
      <c r="L2361">
        <v>1</v>
      </c>
      <c r="M2361">
        <v>0</v>
      </c>
      <c r="N2361">
        <v>-0.5</v>
      </c>
      <c r="O2361">
        <v>1</v>
      </c>
      <c r="P2361">
        <v>-4.021331687182347E-3</v>
      </c>
    </row>
    <row r="2362" spans="7:16" x14ac:dyDescent="0.35">
      <c r="G2362">
        <v>2361</v>
      </c>
      <c r="H2362">
        <v>166195</v>
      </c>
      <c r="I2362">
        <v>-1.0434176337214445</v>
      </c>
      <c r="J2362">
        <v>-0.59619187363406256</v>
      </c>
      <c r="K2362">
        <v>0.52874621213932171</v>
      </c>
      <c r="L2362">
        <v>0</v>
      </c>
      <c r="M2362">
        <v>1</v>
      </c>
      <c r="N2362">
        <v>-0.5</v>
      </c>
      <c r="O2362">
        <v>0</v>
      </c>
      <c r="P2362">
        <v>1.65563145361374</v>
      </c>
    </row>
    <row r="2363" spans="7:16" x14ac:dyDescent="0.35">
      <c r="G2363">
        <v>2362</v>
      </c>
      <c r="H2363">
        <v>195298</v>
      </c>
      <c r="I2363">
        <v>0.65131809373506389</v>
      </c>
      <c r="J2363">
        <v>0.40380812636593738</v>
      </c>
      <c r="K2363">
        <v>-0.51285089977095066</v>
      </c>
      <c r="L2363">
        <v>1</v>
      </c>
      <c r="M2363">
        <v>1</v>
      </c>
      <c r="N2363">
        <v>-0.83333333333333337</v>
      </c>
      <c r="O2363">
        <v>0</v>
      </c>
      <c r="P2363">
        <v>1.9363870004169088</v>
      </c>
    </row>
    <row r="2364" spans="7:16" x14ac:dyDescent="0.35">
      <c r="G2364">
        <v>2363</v>
      </c>
      <c r="H2364">
        <v>154762</v>
      </c>
      <c r="I2364">
        <v>0.24993331617957507</v>
      </c>
      <c r="J2364">
        <v>8.389697848774548E-2</v>
      </c>
      <c r="K2364">
        <v>-0.51285089977095066</v>
      </c>
      <c r="L2364">
        <v>1</v>
      </c>
      <c r="M2364">
        <v>1</v>
      </c>
      <c r="N2364">
        <v>-0.33333333333333331</v>
      </c>
      <c r="O2364">
        <v>1</v>
      </c>
      <c r="P2364">
        <v>0.45875220258408389</v>
      </c>
    </row>
    <row r="2365" spans="7:16" x14ac:dyDescent="0.35">
      <c r="G2365">
        <v>2364</v>
      </c>
      <c r="H2365">
        <v>132963</v>
      </c>
      <c r="I2365">
        <v>-1.8907854974496987</v>
      </c>
      <c r="J2365">
        <v>0.56597028852809961</v>
      </c>
      <c r="K2365">
        <v>1.5703433240495941</v>
      </c>
      <c r="L2365">
        <v>1</v>
      </c>
      <c r="M2365">
        <v>1</v>
      </c>
      <c r="N2365">
        <v>-1</v>
      </c>
      <c r="O2365">
        <v>0</v>
      </c>
      <c r="P2365">
        <v>1.3784922855363462</v>
      </c>
    </row>
    <row r="2366" spans="7:16" x14ac:dyDescent="0.35">
      <c r="G2366">
        <v>2365</v>
      </c>
      <c r="H2366">
        <v>149102</v>
      </c>
      <c r="I2366">
        <v>-1.088015942338721</v>
      </c>
      <c r="J2366">
        <v>-0.65024592768811662</v>
      </c>
      <c r="K2366">
        <v>-1.5544480116812232</v>
      </c>
      <c r="L2366">
        <v>0</v>
      </c>
      <c r="M2366">
        <v>1</v>
      </c>
      <c r="N2366">
        <v>1</v>
      </c>
      <c r="O2366">
        <v>0</v>
      </c>
      <c r="P2366">
        <v>0.59984586817225405</v>
      </c>
    </row>
    <row r="2367" spans="7:16" x14ac:dyDescent="0.35">
      <c r="G2367">
        <v>2366</v>
      </c>
      <c r="H2367">
        <v>107210</v>
      </c>
      <c r="I2367">
        <v>-0.41904131307957293</v>
      </c>
      <c r="J2367">
        <v>-0.21781349525568422</v>
      </c>
      <c r="K2367">
        <v>0.52874621213932171</v>
      </c>
      <c r="L2367">
        <v>1</v>
      </c>
      <c r="M2367">
        <v>0</v>
      </c>
      <c r="N2367">
        <v>-0.33333333333333331</v>
      </c>
      <c r="O2367">
        <v>1</v>
      </c>
      <c r="P2367">
        <v>7.3225712184569608E-2</v>
      </c>
    </row>
    <row r="2368" spans="7:16" x14ac:dyDescent="0.35">
      <c r="G2368">
        <v>2367</v>
      </c>
      <c r="H2368">
        <v>124841</v>
      </c>
      <c r="I2368">
        <v>-1.088015942338721</v>
      </c>
      <c r="J2368">
        <v>-0.62321890066108965</v>
      </c>
      <c r="K2368">
        <v>-0.51285089977095066</v>
      </c>
      <c r="L2368">
        <v>1</v>
      </c>
      <c r="M2368">
        <v>0</v>
      </c>
      <c r="N2368">
        <v>0.83333333333333337</v>
      </c>
      <c r="O2368">
        <v>1</v>
      </c>
      <c r="P2368">
        <v>-0.26521060701507765</v>
      </c>
    </row>
    <row r="2369" spans="7:16" x14ac:dyDescent="0.35">
      <c r="G2369">
        <v>2368</v>
      </c>
      <c r="H2369">
        <v>194713</v>
      </c>
      <c r="I2369">
        <v>0.16073669894502199</v>
      </c>
      <c r="J2369">
        <v>0.10651082906864011</v>
      </c>
      <c r="K2369">
        <v>-1.5544480116812232</v>
      </c>
      <c r="L2369">
        <v>1</v>
      </c>
      <c r="M2369">
        <v>1</v>
      </c>
      <c r="N2369">
        <v>0.16666666666666666</v>
      </c>
      <c r="O2369">
        <v>1</v>
      </c>
      <c r="P2369">
        <v>0.47376642104246391</v>
      </c>
    </row>
    <row r="2370" spans="7:16" x14ac:dyDescent="0.35">
      <c r="G2370">
        <v>2369</v>
      </c>
      <c r="H2370">
        <v>139329</v>
      </c>
      <c r="I2370">
        <v>-0.86502439925233832</v>
      </c>
      <c r="J2370">
        <v>-0.31742938946656479</v>
      </c>
      <c r="K2370">
        <v>0.52874621213932171</v>
      </c>
      <c r="L2370">
        <v>1</v>
      </c>
      <c r="M2370">
        <v>0</v>
      </c>
      <c r="N2370">
        <v>0.5</v>
      </c>
      <c r="O2370">
        <v>1</v>
      </c>
      <c r="P2370">
        <v>-0.34410776585301522</v>
      </c>
    </row>
    <row r="2371" spans="7:16" x14ac:dyDescent="0.35">
      <c r="G2371">
        <v>2370</v>
      </c>
      <c r="H2371">
        <v>153573</v>
      </c>
      <c r="I2371">
        <v>-0.32984469584501991</v>
      </c>
      <c r="J2371">
        <v>-0.24484052228271125</v>
      </c>
      <c r="K2371">
        <v>-1.5544480116812232</v>
      </c>
      <c r="L2371">
        <v>0</v>
      </c>
      <c r="M2371">
        <v>0</v>
      </c>
      <c r="N2371">
        <v>0.66666666666666663</v>
      </c>
      <c r="O2371">
        <v>1</v>
      </c>
      <c r="P2371">
        <v>-0.40179650555701207</v>
      </c>
    </row>
    <row r="2372" spans="7:16" x14ac:dyDescent="0.35">
      <c r="G2372">
        <v>2371</v>
      </c>
      <c r="H2372">
        <v>120373</v>
      </c>
      <c r="I2372">
        <v>-1.1772125595732741</v>
      </c>
      <c r="J2372">
        <v>-0.42980077249377169</v>
      </c>
      <c r="K2372">
        <v>0.52874621213932171</v>
      </c>
      <c r="L2372">
        <v>1</v>
      </c>
      <c r="M2372">
        <v>1</v>
      </c>
      <c r="N2372">
        <v>-0.5</v>
      </c>
      <c r="O2372">
        <v>0</v>
      </c>
      <c r="P2372">
        <v>3.1164727854731642</v>
      </c>
    </row>
    <row r="2373" spans="7:16" x14ac:dyDescent="0.35">
      <c r="G2373">
        <v>2372</v>
      </c>
      <c r="H2373">
        <v>155683</v>
      </c>
      <c r="I2373">
        <v>-0.90962270786961485</v>
      </c>
      <c r="J2373">
        <v>-0.54213781958000851</v>
      </c>
      <c r="K2373">
        <v>0.52874621213932171</v>
      </c>
      <c r="L2373">
        <v>1</v>
      </c>
      <c r="M2373">
        <v>1</v>
      </c>
      <c r="N2373">
        <v>1</v>
      </c>
      <c r="O2373">
        <v>0</v>
      </c>
      <c r="P2373">
        <v>1.9823212627010904</v>
      </c>
    </row>
    <row r="2374" spans="7:16" x14ac:dyDescent="0.35">
      <c r="G2374">
        <v>2373</v>
      </c>
      <c r="H2374">
        <v>157407</v>
      </c>
      <c r="I2374">
        <v>-1.0434176337214445</v>
      </c>
      <c r="J2374">
        <v>-0.62321890066108965</v>
      </c>
      <c r="K2374">
        <v>0.52874621213932171</v>
      </c>
      <c r="L2374">
        <v>0</v>
      </c>
      <c r="M2374">
        <v>0</v>
      </c>
      <c r="N2374">
        <v>0</v>
      </c>
      <c r="O2374">
        <v>1</v>
      </c>
      <c r="P2374">
        <v>0.38706698868566836</v>
      </c>
    </row>
    <row r="2375" spans="7:16" x14ac:dyDescent="0.35">
      <c r="G2375">
        <v>2374</v>
      </c>
      <c r="H2375">
        <v>120178</v>
      </c>
      <c r="I2375">
        <v>0.7851130195868935</v>
      </c>
      <c r="J2375">
        <v>0.48488920744701847</v>
      </c>
      <c r="K2375">
        <v>1.5703433240495941</v>
      </c>
      <c r="L2375">
        <v>0</v>
      </c>
      <c r="M2375">
        <v>1</v>
      </c>
      <c r="N2375">
        <v>0.5</v>
      </c>
      <c r="O2375">
        <v>1</v>
      </c>
      <c r="P2375">
        <v>-1.2020846129965892</v>
      </c>
    </row>
    <row r="2376" spans="7:16" x14ac:dyDescent="0.35">
      <c r="G2376">
        <v>2375</v>
      </c>
      <c r="H2376">
        <v>182446</v>
      </c>
      <c r="I2376">
        <v>-1.2218108681905506</v>
      </c>
      <c r="J2376">
        <v>-0.44585382721194411</v>
      </c>
      <c r="K2376">
        <v>0.52874621213932171</v>
      </c>
      <c r="L2376">
        <v>1</v>
      </c>
      <c r="M2376">
        <v>1</v>
      </c>
      <c r="N2376">
        <v>0.83333333333333337</v>
      </c>
      <c r="O2376">
        <v>1</v>
      </c>
      <c r="P2376">
        <v>8.690600652100329E-2</v>
      </c>
    </row>
    <row r="2377" spans="7:16" x14ac:dyDescent="0.35">
      <c r="G2377">
        <v>2376</v>
      </c>
      <c r="H2377">
        <v>131504</v>
      </c>
      <c r="I2377">
        <v>-1.088015942338721</v>
      </c>
      <c r="J2377">
        <v>-0.62321890066108965</v>
      </c>
      <c r="K2377">
        <v>-0.51285089977095066</v>
      </c>
      <c r="L2377">
        <v>1</v>
      </c>
      <c r="M2377">
        <v>0</v>
      </c>
      <c r="N2377">
        <v>0.5</v>
      </c>
      <c r="O2377">
        <v>0</v>
      </c>
      <c r="P2377">
        <v>0.63685176509539598</v>
      </c>
    </row>
    <row r="2378" spans="7:16" x14ac:dyDescent="0.35">
      <c r="G2378">
        <v>2377</v>
      </c>
      <c r="H2378">
        <v>154695</v>
      </c>
      <c r="I2378">
        <v>0.65131809373506389</v>
      </c>
      <c r="J2378">
        <v>0.40380812636593738</v>
      </c>
      <c r="K2378">
        <v>-1.5544480116812232</v>
      </c>
      <c r="L2378">
        <v>1</v>
      </c>
      <c r="M2378">
        <v>0</v>
      </c>
      <c r="N2378">
        <v>-0.16666666666666666</v>
      </c>
      <c r="O2378">
        <v>1</v>
      </c>
      <c r="P2378">
        <v>8.9359158349097911E-2</v>
      </c>
    </row>
    <row r="2379" spans="7:16" x14ac:dyDescent="0.35">
      <c r="G2379">
        <v>2378</v>
      </c>
      <c r="H2379">
        <v>113024</v>
      </c>
      <c r="I2379">
        <v>-1.2218108681905506</v>
      </c>
      <c r="J2379">
        <v>-0.65024592768811662</v>
      </c>
      <c r="K2379">
        <v>-0.51285089977095066</v>
      </c>
      <c r="L2379">
        <v>0</v>
      </c>
      <c r="M2379">
        <v>0</v>
      </c>
      <c r="N2379">
        <v>-0.5</v>
      </c>
      <c r="O2379">
        <v>1</v>
      </c>
      <c r="P2379">
        <v>-0.3105903725783381</v>
      </c>
    </row>
    <row r="2380" spans="7:16" x14ac:dyDescent="0.35">
      <c r="G2380">
        <v>2379</v>
      </c>
      <c r="H2380">
        <v>168453</v>
      </c>
      <c r="I2380">
        <v>0.16073669894502199</v>
      </c>
      <c r="J2380">
        <v>0.13353785609566712</v>
      </c>
      <c r="K2380">
        <v>-1.5544480116812232</v>
      </c>
      <c r="L2380">
        <v>1</v>
      </c>
      <c r="M2380">
        <v>1</v>
      </c>
      <c r="N2380">
        <v>-1.3333333333333333</v>
      </c>
      <c r="O2380">
        <v>0</v>
      </c>
      <c r="P2380">
        <v>2.4011398020058716</v>
      </c>
    </row>
    <row r="2381" spans="7:16" x14ac:dyDescent="0.35">
      <c r="G2381">
        <v>2380</v>
      </c>
      <c r="H2381">
        <v>112682</v>
      </c>
      <c r="I2381">
        <v>-1.0434176337214445</v>
      </c>
      <c r="J2381">
        <v>-0.38164160833925448</v>
      </c>
      <c r="K2381">
        <v>-0.51285089977095066</v>
      </c>
      <c r="L2381">
        <v>1</v>
      </c>
      <c r="M2381">
        <v>1</v>
      </c>
      <c r="N2381">
        <v>0</v>
      </c>
      <c r="O2381">
        <v>0</v>
      </c>
      <c r="P2381">
        <v>2.7354820374046414</v>
      </c>
    </row>
    <row r="2382" spans="7:16" x14ac:dyDescent="0.35">
      <c r="G2382">
        <v>2381</v>
      </c>
      <c r="H2382">
        <v>183760</v>
      </c>
      <c r="I2382">
        <v>-1.0434176337214445</v>
      </c>
      <c r="J2382">
        <v>-0.56916484660703559</v>
      </c>
      <c r="K2382">
        <v>0.52874621213932171</v>
      </c>
      <c r="L2382">
        <v>0</v>
      </c>
      <c r="M2382">
        <v>1</v>
      </c>
      <c r="N2382">
        <v>-0.5</v>
      </c>
      <c r="O2382">
        <v>0</v>
      </c>
      <c r="P2382">
        <v>1.6929883306818689</v>
      </c>
    </row>
    <row r="2383" spans="7:16" x14ac:dyDescent="0.35">
      <c r="G2383">
        <v>2382</v>
      </c>
      <c r="H2383">
        <v>141567</v>
      </c>
      <c r="I2383">
        <v>-0.82042609063506178</v>
      </c>
      <c r="J2383">
        <v>-0.46105673849892748</v>
      </c>
      <c r="K2383">
        <v>-0.51285089977095066</v>
      </c>
      <c r="L2383">
        <v>0</v>
      </c>
      <c r="M2383">
        <v>1</v>
      </c>
      <c r="N2383">
        <v>0.83333333333333337</v>
      </c>
      <c r="O2383">
        <v>1</v>
      </c>
      <c r="P2383">
        <v>-0.1901626832185368</v>
      </c>
    </row>
    <row r="2384" spans="7:16" x14ac:dyDescent="0.35">
      <c r="G2384">
        <v>2383</v>
      </c>
      <c r="H2384">
        <v>154414</v>
      </c>
      <c r="I2384">
        <v>-0.15145146137591375</v>
      </c>
      <c r="J2384">
        <v>-0.13673241417460313</v>
      </c>
      <c r="K2384">
        <v>-1.5544480116812232</v>
      </c>
      <c r="L2384">
        <v>0</v>
      </c>
      <c r="M2384">
        <v>1</v>
      </c>
      <c r="N2384">
        <v>0</v>
      </c>
      <c r="O2384">
        <v>1</v>
      </c>
      <c r="P2384">
        <v>0.1192490767809723</v>
      </c>
    </row>
    <row r="2385" spans="7:16" x14ac:dyDescent="0.35">
      <c r="G2385">
        <v>2384</v>
      </c>
      <c r="H2385">
        <v>107949</v>
      </c>
      <c r="I2385">
        <v>0.7851130195868935</v>
      </c>
      <c r="J2385">
        <v>0.27653363510581452</v>
      </c>
      <c r="K2385">
        <v>0.52874621213932171</v>
      </c>
      <c r="L2385">
        <v>0</v>
      </c>
      <c r="M2385">
        <v>1</v>
      </c>
      <c r="N2385">
        <v>-0.16666666666666666</v>
      </c>
      <c r="O2385">
        <v>1</v>
      </c>
      <c r="P2385">
        <v>-0.75317568570273841</v>
      </c>
    </row>
    <row r="2386" spans="7:16" x14ac:dyDescent="0.35">
      <c r="G2386">
        <v>2385</v>
      </c>
      <c r="H2386">
        <v>143868</v>
      </c>
      <c r="I2386">
        <v>0.33912993341412812</v>
      </c>
      <c r="J2386">
        <v>0.18759191014972118</v>
      </c>
      <c r="K2386">
        <v>0.52874621213932171</v>
      </c>
      <c r="L2386">
        <v>1</v>
      </c>
      <c r="M2386">
        <v>0</v>
      </c>
      <c r="N2386">
        <v>0.66666666666666663</v>
      </c>
      <c r="O2386">
        <v>1</v>
      </c>
      <c r="P2386">
        <v>-0.10100016367123055</v>
      </c>
    </row>
    <row r="2387" spans="7:16" x14ac:dyDescent="0.35">
      <c r="G2387">
        <v>2386</v>
      </c>
      <c r="H2387">
        <v>153306</v>
      </c>
      <c r="I2387">
        <v>0.24993331617957507</v>
      </c>
      <c r="J2387">
        <v>0.13353785609566712</v>
      </c>
      <c r="K2387">
        <v>1.5703433240495941</v>
      </c>
      <c r="L2387">
        <v>1</v>
      </c>
      <c r="M2387">
        <v>1</v>
      </c>
      <c r="N2387">
        <v>-0.66666666666666663</v>
      </c>
      <c r="O2387">
        <v>0</v>
      </c>
      <c r="P2387">
        <v>1.2766112345097582</v>
      </c>
    </row>
    <row r="2388" spans="7:16" x14ac:dyDescent="0.35">
      <c r="G2388">
        <v>2387</v>
      </c>
      <c r="H2388">
        <v>127510</v>
      </c>
      <c r="I2388">
        <v>-0.90962270786961485</v>
      </c>
      <c r="J2388">
        <v>-0.51511079255298153</v>
      </c>
      <c r="K2388">
        <v>-1.5544480116812232</v>
      </c>
      <c r="L2388">
        <v>0</v>
      </c>
      <c r="M2388">
        <v>0</v>
      </c>
      <c r="N2388">
        <v>0.83333333333333337</v>
      </c>
      <c r="O2388">
        <v>1</v>
      </c>
      <c r="P2388">
        <v>-0.54852237186684594</v>
      </c>
    </row>
    <row r="2389" spans="7:16" x14ac:dyDescent="0.35">
      <c r="G2389">
        <v>2388</v>
      </c>
      <c r="H2389">
        <v>124098</v>
      </c>
      <c r="I2389">
        <v>0.20533500756229853</v>
      </c>
      <c r="J2389">
        <v>0.18759191014972118</v>
      </c>
      <c r="K2389">
        <v>0.52874621213932171</v>
      </c>
      <c r="L2389">
        <v>1</v>
      </c>
      <c r="M2389">
        <v>0</v>
      </c>
      <c r="N2389">
        <v>0.66666666666666663</v>
      </c>
      <c r="O2389">
        <v>1</v>
      </c>
      <c r="P2389">
        <v>-0.31718954743014283</v>
      </c>
    </row>
    <row r="2390" spans="7:16" x14ac:dyDescent="0.35">
      <c r="G2390">
        <v>2389</v>
      </c>
      <c r="H2390">
        <v>119962</v>
      </c>
      <c r="I2390">
        <v>-1.1326142509559975</v>
      </c>
      <c r="J2390">
        <v>-0.41374771777559927</v>
      </c>
      <c r="K2390">
        <v>0.52874621213932171</v>
      </c>
      <c r="L2390">
        <v>0</v>
      </c>
      <c r="M2390">
        <v>0</v>
      </c>
      <c r="N2390">
        <v>1</v>
      </c>
      <c r="O2390">
        <v>1</v>
      </c>
      <c r="P2390">
        <v>-0.79756791124630222</v>
      </c>
    </row>
    <row r="2391" spans="7:16" x14ac:dyDescent="0.35">
      <c r="G2391">
        <v>2390</v>
      </c>
      <c r="H2391">
        <v>123079</v>
      </c>
      <c r="I2391">
        <v>-0.82042609063506178</v>
      </c>
      <c r="J2391">
        <v>-0.43402971147190045</v>
      </c>
      <c r="K2391">
        <v>-1.5544480116812232</v>
      </c>
      <c r="L2391">
        <v>1</v>
      </c>
      <c r="M2391">
        <v>0</v>
      </c>
      <c r="N2391">
        <v>-0.16666666666666666</v>
      </c>
      <c r="O2391">
        <v>1</v>
      </c>
      <c r="P2391">
        <v>0.49517247834851774</v>
      </c>
    </row>
    <row r="2392" spans="7:16" x14ac:dyDescent="0.35">
      <c r="G2392">
        <v>2391</v>
      </c>
      <c r="H2392">
        <v>152551</v>
      </c>
      <c r="I2392">
        <v>-1.7123922629805925</v>
      </c>
      <c r="J2392">
        <v>-0.65024592768811662</v>
      </c>
      <c r="K2392">
        <v>-1.5544480116812232</v>
      </c>
      <c r="L2392">
        <v>1</v>
      </c>
      <c r="M2392">
        <v>0</v>
      </c>
      <c r="N2392">
        <v>0.33333333333333331</v>
      </c>
      <c r="O2392">
        <v>1</v>
      </c>
      <c r="P2392">
        <v>-0.27885430727433763</v>
      </c>
    </row>
    <row r="2393" spans="7:16" x14ac:dyDescent="0.35">
      <c r="G2393">
        <v>2392</v>
      </c>
      <c r="H2393">
        <v>196570</v>
      </c>
      <c r="I2393">
        <v>-1.1326142509559975</v>
      </c>
      <c r="J2393">
        <v>-0.65024592768811662</v>
      </c>
      <c r="K2393">
        <v>-0.51285089977095066</v>
      </c>
      <c r="L2393">
        <v>0</v>
      </c>
      <c r="M2393">
        <v>0</v>
      </c>
      <c r="N2393">
        <v>1</v>
      </c>
      <c r="O2393">
        <v>1</v>
      </c>
      <c r="P2393">
        <v>-0.62997818277700579</v>
      </c>
    </row>
    <row r="2394" spans="7:16" x14ac:dyDescent="0.35">
      <c r="G2394">
        <v>2393</v>
      </c>
      <c r="H2394">
        <v>101304</v>
      </c>
      <c r="I2394">
        <v>-0.46363962169684947</v>
      </c>
      <c r="J2394">
        <v>-0.32592160336379233</v>
      </c>
      <c r="K2394">
        <v>-0.51285089977095066</v>
      </c>
      <c r="L2394">
        <v>0</v>
      </c>
      <c r="M2394">
        <v>0</v>
      </c>
      <c r="N2394">
        <v>0</v>
      </c>
      <c r="O2394">
        <v>1</v>
      </c>
      <c r="P2394">
        <v>-0.12830234032319343</v>
      </c>
    </row>
    <row r="2395" spans="7:16" x14ac:dyDescent="0.35">
      <c r="G2395">
        <v>2394</v>
      </c>
      <c r="H2395">
        <v>118700</v>
      </c>
      <c r="I2395">
        <v>-1.7656535524084138E-2</v>
      </c>
      <c r="J2395">
        <v>2.5429747987559023E-2</v>
      </c>
      <c r="K2395">
        <v>0.52874621213932171</v>
      </c>
      <c r="L2395">
        <v>0</v>
      </c>
      <c r="M2395">
        <v>1</v>
      </c>
      <c r="N2395">
        <v>-0.83333333333333337</v>
      </c>
      <c r="O2395">
        <v>1</v>
      </c>
      <c r="P2395">
        <v>0.29411431665822968</v>
      </c>
    </row>
    <row r="2396" spans="7:16" x14ac:dyDescent="0.35">
      <c r="G2396">
        <v>2395</v>
      </c>
      <c r="H2396">
        <v>101048</v>
      </c>
      <c r="I2396">
        <v>-1.088015942338721</v>
      </c>
      <c r="J2396">
        <v>-0.62321890066108965</v>
      </c>
      <c r="K2396">
        <v>1.5703433240495941</v>
      </c>
      <c r="L2396">
        <v>0</v>
      </c>
      <c r="M2396">
        <v>1</v>
      </c>
      <c r="N2396">
        <v>0.66666666666666663</v>
      </c>
      <c r="O2396">
        <v>1</v>
      </c>
      <c r="P2396">
        <v>-9.3236096557100856E-2</v>
      </c>
    </row>
    <row r="2397" spans="7:16" x14ac:dyDescent="0.35">
      <c r="G2397">
        <v>2396</v>
      </c>
      <c r="H2397">
        <v>158183</v>
      </c>
      <c r="I2397">
        <v>1.1864977971423822</v>
      </c>
      <c r="J2397">
        <v>0.75515947771728875</v>
      </c>
      <c r="K2397">
        <v>0.52874621213932171</v>
      </c>
      <c r="L2397">
        <v>1</v>
      </c>
      <c r="M2397">
        <v>1</v>
      </c>
      <c r="N2397">
        <v>-0.16666666666666666</v>
      </c>
      <c r="O2397">
        <v>1</v>
      </c>
      <c r="P2397">
        <v>0.13574130901371609</v>
      </c>
    </row>
    <row r="2398" spans="7:16" x14ac:dyDescent="0.35">
      <c r="G2398">
        <v>2397</v>
      </c>
      <c r="H2398">
        <v>186249</v>
      </c>
      <c r="I2398">
        <v>-1.1326142509559975</v>
      </c>
      <c r="J2398">
        <v>-0.41374771777559927</v>
      </c>
      <c r="K2398">
        <v>0.52874621213932171</v>
      </c>
      <c r="L2398">
        <v>1</v>
      </c>
      <c r="M2398">
        <v>0</v>
      </c>
      <c r="N2398">
        <v>1</v>
      </c>
      <c r="O2398">
        <v>0</v>
      </c>
      <c r="P2398">
        <v>0.66401620821141449</v>
      </c>
    </row>
    <row r="2399" spans="7:16" x14ac:dyDescent="0.35">
      <c r="G2399">
        <v>2398</v>
      </c>
      <c r="H2399">
        <v>181343</v>
      </c>
      <c r="I2399">
        <v>0.65131809373506389</v>
      </c>
      <c r="J2399">
        <v>0.34975407231188332</v>
      </c>
      <c r="K2399">
        <v>0.52874621213932171</v>
      </c>
      <c r="L2399">
        <v>0</v>
      </c>
      <c r="M2399">
        <v>0</v>
      </c>
      <c r="N2399">
        <v>0.16666666666666666</v>
      </c>
      <c r="O2399">
        <v>1</v>
      </c>
      <c r="P2399">
        <v>-0.11401817590168255</v>
      </c>
    </row>
    <row r="2400" spans="7:16" x14ac:dyDescent="0.35">
      <c r="G2400">
        <v>2399</v>
      </c>
      <c r="H2400">
        <v>156223</v>
      </c>
      <c r="I2400">
        <v>0.74051471096961696</v>
      </c>
      <c r="J2400">
        <v>0.45786218041999144</v>
      </c>
      <c r="K2400">
        <v>-0.51285089977095066</v>
      </c>
      <c r="L2400">
        <v>1</v>
      </c>
      <c r="M2400">
        <v>1</v>
      </c>
      <c r="N2400">
        <v>-0.33333333333333331</v>
      </c>
      <c r="O2400">
        <v>1</v>
      </c>
      <c r="P2400">
        <v>-0.73285852646373251</v>
      </c>
    </row>
    <row r="2401" spans="7:16" x14ac:dyDescent="0.35">
      <c r="G2401">
        <v>2400</v>
      </c>
      <c r="H2401">
        <v>177244</v>
      </c>
      <c r="I2401">
        <v>0.91890794543872312</v>
      </c>
      <c r="J2401">
        <v>0.56597028852809961</v>
      </c>
      <c r="K2401">
        <v>0.52874621213932171</v>
      </c>
      <c r="L2401">
        <v>1</v>
      </c>
      <c r="M2401">
        <v>0</v>
      </c>
      <c r="N2401">
        <v>-0.16666666666666666</v>
      </c>
      <c r="O2401">
        <v>1</v>
      </c>
      <c r="P2401">
        <v>-0.44334521529935439</v>
      </c>
    </row>
    <row r="2402" spans="7:16" x14ac:dyDescent="0.35">
      <c r="G2402">
        <v>2401</v>
      </c>
      <c r="H2402">
        <v>125303</v>
      </c>
      <c r="I2402">
        <v>1.0973011799078292</v>
      </c>
      <c r="J2402">
        <v>0.67407839663620772</v>
      </c>
      <c r="K2402">
        <v>-0.51285089977095066</v>
      </c>
      <c r="L2402">
        <v>1</v>
      </c>
      <c r="M2402">
        <v>1</v>
      </c>
      <c r="N2402">
        <v>-0.83333333333333337</v>
      </c>
      <c r="O2402">
        <v>1</v>
      </c>
      <c r="P2402">
        <v>-0.19076289071367111</v>
      </c>
    </row>
    <row r="2403" spans="7:16" x14ac:dyDescent="0.35">
      <c r="G2403">
        <v>2402</v>
      </c>
      <c r="H2403">
        <v>145959</v>
      </c>
      <c r="I2403">
        <v>0.29453162479685158</v>
      </c>
      <c r="J2403">
        <v>0.18759191014972118</v>
      </c>
      <c r="K2403">
        <v>1.5703433240495941</v>
      </c>
      <c r="L2403">
        <v>0</v>
      </c>
      <c r="M2403">
        <v>0</v>
      </c>
      <c r="N2403">
        <v>0.66666666666666663</v>
      </c>
      <c r="O2403">
        <v>1</v>
      </c>
      <c r="P2403">
        <v>-0.38950814655455857</v>
      </c>
    </row>
    <row r="2404" spans="7:16" x14ac:dyDescent="0.35">
      <c r="G2404">
        <v>2403</v>
      </c>
      <c r="H2404">
        <v>193095</v>
      </c>
      <c r="I2404">
        <v>0.11613839032774546</v>
      </c>
      <c r="J2404">
        <v>5.2456775014586052E-2</v>
      </c>
      <c r="K2404">
        <v>0.52874621213932171</v>
      </c>
      <c r="L2404">
        <v>0</v>
      </c>
      <c r="M2404">
        <v>1</v>
      </c>
      <c r="N2404">
        <v>-1</v>
      </c>
      <c r="O2404">
        <v>0</v>
      </c>
      <c r="P2404">
        <v>1.325977701570725</v>
      </c>
    </row>
    <row r="2405" spans="7:16" x14ac:dyDescent="0.35">
      <c r="G2405">
        <v>2404</v>
      </c>
      <c r="H2405">
        <v>184810</v>
      </c>
      <c r="I2405">
        <v>-1.0434176337214445</v>
      </c>
      <c r="J2405">
        <v>-0.62321890066108965</v>
      </c>
      <c r="K2405">
        <v>-0.51285089977095066</v>
      </c>
      <c r="L2405">
        <v>1</v>
      </c>
      <c r="M2405">
        <v>0</v>
      </c>
      <c r="N2405">
        <v>0.83333333333333337</v>
      </c>
      <c r="O2405">
        <v>0</v>
      </c>
      <c r="P2405">
        <v>0.79465897608799796</v>
      </c>
    </row>
    <row r="2406" spans="7:16" x14ac:dyDescent="0.35">
      <c r="G2406">
        <v>2405</v>
      </c>
      <c r="H2406">
        <v>171067</v>
      </c>
      <c r="I2406">
        <v>-0.15145146137591375</v>
      </c>
      <c r="J2406">
        <v>-0.13673241417460313</v>
      </c>
      <c r="K2406">
        <v>1.5703433240495941</v>
      </c>
      <c r="L2406">
        <v>0</v>
      </c>
      <c r="M2406">
        <v>0</v>
      </c>
      <c r="N2406">
        <v>-1.3333333333333333</v>
      </c>
      <c r="O2406">
        <v>1</v>
      </c>
      <c r="P2406">
        <v>-0.12058983776273446</v>
      </c>
    </row>
    <row r="2407" spans="7:16" x14ac:dyDescent="0.35">
      <c r="G2407">
        <v>2406</v>
      </c>
      <c r="H2407">
        <v>120932</v>
      </c>
      <c r="I2407">
        <v>-0.7312294734005087</v>
      </c>
      <c r="J2407">
        <v>-0.43402971147190045</v>
      </c>
      <c r="K2407">
        <v>-0.51285089977095066</v>
      </c>
      <c r="L2407">
        <v>0</v>
      </c>
      <c r="M2407">
        <v>0</v>
      </c>
      <c r="N2407">
        <v>0</v>
      </c>
      <c r="O2407">
        <v>1</v>
      </c>
      <c r="P2407">
        <v>-7.6876543804403008E-2</v>
      </c>
    </row>
    <row r="2408" spans="7:16" x14ac:dyDescent="0.35">
      <c r="G2408">
        <v>2407</v>
      </c>
      <c r="H2408">
        <v>174564</v>
      </c>
      <c r="I2408">
        <v>0.74051471096961696</v>
      </c>
      <c r="J2408">
        <v>0.48488920744701847</v>
      </c>
      <c r="K2408">
        <v>-0.51285089977095066</v>
      </c>
      <c r="L2408">
        <v>0</v>
      </c>
      <c r="M2408">
        <v>1</v>
      </c>
      <c r="N2408">
        <v>-0.33333333333333331</v>
      </c>
      <c r="O2408">
        <v>1</v>
      </c>
      <c r="P2408">
        <v>-0.19415919278964186</v>
      </c>
    </row>
    <row r="2409" spans="7:16" x14ac:dyDescent="0.35">
      <c r="G2409">
        <v>2408</v>
      </c>
      <c r="H2409">
        <v>185206</v>
      </c>
      <c r="I2409">
        <v>-0.99881932510416793</v>
      </c>
      <c r="J2409">
        <v>-0.54213781958000851</v>
      </c>
      <c r="K2409">
        <v>-0.51285089977095066</v>
      </c>
      <c r="L2409">
        <v>1</v>
      </c>
      <c r="M2409">
        <v>1</v>
      </c>
      <c r="N2409">
        <v>0.83333333333333337</v>
      </c>
      <c r="O2409">
        <v>1</v>
      </c>
      <c r="P2409">
        <v>-0.20362242129833308</v>
      </c>
    </row>
    <row r="2410" spans="7:16" x14ac:dyDescent="0.35">
      <c r="G2410">
        <v>2409</v>
      </c>
      <c r="H2410">
        <v>163701</v>
      </c>
      <c r="I2410">
        <v>1.1418994885251057</v>
      </c>
      <c r="J2410">
        <v>0.72813245069026178</v>
      </c>
      <c r="K2410">
        <v>-0.51285089977095066</v>
      </c>
      <c r="L2410">
        <v>0</v>
      </c>
      <c r="M2410">
        <v>1</v>
      </c>
      <c r="N2410">
        <v>-1.1666666666666667</v>
      </c>
      <c r="O2410">
        <v>1</v>
      </c>
      <c r="P2410">
        <v>-5.7787239431000684E-2</v>
      </c>
    </row>
    <row r="2411" spans="7:16" x14ac:dyDescent="0.35">
      <c r="G2411">
        <v>2410</v>
      </c>
      <c r="H2411">
        <v>196582</v>
      </c>
      <c r="I2411">
        <v>-1.1772125595732741</v>
      </c>
      <c r="J2411">
        <v>-0.65024592768811662</v>
      </c>
      <c r="K2411">
        <v>-1.5544480116812232</v>
      </c>
      <c r="L2411">
        <v>0</v>
      </c>
      <c r="M2411">
        <v>0</v>
      </c>
      <c r="N2411">
        <v>0.66666666666666663</v>
      </c>
      <c r="O2411">
        <v>1</v>
      </c>
      <c r="P2411">
        <v>0.46760441160788402</v>
      </c>
    </row>
    <row r="2412" spans="7:16" x14ac:dyDescent="0.35">
      <c r="G2412">
        <v>2411</v>
      </c>
      <c r="H2412">
        <v>152651</v>
      </c>
      <c r="I2412">
        <v>0.87430963682144658</v>
      </c>
      <c r="J2412">
        <v>0.48488920744701847</v>
      </c>
      <c r="K2412">
        <v>0.52874621213932171</v>
      </c>
      <c r="L2412">
        <v>1</v>
      </c>
      <c r="M2412">
        <v>1</v>
      </c>
      <c r="N2412">
        <v>-0.16666666666666666</v>
      </c>
      <c r="O2412">
        <v>1</v>
      </c>
      <c r="P2412">
        <v>-0.75467155706550981</v>
      </c>
    </row>
    <row r="2413" spans="7:16" x14ac:dyDescent="0.35">
      <c r="G2413">
        <v>2412</v>
      </c>
      <c r="H2413">
        <v>149020</v>
      </c>
      <c r="I2413">
        <v>1.0081045626732761</v>
      </c>
      <c r="J2413">
        <v>0.67407839663620772</v>
      </c>
      <c r="K2413">
        <v>-0.51285089977095066</v>
      </c>
      <c r="L2413">
        <v>1</v>
      </c>
      <c r="M2413">
        <v>0</v>
      </c>
      <c r="N2413">
        <v>-1</v>
      </c>
      <c r="O2413">
        <v>0</v>
      </c>
      <c r="P2413">
        <v>1.1208748487643692</v>
      </c>
    </row>
    <row r="2414" spans="7:16" x14ac:dyDescent="0.35">
      <c r="G2414">
        <v>2413</v>
      </c>
      <c r="H2414">
        <v>191438</v>
      </c>
      <c r="I2414">
        <v>-0.95422101648689139</v>
      </c>
      <c r="J2414">
        <v>-0.54213781958000851</v>
      </c>
      <c r="K2414">
        <v>1.5703433240495941</v>
      </c>
      <c r="L2414">
        <v>0</v>
      </c>
      <c r="M2414">
        <v>0</v>
      </c>
      <c r="N2414">
        <v>-0.5</v>
      </c>
      <c r="O2414">
        <v>1</v>
      </c>
      <c r="P2414">
        <v>-0.13816807488923349</v>
      </c>
    </row>
    <row r="2415" spans="7:16" x14ac:dyDescent="0.35">
      <c r="G2415">
        <v>2414</v>
      </c>
      <c r="H2415">
        <v>118352</v>
      </c>
      <c r="I2415">
        <v>-1.1772125595732741</v>
      </c>
      <c r="J2415">
        <v>-0.65024592768811662</v>
      </c>
      <c r="K2415">
        <v>1.5703433240495941</v>
      </c>
      <c r="L2415">
        <v>1</v>
      </c>
      <c r="M2415">
        <v>1</v>
      </c>
      <c r="N2415">
        <v>0.66666666666666663</v>
      </c>
      <c r="O2415">
        <v>0</v>
      </c>
      <c r="P2415">
        <v>2.1529909046495379</v>
      </c>
    </row>
    <row r="2416" spans="7:16" x14ac:dyDescent="0.35">
      <c r="G2416">
        <v>2415</v>
      </c>
      <c r="H2416">
        <v>153700</v>
      </c>
      <c r="I2416">
        <v>0.87430963682144658</v>
      </c>
      <c r="J2416">
        <v>0.48488920744701847</v>
      </c>
      <c r="K2416">
        <v>0.52874621213932171</v>
      </c>
      <c r="L2416">
        <v>0</v>
      </c>
      <c r="M2416">
        <v>1</v>
      </c>
      <c r="N2416">
        <v>0.16666666666666666</v>
      </c>
      <c r="O2416">
        <v>1</v>
      </c>
      <c r="P2416">
        <v>-0.85631825726702937</v>
      </c>
    </row>
    <row r="2417" spans="7:16" x14ac:dyDescent="0.35">
      <c r="G2417">
        <v>2416</v>
      </c>
      <c r="H2417">
        <v>151496</v>
      </c>
      <c r="I2417">
        <v>0.7851130195868935</v>
      </c>
      <c r="J2417">
        <v>0.43083515339296441</v>
      </c>
      <c r="K2417">
        <v>-1.5544480116812232</v>
      </c>
      <c r="L2417">
        <v>1</v>
      </c>
      <c r="M2417">
        <v>0</v>
      </c>
      <c r="N2417">
        <v>0.66666666666666663</v>
      </c>
      <c r="O2417">
        <v>1</v>
      </c>
      <c r="P2417">
        <v>-1.0098822190431138</v>
      </c>
    </row>
    <row r="2418" spans="7:16" x14ac:dyDescent="0.35">
      <c r="G2418">
        <v>2417</v>
      </c>
      <c r="H2418">
        <v>163542</v>
      </c>
      <c r="I2418">
        <v>7.1540081710468925E-2</v>
      </c>
      <c r="J2418">
        <v>0.10651082906864011</v>
      </c>
      <c r="K2418">
        <v>1.5703433240495941</v>
      </c>
      <c r="L2418">
        <v>0</v>
      </c>
      <c r="M2418">
        <v>1</v>
      </c>
      <c r="N2418">
        <v>-0.16666666666666666</v>
      </c>
      <c r="O2418">
        <v>1</v>
      </c>
      <c r="P2418">
        <v>0.13365535796709826</v>
      </c>
    </row>
    <row r="2419" spans="7:16" x14ac:dyDescent="0.35">
      <c r="G2419">
        <v>2418</v>
      </c>
      <c r="H2419">
        <v>169126</v>
      </c>
      <c r="I2419">
        <v>2.0784639694879128</v>
      </c>
      <c r="J2419">
        <v>-0.59619187363406256</v>
      </c>
      <c r="K2419">
        <v>0.52874621213932171</v>
      </c>
      <c r="L2419">
        <v>0</v>
      </c>
      <c r="M2419">
        <v>0</v>
      </c>
      <c r="N2419">
        <v>0.16666666666666666</v>
      </c>
      <c r="O2419">
        <v>1</v>
      </c>
      <c r="P2419">
        <v>0.44683002188376753</v>
      </c>
    </row>
    <row r="2420" spans="7:16" x14ac:dyDescent="0.35">
      <c r="G2420">
        <v>2419</v>
      </c>
      <c r="H2420">
        <v>110692</v>
      </c>
      <c r="I2420">
        <v>7.1540081710468925E-2</v>
      </c>
      <c r="J2420">
        <v>5.2456775014586052E-2</v>
      </c>
      <c r="K2420">
        <v>0.52874621213932171</v>
      </c>
      <c r="L2420">
        <v>0</v>
      </c>
      <c r="M2420">
        <v>1</v>
      </c>
      <c r="N2420">
        <v>0.33333333333333331</v>
      </c>
      <c r="O2420">
        <v>1</v>
      </c>
      <c r="P2420">
        <v>-9.8325189515379562E-3</v>
      </c>
    </row>
    <row r="2421" spans="7:16" x14ac:dyDescent="0.35">
      <c r="G2421">
        <v>2420</v>
      </c>
      <c r="H2421">
        <v>121712</v>
      </c>
      <c r="I2421">
        <v>1.0081045626732761</v>
      </c>
      <c r="J2421">
        <v>0.59299731555512658</v>
      </c>
      <c r="K2421">
        <v>-1.5544480116812232</v>
      </c>
      <c r="L2421">
        <v>1</v>
      </c>
      <c r="M2421">
        <v>0</v>
      </c>
      <c r="N2421">
        <v>-0.5</v>
      </c>
      <c r="O2421">
        <v>1</v>
      </c>
      <c r="P2421">
        <v>-0.23581034177831131</v>
      </c>
    </row>
    <row r="2422" spans="7:16" x14ac:dyDescent="0.35">
      <c r="G2422">
        <v>2421</v>
      </c>
      <c r="H2422">
        <v>153576</v>
      </c>
      <c r="I2422">
        <v>2.9704301418334436</v>
      </c>
      <c r="J2422">
        <v>-0.29889457633676531</v>
      </c>
      <c r="K2422">
        <v>1.5703433240495941</v>
      </c>
      <c r="L2422">
        <v>1</v>
      </c>
      <c r="M2422">
        <v>0</v>
      </c>
      <c r="N2422">
        <v>-1</v>
      </c>
      <c r="O2422">
        <v>0</v>
      </c>
      <c r="P2422">
        <v>1.141792741323379</v>
      </c>
    </row>
    <row r="2423" spans="7:16" x14ac:dyDescent="0.35">
      <c r="G2423">
        <v>2422</v>
      </c>
      <c r="H2423">
        <v>159600</v>
      </c>
      <c r="I2423">
        <v>-1.1772125595732741</v>
      </c>
      <c r="J2423">
        <v>-0.65024592768811662</v>
      </c>
      <c r="K2423">
        <v>0.52874621213932171</v>
      </c>
      <c r="L2423">
        <v>1</v>
      </c>
      <c r="M2423">
        <v>1</v>
      </c>
      <c r="N2423">
        <v>1</v>
      </c>
      <c r="O2423">
        <v>0</v>
      </c>
      <c r="P2423">
        <v>3.1164727854731642</v>
      </c>
    </row>
    <row r="2424" spans="7:16" x14ac:dyDescent="0.35">
      <c r="G2424">
        <v>2423</v>
      </c>
      <c r="H2424">
        <v>194451</v>
      </c>
      <c r="I2424">
        <v>-0.32984469584501991</v>
      </c>
      <c r="J2424">
        <v>-0.19078646822865719</v>
      </c>
      <c r="K2424">
        <v>0.52874621213932171</v>
      </c>
      <c r="L2424">
        <v>0</v>
      </c>
      <c r="M2424">
        <v>0</v>
      </c>
      <c r="N2424">
        <v>-0.16666666666666666</v>
      </c>
      <c r="O2424">
        <v>1</v>
      </c>
      <c r="P2424">
        <v>-3.7399636328249747E-2</v>
      </c>
    </row>
    <row r="2425" spans="7:16" x14ac:dyDescent="0.35">
      <c r="G2425">
        <v>2424</v>
      </c>
      <c r="H2425">
        <v>172053</v>
      </c>
      <c r="I2425">
        <v>1.0973011799078292</v>
      </c>
      <c r="J2425">
        <v>0.64705136960918064</v>
      </c>
      <c r="K2425">
        <v>1.5703433240495941</v>
      </c>
      <c r="L2425">
        <v>1</v>
      </c>
      <c r="M2425">
        <v>1</v>
      </c>
      <c r="N2425">
        <v>-0.66666666666666663</v>
      </c>
      <c r="O2425">
        <v>1</v>
      </c>
      <c r="P2425">
        <v>-7.8026992930446473E-2</v>
      </c>
    </row>
    <row r="2426" spans="7:16" x14ac:dyDescent="0.35">
      <c r="G2426">
        <v>2425</v>
      </c>
      <c r="H2426">
        <v>174797</v>
      </c>
      <c r="I2426">
        <v>0.96350625405599966</v>
      </c>
      <c r="J2426">
        <v>0.59299731555512658</v>
      </c>
      <c r="K2426">
        <v>0.52874621213932171</v>
      </c>
      <c r="L2426">
        <v>0</v>
      </c>
      <c r="M2426">
        <v>1</v>
      </c>
      <c r="N2426">
        <v>1</v>
      </c>
      <c r="O2426">
        <v>1</v>
      </c>
      <c r="P2426">
        <v>-0.82618524181500919</v>
      </c>
    </row>
    <row r="2427" spans="7:16" x14ac:dyDescent="0.35">
      <c r="G2427">
        <v>2426</v>
      </c>
      <c r="H2427">
        <v>160977</v>
      </c>
      <c r="I2427">
        <v>-0.99881932510416793</v>
      </c>
      <c r="J2427">
        <v>-0.59619187363406256</v>
      </c>
      <c r="K2427">
        <v>1.5703433240495941</v>
      </c>
      <c r="L2427">
        <v>0</v>
      </c>
      <c r="M2427">
        <v>1</v>
      </c>
      <c r="N2427">
        <v>0.33333333333333331</v>
      </c>
      <c r="O2427">
        <v>1</v>
      </c>
      <c r="P2427">
        <v>-0.51623282360802736</v>
      </c>
    </row>
    <row r="2428" spans="7:16" x14ac:dyDescent="0.35">
      <c r="G2428">
        <v>2427</v>
      </c>
      <c r="H2428">
        <v>180260</v>
      </c>
      <c r="I2428">
        <v>0.87430963682144658</v>
      </c>
      <c r="J2428">
        <v>0.51191623447404555</v>
      </c>
      <c r="K2428">
        <v>0.52874621213932171</v>
      </c>
      <c r="L2428">
        <v>1</v>
      </c>
      <c r="M2428">
        <v>1</v>
      </c>
      <c r="N2428">
        <v>-1</v>
      </c>
      <c r="O2428">
        <v>1</v>
      </c>
      <c r="P2428">
        <v>-1.0692030195088171</v>
      </c>
    </row>
    <row r="2429" spans="7:16" x14ac:dyDescent="0.35">
      <c r="G2429">
        <v>2428</v>
      </c>
      <c r="H2429">
        <v>162225</v>
      </c>
      <c r="I2429">
        <v>-1.8461871888324222</v>
      </c>
      <c r="J2429">
        <v>0.59299731555512658</v>
      </c>
      <c r="K2429">
        <v>-0.51285089977095066</v>
      </c>
      <c r="L2429">
        <v>1</v>
      </c>
      <c r="M2429">
        <v>1</v>
      </c>
      <c r="N2429">
        <v>-0.5</v>
      </c>
      <c r="O2429">
        <v>1</v>
      </c>
      <c r="P2429">
        <v>0.24223869438984996</v>
      </c>
    </row>
    <row r="2430" spans="7:16" x14ac:dyDescent="0.35">
      <c r="G2430">
        <v>2429</v>
      </c>
      <c r="H2430">
        <v>155407</v>
      </c>
      <c r="I2430">
        <v>-0.59743454754867908</v>
      </c>
      <c r="J2430">
        <v>-0.29889457633676531</v>
      </c>
      <c r="K2430">
        <v>-0.51285089977095066</v>
      </c>
      <c r="L2430">
        <v>1</v>
      </c>
      <c r="M2430">
        <v>0</v>
      </c>
      <c r="N2430">
        <v>0.33333333333333331</v>
      </c>
      <c r="O2430">
        <v>1</v>
      </c>
      <c r="P2430">
        <v>-0.26766759797085943</v>
      </c>
    </row>
    <row r="2431" spans="7:16" x14ac:dyDescent="0.35">
      <c r="G2431">
        <v>2430</v>
      </c>
      <c r="H2431">
        <v>182744</v>
      </c>
      <c r="I2431">
        <v>1.0081045626732761</v>
      </c>
      <c r="J2431">
        <v>0.56597028852809961</v>
      </c>
      <c r="K2431">
        <v>1.5703433240495941</v>
      </c>
      <c r="L2431">
        <v>0</v>
      </c>
      <c r="M2431">
        <v>1</v>
      </c>
      <c r="N2431">
        <v>-0.33333333333333331</v>
      </c>
      <c r="O2431">
        <v>1</v>
      </c>
      <c r="P2431">
        <v>-0.33633787716051849</v>
      </c>
    </row>
    <row r="2432" spans="7:16" x14ac:dyDescent="0.35">
      <c r="G2432">
        <v>2431</v>
      </c>
      <c r="H2432">
        <v>177077</v>
      </c>
      <c r="I2432">
        <v>0.87430963682144658</v>
      </c>
      <c r="J2432">
        <v>0.53894326150107252</v>
      </c>
      <c r="K2432">
        <v>-1.5544480116812232</v>
      </c>
      <c r="L2432">
        <v>0</v>
      </c>
      <c r="M2432">
        <v>0</v>
      </c>
      <c r="N2432">
        <v>-0.66666666666666663</v>
      </c>
      <c r="O2432">
        <v>1</v>
      </c>
      <c r="P2432">
        <v>-6.6289158549664315E-2</v>
      </c>
    </row>
    <row r="2433" spans="7:16" x14ac:dyDescent="0.35">
      <c r="G2433">
        <v>2432</v>
      </c>
      <c r="H2433">
        <v>111399</v>
      </c>
      <c r="I2433">
        <v>1.1418994885251057</v>
      </c>
      <c r="J2433">
        <v>0.70110542366323469</v>
      </c>
      <c r="K2433">
        <v>0.52874621213932171</v>
      </c>
      <c r="L2433">
        <v>1</v>
      </c>
      <c r="M2433">
        <v>1</v>
      </c>
      <c r="N2433">
        <v>-0.16666666666666666</v>
      </c>
      <c r="O2433">
        <v>1</v>
      </c>
      <c r="P2433">
        <v>-0.16915500341116438</v>
      </c>
    </row>
    <row r="2434" spans="7:16" x14ac:dyDescent="0.35">
      <c r="G2434">
        <v>2433</v>
      </c>
      <c r="H2434">
        <v>113302</v>
      </c>
      <c r="I2434">
        <v>-0.46363962169684947</v>
      </c>
      <c r="J2434">
        <v>-0.21781349525568422</v>
      </c>
      <c r="K2434">
        <v>1.5703433240495941</v>
      </c>
      <c r="L2434">
        <v>0</v>
      </c>
      <c r="M2434">
        <v>0</v>
      </c>
      <c r="N2434">
        <v>-1.5</v>
      </c>
      <c r="O2434">
        <v>1</v>
      </c>
      <c r="P2434">
        <v>0.12370533875084633</v>
      </c>
    </row>
    <row r="2435" spans="7:16" x14ac:dyDescent="0.35">
      <c r="G2435">
        <v>2434</v>
      </c>
      <c r="H2435">
        <v>145339</v>
      </c>
      <c r="I2435">
        <v>-0.77582778201778524</v>
      </c>
      <c r="J2435">
        <v>-0.4880837655259545</v>
      </c>
      <c r="K2435">
        <v>-0.51285089977095066</v>
      </c>
      <c r="L2435">
        <v>1</v>
      </c>
      <c r="M2435">
        <v>0</v>
      </c>
      <c r="N2435">
        <v>-0.16666666666666666</v>
      </c>
      <c r="O2435">
        <v>1</v>
      </c>
      <c r="P2435">
        <v>0.18673300906864637</v>
      </c>
    </row>
    <row r="2436" spans="7:16" x14ac:dyDescent="0.35">
      <c r="G2436">
        <v>2435</v>
      </c>
      <c r="H2436">
        <v>186335</v>
      </c>
      <c r="I2436">
        <v>0.16073669894502199</v>
      </c>
      <c r="J2436">
        <v>0.10651082906864011</v>
      </c>
      <c r="K2436">
        <v>-1.5544480116812232</v>
      </c>
      <c r="L2436">
        <v>1</v>
      </c>
      <c r="M2436">
        <v>0</v>
      </c>
      <c r="N2436">
        <v>1</v>
      </c>
      <c r="O2436">
        <v>1</v>
      </c>
      <c r="P2436">
        <v>-0.87751862082457954</v>
      </c>
    </row>
    <row r="2437" spans="7:16" x14ac:dyDescent="0.35">
      <c r="G2437">
        <v>2436</v>
      </c>
      <c r="H2437">
        <v>119973</v>
      </c>
      <c r="I2437">
        <v>-0.86502439925233832</v>
      </c>
      <c r="J2437">
        <v>-0.4880837655259545</v>
      </c>
      <c r="K2437">
        <v>1.5703433240495941</v>
      </c>
      <c r="L2437">
        <v>1</v>
      </c>
      <c r="M2437">
        <v>0</v>
      </c>
      <c r="N2437">
        <v>0.5</v>
      </c>
      <c r="O2437">
        <v>1</v>
      </c>
      <c r="P2437">
        <v>-0.52102927381145892</v>
      </c>
    </row>
    <row r="2438" spans="7:16" x14ac:dyDescent="0.35">
      <c r="G2438">
        <v>2437</v>
      </c>
      <c r="H2438">
        <v>169304</v>
      </c>
      <c r="I2438">
        <v>0.11613839032774546</v>
      </c>
      <c r="J2438">
        <v>2.5429747987559023E-2</v>
      </c>
      <c r="K2438">
        <v>1.5703433240495941</v>
      </c>
      <c r="L2438">
        <v>1</v>
      </c>
      <c r="M2438">
        <v>0</v>
      </c>
      <c r="N2438">
        <v>0.83333333333333337</v>
      </c>
      <c r="O2438">
        <v>1</v>
      </c>
      <c r="P2438">
        <v>-0.55642623300789029</v>
      </c>
    </row>
    <row r="2439" spans="7:16" x14ac:dyDescent="0.35">
      <c r="G2439">
        <v>2438</v>
      </c>
      <c r="H2439">
        <v>117119</v>
      </c>
      <c r="I2439">
        <v>0.47292485926595773</v>
      </c>
      <c r="J2439">
        <v>0.16416225207860763</v>
      </c>
      <c r="K2439">
        <v>-0.51285089977095066</v>
      </c>
      <c r="L2439">
        <v>1</v>
      </c>
      <c r="M2439">
        <v>1</v>
      </c>
      <c r="N2439">
        <v>-1.5</v>
      </c>
      <c r="O2439">
        <v>0</v>
      </c>
      <c r="P2439">
        <v>1.3891191815294055</v>
      </c>
    </row>
    <row r="2440" spans="7:16" x14ac:dyDescent="0.35">
      <c r="G2440">
        <v>2439</v>
      </c>
      <c r="H2440">
        <v>171682</v>
      </c>
      <c r="I2440">
        <v>-1.1772125595732741</v>
      </c>
      <c r="J2440">
        <v>-0.65024592768811662</v>
      </c>
      <c r="K2440">
        <v>-0.51285089977095066</v>
      </c>
      <c r="L2440">
        <v>0</v>
      </c>
      <c r="M2440">
        <v>1</v>
      </c>
      <c r="N2440">
        <v>0.33333333333333331</v>
      </c>
      <c r="O2440">
        <v>0</v>
      </c>
      <c r="P2440">
        <v>1.0212656487118519</v>
      </c>
    </row>
    <row r="2441" spans="7:16" x14ac:dyDescent="0.35">
      <c r="G2441">
        <v>2440</v>
      </c>
      <c r="H2441">
        <v>192890</v>
      </c>
      <c r="I2441">
        <v>-0.99881932510416793</v>
      </c>
      <c r="J2441">
        <v>-0.59619187363406256</v>
      </c>
      <c r="K2441">
        <v>0.52874621213932171</v>
      </c>
      <c r="L2441">
        <v>0</v>
      </c>
      <c r="M2441">
        <v>0</v>
      </c>
      <c r="N2441">
        <v>0.16666666666666666</v>
      </c>
      <c r="O2441">
        <v>1</v>
      </c>
      <c r="P2441">
        <v>0.25441894523866343</v>
      </c>
    </row>
    <row r="2442" spans="7:16" x14ac:dyDescent="0.35">
      <c r="G2442">
        <v>2441</v>
      </c>
      <c r="H2442">
        <v>134484</v>
      </c>
      <c r="I2442">
        <v>-1.8907854974496987</v>
      </c>
      <c r="J2442">
        <v>-0.65024592768811662</v>
      </c>
      <c r="K2442">
        <v>-0.51285089977095066</v>
      </c>
      <c r="L2442">
        <v>1</v>
      </c>
      <c r="M2442">
        <v>0</v>
      </c>
      <c r="N2442">
        <v>1</v>
      </c>
      <c r="O2442">
        <v>1</v>
      </c>
      <c r="P2442">
        <v>-0.47697338752401991</v>
      </c>
    </row>
    <row r="2443" spans="7:16" x14ac:dyDescent="0.35">
      <c r="G2443">
        <v>2442</v>
      </c>
      <c r="H2443">
        <v>164421</v>
      </c>
      <c r="I2443">
        <v>0.74051471096961696</v>
      </c>
      <c r="J2443">
        <v>0.43083515339296441</v>
      </c>
      <c r="K2443">
        <v>1.5703433240495941</v>
      </c>
      <c r="L2443">
        <v>0</v>
      </c>
      <c r="M2443">
        <v>1</v>
      </c>
      <c r="N2443">
        <v>0</v>
      </c>
      <c r="O2443">
        <v>1</v>
      </c>
      <c r="P2443">
        <v>-0.894917400135953</v>
      </c>
    </row>
    <row r="2444" spans="7:16" x14ac:dyDescent="0.35">
      <c r="G2444">
        <v>2443</v>
      </c>
      <c r="H2444">
        <v>128961</v>
      </c>
      <c r="I2444">
        <v>0.74051471096961696</v>
      </c>
      <c r="J2444">
        <v>0.45786218041999144</v>
      </c>
      <c r="K2444">
        <v>-0.51285089977095066</v>
      </c>
      <c r="L2444">
        <v>0</v>
      </c>
      <c r="M2444">
        <v>0</v>
      </c>
      <c r="N2444">
        <v>-0.16666666666666666</v>
      </c>
      <c r="O2444">
        <v>1</v>
      </c>
      <c r="P2444">
        <v>-0.63675397076169749</v>
      </c>
    </row>
    <row r="2445" spans="7:16" x14ac:dyDescent="0.35">
      <c r="G2445">
        <v>2444</v>
      </c>
      <c r="H2445">
        <v>120661</v>
      </c>
      <c r="I2445">
        <v>3.3718149193889322</v>
      </c>
      <c r="J2445">
        <v>0.10651082906864011</v>
      </c>
      <c r="K2445">
        <v>1.5703433240495941</v>
      </c>
      <c r="L2445">
        <v>0</v>
      </c>
      <c r="M2445">
        <v>0</v>
      </c>
      <c r="N2445">
        <v>0</v>
      </c>
      <c r="O2445">
        <v>1</v>
      </c>
      <c r="P2445">
        <v>-0.12802535260214962</v>
      </c>
    </row>
    <row r="2446" spans="7:16" x14ac:dyDescent="0.35">
      <c r="G2446">
        <v>2445</v>
      </c>
      <c r="H2446">
        <v>154576</v>
      </c>
      <c r="I2446">
        <v>0.47292485926595773</v>
      </c>
      <c r="J2446">
        <v>0.34975407231188332</v>
      </c>
      <c r="K2446">
        <v>0.52874621213932171</v>
      </c>
      <c r="L2446">
        <v>1</v>
      </c>
      <c r="M2446">
        <v>0</v>
      </c>
      <c r="N2446">
        <v>-0.5</v>
      </c>
      <c r="O2446">
        <v>1</v>
      </c>
      <c r="P2446">
        <v>-4.7102696666487087E-2</v>
      </c>
    </row>
    <row r="2447" spans="7:16" x14ac:dyDescent="0.35">
      <c r="G2447">
        <v>2446</v>
      </c>
      <c r="H2447">
        <v>105578</v>
      </c>
      <c r="I2447">
        <v>1.1864977971423822</v>
      </c>
      <c r="J2447">
        <v>0.72813245069026178</v>
      </c>
      <c r="K2447">
        <v>0.52874621213932171</v>
      </c>
      <c r="L2447">
        <v>1</v>
      </c>
      <c r="M2447">
        <v>0</v>
      </c>
      <c r="N2447">
        <v>0.5</v>
      </c>
      <c r="O2447">
        <v>1</v>
      </c>
      <c r="P2447">
        <v>-1.189647745480747</v>
      </c>
    </row>
    <row r="2448" spans="7:16" x14ac:dyDescent="0.35">
      <c r="G2448">
        <v>2447</v>
      </c>
      <c r="H2448">
        <v>135029</v>
      </c>
      <c r="I2448">
        <v>0.7851130195868935</v>
      </c>
      <c r="J2448">
        <v>0.48488920744701847</v>
      </c>
      <c r="K2448">
        <v>0.52874621213932171</v>
      </c>
      <c r="L2448">
        <v>1</v>
      </c>
      <c r="M2448">
        <v>0</v>
      </c>
      <c r="N2448">
        <v>-1.5</v>
      </c>
      <c r="O2448">
        <v>1</v>
      </c>
      <c r="P2448">
        <v>-0.40582401606525009</v>
      </c>
    </row>
    <row r="2449" spans="7:16" x14ac:dyDescent="0.35">
      <c r="G2449">
        <v>2448</v>
      </c>
      <c r="H2449">
        <v>134526</v>
      </c>
      <c r="I2449">
        <v>0.96350625405599966</v>
      </c>
      <c r="J2449">
        <v>0.53894326150107252</v>
      </c>
      <c r="K2449">
        <v>-1.5544480116812232</v>
      </c>
      <c r="L2449">
        <v>1</v>
      </c>
      <c r="M2449">
        <v>1</v>
      </c>
      <c r="N2449">
        <v>0.83333333333333337</v>
      </c>
      <c r="O2449">
        <v>1</v>
      </c>
      <c r="P2449">
        <v>-0.24727182412546395</v>
      </c>
    </row>
    <row r="2450" spans="7:16" x14ac:dyDescent="0.35">
      <c r="G2450">
        <v>2449</v>
      </c>
      <c r="H2450">
        <v>168444</v>
      </c>
      <c r="I2450">
        <v>0.24993331617957507</v>
      </c>
      <c r="J2450">
        <v>0.10651082906864011</v>
      </c>
      <c r="K2450">
        <v>0.52874621213932171</v>
      </c>
      <c r="L2450">
        <v>0</v>
      </c>
      <c r="M2450">
        <v>0</v>
      </c>
      <c r="N2450">
        <v>0</v>
      </c>
      <c r="O2450">
        <v>1</v>
      </c>
      <c r="P2450">
        <v>-0.16877923524537272</v>
      </c>
    </row>
    <row r="2451" spans="7:16" x14ac:dyDescent="0.35">
      <c r="G2451">
        <v>2450</v>
      </c>
      <c r="H2451">
        <v>107638</v>
      </c>
      <c r="I2451">
        <v>-0.2406480786104668</v>
      </c>
      <c r="J2451">
        <v>-0.19078646822865719</v>
      </c>
      <c r="K2451">
        <v>-0.51285089977095066</v>
      </c>
      <c r="L2451">
        <v>1</v>
      </c>
      <c r="M2451">
        <v>1</v>
      </c>
      <c r="N2451">
        <v>-1.1666666666666667</v>
      </c>
      <c r="O2451">
        <v>0</v>
      </c>
      <c r="P2451">
        <v>1.6231664321406456</v>
      </c>
    </row>
    <row r="2452" spans="7:16" x14ac:dyDescent="0.35">
      <c r="G2452">
        <v>2451</v>
      </c>
      <c r="H2452">
        <v>140791</v>
      </c>
      <c r="I2452">
        <v>0.29453162479685158</v>
      </c>
      <c r="J2452">
        <v>0.16056488312269415</v>
      </c>
      <c r="K2452">
        <v>-1.5544480116812232</v>
      </c>
      <c r="L2452">
        <v>1</v>
      </c>
      <c r="M2452">
        <v>0</v>
      </c>
      <c r="N2452">
        <v>0</v>
      </c>
      <c r="O2452">
        <v>1</v>
      </c>
      <c r="P2452">
        <v>6.904508056505633E-2</v>
      </c>
    </row>
    <row r="2453" spans="7:16" x14ac:dyDescent="0.35">
      <c r="G2453">
        <v>2452</v>
      </c>
      <c r="H2453">
        <v>116124</v>
      </c>
      <c r="I2453">
        <v>-0.68663116478323216</v>
      </c>
      <c r="J2453">
        <v>-0.37997565741784639</v>
      </c>
      <c r="K2453">
        <v>-1.5544480116812232</v>
      </c>
      <c r="L2453">
        <v>0</v>
      </c>
      <c r="M2453">
        <v>0</v>
      </c>
      <c r="N2453">
        <v>-0.16666666666666666</v>
      </c>
      <c r="O2453">
        <v>1</v>
      </c>
      <c r="P2453">
        <v>-0.13625649009704285</v>
      </c>
    </row>
    <row r="2454" spans="7:16" x14ac:dyDescent="0.35">
      <c r="G2454">
        <v>2453</v>
      </c>
      <c r="H2454">
        <v>157869</v>
      </c>
      <c r="I2454">
        <v>0.24993331617957507</v>
      </c>
      <c r="J2454">
        <v>0.16056488312269415</v>
      </c>
      <c r="K2454">
        <v>0.52874621213932171</v>
      </c>
      <c r="L2454">
        <v>0</v>
      </c>
      <c r="M2454">
        <v>1</v>
      </c>
      <c r="N2454">
        <v>-0.16666666666666666</v>
      </c>
      <c r="O2454">
        <v>1</v>
      </c>
      <c r="P2454">
        <v>0.41367539511095619</v>
      </c>
    </row>
    <row r="2455" spans="7:16" x14ac:dyDescent="0.35">
      <c r="G2455">
        <v>2454</v>
      </c>
      <c r="H2455">
        <v>196644</v>
      </c>
      <c r="I2455">
        <v>0.42832655064868119</v>
      </c>
      <c r="J2455">
        <v>0.24164596420377524</v>
      </c>
      <c r="K2455">
        <v>-1.5544480116812232</v>
      </c>
      <c r="L2455">
        <v>1</v>
      </c>
      <c r="M2455">
        <v>1</v>
      </c>
      <c r="N2455">
        <v>0.16666666666666666</v>
      </c>
      <c r="O2455">
        <v>1</v>
      </c>
      <c r="P2455">
        <v>0.13106169838438406</v>
      </c>
    </row>
    <row r="2456" spans="7:16" x14ac:dyDescent="0.35">
      <c r="G2456">
        <v>2455</v>
      </c>
      <c r="H2456">
        <v>115060</v>
      </c>
      <c r="I2456">
        <v>0.74051471096961696</v>
      </c>
      <c r="J2456">
        <v>0.51191623447404555</v>
      </c>
      <c r="K2456">
        <v>0.52874621213932171</v>
      </c>
      <c r="L2456">
        <v>0</v>
      </c>
      <c r="M2456">
        <v>0</v>
      </c>
      <c r="N2456">
        <v>-0.5</v>
      </c>
      <c r="O2456">
        <v>1</v>
      </c>
      <c r="P2456">
        <v>-0.60735030849927762</v>
      </c>
    </row>
    <row r="2457" spans="7:16" x14ac:dyDescent="0.35">
      <c r="G2457">
        <v>2456</v>
      </c>
      <c r="H2457">
        <v>126995</v>
      </c>
      <c r="I2457">
        <v>0.74051471096961696</v>
      </c>
      <c r="J2457">
        <v>0.43083515339296441</v>
      </c>
      <c r="K2457">
        <v>-0.51285089977095066</v>
      </c>
      <c r="L2457">
        <v>1</v>
      </c>
      <c r="M2457">
        <v>1</v>
      </c>
      <c r="N2457">
        <v>0</v>
      </c>
      <c r="O2457">
        <v>1</v>
      </c>
      <c r="P2457">
        <v>-0.36453613818847991</v>
      </c>
    </row>
    <row r="2458" spans="7:16" x14ac:dyDescent="0.35">
      <c r="G2458">
        <v>2457</v>
      </c>
      <c r="H2458">
        <v>173586</v>
      </c>
      <c r="I2458">
        <v>3.193421684919826</v>
      </c>
      <c r="J2458">
        <v>0.18759191014972118</v>
      </c>
      <c r="K2458">
        <v>0.52874621213932171</v>
      </c>
      <c r="L2458">
        <v>0</v>
      </c>
      <c r="M2458">
        <v>0</v>
      </c>
      <c r="N2458">
        <v>-0.33333333333333331</v>
      </c>
      <c r="O2458">
        <v>1</v>
      </c>
      <c r="P2458">
        <v>-0.22266780982420312</v>
      </c>
    </row>
    <row r="2459" spans="7:16" x14ac:dyDescent="0.35">
      <c r="G2459">
        <v>2458</v>
      </c>
      <c r="H2459">
        <v>166862</v>
      </c>
      <c r="I2459">
        <v>-0.82042609063506178</v>
      </c>
      <c r="J2459">
        <v>-0.46105673849892748</v>
      </c>
      <c r="K2459">
        <v>-1.5544480116812232</v>
      </c>
      <c r="L2459">
        <v>0</v>
      </c>
      <c r="M2459">
        <v>1</v>
      </c>
      <c r="N2459">
        <v>-0.66666666666666663</v>
      </c>
      <c r="O2459">
        <v>0</v>
      </c>
      <c r="P2459">
        <v>1.9288931368222615</v>
      </c>
    </row>
    <row r="2460" spans="7:16" x14ac:dyDescent="0.35">
      <c r="G2460">
        <v>2459</v>
      </c>
      <c r="H2460">
        <v>167797</v>
      </c>
      <c r="I2460">
        <v>-0.86502439925233832</v>
      </c>
      <c r="J2460">
        <v>-0.4880837655259545</v>
      </c>
      <c r="K2460">
        <v>1.5703433240495941</v>
      </c>
      <c r="L2460">
        <v>1</v>
      </c>
      <c r="M2460">
        <v>1</v>
      </c>
      <c r="N2460">
        <v>-0.5</v>
      </c>
      <c r="O2460">
        <v>0</v>
      </c>
      <c r="P2460">
        <v>2.7850349169586575</v>
      </c>
    </row>
    <row r="2461" spans="7:16" x14ac:dyDescent="0.35">
      <c r="G2461">
        <v>2460</v>
      </c>
      <c r="H2461">
        <v>130786</v>
      </c>
      <c r="I2461">
        <v>0.74051471096961696</v>
      </c>
      <c r="J2461">
        <v>0.26048058038764221</v>
      </c>
      <c r="K2461">
        <v>-0.51285089977095066</v>
      </c>
      <c r="L2461">
        <v>1</v>
      </c>
      <c r="M2461">
        <v>1</v>
      </c>
      <c r="N2461">
        <v>-1</v>
      </c>
      <c r="O2461">
        <v>0</v>
      </c>
      <c r="P2461">
        <v>1.0554959559510588</v>
      </c>
    </row>
    <row r="2462" spans="7:16" x14ac:dyDescent="0.35">
      <c r="G2462">
        <v>2461</v>
      </c>
      <c r="H2462">
        <v>164769</v>
      </c>
      <c r="I2462">
        <v>-0.19604976999319029</v>
      </c>
      <c r="J2462">
        <v>-0.16375944120163016</v>
      </c>
      <c r="K2462">
        <v>0.52874621213932171</v>
      </c>
      <c r="L2462">
        <v>1</v>
      </c>
      <c r="M2462">
        <v>1</v>
      </c>
      <c r="N2462">
        <v>-0.66666666666666663</v>
      </c>
      <c r="O2462">
        <v>0</v>
      </c>
      <c r="P2462">
        <v>1.1362239096964102</v>
      </c>
    </row>
    <row r="2463" spans="7:16" x14ac:dyDescent="0.35">
      <c r="G2463">
        <v>2462</v>
      </c>
      <c r="H2463">
        <v>136454</v>
      </c>
      <c r="I2463">
        <v>1.1418994885251057</v>
      </c>
      <c r="J2463">
        <v>0.64705136960918064</v>
      </c>
      <c r="K2463">
        <v>0.52874621213932171</v>
      </c>
      <c r="L2463">
        <v>1</v>
      </c>
      <c r="M2463">
        <v>0</v>
      </c>
      <c r="N2463">
        <v>-1.1666666666666667</v>
      </c>
      <c r="O2463">
        <v>1</v>
      </c>
      <c r="P2463">
        <v>0.34447217309516226</v>
      </c>
    </row>
    <row r="2464" spans="7:16" x14ac:dyDescent="0.35">
      <c r="G2464">
        <v>2463</v>
      </c>
      <c r="H2464">
        <v>141479</v>
      </c>
      <c r="I2464">
        <v>2.4352504384261251</v>
      </c>
      <c r="J2464">
        <v>-0.65024592768811662</v>
      </c>
      <c r="K2464">
        <v>-0.51285089977095066</v>
      </c>
      <c r="L2464">
        <v>0</v>
      </c>
      <c r="M2464">
        <v>1</v>
      </c>
      <c r="N2464">
        <v>1</v>
      </c>
      <c r="O2464">
        <v>1</v>
      </c>
      <c r="P2464">
        <v>-0.43618698708287251</v>
      </c>
    </row>
    <row r="2465" spans="7:16" x14ac:dyDescent="0.35">
      <c r="G2465">
        <v>2464</v>
      </c>
      <c r="H2465">
        <v>179326</v>
      </c>
      <c r="I2465">
        <v>0.38372824203140465</v>
      </c>
      <c r="J2465">
        <v>0.24164596420377524</v>
      </c>
      <c r="K2465">
        <v>-1.5544480116812232</v>
      </c>
      <c r="L2465">
        <v>1</v>
      </c>
      <c r="M2465">
        <v>0</v>
      </c>
      <c r="N2465">
        <v>0.66666666666666663</v>
      </c>
      <c r="O2465">
        <v>1</v>
      </c>
      <c r="P2465">
        <v>-0.34513089944305492</v>
      </c>
    </row>
    <row r="2466" spans="7:16" x14ac:dyDescent="0.35">
      <c r="G2466">
        <v>2465</v>
      </c>
      <c r="H2466">
        <v>118015</v>
      </c>
      <c r="I2466">
        <v>1.1864977971423822</v>
      </c>
      <c r="J2466">
        <v>0.67407839663620772</v>
      </c>
      <c r="K2466">
        <v>-0.51285089977095066</v>
      </c>
      <c r="L2466">
        <v>1</v>
      </c>
      <c r="M2466">
        <v>0</v>
      </c>
      <c r="N2466">
        <v>-0.33333333333333331</v>
      </c>
      <c r="O2466">
        <v>1</v>
      </c>
      <c r="P2466">
        <v>-1.0446989286016066</v>
      </c>
    </row>
    <row r="2467" spans="7:16" x14ac:dyDescent="0.35">
      <c r="G2467">
        <v>2466</v>
      </c>
      <c r="H2467">
        <v>187942</v>
      </c>
      <c r="I2467">
        <v>1.0527028712905526</v>
      </c>
      <c r="J2467">
        <v>0.62002434258215366</v>
      </c>
      <c r="K2467">
        <v>0.52874621213932171</v>
      </c>
      <c r="L2467">
        <v>0</v>
      </c>
      <c r="M2467">
        <v>0</v>
      </c>
      <c r="N2467">
        <v>-1</v>
      </c>
      <c r="O2467">
        <v>1</v>
      </c>
      <c r="P2467">
        <v>-1.0175850367277588</v>
      </c>
    </row>
    <row r="2468" spans="7:16" x14ac:dyDescent="0.35">
      <c r="G2468">
        <v>2467</v>
      </c>
      <c r="H2468">
        <v>181223</v>
      </c>
      <c r="I2468">
        <v>1.1864977971423822</v>
      </c>
      <c r="J2468">
        <v>0.70110542366323469</v>
      </c>
      <c r="K2468">
        <v>0.52874621213932171</v>
      </c>
      <c r="L2468">
        <v>0</v>
      </c>
      <c r="M2468">
        <v>1</v>
      </c>
      <c r="N2468">
        <v>0</v>
      </c>
      <c r="O2468">
        <v>1</v>
      </c>
      <c r="P2468">
        <v>-0.46356650355686868</v>
      </c>
    </row>
    <row r="2469" spans="7:16" x14ac:dyDescent="0.35">
      <c r="G2469">
        <v>2468</v>
      </c>
      <c r="H2469">
        <v>104725</v>
      </c>
      <c r="I2469">
        <v>0.91890794543872312</v>
      </c>
      <c r="J2469">
        <v>0.53894326150107252</v>
      </c>
      <c r="K2469">
        <v>-0.51285089977095066</v>
      </c>
      <c r="L2469">
        <v>0</v>
      </c>
      <c r="M2469">
        <v>1</v>
      </c>
      <c r="N2469">
        <v>-1</v>
      </c>
      <c r="O2469">
        <v>1</v>
      </c>
      <c r="P2469">
        <v>-1.1160037539323149</v>
      </c>
    </row>
    <row r="2470" spans="7:16" x14ac:dyDescent="0.35">
      <c r="G2470">
        <v>2469</v>
      </c>
      <c r="H2470">
        <v>126919</v>
      </c>
      <c r="I2470">
        <v>-0.10685315275863722</v>
      </c>
      <c r="J2470">
        <v>-2.862430606649503E-2</v>
      </c>
      <c r="K2470">
        <v>-0.51285089977095066</v>
      </c>
      <c r="L2470">
        <v>1</v>
      </c>
      <c r="M2470">
        <v>1</v>
      </c>
      <c r="N2470">
        <v>0.66666666666666663</v>
      </c>
      <c r="O2470">
        <v>1</v>
      </c>
      <c r="P2470">
        <v>-0.10053921263421373</v>
      </c>
    </row>
    <row r="2471" spans="7:16" x14ac:dyDescent="0.35">
      <c r="G2471">
        <v>2470</v>
      </c>
      <c r="H2471">
        <v>154904</v>
      </c>
      <c r="I2471">
        <v>-1.0434176337214445</v>
      </c>
      <c r="J2471">
        <v>-0.62321890066108965</v>
      </c>
      <c r="K2471">
        <v>1.5703433240495941</v>
      </c>
      <c r="L2471">
        <v>1</v>
      </c>
      <c r="M2471">
        <v>0</v>
      </c>
      <c r="N2471">
        <v>-0.5</v>
      </c>
      <c r="O2471">
        <v>0</v>
      </c>
      <c r="P2471">
        <v>1.0409947883791448</v>
      </c>
    </row>
    <row r="2472" spans="7:16" x14ac:dyDescent="0.35">
      <c r="G2472">
        <v>2471</v>
      </c>
      <c r="H2472">
        <v>146798</v>
      </c>
      <c r="I2472">
        <v>0.29453162479685158</v>
      </c>
      <c r="J2472">
        <v>0.24164596420377524</v>
      </c>
      <c r="K2472">
        <v>-1.5544480116812232</v>
      </c>
      <c r="L2472">
        <v>1</v>
      </c>
      <c r="M2472">
        <v>0</v>
      </c>
      <c r="N2472">
        <v>-0.5</v>
      </c>
      <c r="O2472">
        <v>1</v>
      </c>
      <c r="P2472">
        <v>0.1996524950535494</v>
      </c>
    </row>
    <row r="2473" spans="7:16" x14ac:dyDescent="0.35">
      <c r="G2473">
        <v>2472</v>
      </c>
      <c r="H2473">
        <v>127415</v>
      </c>
      <c r="I2473">
        <v>-0.19604976999319029</v>
      </c>
      <c r="J2473">
        <v>-0.10970538714757612</v>
      </c>
      <c r="K2473">
        <v>0.52874621213932171</v>
      </c>
      <c r="L2473">
        <v>0</v>
      </c>
      <c r="M2473">
        <v>0</v>
      </c>
      <c r="N2473">
        <v>-0.83333333333333337</v>
      </c>
      <c r="O2473">
        <v>1</v>
      </c>
      <c r="P2473">
        <v>0.38948617556093779</v>
      </c>
    </row>
    <row r="2474" spans="7:16" x14ac:dyDescent="0.35">
      <c r="G2474">
        <v>2473</v>
      </c>
      <c r="H2474">
        <v>120634</v>
      </c>
      <c r="I2474">
        <v>-0.32984469584501991</v>
      </c>
      <c r="J2474">
        <v>-0.13673241417460313</v>
      </c>
      <c r="K2474">
        <v>-0.51285089977095066</v>
      </c>
      <c r="L2474">
        <v>0</v>
      </c>
      <c r="M2474">
        <v>1</v>
      </c>
      <c r="N2474">
        <v>0.83333333333333337</v>
      </c>
      <c r="O2474">
        <v>1</v>
      </c>
      <c r="P2474">
        <v>-1.2155276061682641E-2</v>
      </c>
    </row>
    <row r="2475" spans="7:16" x14ac:dyDescent="0.35">
      <c r="G2475">
        <v>2474</v>
      </c>
      <c r="H2475">
        <v>185559</v>
      </c>
      <c r="I2475">
        <v>-0.82042609063506178</v>
      </c>
      <c r="J2475">
        <v>-0.46105673849892748</v>
      </c>
      <c r="K2475">
        <v>0.52874621213932171</v>
      </c>
      <c r="L2475">
        <v>0</v>
      </c>
      <c r="M2475">
        <v>1</v>
      </c>
      <c r="N2475">
        <v>1</v>
      </c>
      <c r="O2475">
        <v>1</v>
      </c>
      <c r="P2475">
        <v>0.15021624103108833</v>
      </c>
    </row>
    <row r="2476" spans="7:16" x14ac:dyDescent="0.35">
      <c r="G2476">
        <v>2475</v>
      </c>
      <c r="H2476">
        <v>123905</v>
      </c>
      <c r="I2476">
        <v>-0.77582778201778524</v>
      </c>
      <c r="J2476">
        <v>-0.40700268444487342</v>
      </c>
      <c r="K2476">
        <v>-0.51285089977095066</v>
      </c>
      <c r="L2476">
        <v>1</v>
      </c>
      <c r="M2476">
        <v>1</v>
      </c>
      <c r="N2476">
        <v>-0.83333333333333337</v>
      </c>
      <c r="O2476">
        <v>0</v>
      </c>
      <c r="P2476">
        <v>1.0903854952847014</v>
      </c>
    </row>
    <row r="2477" spans="7:16" x14ac:dyDescent="0.35">
      <c r="G2477">
        <v>2476</v>
      </c>
      <c r="H2477">
        <v>143243</v>
      </c>
      <c r="I2477">
        <v>0.60671978511778735</v>
      </c>
      <c r="J2477">
        <v>0.37678109933891035</v>
      </c>
      <c r="K2477">
        <v>1.5703433240495941</v>
      </c>
      <c r="L2477">
        <v>1</v>
      </c>
      <c r="M2477">
        <v>1</v>
      </c>
      <c r="N2477">
        <v>0.5</v>
      </c>
      <c r="O2477">
        <v>1</v>
      </c>
      <c r="P2477">
        <v>-0.66114958718050643</v>
      </c>
    </row>
    <row r="2478" spans="7:16" x14ac:dyDescent="0.35">
      <c r="G2478">
        <v>2477</v>
      </c>
      <c r="H2478">
        <v>172107</v>
      </c>
      <c r="I2478">
        <v>1.1864977971423822</v>
      </c>
      <c r="J2478">
        <v>0.78218650474431572</v>
      </c>
      <c r="K2478">
        <v>-0.51285089977095066</v>
      </c>
      <c r="L2478">
        <v>0</v>
      </c>
      <c r="M2478">
        <v>1</v>
      </c>
      <c r="N2478">
        <v>0</v>
      </c>
      <c r="O2478">
        <v>1</v>
      </c>
      <c r="P2478">
        <v>-0.41404780640774885</v>
      </c>
    </row>
    <row r="2479" spans="7:16" x14ac:dyDescent="0.35">
      <c r="G2479">
        <v>2478</v>
      </c>
      <c r="H2479">
        <v>103844</v>
      </c>
      <c r="I2479">
        <v>0.87430963682144658</v>
      </c>
      <c r="J2479">
        <v>0.48488920744701847</v>
      </c>
      <c r="K2479">
        <v>0.52874621213932171</v>
      </c>
      <c r="L2479">
        <v>0</v>
      </c>
      <c r="M2479">
        <v>1</v>
      </c>
      <c r="N2479">
        <v>-0.66666666666666663</v>
      </c>
      <c r="O2479">
        <v>1</v>
      </c>
      <c r="P2479">
        <v>-0.3831659060998393</v>
      </c>
    </row>
    <row r="2480" spans="7:16" x14ac:dyDescent="0.35">
      <c r="G2480">
        <v>2479</v>
      </c>
      <c r="H2480">
        <v>122166</v>
      </c>
      <c r="I2480">
        <v>2.658241981512508</v>
      </c>
      <c r="J2480">
        <v>-0.27186754930973828</v>
      </c>
      <c r="K2480">
        <v>0.52874621213932171</v>
      </c>
      <c r="L2480">
        <v>0</v>
      </c>
      <c r="M2480">
        <v>0</v>
      </c>
      <c r="N2480">
        <v>-1.1666666666666667</v>
      </c>
      <c r="O2480">
        <v>1</v>
      </c>
      <c r="P2480">
        <v>7.7299604386216775E-2</v>
      </c>
    </row>
    <row r="2481" spans="7:16" x14ac:dyDescent="0.35">
      <c r="G2481">
        <v>2480</v>
      </c>
      <c r="H2481">
        <v>167132</v>
      </c>
      <c r="I2481">
        <v>0.87430963682144658</v>
      </c>
      <c r="J2481">
        <v>0.53894326150107252</v>
      </c>
      <c r="K2481">
        <v>1.5703433240495941</v>
      </c>
      <c r="L2481">
        <v>0</v>
      </c>
      <c r="M2481">
        <v>0</v>
      </c>
      <c r="N2481">
        <v>0.16666666666666666</v>
      </c>
      <c r="O2481">
        <v>1</v>
      </c>
      <c r="P2481">
        <v>-0.26101299860169719</v>
      </c>
    </row>
    <row r="2482" spans="7:16" x14ac:dyDescent="0.35">
      <c r="G2482">
        <v>2481</v>
      </c>
      <c r="H2482">
        <v>100632</v>
      </c>
      <c r="I2482">
        <v>-0.64203285616595562</v>
      </c>
      <c r="J2482">
        <v>-0.32592160336379233</v>
      </c>
      <c r="K2482">
        <v>1.5703433240495941</v>
      </c>
      <c r="L2482">
        <v>0</v>
      </c>
      <c r="M2482">
        <v>0</v>
      </c>
      <c r="N2482">
        <v>0.16666666666666666</v>
      </c>
      <c r="O2482">
        <v>1</v>
      </c>
      <c r="P2482">
        <v>-3.8934187641201337E-2</v>
      </c>
    </row>
    <row r="2483" spans="7:16" x14ac:dyDescent="0.35">
      <c r="G2483">
        <v>2482</v>
      </c>
      <c r="H2483">
        <v>196872</v>
      </c>
      <c r="I2483">
        <v>0.74051471096961696</v>
      </c>
      <c r="J2483">
        <v>0.51191623447404555</v>
      </c>
      <c r="K2483">
        <v>1.5703433240495941</v>
      </c>
      <c r="L2483">
        <v>0</v>
      </c>
      <c r="M2483">
        <v>1</v>
      </c>
      <c r="N2483">
        <v>-0.66666666666666663</v>
      </c>
      <c r="O2483">
        <v>1</v>
      </c>
      <c r="P2483">
        <v>-0.34062730376399536</v>
      </c>
    </row>
    <row r="2484" spans="7:16" x14ac:dyDescent="0.35">
      <c r="G2484">
        <v>2483</v>
      </c>
      <c r="H2484">
        <v>137758</v>
      </c>
      <c r="I2484">
        <v>1.1864977971423822</v>
      </c>
      <c r="J2484">
        <v>0.75515947771728875</v>
      </c>
      <c r="K2484">
        <v>0.52874621213932171</v>
      </c>
      <c r="L2484">
        <v>1</v>
      </c>
      <c r="M2484">
        <v>0</v>
      </c>
      <c r="N2484">
        <v>-1.1666666666666667</v>
      </c>
      <c r="O2484">
        <v>0</v>
      </c>
      <c r="P2484">
        <v>1.0780629966858601</v>
      </c>
    </row>
    <row r="2485" spans="7:16" x14ac:dyDescent="0.35">
      <c r="G2485">
        <v>2484</v>
      </c>
      <c r="H2485">
        <v>116758</v>
      </c>
      <c r="I2485">
        <v>1.1418994885251057</v>
      </c>
      <c r="J2485">
        <v>0.70110542366323469</v>
      </c>
      <c r="K2485">
        <v>-0.51285089977095066</v>
      </c>
      <c r="L2485">
        <v>0</v>
      </c>
      <c r="M2485">
        <v>1</v>
      </c>
      <c r="N2485">
        <v>-0.33333333333333331</v>
      </c>
      <c r="O2485">
        <v>1</v>
      </c>
      <c r="P2485">
        <v>-1.2098490575075023</v>
      </c>
    </row>
    <row r="2486" spans="7:16" x14ac:dyDescent="0.35">
      <c r="G2486">
        <v>2485</v>
      </c>
      <c r="H2486">
        <v>113429</v>
      </c>
      <c r="I2486">
        <v>0.56212147650051081</v>
      </c>
      <c r="J2486">
        <v>0.40380812636593738</v>
      </c>
      <c r="K2486">
        <v>-0.51285089977095066</v>
      </c>
      <c r="L2486">
        <v>1</v>
      </c>
      <c r="M2486">
        <v>0</v>
      </c>
      <c r="N2486">
        <v>-0.16666666666666666</v>
      </c>
      <c r="O2486">
        <v>1</v>
      </c>
      <c r="P2486">
        <v>8.7474651643516879E-2</v>
      </c>
    </row>
    <row r="2487" spans="7:16" x14ac:dyDescent="0.35">
      <c r="G2487">
        <v>2486</v>
      </c>
      <c r="H2487">
        <v>119863</v>
      </c>
      <c r="I2487">
        <v>0.82971132820417004</v>
      </c>
      <c r="J2487">
        <v>0.45786218041999144</v>
      </c>
      <c r="K2487">
        <v>0.52874621213932171</v>
      </c>
      <c r="L2487">
        <v>0</v>
      </c>
      <c r="M2487">
        <v>0</v>
      </c>
      <c r="N2487">
        <v>0.16666666666666666</v>
      </c>
      <c r="O2487">
        <v>1</v>
      </c>
      <c r="P2487">
        <v>-1.2218678182952116</v>
      </c>
    </row>
    <row r="2488" spans="7:16" x14ac:dyDescent="0.35">
      <c r="G2488">
        <v>2487</v>
      </c>
      <c r="H2488">
        <v>117693</v>
      </c>
      <c r="I2488">
        <v>0.56212147650051081</v>
      </c>
      <c r="J2488">
        <v>0.29570001825782927</v>
      </c>
      <c r="K2488">
        <v>-0.51285089977095066</v>
      </c>
      <c r="L2488">
        <v>1</v>
      </c>
      <c r="M2488">
        <v>0</v>
      </c>
      <c r="N2488">
        <v>-0.16666666666666666</v>
      </c>
      <c r="O2488">
        <v>1</v>
      </c>
      <c r="P2488">
        <v>7.067089204214369E-2</v>
      </c>
    </row>
    <row r="2489" spans="7:16" x14ac:dyDescent="0.35">
      <c r="G2489">
        <v>2488</v>
      </c>
      <c r="H2489">
        <v>194043</v>
      </c>
      <c r="I2489">
        <v>-0.64203285616595562</v>
      </c>
      <c r="J2489">
        <v>-0.43402971147190045</v>
      </c>
      <c r="K2489">
        <v>0.52874621213932171</v>
      </c>
      <c r="L2489">
        <v>0</v>
      </c>
      <c r="M2489">
        <v>1</v>
      </c>
      <c r="N2489">
        <v>0.83333333333333337</v>
      </c>
      <c r="O2489">
        <v>1</v>
      </c>
      <c r="P2489">
        <v>-0.3777251749578146</v>
      </c>
    </row>
    <row r="2490" spans="7:16" x14ac:dyDescent="0.35">
      <c r="G2490">
        <v>2489</v>
      </c>
      <c r="H2490">
        <v>179951</v>
      </c>
      <c r="I2490">
        <v>-1.8907854974496987</v>
      </c>
      <c r="J2490">
        <v>7.948380204161308E-2</v>
      </c>
      <c r="K2490">
        <v>-0.51285089977095066</v>
      </c>
      <c r="L2490">
        <v>0</v>
      </c>
      <c r="M2490">
        <v>1</v>
      </c>
      <c r="N2490">
        <v>-1.3333333333333333</v>
      </c>
      <c r="O2490">
        <v>0</v>
      </c>
      <c r="P2490">
        <v>0.80350220403817607</v>
      </c>
    </row>
    <row r="2491" spans="7:16" x14ac:dyDescent="0.35">
      <c r="G2491">
        <v>2490</v>
      </c>
      <c r="H2491">
        <v>182648</v>
      </c>
      <c r="I2491">
        <v>-1.0434176337214445</v>
      </c>
      <c r="J2491">
        <v>-0.62321890066108965</v>
      </c>
      <c r="K2491">
        <v>-0.51285089977095066</v>
      </c>
      <c r="L2491">
        <v>0</v>
      </c>
      <c r="M2491">
        <v>0</v>
      </c>
      <c r="N2491">
        <v>0.66666666666666663</v>
      </c>
      <c r="O2491">
        <v>1</v>
      </c>
      <c r="P2491">
        <v>-0.58978568485742855</v>
      </c>
    </row>
    <row r="2492" spans="7:16" x14ac:dyDescent="0.35">
      <c r="G2492">
        <v>2491</v>
      </c>
      <c r="H2492">
        <v>169116</v>
      </c>
      <c r="I2492">
        <v>-0.86502439925233832</v>
      </c>
      <c r="J2492">
        <v>-0.46105673849892748</v>
      </c>
      <c r="K2492">
        <v>0.52874621213932171</v>
      </c>
      <c r="L2492">
        <v>1</v>
      </c>
      <c r="M2492">
        <v>0</v>
      </c>
      <c r="N2492">
        <v>0.66666666666666663</v>
      </c>
      <c r="O2492">
        <v>1</v>
      </c>
      <c r="P2492">
        <v>-0.143856158141416</v>
      </c>
    </row>
    <row r="2493" spans="7:16" x14ac:dyDescent="0.35">
      <c r="G2493">
        <v>2492</v>
      </c>
      <c r="H2493">
        <v>101331</v>
      </c>
      <c r="I2493">
        <v>0.16073669894502199</v>
      </c>
      <c r="J2493">
        <v>0.10651082906864011</v>
      </c>
      <c r="K2493">
        <v>-0.51285089977095066</v>
      </c>
      <c r="L2493">
        <v>1</v>
      </c>
      <c r="M2493">
        <v>0</v>
      </c>
      <c r="N2493">
        <v>-1.3333333333333333</v>
      </c>
      <c r="O2493">
        <v>0</v>
      </c>
      <c r="P2493">
        <v>0.61506312019020781</v>
      </c>
    </row>
    <row r="2494" spans="7:16" x14ac:dyDescent="0.35">
      <c r="G2494">
        <v>2493</v>
      </c>
      <c r="H2494">
        <v>161364</v>
      </c>
      <c r="I2494">
        <v>-0.37444300446229639</v>
      </c>
      <c r="J2494">
        <v>-0.24484052228271125</v>
      </c>
      <c r="K2494">
        <v>1.5703433240495941</v>
      </c>
      <c r="L2494">
        <v>1</v>
      </c>
      <c r="M2494">
        <v>1</v>
      </c>
      <c r="N2494">
        <v>0</v>
      </c>
      <c r="O2494">
        <v>1</v>
      </c>
      <c r="P2494">
        <v>0.20201187957846778</v>
      </c>
    </row>
    <row r="2495" spans="7:16" x14ac:dyDescent="0.35">
      <c r="G2495">
        <v>2494</v>
      </c>
      <c r="H2495">
        <v>132375</v>
      </c>
      <c r="I2495">
        <v>-1.2218108681905506</v>
      </c>
      <c r="J2495">
        <v>-0.65024592768811662</v>
      </c>
      <c r="K2495">
        <v>-0.51285089977095066</v>
      </c>
      <c r="L2495">
        <v>1</v>
      </c>
      <c r="M2495">
        <v>1</v>
      </c>
      <c r="N2495">
        <v>0.83333333333333337</v>
      </c>
      <c r="O2495">
        <v>0</v>
      </c>
      <c r="P2495">
        <v>2.8833985242694538</v>
      </c>
    </row>
    <row r="2496" spans="7:16" x14ac:dyDescent="0.35">
      <c r="G2496">
        <v>2495</v>
      </c>
      <c r="H2496">
        <v>107433</v>
      </c>
      <c r="I2496">
        <v>0.65131809373506389</v>
      </c>
      <c r="J2496">
        <v>0.37678109933891035</v>
      </c>
      <c r="K2496">
        <v>-1.5544480116812232</v>
      </c>
      <c r="L2496">
        <v>0</v>
      </c>
      <c r="M2496">
        <v>0</v>
      </c>
      <c r="N2496">
        <v>0.83333333333333337</v>
      </c>
      <c r="O2496">
        <v>1</v>
      </c>
      <c r="P2496">
        <v>-0.27190743072741813</v>
      </c>
    </row>
    <row r="2497" spans="7:16" x14ac:dyDescent="0.35">
      <c r="G2497">
        <v>2496</v>
      </c>
      <c r="H2497">
        <v>105418</v>
      </c>
      <c r="I2497">
        <v>0.96350625405599966</v>
      </c>
      <c r="J2497">
        <v>0.62002434258215366</v>
      </c>
      <c r="K2497">
        <v>-1.5544480116812232</v>
      </c>
      <c r="L2497">
        <v>0</v>
      </c>
      <c r="M2497">
        <v>1</v>
      </c>
      <c r="N2497">
        <v>-0.16666666666666666</v>
      </c>
      <c r="O2497">
        <v>1</v>
      </c>
      <c r="P2497">
        <v>-1.1911784454674805</v>
      </c>
    </row>
    <row r="2498" spans="7:16" x14ac:dyDescent="0.35">
      <c r="G2498">
        <v>2497</v>
      </c>
      <c r="H2498">
        <v>194371</v>
      </c>
      <c r="I2498">
        <v>-1.8907854974496987</v>
      </c>
      <c r="J2498">
        <v>-0.19078646822865719</v>
      </c>
      <c r="K2498">
        <v>0.52874621213932171</v>
      </c>
      <c r="L2498">
        <v>1</v>
      </c>
      <c r="M2498">
        <v>0</v>
      </c>
      <c r="N2498">
        <v>0.33333333333333331</v>
      </c>
      <c r="O2498">
        <v>1</v>
      </c>
      <c r="P2498">
        <v>-0.13836308696768881</v>
      </c>
    </row>
    <row r="2499" spans="7:16" x14ac:dyDescent="0.35">
      <c r="G2499">
        <v>2498</v>
      </c>
      <c r="H2499">
        <v>133965</v>
      </c>
      <c r="I2499">
        <v>-0.55283623893140255</v>
      </c>
      <c r="J2499">
        <v>-0.32592160336379233</v>
      </c>
      <c r="K2499">
        <v>-0.51285089977095066</v>
      </c>
      <c r="L2499">
        <v>0</v>
      </c>
      <c r="M2499">
        <v>0</v>
      </c>
      <c r="N2499">
        <v>-0.16666666666666666</v>
      </c>
      <c r="O2499">
        <v>1</v>
      </c>
      <c r="P2499">
        <v>-0.22963408203515775</v>
      </c>
    </row>
    <row r="2500" spans="7:16" x14ac:dyDescent="0.35">
      <c r="G2500">
        <v>2499</v>
      </c>
      <c r="H2500">
        <v>122909</v>
      </c>
      <c r="I2500">
        <v>-0.77582778201778524</v>
      </c>
      <c r="J2500">
        <v>-0.51511079255298153</v>
      </c>
      <c r="K2500">
        <v>1.5703433240495941</v>
      </c>
      <c r="L2500">
        <v>1</v>
      </c>
      <c r="M2500">
        <v>1</v>
      </c>
      <c r="N2500">
        <v>-0.66666666666666663</v>
      </c>
      <c r="O2500">
        <v>0</v>
      </c>
      <c r="P2500">
        <v>1.0167852779747695</v>
      </c>
    </row>
    <row r="2501" spans="7:16" x14ac:dyDescent="0.35">
      <c r="G2501">
        <v>2500</v>
      </c>
      <c r="H2501">
        <v>172044</v>
      </c>
      <c r="I2501">
        <v>2.6941773093192397E-2</v>
      </c>
      <c r="J2501">
        <v>-2.862430606649503E-2</v>
      </c>
      <c r="K2501">
        <v>0.52874621213932171</v>
      </c>
      <c r="L2501">
        <v>1</v>
      </c>
      <c r="M2501">
        <v>0</v>
      </c>
      <c r="N2501">
        <v>-1.1666666666666667</v>
      </c>
      <c r="O2501">
        <v>0</v>
      </c>
      <c r="P2501">
        <v>1.4147593265385958</v>
      </c>
    </row>
    <row r="2502" spans="7:16" x14ac:dyDescent="0.35">
      <c r="G2502">
        <v>2501</v>
      </c>
      <c r="H2502">
        <v>139374</v>
      </c>
      <c r="I2502">
        <v>-0.41904131307957293</v>
      </c>
      <c r="J2502">
        <v>-0.29889457633676531</v>
      </c>
      <c r="K2502">
        <v>-1.5544480116812232</v>
      </c>
      <c r="L2502">
        <v>1</v>
      </c>
      <c r="M2502">
        <v>1</v>
      </c>
      <c r="N2502">
        <v>0.16666666666666666</v>
      </c>
      <c r="O2502">
        <v>1</v>
      </c>
      <c r="P2502">
        <v>0.35482030348813326</v>
      </c>
    </row>
    <row r="2503" spans="7:16" x14ac:dyDescent="0.35">
      <c r="G2503">
        <v>2502</v>
      </c>
      <c r="H2503">
        <v>145834</v>
      </c>
      <c r="I2503">
        <v>-1.2218108681905506</v>
      </c>
      <c r="J2503">
        <v>-0.65024592768811662</v>
      </c>
      <c r="K2503">
        <v>-0.51285089977095066</v>
      </c>
      <c r="L2503">
        <v>0</v>
      </c>
      <c r="M2503">
        <v>1</v>
      </c>
      <c r="N2503">
        <v>-0.16666666666666666</v>
      </c>
      <c r="O2503">
        <v>0</v>
      </c>
      <c r="P2503">
        <v>1.9228183025593315</v>
      </c>
    </row>
    <row r="2504" spans="7:16" x14ac:dyDescent="0.35">
      <c r="G2504">
        <v>2503</v>
      </c>
      <c r="H2504">
        <v>113558</v>
      </c>
      <c r="I2504">
        <v>0.24993331617957507</v>
      </c>
      <c r="J2504">
        <v>0.18759191014972118</v>
      </c>
      <c r="K2504">
        <v>-1.5544480116812232</v>
      </c>
      <c r="L2504">
        <v>0</v>
      </c>
      <c r="M2504">
        <v>1</v>
      </c>
      <c r="N2504">
        <v>-1.5</v>
      </c>
      <c r="O2504">
        <v>0</v>
      </c>
      <c r="P2504">
        <v>0.64221436540506482</v>
      </c>
    </row>
    <row r="2505" spans="7:16" x14ac:dyDescent="0.35">
      <c r="G2505">
        <v>2504</v>
      </c>
      <c r="H2505">
        <v>159468</v>
      </c>
      <c r="I2505">
        <v>-0.7312294734005087</v>
      </c>
      <c r="J2505">
        <v>-0.26927022531204753</v>
      </c>
      <c r="K2505">
        <v>1.5703433240495941</v>
      </c>
      <c r="L2505">
        <v>0</v>
      </c>
      <c r="M2505">
        <v>0</v>
      </c>
      <c r="N2505">
        <v>-0.33333333333333331</v>
      </c>
      <c r="O2505">
        <v>1</v>
      </c>
      <c r="P2505">
        <v>-0.15653185913934092</v>
      </c>
    </row>
    <row r="2506" spans="7:16" x14ac:dyDescent="0.35">
      <c r="G2506">
        <v>2505</v>
      </c>
      <c r="H2506">
        <v>142829</v>
      </c>
      <c r="I2506">
        <v>7.1540081710468925E-2</v>
      </c>
      <c r="J2506">
        <v>-1.5972790394680049E-3</v>
      </c>
      <c r="K2506">
        <v>0.52874621213932171</v>
      </c>
      <c r="L2506">
        <v>0</v>
      </c>
      <c r="M2506">
        <v>0</v>
      </c>
      <c r="N2506">
        <v>-1.5</v>
      </c>
      <c r="O2506">
        <v>0</v>
      </c>
      <c r="P2506">
        <v>0.83167335629378281</v>
      </c>
    </row>
    <row r="2507" spans="7:16" x14ac:dyDescent="0.35">
      <c r="G2507">
        <v>2506</v>
      </c>
      <c r="H2507">
        <v>137795</v>
      </c>
      <c r="I2507">
        <v>-0.90962270786961485</v>
      </c>
      <c r="J2507">
        <v>-0.51511079255298153</v>
      </c>
      <c r="K2507">
        <v>-0.51285089977095066</v>
      </c>
      <c r="L2507">
        <v>0</v>
      </c>
      <c r="M2507">
        <v>1</v>
      </c>
      <c r="N2507">
        <v>0.5</v>
      </c>
      <c r="O2507">
        <v>1</v>
      </c>
      <c r="P2507">
        <v>4.2770943055177785E-2</v>
      </c>
    </row>
    <row r="2508" spans="7:16" x14ac:dyDescent="0.35">
      <c r="G2508">
        <v>2507</v>
      </c>
      <c r="H2508">
        <v>151476</v>
      </c>
      <c r="I2508">
        <v>-1.1772125595732741</v>
      </c>
      <c r="J2508">
        <v>-0.42980077249377169</v>
      </c>
      <c r="K2508">
        <v>-1.5544480116812232</v>
      </c>
      <c r="L2508">
        <v>0</v>
      </c>
      <c r="M2508">
        <v>1</v>
      </c>
      <c r="N2508">
        <v>0.33333333333333331</v>
      </c>
      <c r="O2508">
        <v>1</v>
      </c>
      <c r="P2508">
        <v>-0.2242683904207794</v>
      </c>
    </row>
    <row r="2509" spans="7:16" x14ac:dyDescent="0.35">
      <c r="G2509">
        <v>2508</v>
      </c>
      <c r="H2509">
        <v>112284</v>
      </c>
      <c r="I2509">
        <v>-0.99881932510416793</v>
      </c>
      <c r="J2509">
        <v>-0.54213781958000851</v>
      </c>
      <c r="K2509">
        <v>0.52874621213932171</v>
      </c>
      <c r="L2509">
        <v>1</v>
      </c>
      <c r="M2509">
        <v>0</v>
      </c>
      <c r="N2509">
        <v>0</v>
      </c>
      <c r="O2509">
        <v>0</v>
      </c>
      <c r="P2509">
        <v>1.1989822231939953</v>
      </c>
    </row>
    <row r="2510" spans="7:16" x14ac:dyDescent="0.35">
      <c r="G2510">
        <v>2509</v>
      </c>
      <c r="H2510">
        <v>143131</v>
      </c>
      <c r="I2510">
        <v>-1.0434176337214445</v>
      </c>
      <c r="J2510">
        <v>-0.62321890066108965</v>
      </c>
      <c r="K2510">
        <v>-0.51285089977095066</v>
      </c>
      <c r="L2510">
        <v>1</v>
      </c>
      <c r="M2510">
        <v>1</v>
      </c>
      <c r="N2510">
        <v>0.5</v>
      </c>
      <c r="O2510">
        <v>0</v>
      </c>
      <c r="P2510">
        <v>2.0117710861741571</v>
      </c>
    </row>
    <row r="2511" spans="7:16" x14ac:dyDescent="0.35">
      <c r="G2511">
        <v>2510</v>
      </c>
      <c r="H2511">
        <v>175539</v>
      </c>
      <c r="I2511">
        <v>0.69591640235234042</v>
      </c>
      <c r="J2511">
        <v>0.48488920744701847</v>
      </c>
      <c r="K2511">
        <v>1.5703433240495941</v>
      </c>
      <c r="L2511">
        <v>1</v>
      </c>
      <c r="M2511">
        <v>1</v>
      </c>
      <c r="N2511">
        <v>1</v>
      </c>
      <c r="O2511">
        <v>1</v>
      </c>
      <c r="P2511">
        <v>0.28497671921706957</v>
      </c>
    </row>
    <row r="2512" spans="7:16" x14ac:dyDescent="0.35">
      <c r="G2512">
        <v>2511</v>
      </c>
      <c r="H2512">
        <v>174803</v>
      </c>
      <c r="I2512">
        <v>1.1418994885251057</v>
      </c>
      <c r="J2512">
        <v>0.75515947771728875</v>
      </c>
      <c r="K2512">
        <v>0.52874621213932171</v>
      </c>
      <c r="L2512">
        <v>0</v>
      </c>
      <c r="M2512">
        <v>0</v>
      </c>
      <c r="N2512">
        <v>-1.5</v>
      </c>
      <c r="O2512">
        <v>1</v>
      </c>
      <c r="P2512">
        <v>-0.39738574107647928</v>
      </c>
    </row>
    <row r="2513" spans="7:16" x14ac:dyDescent="0.35">
      <c r="G2513">
        <v>2512</v>
      </c>
      <c r="H2513">
        <v>177652</v>
      </c>
      <c r="I2513">
        <v>-1.088015942338721</v>
      </c>
      <c r="J2513">
        <v>-0.62321890066108965</v>
      </c>
      <c r="K2513">
        <v>0.52874621213932171</v>
      </c>
      <c r="L2513">
        <v>1</v>
      </c>
      <c r="M2513">
        <v>0</v>
      </c>
      <c r="N2513">
        <v>0</v>
      </c>
      <c r="O2513">
        <v>0</v>
      </c>
      <c r="P2513">
        <v>0.90134141204046214</v>
      </c>
    </row>
    <row r="2514" spans="7:16" x14ac:dyDescent="0.35">
      <c r="G2514">
        <v>2513</v>
      </c>
      <c r="H2514">
        <v>199104</v>
      </c>
      <c r="I2514">
        <v>-1.1772125595732741</v>
      </c>
      <c r="J2514">
        <v>-0.42980077249377169</v>
      </c>
      <c r="K2514">
        <v>1.5703433240495941</v>
      </c>
      <c r="L2514">
        <v>1</v>
      </c>
      <c r="M2514">
        <v>0</v>
      </c>
      <c r="N2514">
        <v>-1.3333333333333333</v>
      </c>
      <c r="O2514">
        <v>0</v>
      </c>
      <c r="P2514">
        <v>1.566724500106581</v>
      </c>
    </row>
    <row r="2515" spans="7:16" x14ac:dyDescent="0.35">
      <c r="G2515">
        <v>2514</v>
      </c>
      <c r="H2515">
        <v>190272</v>
      </c>
      <c r="I2515">
        <v>1.1418994885251057</v>
      </c>
      <c r="J2515">
        <v>0.64705136960918064</v>
      </c>
      <c r="K2515">
        <v>0.52874621213932171</v>
      </c>
      <c r="L2515">
        <v>0</v>
      </c>
      <c r="M2515">
        <v>1</v>
      </c>
      <c r="N2515">
        <v>-1.5</v>
      </c>
      <c r="O2515">
        <v>1</v>
      </c>
      <c r="P2515">
        <v>-1.1504923806701119</v>
      </c>
    </row>
    <row r="2516" spans="7:16" x14ac:dyDescent="0.35">
      <c r="G2516">
        <v>2515</v>
      </c>
      <c r="H2516">
        <v>180704</v>
      </c>
      <c r="I2516">
        <v>-0.28524638722774337</v>
      </c>
      <c r="J2516">
        <v>-0.19078646822865719</v>
      </c>
      <c r="K2516">
        <v>0.52874621213932171</v>
      </c>
      <c r="L2516">
        <v>0</v>
      </c>
      <c r="M2516">
        <v>0</v>
      </c>
      <c r="N2516">
        <v>-0.5</v>
      </c>
      <c r="O2516">
        <v>1</v>
      </c>
      <c r="P2516">
        <v>4.5283360422499343E-2</v>
      </c>
    </row>
    <row r="2517" spans="7:16" x14ac:dyDescent="0.35">
      <c r="G2517">
        <v>2516</v>
      </c>
      <c r="H2517">
        <v>147685</v>
      </c>
      <c r="I2517">
        <v>-1.088015942338721</v>
      </c>
      <c r="J2517">
        <v>-0.62321890066108965</v>
      </c>
      <c r="K2517">
        <v>0.52874621213932171</v>
      </c>
      <c r="L2517">
        <v>0</v>
      </c>
      <c r="M2517">
        <v>0</v>
      </c>
      <c r="N2517">
        <v>0.33333333333333331</v>
      </c>
      <c r="O2517">
        <v>1</v>
      </c>
      <c r="P2517">
        <v>-0.14513538624832767</v>
      </c>
    </row>
    <row r="2518" spans="7:16" x14ac:dyDescent="0.35">
      <c r="G2518">
        <v>2517</v>
      </c>
      <c r="H2518">
        <v>169640</v>
      </c>
      <c r="I2518">
        <v>0.42832655064868119</v>
      </c>
      <c r="J2518">
        <v>0.29570001825782927</v>
      </c>
      <c r="K2518">
        <v>-1.5544480116812232</v>
      </c>
      <c r="L2518">
        <v>0</v>
      </c>
      <c r="M2518">
        <v>0</v>
      </c>
      <c r="N2518">
        <v>-0.66666666666666663</v>
      </c>
      <c r="O2518">
        <v>1</v>
      </c>
      <c r="P2518">
        <v>0.43758469739834704</v>
      </c>
    </row>
    <row r="2519" spans="7:16" x14ac:dyDescent="0.35">
      <c r="G2519">
        <v>2518</v>
      </c>
      <c r="H2519">
        <v>181679</v>
      </c>
      <c r="I2519">
        <v>2.1676605867224659</v>
      </c>
      <c r="J2519">
        <v>-0.29889457633676531</v>
      </c>
      <c r="K2519">
        <v>-0.51285089977095066</v>
      </c>
      <c r="L2519">
        <v>0</v>
      </c>
      <c r="M2519">
        <v>1</v>
      </c>
      <c r="N2519">
        <v>0.66666666666666663</v>
      </c>
      <c r="O2519">
        <v>1</v>
      </c>
      <c r="P2519">
        <v>-6.1750415190659005E-2</v>
      </c>
    </row>
    <row r="2520" spans="7:16" x14ac:dyDescent="0.35">
      <c r="G2520">
        <v>2519</v>
      </c>
      <c r="H2520">
        <v>139324</v>
      </c>
      <c r="I2520">
        <v>0.74051471096961696</v>
      </c>
      <c r="J2520">
        <v>0.48488920744701847</v>
      </c>
      <c r="K2520">
        <v>0.52874621213932171</v>
      </c>
      <c r="L2520">
        <v>1</v>
      </c>
      <c r="M2520">
        <v>1</v>
      </c>
      <c r="N2520">
        <v>-1</v>
      </c>
      <c r="O2520">
        <v>0</v>
      </c>
      <c r="P2520">
        <v>1.6264314196839809</v>
      </c>
    </row>
    <row r="2521" spans="7:16" x14ac:dyDescent="0.35">
      <c r="G2521">
        <v>2520</v>
      </c>
      <c r="H2521">
        <v>196000</v>
      </c>
      <c r="I2521">
        <v>-1.088015942338721</v>
      </c>
      <c r="J2521">
        <v>-0.65024592768811662</v>
      </c>
      <c r="K2521">
        <v>-0.51285089977095066</v>
      </c>
      <c r="L2521">
        <v>1</v>
      </c>
      <c r="M2521">
        <v>0</v>
      </c>
      <c r="N2521">
        <v>-0.66666666666666663</v>
      </c>
      <c r="O2521">
        <v>0</v>
      </c>
      <c r="P2521">
        <v>1.9367032280082748</v>
      </c>
    </row>
    <row r="2522" spans="7:16" x14ac:dyDescent="0.35">
      <c r="G2522">
        <v>2521</v>
      </c>
      <c r="H2522">
        <v>142851</v>
      </c>
      <c r="I2522">
        <v>0.69591640235234042</v>
      </c>
      <c r="J2522">
        <v>0.48488920744701847</v>
      </c>
      <c r="K2522">
        <v>1.5703433240495941</v>
      </c>
      <c r="L2522">
        <v>0</v>
      </c>
      <c r="M2522">
        <v>0</v>
      </c>
      <c r="N2522">
        <v>-1.5</v>
      </c>
      <c r="O2522">
        <v>0</v>
      </c>
      <c r="P2522">
        <v>0.70169676079377685</v>
      </c>
    </row>
    <row r="2523" spans="7:16" x14ac:dyDescent="0.35">
      <c r="G2523">
        <v>2522</v>
      </c>
      <c r="H2523">
        <v>164706</v>
      </c>
      <c r="I2523">
        <v>-0.46363962169684947</v>
      </c>
      <c r="J2523">
        <v>-0.27186754930973828</v>
      </c>
      <c r="K2523">
        <v>-1.5544480116812232</v>
      </c>
      <c r="L2523">
        <v>0</v>
      </c>
      <c r="M2523">
        <v>1</v>
      </c>
      <c r="N2523">
        <v>0</v>
      </c>
      <c r="O2523">
        <v>1</v>
      </c>
      <c r="P2523">
        <v>-2.0704861886694579E-3</v>
      </c>
    </row>
    <row r="2524" spans="7:16" x14ac:dyDescent="0.35">
      <c r="G2524">
        <v>2523</v>
      </c>
      <c r="H2524">
        <v>102568</v>
      </c>
      <c r="I2524">
        <v>2.6941773093192397E-2</v>
      </c>
      <c r="J2524">
        <v>7.948380204161308E-2</v>
      </c>
      <c r="K2524">
        <v>0.52874621213932171</v>
      </c>
      <c r="L2524">
        <v>0</v>
      </c>
      <c r="M2524">
        <v>0</v>
      </c>
      <c r="N2524">
        <v>0</v>
      </c>
      <c r="O2524">
        <v>1</v>
      </c>
      <c r="P2524">
        <v>-0.13592694602873406</v>
      </c>
    </row>
    <row r="2525" spans="7:16" x14ac:dyDescent="0.35">
      <c r="G2525">
        <v>2524</v>
      </c>
      <c r="H2525">
        <v>177393</v>
      </c>
      <c r="I2525">
        <v>-6.2254844141360677E-2</v>
      </c>
      <c r="J2525">
        <v>2.5429747987559023E-2</v>
      </c>
      <c r="K2525">
        <v>-0.51285089977095066</v>
      </c>
      <c r="L2525">
        <v>0</v>
      </c>
      <c r="M2525">
        <v>1</v>
      </c>
      <c r="N2525">
        <v>-0.33333333333333331</v>
      </c>
      <c r="O2525">
        <v>1</v>
      </c>
      <c r="P2525">
        <v>3.6638904501663863E-2</v>
      </c>
    </row>
    <row r="2526" spans="7:16" x14ac:dyDescent="0.35">
      <c r="G2526">
        <v>2525</v>
      </c>
      <c r="H2526">
        <v>197568</v>
      </c>
      <c r="I2526">
        <v>-0.2406480786104668</v>
      </c>
      <c r="J2526">
        <v>-0.19078646822865719</v>
      </c>
      <c r="K2526">
        <v>-1.5544480116812232</v>
      </c>
      <c r="L2526">
        <v>0</v>
      </c>
      <c r="M2526">
        <v>0</v>
      </c>
      <c r="N2526">
        <v>0.5</v>
      </c>
      <c r="O2526">
        <v>1</v>
      </c>
      <c r="P2526">
        <v>-0.77994586358877949</v>
      </c>
    </row>
    <row r="2527" spans="7:16" x14ac:dyDescent="0.35">
      <c r="G2527">
        <v>2526</v>
      </c>
      <c r="H2527">
        <v>140047</v>
      </c>
      <c r="I2527">
        <v>-0.64203285616595562</v>
      </c>
      <c r="J2527">
        <v>-0.32592160336379233</v>
      </c>
      <c r="K2527">
        <v>-0.51285089977095066</v>
      </c>
      <c r="L2527">
        <v>0</v>
      </c>
      <c r="M2527">
        <v>0</v>
      </c>
      <c r="N2527">
        <v>-0.16666666666666666</v>
      </c>
      <c r="O2527">
        <v>1</v>
      </c>
      <c r="P2527">
        <v>-6.0896926038636924E-2</v>
      </c>
    </row>
    <row r="2528" spans="7:16" x14ac:dyDescent="0.35">
      <c r="G2528">
        <v>2527</v>
      </c>
      <c r="H2528">
        <v>102098</v>
      </c>
      <c r="I2528">
        <v>1.1418994885251057</v>
      </c>
      <c r="J2528">
        <v>0.64705136960918064</v>
      </c>
      <c r="K2528">
        <v>-1.5544480116812232</v>
      </c>
      <c r="L2528">
        <v>0</v>
      </c>
      <c r="M2528">
        <v>1</v>
      </c>
      <c r="N2528">
        <v>0.33333333333333331</v>
      </c>
      <c r="O2528">
        <v>1</v>
      </c>
      <c r="P2528">
        <v>-0.51533144234202277</v>
      </c>
    </row>
    <row r="2529" spans="7:16" x14ac:dyDescent="0.35">
      <c r="G2529">
        <v>2528</v>
      </c>
      <c r="H2529">
        <v>191109</v>
      </c>
      <c r="I2529">
        <v>-0.7312294734005087</v>
      </c>
      <c r="J2529">
        <v>-0.26927022531204753</v>
      </c>
      <c r="K2529">
        <v>1.5703433240495941</v>
      </c>
      <c r="L2529">
        <v>1</v>
      </c>
      <c r="M2529">
        <v>0</v>
      </c>
      <c r="N2529">
        <v>0</v>
      </c>
      <c r="O2529">
        <v>1</v>
      </c>
      <c r="P2529">
        <v>-0.10247689735752875</v>
      </c>
    </row>
    <row r="2530" spans="7:16" x14ac:dyDescent="0.35">
      <c r="G2530">
        <v>2529</v>
      </c>
      <c r="H2530">
        <v>140976</v>
      </c>
      <c r="I2530">
        <v>-0.86502439925233832</v>
      </c>
      <c r="J2530">
        <v>-0.4880837655259545</v>
      </c>
      <c r="K2530">
        <v>-0.51285089977095066</v>
      </c>
      <c r="L2530">
        <v>0</v>
      </c>
      <c r="M2530">
        <v>0</v>
      </c>
      <c r="N2530">
        <v>0.5</v>
      </c>
      <c r="O2530">
        <v>1</v>
      </c>
      <c r="P2530">
        <v>-0.93825708112855322</v>
      </c>
    </row>
    <row r="2531" spans="7:16" x14ac:dyDescent="0.35">
      <c r="G2531">
        <v>2530</v>
      </c>
      <c r="H2531">
        <v>129783</v>
      </c>
      <c r="I2531">
        <v>0.60671978511778735</v>
      </c>
      <c r="J2531">
        <v>0.3227270452848563</v>
      </c>
      <c r="K2531">
        <v>0.52874621213932171</v>
      </c>
      <c r="L2531">
        <v>1</v>
      </c>
      <c r="M2531">
        <v>0</v>
      </c>
      <c r="N2531">
        <v>-0.16666666666666666</v>
      </c>
      <c r="O2531">
        <v>1</v>
      </c>
      <c r="P2531">
        <v>4.683803931133633E-2</v>
      </c>
    </row>
    <row r="2532" spans="7:16" x14ac:dyDescent="0.35">
      <c r="G2532">
        <v>2531</v>
      </c>
      <c r="H2532">
        <v>197278</v>
      </c>
      <c r="I2532">
        <v>0.82971132820417004</v>
      </c>
      <c r="J2532">
        <v>0.53894326150107252</v>
      </c>
      <c r="K2532">
        <v>-1.5544480116812232</v>
      </c>
      <c r="L2532">
        <v>0</v>
      </c>
      <c r="M2532">
        <v>1</v>
      </c>
      <c r="N2532">
        <v>-0.66666666666666663</v>
      </c>
      <c r="O2532">
        <v>1</v>
      </c>
      <c r="P2532">
        <v>-1.1405345526135917</v>
      </c>
    </row>
    <row r="2533" spans="7:16" x14ac:dyDescent="0.35">
      <c r="G2533">
        <v>2532</v>
      </c>
      <c r="H2533">
        <v>168041</v>
      </c>
      <c r="I2533">
        <v>-0.19604976999319029</v>
      </c>
      <c r="J2533">
        <v>-0.10970538714757612</v>
      </c>
      <c r="K2533">
        <v>0.52874621213932171</v>
      </c>
      <c r="L2533">
        <v>0</v>
      </c>
      <c r="M2533">
        <v>0</v>
      </c>
      <c r="N2533">
        <v>-0.83333333333333337</v>
      </c>
      <c r="O2533">
        <v>0</v>
      </c>
      <c r="P2533">
        <v>0.97745527755705386</v>
      </c>
    </row>
    <row r="2534" spans="7:16" x14ac:dyDescent="0.35">
      <c r="G2534">
        <v>2533</v>
      </c>
      <c r="H2534">
        <v>152323</v>
      </c>
      <c r="I2534">
        <v>-1.1772125595732741</v>
      </c>
      <c r="J2534">
        <v>-0.65024592768811662</v>
      </c>
      <c r="K2534">
        <v>1.5703433240495941</v>
      </c>
      <c r="L2534">
        <v>0</v>
      </c>
      <c r="M2534">
        <v>1</v>
      </c>
      <c r="N2534">
        <v>0.83333333333333337</v>
      </c>
      <c r="O2534">
        <v>1</v>
      </c>
      <c r="P2534">
        <v>-0.38860442218565822</v>
      </c>
    </row>
    <row r="2535" spans="7:16" x14ac:dyDescent="0.35">
      <c r="G2535">
        <v>2534</v>
      </c>
      <c r="H2535">
        <v>161779</v>
      </c>
      <c r="I2535">
        <v>-0.55283623893140255</v>
      </c>
      <c r="J2535">
        <v>-0.27186754930973828</v>
      </c>
      <c r="K2535">
        <v>0.52874621213932171</v>
      </c>
      <c r="L2535">
        <v>1</v>
      </c>
      <c r="M2535">
        <v>1</v>
      </c>
      <c r="N2535">
        <v>-1.5</v>
      </c>
      <c r="O2535">
        <v>0</v>
      </c>
      <c r="P2535">
        <v>0.71371294670650443</v>
      </c>
    </row>
    <row r="2536" spans="7:16" x14ac:dyDescent="0.35">
      <c r="G2536">
        <v>2535</v>
      </c>
      <c r="H2536">
        <v>170881</v>
      </c>
      <c r="I2536">
        <v>-0.86502439925233832</v>
      </c>
      <c r="J2536">
        <v>-0.51511079255298153</v>
      </c>
      <c r="K2536">
        <v>0.52874621213932171</v>
      </c>
      <c r="L2536">
        <v>0</v>
      </c>
      <c r="M2536">
        <v>1</v>
      </c>
      <c r="N2536">
        <v>0.83333333333333337</v>
      </c>
      <c r="O2536">
        <v>1</v>
      </c>
      <c r="P2536">
        <v>-0.15736450244173603</v>
      </c>
    </row>
    <row r="2537" spans="7:16" x14ac:dyDescent="0.35">
      <c r="G2537">
        <v>2536</v>
      </c>
      <c r="H2537">
        <v>106836</v>
      </c>
      <c r="I2537">
        <v>2.0784639694879128</v>
      </c>
      <c r="J2537">
        <v>7.948380204161308E-2</v>
      </c>
      <c r="K2537">
        <v>-0.51285089977095066</v>
      </c>
      <c r="L2537">
        <v>0</v>
      </c>
      <c r="M2537">
        <v>0</v>
      </c>
      <c r="N2537">
        <v>-1.3333333333333333</v>
      </c>
      <c r="O2537">
        <v>0</v>
      </c>
      <c r="P2537">
        <v>0.81774431610821696</v>
      </c>
    </row>
    <row r="2538" spans="7:16" x14ac:dyDescent="0.35">
      <c r="G2538">
        <v>2537</v>
      </c>
      <c r="H2538">
        <v>144545</v>
      </c>
      <c r="I2538">
        <v>-1.0434176337214445</v>
      </c>
      <c r="J2538">
        <v>-0.56916484660703559</v>
      </c>
      <c r="K2538">
        <v>-0.51285089977095066</v>
      </c>
      <c r="L2538">
        <v>1</v>
      </c>
      <c r="M2538">
        <v>0</v>
      </c>
      <c r="N2538">
        <v>0.33333333333333331</v>
      </c>
      <c r="O2538">
        <v>0</v>
      </c>
      <c r="P2538">
        <v>1.1062320441266422</v>
      </c>
    </row>
    <row r="2539" spans="7:16" x14ac:dyDescent="0.35">
      <c r="G2539">
        <v>2538</v>
      </c>
      <c r="H2539">
        <v>105157</v>
      </c>
      <c r="I2539">
        <v>0.33912993341412812</v>
      </c>
      <c r="J2539">
        <v>0.18759191014972118</v>
      </c>
      <c r="K2539">
        <v>-1.5544480116812232</v>
      </c>
      <c r="L2539">
        <v>1</v>
      </c>
      <c r="M2539">
        <v>1</v>
      </c>
      <c r="N2539">
        <v>0.66666666666666663</v>
      </c>
      <c r="O2539">
        <v>1</v>
      </c>
      <c r="P2539">
        <v>-0.57807643178593848</v>
      </c>
    </row>
    <row r="2540" spans="7:16" x14ac:dyDescent="0.35">
      <c r="G2540">
        <v>2539</v>
      </c>
      <c r="H2540">
        <v>160285</v>
      </c>
      <c r="I2540">
        <v>0.24993331617957507</v>
      </c>
      <c r="J2540">
        <v>0.16056488312269415</v>
      </c>
      <c r="K2540">
        <v>-0.51285089977095066</v>
      </c>
      <c r="L2540">
        <v>1</v>
      </c>
      <c r="M2540">
        <v>0</v>
      </c>
      <c r="N2540">
        <v>-1.3333333333333333</v>
      </c>
      <c r="O2540">
        <v>1</v>
      </c>
      <c r="P2540">
        <v>8.0536761852764621E-2</v>
      </c>
    </row>
    <row r="2541" spans="7:16" x14ac:dyDescent="0.35">
      <c r="G2541">
        <v>2540</v>
      </c>
      <c r="H2541">
        <v>148812</v>
      </c>
      <c r="I2541">
        <v>2.6136436728952313</v>
      </c>
      <c r="J2541">
        <v>-0.65024592768811662</v>
      </c>
      <c r="K2541">
        <v>-1.5544480116812232</v>
      </c>
      <c r="L2541">
        <v>1</v>
      </c>
      <c r="M2541">
        <v>1</v>
      </c>
      <c r="N2541">
        <v>1</v>
      </c>
      <c r="O2541">
        <v>0</v>
      </c>
      <c r="P2541">
        <v>2.2949195494451082</v>
      </c>
    </row>
    <row r="2542" spans="7:16" x14ac:dyDescent="0.35">
      <c r="G2542">
        <v>2541</v>
      </c>
      <c r="H2542">
        <v>171925</v>
      </c>
      <c r="I2542">
        <v>0.87430963682144658</v>
      </c>
      <c r="J2542">
        <v>0.51191623447404555</v>
      </c>
      <c r="K2542">
        <v>1.5703433240495941</v>
      </c>
      <c r="L2542">
        <v>1</v>
      </c>
      <c r="M2542">
        <v>0</v>
      </c>
      <c r="N2542">
        <v>0.83333333333333337</v>
      </c>
      <c r="O2542">
        <v>1</v>
      </c>
      <c r="P2542">
        <v>-0.93438981461285897</v>
      </c>
    </row>
    <row r="2543" spans="7:16" x14ac:dyDescent="0.35">
      <c r="G2543">
        <v>2542</v>
      </c>
      <c r="H2543">
        <v>197720</v>
      </c>
      <c r="I2543">
        <v>1.0527028712905526</v>
      </c>
      <c r="J2543">
        <v>0.64705136960918064</v>
      </c>
      <c r="K2543">
        <v>-1.5544480116812232</v>
      </c>
      <c r="L2543">
        <v>0</v>
      </c>
      <c r="M2543">
        <v>0</v>
      </c>
      <c r="N2543">
        <v>-0.66666666666666663</v>
      </c>
      <c r="O2543">
        <v>1</v>
      </c>
      <c r="P2543">
        <v>-1.2230837034092543</v>
      </c>
    </row>
    <row r="2544" spans="7:16" x14ac:dyDescent="0.35">
      <c r="G2544">
        <v>2543</v>
      </c>
      <c r="H2544">
        <v>112603</v>
      </c>
      <c r="I2544">
        <v>0.33912993341412812</v>
      </c>
      <c r="J2544">
        <v>0.11600308792409035</v>
      </c>
      <c r="K2544">
        <v>-0.51285089977095066</v>
      </c>
      <c r="L2544">
        <v>0</v>
      </c>
      <c r="M2544">
        <v>0</v>
      </c>
      <c r="N2544">
        <v>-0.33333333333333331</v>
      </c>
      <c r="O2544">
        <v>1</v>
      </c>
      <c r="P2544">
        <v>-0.25975561647240686</v>
      </c>
    </row>
    <row r="2545" spans="7:16" x14ac:dyDescent="0.35">
      <c r="G2545">
        <v>2544</v>
      </c>
      <c r="H2545">
        <v>113800</v>
      </c>
      <c r="I2545">
        <v>-0.19604976999319029</v>
      </c>
      <c r="J2545">
        <v>-5.5651333093522062E-2</v>
      </c>
      <c r="K2545">
        <v>-0.51285089977095066</v>
      </c>
      <c r="L2545">
        <v>1</v>
      </c>
      <c r="M2545">
        <v>1</v>
      </c>
      <c r="N2545">
        <v>-0.33333333333333331</v>
      </c>
      <c r="O2545">
        <v>1</v>
      </c>
      <c r="P2545">
        <v>0.2235893823106018</v>
      </c>
    </row>
    <row r="2546" spans="7:16" x14ac:dyDescent="0.35">
      <c r="G2546">
        <v>2545</v>
      </c>
      <c r="H2546">
        <v>155222</v>
      </c>
      <c r="I2546">
        <v>-1.2218108681905506</v>
      </c>
      <c r="J2546">
        <v>-0.65024592768811662</v>
      </c>
      <c r="K2546">
        <v>-0.51285089977095066</v>
      </c>
      <c r="L2546">
        <v>1</v>
      </c>
      <c r="M2546">
        <v>1</v>
      </c>
      <c r="N2546">
        <v>1</v>
      </c>
      <c r="O2546">
        <v>1</v>
      </c>
      <c r="P2546">
        <v>0.18061305350088205</v>
      </c>
    </row>
    <row r="2547" spans="7:16" x14ac:dyDescent="0.35">
      <c r="G2547">
        <v>2546</v>
      </c>
      <c r="H2547">
        <v>161478</v>
      </c>
      <c r="I2547">
        <v>-1.1772125595732741</v>
      </c>
      <c r="J2547">
        <v>-0.65024592768811662</v>
      </c>
      <c r="K2547">
        <v>-1.5544480116812232</v>
      </c>
      <c r="L2547">
        <v>1</v>
      </c>
      <c r="M2547">
        <v>1</v>
      </c>
      <c r="N2547">
        <v>0.66666666666666663</v>
      </c>
      <c r="O2547">
        <v>0</v>
      </c>
      <c r="P2547">
        <v>1.8827574108763883</v>
      </c>
    </row>
    <row r="2548" spans="7:16" x14ac:dyDescent="0.35">
      <c r="G2548">
        <v>2547</v>
      </c>
      <c r="H2548">
        <v>123960</v>
      </c>
      <c r="I2548">
        <v>1.0081045626732761</v>
      </c>
      <c r="J2548">
        <v>0.62002434258215366</v>
      </c>
      <c r="K2548">
        <v>0.52874621213932171</v>
      </c>
      <c r="L2548">
        <v>1</v>
      </c>
      <c r="M2548">
        <v>0</v>
      </c>
      <c r="N2548">
        <v>-0.5</v>
      </c>
      <c r="O2548">
        <v>1</v>
      </c>
      <c r="P2548">
        <v>-0.90675813783760495</v>
      </c>
    </row>
    <row r="2549" spans="7:16" x14ac:dyDescent="0.35">
      <c r="G2549">
        <v>2548</v>
      </c>
      <c r="H2549">
        <v>155534</v>
      </c>
      <c r="I2549">
        <v>-0.41904131307957293</v>
      </c>
      <c r="J2549">
        <v>-0.21781349525568422</v>
      </c>
      <c r="K2549">
        <v>-0.51285089977095066</v>
      </c>
      <c r="L2549">
        <v>1</v>
      </c>
      <c r="M2549">
        <v>1</v>
      </c>
      <c r="N2549">
        <v>-0.83333333333333337</v>
      </c>
      <c r="O2549">
        <v>0</v>
      </c>
      <c r="P2549">
        <v>1.1731218829592196</v>
      </c>
    </row>
    <row r="2550" spans="7:16" x14ac:dyDescent="0.35">
      <c r="G2550">
        <v>2549</v>
      </c>
      <c r="H2550">
        <v>101967</v>
      </c>
      <c r="I2550">
        <v>0.47292485926595773</v>
      </c>
      <c r="J2550">
        <v>0.34975407231188332</v>
      </c>
      <c r="K2550">
        <v>-1.5544480116812232</v>
      </c>
      <c r="L2550">
        <v>0</v>
      </c>
      <c r="M2550">
        <v>0</v>
      </c>
      <c r="N2550">
        <v>-0.5</v>
      </c>
      <c r="O2550">
        <v>1</v>
      </c>
      <c r="P2550">
        <v>-0.1330553637568356</v>
      </c>
    </row>
    <row r="2551" spans="7:16" x14ac:dyDescent="0.35">
      <c r="G2551">
        <v>2550</v>
      </c>
      <c r="H2551">
        <v>132073</v>
      </c>
      <c r="I2551">
        <v>0.91890794543872312</v>
      </c>
      <c r="J2551">
        <v>0.32469279926033179</v>
      </c>
      <c r="K2551">
        <v>1.5703433240495941</v>
      </c>
      <c r="L2551">
        <v>1</v>
      </c>
      <c r="M2551">
        <v>1</v>
      </c>
      <c r="N2551">
        <v>0</v>
      </c>
      <c r="O2551">
        <v>1</v>
      </c>
      <c r="P2551">
        <v>-1.1086408811546322</v>
      </c>
    </row>
    <row r="2552" spans="7:16" x14ac:dyDescent="0.35">
      <c r="G2552">
        <v>2551</v>
      </c>
      <c r="H2552">
        <v>129739</v>
      </c>
      <c r="I2552">
        <v>0.42832655064868119</v>
      </c>
      <c r="J2552">
        <v>0.3227270452848563</v>
      </c>
      <c r="K2552">
        <v>-0.51285089977095066</v>
      </c>
      <c r="L2552">
        <v>0</v>
      </c>
      <c r="M2552">
        <v>0</v>
      </c>
      <c r="N2552">
        <v>-1.3333333333333333</v>
      </c>
      <c r="O2552">
        <v>1</v>
      </c>
      <c r="P2552">
        <v>0.45672696536810281</v>
      </c>
    </row>
    <row r="2553" spans="7:16" x14ac:dyDescent="0.35">
      <c r="G2553">
        <v>2552</v>
      </c>
      <c r="H2553">
        <v>110501</v>
      </c>
      <c r="I2553">
        <v>-1.8907854974496987</v>
      </c>
      <c r="J2553">
        <v>-1.5972790394680049E-3</v>
      </c>
      <c r="K2553">
        <v>0.52874621213932171</v>
      </c>
      <c r="L2553">
        <v>1</v>
      </c>
      <c r="M2553">
        <v>1</v>
      </c>
      <c r="N2553">
        <v>0.33333333333333331</v>
      </c>
      <c r="O2553">
        <v>1</v>
      </c>
      <c r="P2553">
        <v>0.21212651796840223</v>
      </c>
    </row>
    <row r="2554" spans="7:16" x14ac:dyDescent="0.35">
      <c r="G2554">
        <v>2553</v>
      </c>
      <c r="H2554">
        <v>134300</v>
      </c>
      <c r="I2554">
        <v>0.33912993341412812</v>
      </c>
      <c r="J2554">
        <v>0.21461893717674821</v>
      </c>
      <c r="K2554">
        <v>-1.5544480116812232</v>
      </c>
      <c r="L2554">
        <v>0</v>
      </c>
      <c r="M2554">
        <v>1</v>
      </c>
      <c r="N2554">
        <v>0</v>
      </c>
      <c r="O2554">
        <v>1</v>
      </c>
      <c r="P2554">
        <v>0.15670560145028065</v>
      </c>
    </row>
    <row r="2555" spans="7:16" x14ac:dyDescent="0.35">
      <c r="G2555">
        <v>2554</v>
      </c>
      <c r="H2555">
        <v>179258</v>
      </c>
      <c r="I2555">
        <v>-0.68663116478323216</v>
      </c>
      <c r="J2555">
        <v>-0.43402971147190045</v>
      </c>
      <c r="K2555">
        <v>0.52874621213932171</v>
      </c>
      <c r="L2555">
        <v>0</v>
      </c>
      <c r="M2555">
        <v>1</v>
      </c>
      <c r="N2555">
        <v>0.5</v>
      </c>
      <c r="O2555">
        <v>1</v>
      </c>
      <c r="P2555">
        <v>-0.3325863678834392</v>
      </c>
    </row>
    <row r="2556" spans="7:16" x14ac:dyDescent="0.35">
      <c r="G2556">
        <v>2555</v>
      </c>
      <c r="H2556">
        <v>188759</v>
      </c>
      <c r="I2556">
        <v>-1.1326142509559975</v>
      </c>
      <c r="J2556">
        <v>-0.65024592768811662</v>
      </c>
      <c r="K2556">
        <v>-0.51285089977095066</v>
      </c>
      <c r="L2556">
        <v>0</v>
      </c>
      <c r="M2556">
        <v>1</v>
      </c>
      <c r="N2556">
        <v>0.33333333333333331</v>
      </c>
      <c r="O2556">
        <v>1</v>
      </c>
      <c r="P2556">
        <v>0.29200939386546509</v>
      </c>
    </row>
    <row r="2557" spans="7:16" x14ac:dyDescent="0.35">
      <c r="G2557">
        <v>2556</v>
      </c>
      <c r="H2557">
        <v>140900</v>
      </c>
      <c r="I2557">
        <v>-0.10685315275863722</v>
      </c>
      <c r="J2557">
        <v>-2.862430606649503E-2</v>
      </c>
      <c r="K2557">
        <v>0.52874621213932171</v>
      </c>
      <c r="L2557">
        <v>0</v>
      </c>
      <c r="M2557">
        <v>1</v>
      </c>
      <c r="N2557">
        <v>-1.3333333333333333</v>
      </c>
      <c r="O2557">
        <v>0</v>
      </c>
      <c r="P2557">
        <v>1.2363945130355551</v>
      </c>
    </row>
    <row r="2558" spans="7:16" x14ac:dyDescent="0.35">
      <c r="G2558">
        <v>2557</v>
      </c>
      <c r="H2558">
        <v>119986</v>
      </c>
      <c r="I2558">
        <v>-1.1772125595732741</v>
      </c>
      <c r="J2558">
        <v>-0.65024592768811662</v>
      </c>
      <c r="K2558">
        <v>-0.51285089977095066</v>
      </c>
      <c r="L2558">
        <v>1</v>
      </c>
      <c r="M2558">
        <v>0</v>
      </c>
      <c r="N2558">
        <v>-1.1666666666666667</v>
      </c>
      <c r="O2558">
        <v>0</v>
      </c>
      <c r="P2558">
        <v>3.1164727854731642</v>
      </c>
    </row>
    <row r="2559" spans="7:16" x14ac:dyDescent="0.35">
      <c r="G2559">
        <v>2558</v>
      </c>
      <c r="H2559">
        <v>190962</v>
      </c>
      <c r="I2559">
        <v>-0.82042609063506178</v>
      </c>
      <c r="J2559">
        <v>-0.46105673849892748</v>
      </c>
      <c r="K2559">
        <v>-1.5544480116812232</v>
      </c>
      <c r="L2559">
        <v>1</v>
      </c>
      <c r="M2559">
        <v>0</v>
      </c>
      <c r="N2559">
        <v>0.5</v>
      </c>
      <c r="O2559">
        <v>1</v>
      </c>
      <c r="P2559">
        <v>-0.36101687075444433</v>
      </c>
    </row>
    <row r="2560" spans="7:16" x14ac:dyDescent="0.35">
      <c r="G2560">
        <v>2559</v>
      </c>
      <c r="H2560">
        <v>132075</v>
      </c>
      <c r="I2560">
        <v>-1.7656535524084138E-2</v>
      </c>
      <c r="J2560">
        <v>-2.862430606649503E-2</v>
      </c>
      <c r="K2560">
        <v>-0.51285089977095066</v>
      </c>
      <c r="L2560">
        <v>0</v>
      </c>
      <c r="M2560">
        <v>0</v>
      </c>
      <c r="N2560">
        <v>-1.3333333333333333</v>
      </c>
      <c r="O2560">
        <v>0</v>
      </c>
      <c r="P2560">
        <v>0.92582674107687002</v>
      </c>
    </row>
    <row r="2561" spans="7:16" x14ac:dyDescent="0.35">
      <c r="G2561">
        <v>2560</v>
      </c>
      <c r="H2561">
        <v>143177</v>
      </c>
      <c r="I2561">
        <v>-1.2218108681905506</v>
      </c>
      <c r="J2561">
        <v>-0.44585382721194411</v>
      </c>
      <c r="K2561">
        <v>0.52874621213932171</v>
      </c>
      <c r="L2561">
        <v>0</v>
      </c>
      <c r="M2561">
        <v>0</v>
      </c>
      <c r="N2561">
        <v>0.16666666666666666</v>
      </c>
      <c r="O2561">
        <v>1</v>
      </c>
      <c r="P2561">
        <v>0.1466563039983019</v>
      </c>
    </row>
    <row r="2562" spans="7:16" x14ac:dyDescent="0.35">
      <c r="G2562">
        <v>2561</v>
      </c>
      <c r="H2562">
        <v>159112</v>
      </c>
      <c r="I2562">
        <v>1.0973011799078292</v>
      </c>
      <c r="J2562">
        <v>0.67407839663620772</v>
      </c>
      <c r="K2562">
        <v>-0.51285089977095066</v>
      </c>
      <c r="L2562">
        <v>0</v>
      </c>
      <c r="M2562">
        <v>1</v>
      </c>
      <c r="N2562">
        <v>-0.16666666666666666</v>
      </c>
      <c r="O2562">
        <v>1</v>
      </c>
      <c r="P2562">
        <v>-0.42019567312328188</v>
      </c>
    </row>
    <row r="2563" spans="7:16" x14ac:dyDescent="0.35">
      <c r="G2563">
        <v>2562</v>
      </c>
      <c r="H2563">
        <v>105890</v>
      </c>
      <c r="I2563">
        <v>-0.90962270786961485</v>
      </c>
      <c r="J2563">
        <v>-0.4880837655259545</v>
      </c>
      <c r="K2563">
        <v>-0.51285089977095066</v>
      </c>
      <c r="L2563">
        <v>0</v>
      </c>
      <c r="M2563">
        <v>1</v>
      </c>
      <c r="N2563">
        <v>0.5</v>
      </c>
      <c r="O2563">
        <v>1</v>
      </c>
      <c r="P2563">
        <v>-0.71621698913838283</v>
      </c>
    </row>
    <row r="2564" spans="7:16" x14ac:dyDescent="0.35">
      <c r="G2564">
        <v>2563</v>
      </c>
      <c r="H2564">
        <v>144854</v>
      </c>
      <c r="I2564">
        <v>0.87430963682144658</v>
      </c>
      <c r="J2564">
        <v>0.59299731555512658</v>
      </c>
      <c r="K2564">
        <v>0.52874621213932171</v>
      </c>
      <c r="L2564">
        <v>1</v>
      </c>
      <c r="M2564">
        <v>1</v>
      </c>
      <c r="N2564">
        <v>-0.33333333333333331</v>
      </c>
      <c r="O2564">
        <v>1</v>
      </c>
      <c r="P2564">
        <v>-0.24360274016973449</v>
      </c>
    </row>
    <row r="2565" spans="7:16" x14ac:dyDescent="0.35">
      <c r="G2565">
        <v>2564</v>
      </c>
      <c r="H2565">
        <v>174852</v>
      </c>
      <c r="I2565">
        <v>0.47292485926595773</v>
      </c>
      <c r="J2565">
        <v>0.24164596420377524</v>
      </c>
      <c r="K2565">
        <v>-0.51285089977095066</v>
      </c>
      <c r="L2565">
        <v>0</v>
      </c>
      <c r="M2565">
        <v>0</v>
      </c>
      <c r="N2565">
        <v>-0.66666666666666663</v>
      </c>
      <c r="O2565">
        <v>1</v>
      </c>
      <c r="P2565">
        <v>0.15742340581340111</v>
      </c>
    </row>
    <row r="2566" spans="7:16" x14ac:dyDescent="0.35">
      <c r="G2566">
        <v>2565</v>
      </c>
      <c r="H2566">
        <v>191721</v>
      </c>
      <c r="I2566">
        <v>-0.55283623893140255</v>
      </c>
      <c r="J2566">
        <v>-0.37997565741784639</v>
      </c>
      <c r="K2566">
        <v>1.5703433240495941</v>
      </c>
      <c r="L2566">
        <v>1</v>
      </c>
      <c r="M2566">
        <v>1</v>
      </c>
      <c r="N2566">
        <v>-0.83333333333333337</v>
      </c>
      <c r="O2566">
        <v>0</v>
      </c>
      <c r="P2566">
        <v>2.0972657154791086</v>
      </c>
    </row>
    <row r="2567" spans="7:16" x14ac:dyDescent="0.35">
      <c r="G2567">
        <v>2566</v>
      </c>
      <c r="H2567">
        <v>136007</v>
      </c>
      <c r="I2567">
        <v>-0.82042609063506178</v>
      </c>
      <c r="J2567">
        <v>-0.43402971147190045</v>
      </c>
      <c r="K2567">
        <v>-0.51285089977095066</v>
      </c>
      <c r="L2567">
        <v>1</v>
      </c>
      <c r="M2567">
        <v>0</v>
      </c>
      <c r="N2567">
        <v>-1.3333333333333333</v>
      </c>
      <c r="O2567">
        <v>0</v>
      </c>
      <c r="P2567">
        <v>2.3323218349760335</v>
      </c>
    </row>
    <row r="2568" spans="7:16" x14ac:dyDescent="0.35">
      <c r="G2568">
        <v>2567</v>
      </c>
      <c r="H2568">
        <v>162743</v>
      </c>
      <c r="I2568">
        <v>0.60671978511778735</v>
      </c>
      <c r="J2568">
        <v>0.3227270452848563</v>
      </c>
      <c r="K2568">
        <v>-0.51285089977095066</v>
      </c>
      <c r="L2568">
        <v>0</v>
      </c>
      <c r="M2568">
        <v>0</v>
      </c>
      <c r="N2568">
        <v>1</v>
      </c>
      <c r="O2568">
        <v>1</v>
      </c>
      <c r="P2568">
        <v>-0.68161460511489025</v>
      </c>
    </row>
    <row r="2569" spans="7:16" x14ac:dyDescent="0.35">
      <c r="G2569">
        <v>2568</v>
      </c>
      <c r="H2569">
        <v>175844</v>
      </c>
      <c r="I2569">
        <v>-0.86502439925233832</v>
      </c>
      <c r="J2569">
        <v>-0.4880837655259545</v>
      </c>
      <c r="K2569">
        <v>-1.5544480116812232</v>
      </c>
      <c r="L2569">
        <v>0</v>
      </c>
      <c r="M2569">
        <v>0</v>
      </c>
      <c r="N2569">
        <v>-0.33333333333333331</v>
      </c>
      <c r="O2569">
        <v>1</v>
      </c>
      <c r="P2569">
        <v>4.9585512897031045E-2</v>
      </c>
    </row>
    <row r="2570" spans="7:16" x14ac:dyDescent="0.35">
      <c r="G2570">
        <v>2569</v>
      </c>
      <c r="H2570">
        <v>101366</v>
      </c>
      <c r="I2570">
        <v>0.16073669894502199</v>
      </c>
      <c r="J2570">
        <v>0.16056488312269415</v>
      </c>
      <c r="K2570">
        <v>-0.51285089977095066</v>
      </c>
      <c r="L2570">
        <v>0</v>
      </c>
      <c r="M2570">
        <v>0</v>
      </c>
      <c r="N2570">
        <v>-0.66666666666666663</v>
      </c>
      <c r="O2570">
        <v>0</v>
      </c>
      <c r="P2570">
        <v>0.86542952065619339</v>
      </c>
    </row>
    <row r="2571" spans="7:16" x14ac:dyDescent="0.35">
      <c r="G2571">
        <v>2570</v>
      </c>
      <c r="H2571">
        <v>140774</v>
      </c>
      <c r="I2571">
        <v>1.1864977971423822</v>
      </c>
      <c r="J2571">
        <v>0.75515947771728875</v>
      </c>
      <c r="K2571">
        <v>-0.51285089977095066</v>
      </c>
      <c r="L2571">
        <v>1</v>
      </c>
      <c r="M2571">
        <v>0</v>
      </c>
      <c r="N2571">
        <v>-0.83333333333333337</v>
      </c>
      <c r="O2571">
        <v>1</v>
      </c>
      <c r="P2571">
        <v>-0.26187515742385187</v>
      </c>
    </row>
    <row r="2572" spans="7:16" x14ac:dyDescent="0.35">
      <c r="G2572">
        <v>2571</v>
      </c>
      <c r="H2572">
        <v>134977</v>
      </c>
      <c r="I2572">
        <v>-1.1326142509559975</v>
      </c>
      <c r="J2572">
        <v>-0.65024592768811662</v>
      </c>
      <c r="K2572">
        <v>-1.5544480116812232</v>
      </c>
      <c r="L2572">
        <v>1</v>
      </c>
      <c r="M2572">
        <v>0</v>
      </c>
      <c r="N2572">
        <v>0.83333333333333337</v>
      </c>
      <c r="O2572">
        <v>1</v>
      </c>
      <c r="P2572">
        <v>-0.28846828272682645</v>
      </c>
    </row>
    <row r="2573" spans="7:16" x14ac:dyDescent="0.35">
      <c r="G2573">
        <v>2572</v>
      </c>
      <c r="H2573">
        <v>171534</v>
      </c>
      <c r="I2573">
        <v>-1.1772125595732741</v>
      </c>
      <c r="J2573">
        <v>-0.65024592768811662</v>
      </c>
      <c r="K2573">
        <v>0.52874621213932171</v>
      </c>
      <c r="L2573">
        <v>1</v>
      </c>
      <c r="M2573">
        <v>0</v>
      </c>
      <c r="N2573">
        <v>0.5</v>
      </c>
      <c r="O2573">
        <v>1</v>
      </c>
      <c r="P2573">
        <v>0.32622580197740569</v>
      </c>
    </row>
    <row r="2574" spans="7:16" x14ac:dyDescent="0.35">
      <c r="G2574">
        <v>2573</v>
      </c>
      <c r="H2574">
        <v>198612</v>
      </c>
      <c r="I2574">
        <v>-0.59743454754867908</v>
      </c>
      <c r="J2574">
        <v>-0.37997565741784639</v>
      </c>
      <c r="K2574">
        <v>0.52874621213932171</v>
      </c>
      <c r="L2574">
        <v>0</v>
      </c>
      <c r="M2574">
        <v>0</v>
      </c>
      <c r="N2574">
        <v>-0.5</v>
      </c>
      <c r="O2574">
        <v>1</v>
      </c>
      <c r="P2574">
        <v>-0.17578518715566532</v>
      </c>
    </row>
    <row r="2575" spans="7:16" x14ac:dyDescent="0.35">
      <c r="G2575">
        <v>2574</v>
      </c>
      <c r="H2575">
        <v>109367</v>
      </c>
      <c r="I2575">
        <v>-1.7656535524084138E-2</v>
      </c>
      <c r="J2575">
        <v>-1.5972790394680049E-3</v>
      </c>
      <c r="K2575">
        <v>0.52874621213932171</v>
      </c>
      <c r="L2575">
        <v>0</v>
      </c>
      <c r="M2575">
        <v>1</v>
      </c>
      <c r="N2575">
        <v>-0.33333333333333331</v>
      </c>
      <c r="O2575">
        <v>1</v>
      </c>
      <c r="P2575">
        <v>0.27653859348982546</v>
      </c>
    </row>
    <row r="2576" spans="7:16" x14ac:dyDescent="0.35">
      <c r="G2576">
        <v>2575</v>
      </c>
      <c r="H2576">
        <v>190257</v>
      </c>
      <c r="I2576">
        <v>-0.82042609063506178</v>
      </c>
      <c r="J2576">
        <v>-0.30137633474839243</v>
      </c>
      <c r="K2576">
        <v>0.52874621213932171</v>
      </c>
      <c r="L2576">
        <v>1</v>
      </c>
      <c r="M2576">
        <v>1</v>
      </c>
      <c r="N2576">
        <v>-0.16666666666666666</v>
      </c>
      <c r="O2576">
        <v>0</v>
      </c>
      <c r="P2576">
        <v>3.092054811003615</v>
      </c>
    </row>
    <row r="2577" spans="7:16" x14ac:dyDescent="0.35">
      <c r="G2577">
        <v>2576</v>
      </c>
      <c r="H2577">
        <v>107023</v>
      </c>
      <c r="I2577">
        <v>-0.82042609063506178</v>
      </c>
      <c r="J2577">
        <v>-0.43402971147190045</v>
      </c>
      <c r="K2577">
        <v>1.5703433240495941</v>
      </c>
      <c r="L2577">
        <v>1</v>
      </c>
      <c r="M2577">
        <v>1</v>
      </c>
      <c r="N2577">
        <v>0</v>
      </c>
      <c r="O2577">
        <v>0</v>
      </c>
      <c r="P2577">
        <v>2.5363303231066454</v>
      </c>
    </row>
    <row r="2578" spans="7:16" x14ac:dyDescent="0.35">
      <c r="G2578">
        <v>2577</v>
      </c>
      <c r="H2578">
        <v>190347</v>
      </c>
      <c r="I2578">
        <v>-0.7312294734005087</v>
      </c>
      <c r="J2578">
        <v>-0.43402971147190045</v>
      </c>
      <c r="K2578">
        <v>0.52874621213932171</v>
      </c>
      <c r="L2578">
        <v>0</v>
      </c>
      <c r="M2578">
        <v>1</v>
      </c>
      <c r="N2578">
        <v>-1.1666666666666667</v>
      </c>
      <c r="O2578">
        <v>1</v>
      </c>
      <c r="P2578">
        <v>0.36071565076553785</v>
      </c>
    </row>
    <row r="2579" spans="7:16" x14ac:dyDescent="0.35">
      <c r="G2579">
        <v>2578</v>
      </c>
      <c r="H2579">
        <v>181130</v>
      </c>
      <c r="I2579">
        <v>0.96350625405599966</v>
      </c>
      <c r="J2579">
        <v>0.59299731555512658</v>
      </c>
      <c r="K2579">
        <v>0.52874621213932171</v>
      </c>
      <c r="L2579">
        <v>0</v>
      </c>
      <c r="M2579">
        <v>1</v>
      </c>
      <c r="N2579">
        <v>0</v>
      </c>
      <c r="O2579">
        <v>1</v>
      </c>
      <c r="P2579">
        <v>8.6437962530790613E-2</v>
      </c>
    </row>
    <row r="2580" spans="7:16" x14ac:dyDescent="0.35">
      <c r="G2580">
        <v>2579</v>
      </c>
      <c r="H2580">
        <v>106267</v>
      </c>
      <c r="I2580">
        <v>0.7851130195868935</v>
      </c>
      <c r="J2580">
        <v>0.48488920744701847</v>
      </c>
      <c r="K2580">
        <v>-1.5544480116812232</v>
      </c>
      <c r="L2580">
        <v>0</v>
      </c>
      <c r="M2580">
        <v>0</v>
      </c>
      <c r="N2580">
        <v>0</v>
      </c>
      <c r="O2580">
        <v>1</v>
      </c>
      <c r="P2580">
        <v>-0.39820274525619975</v>
      </c>
    </row>
    <row r="2581" spans="7:16" x14ac:dyDescent="0.35">
      <c r="G2581">
        <v>2580</v>
      </c>
      <c r="H2581">
        <v>183903</v>
      </c>
      <c r="I2581">
        <v>0.96350625405599966</v>
      </c>
      <c r="J2581">
        <v>0.59299731555512658</v>
      </c>
      <c r="K2581">
        <v>1.5703433240495941</v>
      </c>
      <c r="L2581">
        <v>1</v>
      </c>
      <c r="M2581">
        <v>0</v>
      </c>
      <c r="N2581">
        <v>0.16666666666666666</v>
      </c>
      <c r="O2581">
        <v>1</v>
      </c>
      <c r="P2581">
        <v>-0.56014425125643275</v>
      </c>
    </row>
    <row r="2582" spans="7:16" x14ac:dyDescent="0.35">
      <c r="G2582">
        <v>2581</v>
      </c>
      <c r="H2582">
        <v>163959</v>
      </c>
      <c r="I2582">
        <v>0.56212147650051081</v>
      </c>
      <c r="J2582">
        <v>0.34975407231188332</v>
      </c>
      <c r="K2582">
        <v>-0.51285089977095066</v>
      </c>
      <c r="L2582">
        <v>0</v>
      </c>
      <c r="M2582">
        <v>1</v>
      </c>
      <c r="N2582">
        <v>0.16666666666666666</v>
      </c>
      <c r="O2582">
        <v>1</v>
      </c>
      <c r="P2582">
        <v>0.22469999717207176</v>
      </c>
    </row>
    <row r="2583" spans="7:16" x14ac:dyDescent="0.35">
      <c r="G2583">
        <v>2582</v>
      </c>
      <c r="H2583">
        <v>102995</v>
      </c>
      <c r="I2583">
        <v>0.91890794543872312</v>
      </c>
      <c r="J2583">
        <v>0.62002434258215366</v>
      </c>
      <c r="K2583">
        <v>0.52874621213932171</v>
      </c>
      <c r="L2583">
        <v>0</v>
      </c>
      <c r="M2583">
        <v>0</v>
      </c>
      <c r="N2583">
        <v>0.5</v>
      </c>
      <c r="O2583">
        <v>1</v>
      </c>
      <c r="P2583">
        <v>-0.68548810689825801</v>
      </c>
    </row>
    <row r="2584" spans="7:16" x14ac:dyDescent="0.35">
      <c r="G2584">
        <v>2583</v>
      </c>
      <c r="H2584">
        <v>152196</v>
      </c>
      <c r="I2584">
        <v>-0.55283623893140255</v>
      </c>
      <c r="J2584">
        <v>-0.27186754930973828</v>
      </c>
      <c r="K2584">
        <v>-0.51285089977095066</v>
      </c>
      <c r="L2584">
        <v>0</v>
      </c>
      <c r="M2584">
        <v>0</v>
      </c>
      <c r="N2584">
        <v>-1.3333333333333333</v>
      </c>
      <c r="O2584">
        <v>0</v>
      </c>
      <c r="P2584">
        <v>0.58134060824062361</v>
      </c>
    </row>
    <row r="2585" spans="7:16" x14ac:dyDescent="0.35">
      <c r="G2585">
        <v>2584</v>
      </c>
      <c r="H2585">
        <v>120823</v>
      </c>
      <c r="I2585">
        <v>0.16073669894502199</v>
      </c>
      <c r="J2585">
        <v>0.10651082906864011</v>
      </c>
      <c r="K2585">
        <v>0.52874621213932171</v>
      </c>
      <c r="L2585">
        <v>0</v>
      </c>
      <c r="M2585">
        <v>0</v>
      </c>
      <c r="N2585">
        <v>-0.33333333333333331</v>
      </c>
      <c r="O2585">
        <v>1</v>
      </c>
      <c r="P2585">
        <v>-7.8627834597649979E-2</v>
      </c>
    </row>
    <row r="2586" spans="7:16" x14ac:dyDescent="0.35">
      <c r="G2586">
        <v>2585</v>
      </c>
      <c r="H2586">
        <v>116963</v>
      </c>
      <c r="I2586">
        <v>-0.64203285616595562</v>
      </c>
      <c r="J2586">
        <v>-0.43402971147190045</v>
      </c>
      <c r="K2586">
        <v>-0.51285089977095066</v>
      </c>
      <c r="L2586">
        <v>1</v>
      </c>
      <c r="M2586">
        <v>0</v>
      </c>
      <c r="N2586">
        <v>0.66666666666666663</v>
      </c>
      <c r="O2586">
        <v>1</v>
      </c>
      <c r="P2586">
        <v>-0.67633299812512493</v>
      </c>
    </row>
    <row r="2587" spans="7:16" x14ac:dyDescent="0.35">
      <c r="G2587">
        <v>2586</v>
      </c>
      <c r="H2587">
        <v>194448</v>
      </c>
      <c r="I2587">
        <v>0.74051471096961696</v>
      </c>
      <c r="J2587">
        <v>0.51191623447404555</v>
      </c>
      <c r="K2587">
        <v>1.5703433240495941</v>
      </c>
      <c r="L2587">
        <v>0</v>
      </c>
      <c r="M2587">
        <v>0</v>
      </c>
      <c r="N2587">
        <v>0.16666666666666666</v>
      </c>
      <c r="O2587">
        <v>1</v>
      </c>
      <c r="P2587">
        <v>-0.7264433827396094</v>
      </c>
    </row>
    <row r="2588" spans="7:16" x14ac:dyDescent="0.35">
      <c r="G2588">
        <v>2587</v>
      </c>
      <c r="H2588">
        <v>159180</v>
      </c>
      <c r="I2588">
        <v>-1.088015942338721</v>
      </c>
      <c r="J2588">
        <v>-0.65024592768811662</v>
      </c>
      <c r="K2588">
        <v>1.5703433240495941</v>
      </c>
      <c r="L2588">
        <v>0</v>
      </c>
      <c r="M2588">
        <v>0</v>
      </c>
      <c r="N2588">
        <v>0.66666666666666663</v>
      </c>
      <c r="O2588">
        <v>1</v>
      </c>
      <c r="P2588">
        <v>-0.37726720574179912</v>
      </c>
    </row>
    <row r="2589" spans="7:16" x14ac:dyDescent="0.35">
      <c r="G2589">
        <v>2588</v>
      </c>
      <c r="H2589">
        <v>138858</v>
      </c>
      <c r="I2589">
        <v>1.0527028712905526</v>
      </c>
      <c r="J2589">
        <v>0.64705136960918064</v>
      </c>
      <c r="K2589">
        <v>0.52874621213932171</v>
      </c>
      <c r="L2589">
        <v>0</v>
      </c>
      <c r="M2589">
        <v>1</v>
      </c>
      <c r="N2589">
        <v>0.5</v>
      </c>
      <c r="O2589">
        <v>1</v>
      </c>
      <c r="P2589">
        <v>-0.96790752535240698</v>
      </c>
    </row>
    <row r="2590" spans="7:16" x14ac:dyDescent="0.35">
      <c r="G2590">
        <v>2589</v>
      </c>
      <c r="H2590">
        <v>155509</v>
      </c>
      <c r="I2590">
        <v>0.51752316788323427</v>
      </c>
      <c r="J2590">
        <v>0.29570001825782927</v>
      </c>
      <c r="K2590">
        <v>0.52874621213932171</v>
      </c>
      <c r="L2590">
        <v>0</v>
      </c>
      <c r="M2590">
        <v>0</v>
      </c>
      <c r="N2590">
        <v>-0.33333333333333331</v>
      </c>
      <c r="O2590">
        <v>1</v>
      </c>
      <c r="P2590">
        <v>-7.208233252386767E-2</v>
      </c>
    </row>
    <row r="2591" spans="7:16" x14ac:dyDescent="0.35">
      <c r="G2591">
        <v>2590</v>
      </c>
      <c r="H2591">
        <v>123916</v>
      </c>
      <c r="I2591">
        <v>1.0973011799078292</v>
      </c>
      <c r="J2591">
        <v>0.67407839663620772</v>
      </c>
      <c r="K2591">
        <v>-0.51285089977095066</v>
      </c>
      <c r="L2591">
        <v>0</v>
      </c>
      <c r="M2591">
        <v>1</v>
      </c>
      <c r="N2591">
        <v>0.5</v>
      </c>
      <c r="O2591">
        <v>1</v>
      </c>
      <c r="P2591">
        <v>-0.98340116187026594</v>
      </c>
    </row>
    <row r="2592" spans="7:16" x14ac:dyDescent="0.35">
      <c r="G2592">
        <v>2591</v>
      </c>
      <c r="H2592">
        <v>185542</v>
      </c>
      <c r="I2592">
        <v>-1.7656535524084138E-2</v>
      </c>
      <c r="J2592">
        <v>5.2456775014586052E-2</v>
      </c>
      <c r="K2592">
        <v>-0.51285089977095066</v>
      </c>
      <c r="L2592">
        <v>1</v>
      </c>
      <c r="M2592">
        <v>0</v>
      </c>
      <c r="N2592">
        <v>-0.83333333333333337</v>
      </c>
      <c r="O2592">
        <v>0</v>
      </c>
      <c r="P2592">
        <v>0.7878899454074858</v>
      </c>
    </row>
    <row r="2593" spans="7:16" x14ac:dyDescent="0.35">
      <c r="G2593">
        <v>2592</v>
      </c>
      <c r="H2593">
        <v>124703</v>
      </c>
      <c r="I2593">
        <v>0.82971132820417004</v>
      </c>
      <c r="J2593">
        <v>0.51191623447404555</v>
      </c>
      <c r="K2593">
        <v>-0.51285089977095066</v>
      </c>
      <c r="L2593">
        <v>0</v>
      </c>
      <c r="M2593">
        <v>0</v>
      </c>
      <c r="N2593">
        <v>-1.3333333333333333</v>
      </c>
      <c r="O2593">
        <v>1</v>
      </c>
      <c r="P2593">
        <v>-0.64734479092572572</v>
      </c>
    </row>
    <row r="2594" spans="7:16" x14ac:dyDescent="0.35">
      <c r="G2594">
        <v>2593</v>
      </c>
      <c r="H2594">
        <v>125126</v>
      </c>
      <c r="I2594">
        <v>-0.99881932510416793</v>
      </c>
      <c r="J2594">
        <v>-0.59619187363406256</v>
      </c>
      <c r="K2594">
        <v>0.52874621213932171</v>
      </c>
      <c r="L2594">
        <v>1</v>
      </c>
      <c r="M2594">
        <v>1</v>
      </c>
      <c r="N2594">
        <v>-0.5</v>
      </c>
      <c r="O2594">
        <v>0</v>
      </c>
      <c r="P2594">
        <v>2.7925321150709581</v>
      </c>
    </row>
    <row r="2595" spans="7:16" x14ac:dyDescent="0.35">
      <c r="G2595">
        <v>2594</v>
      </c>
      <c r="H2595">
        <v>143638</v>
      </c>
      <c r="I2595">
        <v>-1.1772125595732741</v>
      </c>
      <c r="J2595">
        <v>-0.65024592768811662</v>
      </c>
      <c r="K2595">
        <v>-1.5544480116812232</v>
      </c>
      <c r="L2595">
        <v>0</v>
      </c>
      <c r="M2595">
        <v>1</v>
      </c>
      <c r="N2595">
        <v>1</v>
      </c>
      <c r="O2595">
        <v>1</v>
      </c>
      <c r="P2595">
        <v>0.42808296509838389</v>
      </c>
    </row>
    <row r="2596" spans="7:16" x14ac:dyDescent="0.35">
      <c r="G2596">
        <v>2595</v>
      </c>
      <c r="H2596">
        <v>104143</v>
      </c>
      <c r="I2596">
        <v>-1.1772125595732741</v>
      </c>
      <c r="J2596">
        <v>-0.65024592768811662</v>
      </c>
      <c r="K2596">
        <v>-0.51285089977095066</v>
      </c>
      <c r="L2596">
        <v>0</v>
      </c>
      <c r="M2596">
        <v>1</v>
      </c>
      <c r="N2596">
        <v>-0.33333333333333331</v>
      </c>
      <c r="O2596">
        <v>0</v>
      </c>
      <c r="P2596">
        <v>1.213175225948824</v>
      </c>
    </row>
    <row r="2597" spans="7:16" x14ac:dyDescent="0.35">
      <c r="G2597">
        <v>2596</v>
      </c>
      <c r="H2597">
        <v>194569</v>
      </c>
      <c r="I2597">
        <v>0.65131809373506389</v>
      </c>
      <c r="J2597">
        <v>0.40380812636593738</v>
      </c>
      <c r="K2597">
        <v>0.52874621213932171</v>
      </c>
      <c r="L2597">
        <v>1</v>
      </c>
      <c r="M2597">
        <v>1</v>
      </c>
      <c r="N2597">
        <v>1</v>
      </c>
      <c r="O2597">
        <v>1</v>
      </c>
      <c r="P2597">
        <v>-0.14815189615867516</v>
      </c>
    </row>
    <row r="2598" spans="7:16" x14ac:dyDescent="0.35">
      <c r="G2598">
        <v>2597</v>
      </c>
      <c r="H2598">
        <v>177949</v>
      </c>
      <c r="I2598">
        <v>-0.64203285616595562</v>
      </c>
      <c r="J2598">
        <v>-0.35294863039081936</v>
      </c>
      <c r="K2598">
        <v>-0.51285089977095066</v>
      </c>
      <c r="L2598">
        <v>1</v>
      </c>
      <c r="M2598">
        <v>1</v>
      </c>
      <c r="N2598">
        <v>-1.1666666666666667</v>
      </c>
      <c r="O2598">
        <v>0</v>
      </c>
      <c r="P2598">
        <v>0.90968704070285011</v>
      </c>
    </row>
    <row r="2599" spans="7:16" x14ac:dyDescent="0.35">
      <c r="G2599">
        <v>2598</v>
      </c>
      <c r="H2599">
        <v>162974</v>
      </c>
      <c r="I2599">
        <v>0.87430963682144658</v>
      </c>
      <c r="J2599">
        <v>0.56597028852809961</v>
      </c>
      <c r="K2599">
        <v>0.52874621213932171</v>
      </c>
      <c r="L2599">
        <v>1</v>
      </c>
      <c r="M2599">
        <v>0</v>
      </c>
      <c r="N2599">
        <v>0.33333333333333331</v>
      </c>
      <c r="O2599">
        <v>1</v>
      </c>
      <c r="P2599">
        <v>-1.1065494081892095</v>
      </c>
    </row>
    <row r="2600" spans="7:16" x14ac:dyDescent="0.35">
      <c r="G2600">
        <v>2599</v>
      </c>
      <c r="H2600">
        <v>155679</v>
      </c>
      <c r="I2600">
        <v>-0.19604976999319029</v>
      </c>
      <c r="J2600">
        <v>-0.10970538714757612</v>
      </c>
      <c r="K2600">
        <v>-1.5544480116812232</v>
      </c>
      <c r="L2600">
        <v>0</v>
      </c>
      <c r="M2600">
        <v>1</v>
      </c>
      <c r="N2600">
        <v>-0.83333333333333337</v>
      </c>
      <c r="O2600">
        <v>1</v>
      </c>
      <c r="P2600">
        <v>0.38756083787231621</v>
      </c>
    </row>
    <row r="2601" spans="7:16" x14ac:dyDescent="0.35">
      <c r="G2601">
        <v>2600</v>
      </c>
      <c r="H2601">
        <v>179667</v>
      </c>
      <c r="I2601">
        <v>-0.37444300446229639</v>
      </c>
      <c r="J2601">
        <v>-0.16375944120163016</v>
      </c>
      <c r="K2601">
        <v>-0.51285089977095066</v>
      </c>
      <c r="L2601">
        <v>0</v>
      </c>
      <c r="M2601">
        <v>1</v>
      </c>
      <c r="N2601">
        <v>0.33333333333333331</v>
      </c>
      <c r="O2601">
        <v>1</v>
      </c>
      <c r="P2601">
        <v>9.2294069180199629E-3</v>
      </c>
    </row>
    <row r="2602" spans="7:16" x14ac:dyDescent="0.35">
      <c r="G2602">
        <v>2601</v>
      </c>
      <c r="H2602">
        <v>160257</v>
      </c>
      <c r="I2602">
        <v>-1.0434176337214445</v>
      </c>
      <c r="J2602">
        <v>-0.62321890066108965</v>
      </c>
      <c r="K2602">
        <v>-1.5544480116812232</v>
      </c>
      <c r="L2602">
        <v>0</v>
      </c>
      <c r="M2602">
        <v>0</v>
      </c>
      <c r="N2602">
        <v>-0.16666666666666666</v>
      </c>
      <c r="O2602">
        <v>1</v>
      </c>
      <c r="P2602">
        <v>-7.5987756574399684E-2</v>
      </c>
    </row>
    <row r="2603" spans="7:16" x14ac:dyDescent="0.35">
      <c r="G2603">
        <v>2602</v>
      </c>
      <c r="H2603">
        <v>164601</v>
      </c>
      <c r="I2603">
        <v>-0.55283623893140255</v>
      </c>
      <c r="J2603">
        <v>-0.32592160336379233</v>
      </c>
      <c r="K2603">
        <v>-0.51285089977095066</v>
      </c>
      <c r="L2603">
        <v>0</v>
      </c>
      <c r="M2603">
        <v>0</v>
      </c>
      <c r="N2603">
        <v>-0.83333333333333337</v>
      </c>
      <c r="O2603">
        <v>0</v>
      </c>
      <c r="P2603">
        <v>0.67590287338167843</v>
      </c>
    </row>
    <row r="2604" spans="7:16" x14ac:dyDescent="0.35">
      <c r="G2604">
        <v>2603</v>
      </c>
      <c r="H2604">
        <v>130322</v>
      </c>
      <c r="I2604">
        <v>-0.77582778201778524</v>
      </c>
      <c r="J2604">
        <v>-0.40700268444487342</v>
      </c>
      <c r="K2604">
        <v>0.52874621213932171</v>
      </c>
      <c r="L2604">
        <v>0</v>
      </c>
      <c r="M2604">
        <v>1</v>
      </c>
      <c r="N2604">
        <v>-0.16666666666666666</v>
      </c>
      <c r="O2604">
        <v>1</v>
      </c>
      <c r="P2604">
        <v>3.9439715216364427E-2</v>
      </c>
    </row>
    <row r="2605" spans="7:16" x14ac:dyDescent="0.35">
      <c r="G2605">
        <v>2604</v>
      </c>
      <c r="H2605">
        <v>168127</v>
      </c>
      <c r="I2605">
        <v>-0.77582778201778524</v>
      </c>
      <c r="J2605">
        <v>-0.40700268444487342</v>
      </c>
      <c r="K2605">
        <v>1.5703433240495941</v>
      </c>
      <c r="L2605">
        <v>1</v>
      </c>
      <c r="M2605">
        <v>0</v>
      </c>
      <c r="N2605">
        <v>-1</v>
      </c>
      <c r="O2605">
        <v>1</v>
      </c>
      <c r="P2605">
        <v>0.40485500872035712</v>
      </c>
    </row>
    <row r="2606" spans="7:16" x14ac:dyDescent="0.35">
      <c r="G2606">
        <v>2605</v>
      </c>
      <c r="H2606">
        <v>167739</v>
      </c>
      <c r="I2606">
        <v>-0.95422101648689139</v>
      </c>
      <c r="J2606">
        <v>-0.54213781958000851</v>
      </c>
      <c r="K2606">
        <v>-1.5544480116812232</v>
      </c>
      <c r="L2606">
        <v>1</v>
      </c>
      <c r="M2606">
        <v>0</v>
      </c>
      <c r="N2606">
        <v>0.66666666666666663</v>
      </c>
      <c r="O2606">
        <v>1</v>
      </c>
      <c r="P2606">
        <v>-0.36597884782348056</v>
      </c>
    </row>
    <row r="2607" spans="7:16" x14ac:dyDescent="0.35">
      <c r="G2607">
        <v>2606</v>
      </c>
      <c r="H2607">
        <v>165057</v>
      </c>
      <c r="I2607">
        <v>-0.50823793031412601</v>
      </c>
      <c r="J2607">
        <v>-0.32592160336379233</v>
      </c>
      <c r="K2607">
        <v>-0.51285089977095066</v>
      </c>
      <c r="L2607">
        <v>1</v>
      </c>
      <c r="M2607">
        <v>0</v>
      </c>
      <c r="N2607">
        <v>0.83333333333333337</v>
      </c>
      <c r="O2607">
        <v>1</v>
      </c>
      <c r="P2607">
        <v>-0.66394389403255305</v>
      </c>
    </row>
    <row r="2608" spans="7:16" x14ac:dyDescent="0.35">
      <c r="G2608">
        <v>2607</v>
      </c>
      <c r="H2608">
        <v>164457</v>
      </c>
      <c r="I2608">
        <v>-0.28524638722774337</v>
      </c>
      <c r="J2608">
        <v>-0.16375944120163016</v>
      </c>
      <c r="K2608">
        <v>-0.51285089977095066</v>
      </c>
      <c r="L2608">
        <v>1</v>
      </c>
      <c r="M2608">
        <v>1</v>
      </c>
      <c r="N2608">
        <v>1</v>
      </c>
      <c r="O2608">
        <v>1</v>
      </c>
      <c r="P2608">
        <v>0.50732124259198275</v>
      </c>
    </row>
    <row r="2609" spans="7:16" x14ac:dyDescent="0.35">
      <c r="G2609">
        <v>2608</v>
      </c>
      <c r="H2609">
        <v>107925</v>
      </c>
      <c r="I2609">
        <v>-1.7656535524084138E-2</v>
      </c>
      <c r="J2609">
        <v>-2.862430606649503E-2</v>
      </c>
      <c r="K2609">
        <v>-1.5544480116812232</v>
      </c>
      <c r="L2609">
        <v>1</v>
      </c>
      <c r="M2609">
        <v>1</v>
      </c>
      <c r="N2609">
        <v>-0.83333333333333337</v>
      </c>
      <c r="O2609">
        <v>0</v>
      </c>
      <c r="P2609">
        <v>1.2022247715019672</v>
      </c>
    </row>
    <row r="2610" spans="7:16" x14ac:dyDescent="0.35">
      <c r="G2610">
        <v>2609</v>
      </c>
      <c r="H2610">
        <v>198150</v>
      </c>
      <c r="I2610">
        <v>-0.10685315275863722</v>
      </c>
      <c r="J2610">
        <v>-5.5651333093522062E-2</v>
      </c>
      <c r="K2610">
        <v>0.52874621213932171</v>
      </c>
      <c r="L2610">
        <v>1</v>
      </c>
      <c r="M2610">
        <v>1</v>
      </c>
      <c r="N2610">
        <v>0.5</v>
      </c>
      <c r="O2610">
        <v>1</v>
      </c>
      <c r="P2610">
        <v>-0.60725965257913828</v>
      </c>
    </row>
    <row r="2611" spans="7:16" x14ac:dyDescent="0.35">
      <c r="G2611">
        <v>2610</v>
      </c>
      <c r="H2611">
        <v>196877</v>
      </c>
      <c r="I2611">
        <v>2.3906521298088488</v>
      </c>
      <c r="J2611">
        <v>-0.56916484660703559</v>
      </c>
      <c r="K2611">
        <v>-0.51285089977095066</v>
      </c>
      <c r="L2611">
        <v>1</v>
      </c>
      <c r="M2611">
        <v>1</v>
      </c>
      <c r="N2611">
        <v>0.66666666666666663</v>
      </c>
      <c r="O2611">
        <v>0</v>
      </c>
      <c r="P2611">
        <v>1.1657408432732406</v>
      </c>
    </row>
    <row r="2612" spans="7:16" x14ac:dyDescent="0.35">
      <c r="G2612">
        <v>2611</v>
      </c>
      <c r="H2612">
        <v>126069</v>
      </c>
      <c r="I2612">
        <v>-0.55283623893140255</v>
      </c>
      <c r="J2612">
        <v>-0.2050580064393579</v>
      </c>
      <c r="K2612">
        <v>0.52874621213932171</v>
      </c>
      <c r="L2612">
        <v>0</v>
      </c>
      <c r="M2612">
        <v>1</v>
      </c>
      <c r="N2612">
        <v>-0.66666666666666663</v>
      </c>
      <c r="O2612">
        <v>0</v>
      </c>
      <c r="P2612">
        <v>1.0024785167219685</v>
      </c>
    </row>
    <row r="2613" spans="7:16" x14ac:dyDescent="0.35">
      <c r="G2613">
        <v>2612</v>
      </c>
      <c r="H2613">
        <v>185353</v>
      </c>
      <c r="I2613">
        <v>-0.82042609063506178</v>
      </c>
      <c r="J2613">
        <v>-0.4880837655259545</v>
      </c>
      <c r="K2613">
        <v>0.52874621213932171</v>
      </c>
      <c r="L2613">
        <v>0</v>
      </c>
      <c r="M2613">
        <v>1</v>
      </c>
      <c r="N2613">
        <v>0.83333333333333337</v>
      </c>
      <c r="O2613">
        <v>1</v>
      </c>
      <c r="P2613">
        <v>0.10993776998763598</v>
      </c>
    </row>
    <row r="2614" spans="7:16" x14ac:dyDescent="0.35">
      <c r="G2614">
        <v>2613</v>
      </c>
      <c r="H2614">
        <v>103479</v>
      </c>
      <c r="I2614">
        <v>0.91890794543872312</v>
      </c>
      <c r="J2614">
        <v>0.56597028852809961</v>
      </c>
      <c r="K2614">
        <v>0.52874621213932171</v>
      </c>
      <c r="L2614">
        <v>0</v>
      </c>
      <c r="M2614">
        <v>1</v>
      </c>
      <c r="N2614">
        <v>-0.83333333333333337</v>
      </c>
      <c r="O2614">
        <v>0</v>
      </c>
      <c r="P2614">
        <v>1.4277995154708132</v>
      </c>
    </row>
    <row r="2615" spans="7:16" x14ac:dyDescent="0.35">
      <c r="G2615">
        <v>2614</v>
      </c>
      <c r="H2615">
        <v>161497</v>
      </c>
      <c r="I2615">
        <v>1.1418994885251057</v>
      </c>
      <c r="J2615">
        <v>0.67407839663620772</v>
      </c>
      <c r="K2615">
        <v>-1.5544480116812232</v>
      </c>
      <c r="L2615">
        <v>0</v>
      </c>
      <c r="M2615">
        <v>0</v>
      </c>
      <c r="N2615">
        <v>-1.1666666666666667</v>
      </c>
      <c r="O2615">
        <v>1</v>
      </c>
      <c r="P2615">
        <v>-0.77802649257285139</v>
      </c>
    </row>
    <row r="2616" spans="7:16" x14ac:dyDescent="0.35">
      <c r="G2616">
        <v>2615</v>
      </c>
      <c r="H2616">
        <v>112313</v>
      </c>
      <c r="I2616">
        <v>0.91890794543872312</v>
      </c>
      <c r="J2616">
        <v>0.51191623447404555</v>
      </c>
      <c r="K2616">
        <v>-0.51285089977095066</v>
      </c>
      <c r="L2616">
        <v>0</v>
      </c>
      <c r="M2616">
        <v>0</v>
      </c>
      <c r="N2616">
        <v>-1</v>
      </c>
      <c r="O2616">
        <v>1</v>
      </c>
      <c r="P2616">
        <v>-1.0783941793350835</v>
      </c>
    </row>
    <row r="2617" spans="7:16" x14ac:dyDescent="0.35">
      <c r="G2617">
        <v>2616</v>
      </c>
      <c r="H2617">
        <v>181011</v>
      </c>
      <c r="I2617">
        <v>1.0527028712905526</v>
      </c>
      <c r="J2617">
        <v>0.67407839663620772</v>
      </c>
      <c r="K2617">
        <v>-0.51285089977095066</v>
      </c>
      <c r="L2617">
        <v>1</v>
      </c>
      <c r="M2617">
        <v>0</v>
      </c>
      <c r="N2617">
        <v>-1.1666666666666667</v>
      </c>
      <c r="O2617">
        <v>1</v>
      </c>
      <c r="P2617">
        <v>-0.58966176180104191</v>
      </c>
    </row>
    <row r="2618" spans="7:16" x14ac:dyDescent="0.35">
      <c r="G2618">
        <v>2617</v>
      </c>
      <c r="H2618">
        <v>133265</v>
      </c>
      <c r="I2618">
        <v>-0.15145146137591375</v>
      </c>
      <c r="J2618">
        <v>-8.2678360120549091E-2</v>
      </c>
      <c r="K2618">
        <v>0.52874621213932171</v>
      </c>
      <c r="L2618">
        <v>1</v>
      </c>
      <c r="M2618">
        <v>0</v>
      </c>
      <c r="N2618">
        <v>0.16666666666666666</v>
      </c>
      <c r="O2618">
        <v>1</v>
      </c>
      <c r="P2618">
        <v>-5.7578080845134841E-2</v>
      </c>
    </row>
    <row r="2619" spans="7:16" x14ac:dyDescent="0.35">
      <c r="G2619">
        <v>2618</v>
      </c>
      <c r="H2619">
        <v>133235</v>
      </c>
      <c r="I2619">
        <v>-0.46363962169684947</v>
      </c>
      <c r="J2619">
        <v>-0.29889457633676531</v>
      </c>
      <c r="K2619">
        <v>0.52874621213932171</v>
      </c>
      <c r="L2619">
        <v>1</v>
      </c>
      <c r="M2619">
        <v>0</v>
      </c>
      <c r="N2619">
        <v>-1.1666666666666667</v>
      </c>
      <c r="O2619">
        <v>0</v>
      </c>
      <c r="P2619">
        <v>1.0798041907324007</v>
      </c>
    </row>
    <row r="2620" spans="7:16" x14ac:dyDescent="0.35">
      <c r="G2620">
        <v>2619</v>
      </c>
      <c r="H2620">
        <v>174558</v>
      </c>
      <c r="I2620">
        <v>0.74051471096961696</v>
      </c>
      <c r="J2620">
        <v>0.51191623447404555</v>
      </c>
      <c r="K2620">
        <v>1.5703433240495941</v>
      </c>
      <c r="L2620">
        <v>1</v>
      </c>
      <c r="M2620">
        <v>0</v>
      </c>
      <c r="N2620">
        <v>-1.3333333333333333</v>
      </c>
      <c r="O2620">
        <v>1</v>
      </c>
      <c r="P2620">
        <v>-0.92560724291019048</v>
      </c>
    </row>
    <row r="2621" spans="7:16" x14ac:dyDescent="0.35">
      <c r="G2621">
        <v>2620</v>
      </c>
      <c r="H2621">
        <v>150204</v>
      </c>
      <c r="I2621">
        <v>-0.15145146137591375</v>
      </c>
      <c r="J2621">
        <v>-5.5651333093522062E-2</v>
      </c>
      <c r="K2621">
        <v>0.52874621213932171</v>
      </c>
      <c r="L2621">
        <v>0</v>
      </c>
      <c r="M2621">
        <v>0</v>
      </c>
      <c r="N2621">
        <v>1</v>
      </c>
      <c r="O2621">
        <v>1</v>
      </c>
      <c r="P2621">
        <v>-0.57835725181561526</v>
      </c>
    </row>
    <row r="2622" spans="7:16" x14ac:dyDescent="0.35">
      <c r="G2622">
        <v>2621</v>
      </c>
      <c r="H2622">
        <v>157878</v>
      </c>
      <c r="I2622">
        <v>3.3718149193889322</v>
      </c>
      <c r="J2622">
        <v>0.51191623447404555</v>
      </c>
      <c r="K2622">
        <v>-1.5544480116812232</v>
      </c>
      <c r="L2622">
        <v>1</v>
      </c>
      <c r="M2622">
        <v>0</v>
      </c>
      <c r="N2622">
        <v>-0.16666666666666666</v>
      </c>
      <c r="O2622">
        <v>1</v>
      </c>
      <c r="P2622">
        <v>-1.0443064529188333</v>
      </c>
    </row>
    <row r="2623" spans="7:16" x14ac:dyDescent="0.35">
      <c r="G2623">
        <v>2622</v>
      </c>
      <c r="H2623">
        <v>163200</v>
      </c>
      <c r="I2623">
        <v>-0.64203285616595562</v>
      </c>
      <c r="J2623">
        <v>-0.32592160336379233</v>
      </c>
      <c r="K2623">
        <v>0.52874621213932171</v>
      </c>
      <c r="L2623">
        <v>1</v>
      </c>
      <c r="M2623">
        <v>0</v>
      </c>
      <c r="N2623">
        <v>-1.1666666666666667</v>
      </c>
      <c r="O2623">
        <v>0</v>
      </c>
      <c r="P2623">
        <v>1.6414126668773119</v>
      </c>
    </row>
    <row r="2624" spans="7:16" x14ac:dyDescent="0.35">
      <c r="G2624">
        <v>2623</v>
      </c>
      <c r="H2624">
        <v>106026</v>
      </c>
      <c r="I2624">
        <v>0.82971132820417004</v>
      </c>
      <c r="J2624">
        <v>0.48488920744701847</v>
      </c>
      <c r="K2624">
        <v>-0.51285089977095066</v>
      </c>
      <c r="L2624">
        <v>1</v>
      </c>
      <c r="M2624">
        <v>1</v>
      </c>
      <c r="N2624">
        <v>-0.16666666666666666</v>
      </c>
      <c r="O2624">
        <v>1</v>
      </c>
      <c r="P2624">
        <v>-1.0998457967521296</v>
      </c>
    </row>
    <row r="2625" spans="7:16" x14ac:dyDescent="0.35">
      <c r="G2625">
        <v>2624</v>
      </c>
      <c r="H2625">
        <v>172191</v>
      </c>
      <c r="I2625">
        <v>-0.41904131307957293</v>
      </c>
      <c r="J2625">
        <v>-0.19078646822865719</v>
      </c>
      <c r="K2625">
        <v>0.52874621213932171</v>
      </c>
      <c r="L2625">
        <v>0</v>
      </c>
      <c r="M2625">
        <v>0</v>
      </c>
      <c r="N2625">
        <v>-0.33333333333333331</v>
      </c>
      <c r="O2625">
        <v>1</v>
      </c>
      <c r="P2625">
        <v>-7.0451822339388806E-2</v>
      </c>
    </row>
    <row r="2626" spans="7:16" x14ac:dyDescent="0.35">
      <c r="G2626">
        <v>2625</v>
      </c>
      <c r="H2626">
        <v>112974</v>
      </c>
      <c r="I2626">
        <v>1.0973011799078292</v>
      </c>
      <c r="J2626">
        <v>0.64705136960918064</v>
      </c>
      <c r="K2626">
        <v>0.52874621213932171</v>
      </c>
      <c r="L2626">
        <v>0</v>
      </c>
      <c r="M2626">
        <v>1</v>
      </c>
      <c r="N2626">
        <v>-1.5</v>
      </c>
      <c r="O2626">
        <v>0</v>
      </c>
      <c r="P2626">
        <v>1.4685411264677786</v>
      </c>
    </row>
    <row r="2627" spans="7:16" x14ac:dyDescent="0.35">
      <c r="G2627">
        <v>2626</v>
      </c>
      <c r="H2627">
        <v>100776</v>
      </c>
      <c r="I2627">
        <v>0.74051471096961696</v>
      </c>
      <c r="J2627">
        <v>0.45786218041999144</v>
      </c>
      <c r="K2627">
        <v>0.52874621213932171</v>
      </c>
      <c r="L2627">
        <v>1</v>
      </c>
      <c r="M2627">
        <v>0</v>
      </c>
      <c r="N2627">
        <v>-1.3333333333333333</v>
      </c>
      <c r="O2627">
        <v>1</v>
      </c>
      <c r="P2627">
        <v>-0.54381623397897383</v>
      </c>
    </row>
    <row r="2628" spans="7:16" x14ac:dyDescent="0.35">
      <c r="G2628">
        <v>2627</v>
      </c>
      <c r="H2628">
        <v>176996</v>
      </c>
      <c r="I2628">
        <v>-0.95422101648689139</v>
      </c>
      <c r="J2628">
        <v>-0.51511079255298153</v>
      </c>
      <c r="K2628">
        <v>1.5703433240495941</v>
      </c>
      <c r="L2628">
        <v>1</v>
      </c>
      <c r="M2628">
        <v>1</v>
      </c>
      <c r="N2628">
        <v>0.83333333333333337</v>
      </c>
      <c r="O2628">
        <v>0</v>
      </c>
      <c r="P2628">
        <v>1.0082998204325211</v>
      </c>
    </row>
    <row r="2629" spans="7:16" x14ac:dyDescent="0.35">
      <c r="G2629">
        <v>2628</v>
      </c>
      <c r="H2629">
        <v>197537</v>
      </c>
      <c r="I2629">
        <v>-1.2218108681905506</v>
      </c>
      <c r="J2629">
        <v>-0.65024592768811662</v>
      </c>
      <c r="K2629">
        <v>0.52874621213932171</v>
      </c>
      <c r="L2629">
        <v>1</v>
      </c>
      <c r="M2629">
        <v>1</v>
      </c>
      <c r="N2629">
        <v>0.66666666666666663</v>
      </c>
      <c r="O2629">
        <v>0</v>
      </c>
      <c r="P2629">
        <v>0.73357730822466538</v>
      </c>
    </row>
    <row r="2630" spans="7:16" x14ac:dyDescent="0.35">
      <c r="G2630">
        <v>2629</v>
      </c>
      <c r="H2630">
        <v>150607</v>
      </c>
      <c r="I2630">
        <v>0.82971132820417004</v>
      </c>
      <c r="J2630">
        <v>0.45786218041999144</v>
      </c>
      <c r="K2630">
        <v>0.52874621213932171</v>
      </c>
      <c r="L2630">
        <v>1</v>
      </c>
      <c r="M2630">
        <v>1</v>
      </c>
      <c r="N2630">
        <v>0.5</v>
      </c>
      <c r="O2630">
        <v>1</v>
      </c>
      <c r="P2630">
        <v>-0.76711502493362715</v>
      </c>
    </row>
    <row r="2631" spans="7:16" x14ac:dyDescent="0.35">
      <c r="G2631">
        <v>2630</v>
      </c>
      <c r="H2631">
        <v>131006</v>
      </c>
      <c r="I2631">
        <v>1.0973011799078292</v>
      </c>
      <c r="J2631">
        <v>0.67407839663620772</v>
      </c>
      <c r="K2631">
        <v>-0.51285089977095066</v>
      </c>
      <c r="L2631">
        <v>0</v>
      </c>
      <c r="M2631">
        <v>1</v>
      </c>
      <c r="N2631">
        <v>-0.16666666666666666</v>
      </c>
      <c r="O2631">
        <v>1</v>
      </c>
      <c r="P2631">
        <v>-0.2873434876415098</v>
      </c>
    </row>
    <row r="2632" spans="7:16" x14ac:dyDescent="0.35">
      <c r="G2632">
        <v>2631</v>
      </c>
      <c r="H2632">
        <v>151901</v>
      </c>
      <c r="I2632">
        <v>-0.32984469584501991</v>
      </c>
      <c r="J2632">
        <v>-0.24484052228271125</v>
      </c>
      <c r="K2632">
        <v>-0.51285089977095066</v>
      </c>
      <c r="L2632">
        <v>0</v>
      </c>
      <c r="M2632">
        <v>1</v>
      </c>
      <c r="N2632">
        <v>0.66666666666666663</v>
      </c>
      <c r="O2632">
        <v>1</v>
      </c>
      <c r="P2632">
        <v>-0.44378649298528289</v>
      </c>
    </row>
    <row r="2633" spans="7:16" x14ac:dyDescent="0.35">
      <c r="G2633">
        <v>2632</v>
      </c>
      <c r="H2633">
        <v>130638</v>
      </c>
      <c r="I2633">
        <v>0.74051471096961696</v>
      </c>
      <c r="J2633">
        <v>0.45786218041999144</v>
      </c>
      <c r="K2633">
        <v>-0.51285089977095066</v>
      </c>
      <c r="L2633">
        <v>0</v>
      </c>
      <c r="M2633">
        <v>1</v>
      </c>
      <c r="N2633">
        <v>0.83333333333333337</v>
      </c>
      <c r="O2633">
        <v>1</v>
      </c>
      <c r="P2633">
        <v>-1.2014177918627427</v>
      </c>
    </row>
    <row r="2634" spans="7:16" x14ac:dyDescent="0.35">
      <c r="G2634">
        <v>2633</v>
      </c>
      <c r="H2634">
        <v>132797</v>
      </c>
      <c r="I2634">
        <v>-1.088015942338721</v>
      </c>
      <c r="J2634">
        <v>-0.65024592768811662</v>
      </c>
      <c r="K2634">
        <v>-1.5544480116812232</v>
      </c>
      <c r="L2634">
        <v>0</v>
      </c>
      <c r="M2634">
        <v>0</v>
      </c>
      <c r="N2634">
        <v>-0.16666666666666666</v>
      </c>
      <c r="O2634">
        <v>1</v>
      </c>
      <c r="P2634">
        <v>0.23855004997626808</v>
      </c>
    </row>
    <row r="2635" spans="7:16" x14ac:dyDescent="0.35">
      <c r="G2635">
        <v>2634</v>
      </c>
      <c r="H2635">
        <v>192376</v>
      </c>
      <c r="I2635">
        <v>0.74051471096961696</v>
      </c>
      <c r="J2635">
        <v>0.45786218041999144</v>
      </c>
      <c r="K2635">
        <v>-1.5544480116812232</v>
      </c>
      <c r="L2635">
        <v>1</v>
      </c>
      <c r="M2635">
        <v>0</v>
      </c>
      <c r="N2635">
        <v>-0.5</v>
      </c>
      <c r="O2635">
        <v>1</v>
      </c>
      <c r="P2635">
        <v>-0.36087233521162931</v>
      </c>
    </row>
    <row r="2636" spans="7:16" x14ac:dyDescent="0.35">
      <c r="G2636">
        <v>2635</v>
      </c>
      <c r="H2636">
        <v>155044</v>
      </c>
      <c r="I2636">
        <v>0.24993331617957507</v>
      </c>
      <c r="J2636">
        <v>0.18759191014972118</v>
      </c>
      <c r="K2636">
        <v>0.52874621213932171</v>
      </c>
      <c r="L2636">
        <v>1</v>
      </c>
      <c r="M2636">
        <v>0</v>
      </c>
      <c r="N2636">
        <v>0</v>
      </c>
      <c r="O2636">
        <v>1</v>
      </c>
      <c r="P2636">
        <v>7.2783046063376142E-2</v>
      </c>
    </row>
    <row r="2637" spans="7:16" x14ac:dyDescent="0.35">
      <c r="G2637">
        <v>2636</v>
      </c>
      <c r="H2637">
        <v>149035</v>
      </c>
      <c r="I2637">
        <v>-0.10685315275863722</v>
      </c>
      <c r="J2637">
        <v>-5.5651333093522062E-2</v>
      </c>
      <c r="K2637">
        <v>0.52874621213932171</v>
      </c>
      <c r="L2637">
        <v>1</v>
      </c>
      <c r="M2637">
        <v>0</v>
      </c>
      <c r="N2637">
        <v>-0.5</v>
      </c>
      <c r="O2637">
        <v>1</v>
      </c>
      <c r="P2637">
        <v>0.12189178506508044</v>
      </c>
    </row>
    <row r="2638" spans="7:16" x14ac:dyDescent="0.35">
      <c r="G2638">
        <v>2637</v>
      </c>
      <c r="H2638">
        <v>166827</v>
      </c>
      <c r="I2638">
        <v>-0.7312294734005087</v>
      </c>
      <c r="J2638">
        <v>-0.4880837655259545</v>
      </c>
      <c r="K2638">
        <v>0.52874621213932171</v>
      </c>
      <c r="L2638">
        <v>0</v>
      </c>
      <c r="M2638">
        <v>0</v>
      </c>
      <c r="N2638">
        <v>0.66666666666666663</v>
      </c>
      <c r="O2638">
        <v>1</v>
      </c>
      <c r="P2638">
        <v>-0.37963703630054918</v>
      </c>
    </row>
    <row r="2639" spans="7:16" x14ac:dyDescent="0.35">
      <c r="G2639">
        <v>2638</v>
      </c>
      <c r="H2639">
        <v>145809</v>
      </c>
      <c r="I2639">
        <v>-1.7123922629805925</v>
      </c>
      <c r="J2639">
        <v>-0.65024592768811662</v>
      </c>
      <c r="K2639">
        <v>1.5703433240495941</v>
      </c>
      <c r="L2639">
        <v>0</v>
      </c>
      <c r="M2639">
        <v>1</v>
      </c>
      <c r="N2639">
        <v>-0.5</v>
      </c>
      <c r="O2639">
        <v>0</v>
      </c>
      <c r="P2639">
        <v>1.4736021768220702</v>
      </c>
    </row>
    <row r="2640" spans="7:16" x14ac:dyDescent="0.35">
      <c r="G2640">
        <v>2639</v>
      </c>
      <c r="H2640">
        <v>107060</v>
      </c>
      <c r="I2640">
        <v>-0.19604976999319029</v>
      </c>
      <c r="J2640">
        <v>-0.13673241417460313</v>
      </c>
      <c r="K2640">
        <v>-1.5544480116812232</v>
      </c>
      <c r="L2640">
        <v>0</v>
      </c>
      <c r="M2640">
        <v>0</v>
      </c>
      <c r="N2640">
        <v>0.83333333333333337</v>
      </c>
      <c r="O2640">
        <v>1</v>
      </c>
      <c r="P2640">
        <v>-0.49937105241578367</v>
      </c>
    </row>
    <row r="2641" spans="7:16" x14ac:dyDescent="0.35">
      <c r="G2641">
        <v>2640</v>
      </c>
      <c r="H2641">
        <v>132503</v>
      </c>
      <c r="I2641">
        <v>-1.1326142509559975</v>
      </c>
      <c r="J2641">
        <v>-0.65024592768811662</v>
      </c>
      <c r="K2641">
        <v>0.52874621213932171</v>
      </c>
      <c r="L2641">
        <v>1</v>
      </c>
      <c r="M2641">
        <v>0</v>
      </c>
      <c r="N2641">
        <v>0.16666666666666666</v>
      </c>
      <c r="O2641">
        <v>1</v>
      </c>
      <c r="P2641">
        <v>0.14581471258104856</v>
      </c>
    </row>
    <row r="2642" spans="7:16" x14ac:dyDescent="0.35">
      <c r="G2642">
        <v>2641</v>
      </c>
      <c r="H2642">
        <v>119275</v>
      </c>
      <c r="I2642">
        <v>-0.37444300446229639</v>
      </c>
      <c r="J2642">
        <v>-0.16375944120163016</v>
      </c>
      <c r="K2642">
        <v>-0.51285089977095066</v>
      </c>
      <c r="L2642">
        <v>0</v>
      </c>
      <c r="M2642">
        <v>0</v>
      </c>
      <c r="N2642">
        <v>-1</v>
      </c>
      <c r="O2642">
        <v>0</v>
      </c>
      <c r="P2642">
        <v>0.61523351169353002</v>
      </c>
    </row>
    <row r="2643" spans="7:16" x14ac:dyDescent="0.35">
      <c r="G2643">
        <v>2642</v>
      </c>
      <c r="H2643">
        <v>118368</v>
      </c>
      <c r="I2643">
        <v>-0.46363962169684947</v>
      </c>
      <c r="J2643">
        <v>-0.29889457633676531</v>
      </c>
      <c r="K2643">
        <v>0.52874621213932171</v>
      </c>
      <c r="L2643">
        <v>0</v>
      </c>
      <c r="M2643">
        <v>0</v>
      </c>
      <c r="N2643">
        <v>0.5</v>
      </c>
      <c r="O2643">
        <v>1</v>
      </c>
      <c r="P2643">
        <v>-0.46807219609518919</v>
      </c>
    </row>
    <row r="2644" spans="7:16" x14ac:dyDescent="0.35">
      <c r="G2644">
        <v>2643</v>
      </c>
      <c r="H2644">
        <v>110549</v>
      </c>
      <c r="I2644">
        <v>2.0784639694879128</v>
      </c>
      <c r="J2644">
        <v>0.78218650474431572</v>
      </c>
      <c r="K2644">
        <v>0.52874621213932171</v>
      </c>
      <c r="L2644">
        <v>0</v>
      </c>
      <c r="M2644">
        <v>1</v>
      </c>
      <c r="N2644">
        <v>0.5</v>
      </c>
      <c r="O2644">
        <v>1</v>
      </c>
      <c r="P2644">
        <v>-0.50584704066908825</v>
      </c>
    </row>
    <row r="2645" spans="7:16" x14ac:dyDescent="0.35">
      <c r="G2645">
        <v>2644</v>
      </c>
      <c r="H2645">
        <v>191627</v>
      </c>
      <c r="I2645">
        <v>-0.68663116478323216</v>
      </c>
      <c r="J2645">
        <v>-0.40700268444487342</v>
      </c>
      <c r="K2645">
        <v>-0.51285089977095066</v>
      </c>
      <c r="L2645">
        <v>0</v>
      </c>
      <c r="M2645">
        <v>1</v>
      </c>
      <c r="N2645">
        <v>0.5</v>
      </c>
      <c r="O2645">
        <v>1</v>
      </c>
      <c r="P2645">
        <v>-0.75395898973625031</v>
      </c>
    </row>
    <row r="2646" spans="7:16" x14ac:dyDescent="0.35">
      <c r="G2646">
        <v>2645</v>
      </c>
      <c r="H2646">
        <v>177641</v>
      </c>
      <c r="I2646">
        <v>0.20533500756229853</v>
      </c>
      <c r="J2646">
        <v>0.10651082906864011</v>
      </c>
      <c r="K2646">
        <v>0.52874621213932171</v>
      </c>
      <c r="L2646">
        <v>0</v>
      </c>
      <c r="M2646">
        <v>1</v>
      </c>
      <c r="N2646">
        <v>-1.1666666666666667</v>
      </c>
      <c r="O2646">
        <v>0</v>
      </c>
      <c r="P2646">
        <v>0.63296752557419822</v>
      </c>
    </row>
    <row r="2647" spans="7:16" x14ac:dyDescent="0.35">
      <c r="G2647">
        <v>2646</v>
      </c>
      <c r="H2647">
        <v>121345</v>
      </c>
      <c r="I2647">
        <v>0.82971132820417004</v>
      </c>
      <c r="J2647">
        <v>0.53894326150107252</v>
      </c>
      <c r="K2647">
        <v>1.5703433240495941</v>
      </c>
      <c r="L2647">
        <v>1</v>
      </c>
      <c r="M2647">
        <v>0</v>
      </c>
      <c r="N2647">
        <v>-0.83333333333333337</v>
      </c>
      <c r="O2647">
        <v>1</v>
      </c>
      <c r="P2647">
        <v>-4.3590958226299513E-2</v>
      </c>
    </row>
    <row r="2648" spans="7:16" x14ac:dyDescent="0.35">
      <c r="G2648">
        <v>2647</v>
      </c>
      <c r="H2648">
        <v>166440</v>
      </c>
      <c r="I2648">
        <v>1.0973011799078292</v>
      </c>
      <c r="J2648">
        <v>0.62002434258215366</v>
      </c>
      <c r="K2648">
        <v>0.52874621213932171</v>
      </c>
      <c r="L2648">
        <v>0</v>
      </c>
      <c r="M2648">
        <v>0</v>
      </c>
      <c r="N2648">
        <v>-1</v>
      </c>
      <c r="O2648">
        <v>1</v>
      </c>
      <c r="P2648">
        <v>-0.62583448883924619</v>
      </c>
    </row>
    <row r="2649" spans="7:16" x14ac:dyDescent="0.35">
      <c r="G2649">
        <v>2648</v>
      </c>
      <c r="H2649">
        <v>156341</v>
      </c>
      <c r="I2649">
        <v>1.0527028712905526</v>
      </c>
      <c r="J2649">
        <v>0.59299731555512658</v>
      </c>
      <c r="K2649">
        <v>-0.51285089977095066</v>
      </c>
      <c r="L2649">
        <v>0</v>
      </c>
      <c r="M2649">
        <v>1</v>
      </c>
      <c r="N2649">
        <v>0.33333333333333331</v>
      </c>
      <c r="O2649">
        <v>1</v>
      </c>
      <c r="P2649">
        <v>-1.1615002084443375</v>
      </c>
    </row>
    <row r="2650" spans="7:16" x14ac:dyDescent="0.35">
      <c r="G2650">
        <v>2649</v>
      </c>
      <c r="H2650">
        <v>120262</v>
      </c>
      <c r="I2650">
        <v>1.0527028712905526</v>
      </c>
      <c r="J2650">
        <v>0.59299731555512658</v>
      </c>
      <c r="K2650">
        <v>0.52874621213932171</v>
      </c>
      <c r="L2650">
        <v>1</v>
      </c>
      <c r="M2650">
        <v>1</v>
      </c>
      <c r="N2650">
        <v>0</v>
      </c>
      <c r="O2650">
        <v>1</v>
      </c>
      <c r="P2650">
        <v>-0.5584300242974477</v>
      </c>
    </row>
    <row r="2651" spans="7:16" x14ac:dyDescent="0.35">
      <c r="G2651">
        <v>2650</v>
      </c>
      <c r="H2651">
        <v>119755</v>
      </c>
      <c r="I2651">
        <v>-1.1326142509559975</v>
      </c>
      <c r="J2651">
        <v>-0.62321890066108965</v>
      </c>
      <c r="K2651">
        <v>-0.51285089977095066</v>
      </c>
      <c r="L2651">
        <v>0</v>
      </c>
      <c r="M2651">
        <v>0</v>
      </c>
      <c r="N2651">
        <v>0.66666666666666663</v>
      </c>
      <c r="O2651">
        <v>1</v>
      </c>
      <c r="P2651">
        <v>-0.62539791478558193</v>
      </c>
    </row>
    <row r="2652" spans="7:16" x14ac:dyDescent="0.35">
      <c r="G2652">
        <v>2651</v>
      </c>
      <c r="H2652">
        <v>125806</v>
      </c>
      <c r="I2652">
        <v>-1.2218108681905506</v>
      </c>
      <c r="J2652">
        <v>-0.65024592768811662</v>
      </c>
      <c r="K2652">
        <v>1.5703433240495941</v>
      </c>
      <c r="L2652">
        <v>1</v>
      </c>
      <c r="M2652">
        <v>1</v>
      </c>
      <c r="N2652">
        <v>1</v>
      </c>
      <c r="O2652">
        <v>1</v>
      </c>
      <c r="P2652">
        <v>0.10993653573877031</v>
      </c>
    </row>
    <row r="2653" spans="7:16" x14ac:dyDescent="0.35">
      <c r="G2653">
        <v>2652</v>
      </c>
      <c r="H2653">
        <v>109455</v>
      </c>
      <c r="I2653">
        <v>0.7851130195868935</v>
      </c>
      <c r="J2653">
        <v>0.53894326150107252</v>
      </c>
      <c r="K2653">
        <v>0.52874621213932171</v>
      </c>
      <c r="L2653">
        <v>1</v>
      </c>
      <c r="M2653">
        <v>0</v>
      </c>
      <c r="N2653">
        <v>-0.83333333333333337</v>
      </c>
      <c r="O2653">
        <v>1</v>
      </c>
      <c r="P2653">
        <v>-2.1462586131405285E-2</v>
      </c>
    </row>
    <row r="2654" spans="7:16" x14ac:dyDescent="0.35">
      <c r="G2654">
        <v>2653</v>
      </c>
      <c r="H2654">
        <v>148317</v>
      </c>
      <c r="I2654">
        <v>-0.82042609063506178</v>
      </c>
      <c r="J2654">
        <v>-0.43402971147190045</v>
      </c>
      <c r="K2654">
        <v>1.5703433240495941</v>
      </c>
      <c r="L2654">
        <v>0</v>
      </c>
      <c r="M2654">
        <v>0</v>
      </c>
      <c r="N2654">
        <v>-0.16666666666666666</v>
      </c>
      <c r="O2654">
        <v>1</v>
      </c>
      <c r="P2654">
        <v>0.23555920433522931</v>
      </c>
    </row>
    <row r="2655" spans="7:16" x14ac:dyDescent="0.35">
      <c r="G2655">
        <v>2654</v>
      </c>
      <c r="H2655">
        <v>112945</v>
      </c>
      <c r="I2655">
        <v>1.1418994885251057</v>
      </c>
      <c r="J2655">
        <v>0.64705136960918064</v>
      </c>
      <c r="K2655">
        <v>-0.51285089977095066</v>
      </c>
      <c r="L2655">
        <v>0</v>
      </c>
      <c r="M2655">
        <v>1</v>
      </c>
      <c r="N2655">
        <v>0.5</v>
      </c>
      <c r="O2655">
        <v>1</v>
      </c>
      <c r="P2655">
        <v>-0.74899344478636154</v>
      </c>
    </row>
    <row r="2656" spans="7:16" x14ac:dyDescent="0.35">
      <c r="G2656">
        <v>2655</v>
      </c>
      <c r="H2656">
        <v>175618</v>
      </c>
      <c r="I2656">
        <v>0.60671978511778735</v>
      </c>
      <c r="J2656">
        <v>0.43083515339296441</v>
      </c>
      <c r="K2656">
        <v>0.52874621213932171</v>
      </c>
      <c r="L2656">
        <v>0</v>
      </c>
      <c r="M2656">
        <v>0</v>
      </c>
      <c r="N2656">
        <v>-1.1666666666666667</v>
      </c>
      <c r="O2656">
        <v>0</v>
      </c>
      <c r="P2656">
        <v>0.71334517388212215</v>
      </c>
    </row>
    <row r="2657" spans="7:16" x14ac:dyDescent="0.35">
      <c r="G2657">
        <v>2656</v>
      </c>
      <c r="H2657">
        <v>152550</v>
      </c>
      <c r="I2657">
        <v>-1.1326142509559975</v>
      </c>
      <c r="J2657">
        <v>-0.65024592768811662</v>
      </c>
      <c r="K2657">
        <v>0.52874621213932171</v>
      </c>
      <c r="L2657">
        <v>1</v>
      </c>
      <c r="M2657">
        <v>1</v>
      </c>
      <c r="N2657">
        <v>0.83333333333333337</v>
      </c>
      <c r="O2657">
        <v>0</v>
      </c>
      <c r="P2657">
        <v>1.2093520953845884</v>
      </c>
    </row>
    <row r="2658" spans="7:16" x14ac:dyDescent="0.35">
      <c r="G2658">
        <v>2657</v>
      </c>
      <c r="H2658">
        <v>136641</v>
      </c>
      <c r="I2658">
        <v>0.74051471096961696</v>
      </c>
      <c r="J2658">
        <v>0.40380812636593738</v>
      </c>
      <c r="K2658">
        <v>-1.5544480116812232</v>
      </c>
      <c r="L2658">
        <v>1</v>
      </c>
      <c r="M2658">
        <v>0</v>
      </c>
      <c r="N2658">
        <v>-1.1666666666666667</v>
      </c>
      <c r="O2658">
        <v>1</v>
      </c>
      <c r="P2658">
        <v>-1.100777130866589</v>
      </c>
    </row>
    <row r="2659" spans="7:16" x14ac:dyDescent="0.35">
      <c r="G2659">
        <v>2658</v>
      </c>
      <c r="H2659">
        <v>180050</v>
      </c>
      <c r="I2659">
        <v>-6.2254844141360677E-2</v>
      </c>
      <c r="J2659">
        <v>-1.5972790394680049E-3</v>
      </c>
      <c r="K2659">
        <v>-0.51285089977095066</v>
      </c>
      <c r="L2659">
        <v>0</v>
      </c>
      <c r="M2659">
        <v>1</v>
      </c>
      <c r="N2659">
        <v>-1.1666666666666667</v>
      </c>
      <c r="O2659">
        <v>0</v>
      </c>
      <c r="P2659">
        <v>1.2667920831780719</v>
      </c>
    </row>
    <row r="2660" spans="7:16" x14ac:dyDescent="0.35">
      <c r="G2660">
        <v>2659</v>
      </c>
      <c r="H2660">
        <v>164168</v>
      </c>
      <c r="I2660">
        <v>0.74051471096961696</v>
      </c>
      <c r="J2660">
        <v>0.51191623447404555</v>
      </c>
      <c r="K2660">
        <v>-1.5544480116812232</v>
      </c>
      <c r="L2660">
        <v>1</v>
      </c>
      <c r="M2660">
        <v>0</v>
      </c>
      <c r="N2660">
        <v>0.33333333333333331</v>
      </c>
      <c r="O2660">
        <v>1</v>
      </c>
      <c r="P2660">
        <v>-1.1068683459001387</v>
      </c>
    </row>
    <row r="2661" spans="7:16" x14ac:dyDescent="0.35">
      <c r="G2661">
        <v>2660</v>
      </c>
      <c r="H2661">
        <v>104090</v>
      </c>
      <c r="I2661">
        <v>-0.41904131307957293</v>
      </c>
      <c r="J2661">
        <v>-0.19078646822865719</v>
      </c>
      <c r="K2661">
        <v>1.5703433240495941</v>
      </c>
      <c r="L2661">
        <v>0</v>
      </c>
      <c r="M2661">
        <v>0</v>
      </c>
      <c r="N2661">
        <v>-0.33333333333333331</v>
      </c>
      <c r="O2661">
        <v>1</v>
      </c>
      <c r="P2661">
        <v>-0.22502079959133964</v>
      </c>
    </row>
    <row r="2662" spans="7:16" x14ac:dyDescent="0.35">
      <c r="G2662">
        <v>2661</v>
      </c>
      <c r="H2662">
        <v>103329</v>
      </c>
      <c r="I2662">
        <v>0.91890794543872312</v>
      </c>
      <c r="J2662">
        <v>0.56597028852809961</v>
      </c>
      <c r="K2662">
        <v>-0.51285089977095066</v>
      </c>
      <c r="L2662">
        <v>1</v>
      </c>
      <c r="M2662">
        <v>0</v>
      </c>
      <c r="N2662">
        <v>-0.83333333333333337</v>
      </c>
      <c r="O2662">
        <v>1</v>
      </c>
      <c r="P2662">
        <v>-2.725327721209558E-2</v>
      </c>
    </row>
    <row r="2663" spans="7:16" x14ac:dyDescent="0.35">
      <c r="G2663">
        <v>2662</v>
      </c>
      <c r="H2663">
        <v>194358</v>
      </c>
      <c r="I2663">
        <v>-1.7569905715978691</v>
      </c>
      <c r="J2663">
        <v>-0.63849048383001306</v>
      </c>
      <c r="K2663">
        <v>-0.51285089977095066</v>
      </c>
      <c r="L2663">
        <v>0</v>
      </c>
      <c r="M2663">
        <v>1</v>
      </c>
      <c r="N2663">
        <v>-0.33333333333333331</v>
      </c>
      <c r="O2663">
        <v>1</v>
      </c>
      <c r="P2663">
        <v>9.9296830151819934E-2</v>
      </c>
    </row>
    <row r="2664" spans="7:16" x14ac:dyDescent="0.35">
      <c r="G2664">
        <v>2663</v>
      </c>
      <c r="H2664">
        <v>100466</v>
      </c>
      <c r="I2664">
        <v>-1.7656535524084138E-2</v>
      </c>
      <c r="J2664">
        <v>-5.5651333093522062E-2</v>
      </c>
      <c r="K2664">
        <v>-1.5544480116812232</v>
      </c>
      <c r="L2664">
        <v>1</v>
      </c>
      <c r="M2664">
        <v>0</v>
      </c>
      <c r="N2664">
        <v>-0.16666666666666666</v>
      </c>
      <c r="O2664">
        <v>1</v>
      </c>
      <c r="P2664">
        <v>1.356957751560752E-3</v>
      </c>
    </row>
    <row r="2665" spans="7:16" x14ac:dyDescent="0.35">
      <c r="G2665">
        <v>2664</v>
      </c>
      <c r="H2665">
        <v>106607</v>
      </c>
      <c r="I2665">
        <v>-1.8461871888324222</v>
      </c>
      <c r="J2665">
        <v>-2.862430606649503E-2</v>
      </c>
      <c r="K2665">
        <v>-1.5544480116812232</v>
      </c>
      <c r="L2665">
        <v>0</v>
      </c>
      <c r="M2665">
        <v>1</v>
      </c>
      <c r="N2665">
        <v>1</v>
      </c>
      <c r="O2665">
        <v>1</v>
      </c>
      <c r="P2665">
        <v>-0.82764205893727527</v>
      </c>
    </row>
    <row r="2666" spans="7:16" x14ac:dyDescent="0.35">
      <c r="G2666">
        <v>2665</v>
      </c>
      <c r="H2666">
        <v>171130</v>
      </c>
      <c r="I2666">
        <v>-0.86502439925233832</v>
      </c>
      <c r="J2666">
        <v>-0.46105673849892748</v>
      </c>
      <c r="K2666">
        <v>0.52874621213932171</v>
      </c>
      <c r="L2666">
        <v>0</v>
      </c>
      <c r="M2666">
        <v>0</v>
      </c>
      <c r="N2666">
        <v>-0.16666666666666666</v>
      </c>
      <c r="O2666">
        <v>1</v>
      </c>
      <c r="P2666">
        <v>4.8966765908038466E-2</v>
      </c>
    </row>
    <row r="2667" spans="7:16" x14ac:dyDescent="0.35">
      <c r="G2667">
        <v>2666</v>
      </c>
      <c r="H2667">
        <v>111646</v>
      </c>
      <c r="I2667">
        <v>-1.2218108681905506</v>
      </c>
      <c r="J2667">
        <v>-0.65024592768811662</v>
      </c>
      <c r="K2667">
        <v>-0.51285089977095066</v>
      </c>
      <c r="L2667">
        <v>0</v>
      </c>
      <c r="M2667">
        <v>0</v>
      </c>
      <c r="N2667">
        <v>0.66666666666666663</v>
      </c>
      <c r="O2667">
        <v>1</v>
      </c>
      <c r="P2667">
        <v>-0.46696482407297352</v>
      </c>
    </row>
    <row r="2668" spans="7:16" x14ac:dyDescent="0.35">
      <c r="G2668">
        <v>2667</v>
      </c>
      <c r="H2668">
        <v>159584</v>
      </c>
      <c r="I2668">
        <v>-0.64203285616595562</v>
      </c>
      <c r="J2668">
        <v>-0.23716411587570277</v>
      </c>
      <c r="K2668">
        <v>0.52874621213932171</v>
      </c>
      <c r="L2668">
        <v>1</v>
      </c>
      <c r="M2668">
        <v>1</v>
      </c>
      <c r="N2668">
        <v>0.16666666666666666</v>
      </c>
      <c r="O2668">
        <v>1</v>
      </c>
      <c r="P2668">
        <v>0.25626060555176056</v>
      </c>
    </row>
    <row r="2669" spans="7:16" x14ac:dyDescent="0.35">
      <c r="G2669">
        <v>2668</v>
      </c>
      <c r="H2669">
        <v>148101</v>
      </c>
      <c r="I2669">
        <v>0.74051471096961696</v>
      </c>
      <c r="J2669">
        <v>0.43083515339296441</v>
      </c>
      <c r="K2669">
        <v>-0.51285089977095066</v>
      </c>
      <c r="L2669">
        <v>0</v>
      </c>
      <c r="M2669">
        <v>1</v>
      </c>
      <c r="N2669">
        <v>-1.5</v>
      </c>
      <c r="O2669">
        <v>1</v>
      </c>
      <c r="P2669">
        <v>-0.38263108045698785</v>
      </c>
    </row>
    <row r="2670" spans="7:16" x14ac:dyDescent="0.35">
      <c r="G2670">
        <v>2669</v>
      </c>
      <c r="H2670">
        <v>157560</v>
      </c>
      <c r="I2670">
        <v>0.7851130195868935</v>
      </c>
      <c r="J2670">
        <v>0.43083515339296441</v>
      </c>
      <c r="K2670">
        <v>-0.51285089977095066</v>
      </c>
      <c r="L2670">
        <v>1</v>
      </c>
      <c r="M2670">
        <v>0</v>
      </c>
      <c r="N2670">
        <v>0.16666666666666666</v>
      </c>
      <c r="O2670">
        <v>1</v>
      </c>
      <c r="P2670">
        <v>-0.99136166723021757</v>
      </c>
    </row>
    <row r="2671" spans="7:16" x14ac:dyDescent="0.35">
      <c r="G2671">
        <v>2670</v>
      </c>
      <c r="H2671">
        <v>193669</v>
      </c>
      <c r="I2671">
        <v>1.0527028712905526</v>
      </c>
      <c r="J2671">
        <v>0.62002434258215366</v>
      </c>
      <c r="K2671">
        <v>-1.5544480116812232</v>
      </c>
      <c r="L2671">
        <v>1</v>
      </c>
      <c r="M2671">
        <v>1</v>
      </c>
      <c r="N2671">
        <v>0.66666666666666663</v>
      </c>
      <c r="O2671">
        <v>1</v>
      </c>
      <c r="P2671">
        <v>-0.18835464273833946</v>
      </c>
    </row>
    <row r="2672" spans="7:16" x14ac:dyDescent="0.35">
      <c r="G2672">
        <v>2671</v>
      </c>
      <c r="H2672">
        <v>117004</v>
      </c>
      <c r="I2672">
        <v>1.0081045626732761</v>
      </c>
      <c r="J2672">
        <v>0.59299731555512658</v>
      </c>
      <c r="K2672">
        <v>-1.5544480116812232</v>
      </c>
      <c r="L2672">
        <v>1</v>
      </c>
      <c r="M2672">
        <v>0</v>
      </c>
      <c r="N2672">
        <v>-1.3333333333333333</v>
      </c>
      <c r="O2672">
        <v>1</v>
      </c>
      <c r="P2672">
        <v>0.18793437455934611</v>
      </c>
    </row>
    <row r="2673" spans="7:16" x14ac:dyDescent="0.35">
      <c r="G2673">
        <v>2672</v>
      </c>
      <c r="H2673">
        <v>175822</v>
      </c>
      <c r="I2673">
        <v>-0.77582778201778524</v>
      </c>
      <c r="J2673">
        <v>-0.46105673849892748</v>
      </c>
      <c r="K2673">
        <v>1.5703433240495941</v>
      </c>
      <c r="L2673">
        <v>0</v>
      </c>
      <c r="M2673">
        <v>1</v>
      </c>
      <c r="N2673">
        <v>-1</v>
      </c>
      <c r="O2673">
        <v>0</v>
      </c>
      <c r="P2673">
        <v>0.79193136186204494</v>
      </c>
    </row>
    <row r="2674" spans="7:16" x14ac:dyDescent="0.35">
      <c r="G2674">
        <v>2673</v>
      </c>
      <c r="H2674">
        <v>174487</v>
      </c>
      <c r="I2674">
        <v>0.74051471096961696</v>
      </c>
      <c r="J2674">
        <v>0.26048058038764221</v>
      </c>
      <c r="K2674">
        <v>-0.51285089977095066</v>
      </c>
      <c r="L2674">
        <v>1</v>
      </c>
      <c r="M2674">
        <v>0</v>
      </c>
      <c r="N2674">
        <v>0.33333333333333331</v>
      </c>
      <c r="O2674">
        <v>1</v>
      </c>
      <c r="P2674">
        <v>-0.18076974097766443</v>
      </c>
    </row>
    <row r="2675" spans="7:16" x14ac:dyDescent="0.35">
      <c r="G2675">
        <v>2674</v>
      </c>
      <c r="H2675">
        <v>102364</v>
      </c>
      <c r="I2675">
        <v>0.91890794543872312</v>
      </c>
      <c r="J2675">
        <v>0.56597028852809961</v>
      </c>
      <c r="K2675">
        <v>1.5703433240495941</v>
      </c>
      <c r="L2675">
        <v>0</v>
      </c>
      <c r="M2675">
        <v>0</v>
      </c>
      <c r="N2675">
        <v>-1.3333333333333333</v>
      </c>
      <c r="O2675">
        <v>1</v>
      </c>
      <c r="P2675">
        <v>-1.1612017795702081</v>
      </c>
    </row>
    <row r="2676" spans="7:16" x14ac:dyDescent="0.35">
      <c r="G2676">
        <v>2675</v>
      </c>
      <c r="H2676">
        <v>157176</v>
      </c>
      <c r="I2676">
        <v>1.0527028712905526</v>
      </c>
      <c r="J2676">
        <v>0.64705136960918064</v>
      </c>
      <c r="K2676">
        <v>0.52874621213932171</v>
      </c>
      <c r="L2676">
        <v>1</v>
      </c>
      <c r="M2676">
        <v>1</v>
      </c>
      <c r="N2676">
        <v>0.83333333333333337</v>
      </c>
      <c r="O2676">
        <v>1</v>
      </c>
      <c r="P2676">
        <v>0.21453522168387673</v>
      </c>
    </row>
    <row r="2677" spans="7:16" x14ac:dyDescent="0.35">
      <c r="G2677">
        <v>2676</v>
      </c>
      <c r="H2677">
        <v>159450</v>
      </c>
      <c r="I2677">
        <v>0.42832655064868119</v>
      </c>
      <c r="J2677">
        <v>0.26867299123080224</v>
      </c>
      <c r="K2677">
        <v>-0.51285089977095066</v>
      </c>
      <c r="L2677">
        <v>1</v>
      </c>
      <c r="M2677">
        <v>1</v>
      </c>
      <c r="N2677">
        <v>-0.5</v>
      </c>
      <c r="O2677">
        <v>0</v>
      </c>
      <c r="P2677">
        <v>0.5631829712061448</v>
      </c>
    </row>
    <row r="2678" spans="7:16" x14ac:dyDescent="0.35">
      <c r="G2678">
        <v>2677</v>
      </c>
      <c r="H2678">
        <v>145387</v>
      </c>
      <c r="I2678">
        <v>-1.088015942338721</v>
      </c>
      <c r="J2678">
        <v>-0.62321890066108965</v>
      </c>
      <c r="K2678">
        <v>-0.51285089977095066</v>
      </c>
      <c r="L2678">
        <v>0</v>
      </c>
      <c r="M2678">
        <v>0</v>
      </c>
      <c r="N2678">
        <v>1</v>
      </c>
      <c r="O2678">
        <v>1</v>
      </c>
      <c r="P2678">
        <v>-0.41109883317090851</v>
      </c>
    </row>
    <row r="2679" spans="7:16" x14ac:dyDescent="0.35">
      <c r="G2679">
        <v>2678</v>
      </c>
      <c r="H2679">
        <v>113218</v>
      </c>
      <c r="I2679">
        <v>-0.82042609063506178</v>
      </c>
      <c r="J2679">
        <v>-0.43402971147190045</v>
      </c>
      <c r="K2679">
        <v>0.52874621213932171</v>
      </c>
      <c r="L2679">
        <v>0</v>
      </c>
      <c r="M2679">
        <v>0</v>
      </c>
      <c r="N2679">
        <v>1</v>
      </c>
      <c r="O2679">
        <v>1</v>
      </c>
      <c r="P2679">
        <v>-0.60301269542596558</v>
      </c>
    </row>
    <row r="2680" spans="7:16" x14ac:dyDescent="0.35">
      <c r="G2680">
        <v>2679</v>
      </c>
      <c r="H2680">
        <v>128873</v>
      </c>
      <c r="I2680">
        <v>0.82971132820417004</v>
      </c>
      <c r="J2680">
        <v>0.51191623447404555</v>
      </c>
      <c r="K2680">
        <v>0.52874621213932171</v>
      </c>
      <c r="L2680">
        <v>1</v>
      </c>
      <c r="M2680">
        <v>1</v>
      </c>
      <c r="N2680">
        <v>0.5</v>
      </c>
      <c r="O2680">
        <v>1</v>
      </c>
      <c r="P2680">
        <v>-0.24733403587507419</v>
      </c>
    </row>
    <row r="2681" spans="7:16" x14ac:dyDescent="0.35">
      <c r="G2681">
        <v>2680</v>
      </c>
      <c r="H2681">
        <v>150879</v>
      </c>
      <c r="I2681">
        <v>0.24993331617957507</v>
      </c>
      <c r="J2681">
        <v>0.10651082906864011</v>
      </c>
      <c r="K2681">
        <v>-0.51285089977095066</v>
      </c>
      <c r="L2681">
        <v>0</v>
      </c>
      <c r="M2681">
        <v>0</v>
      </c>
      <c r="N2681">
        <v>0</v>
      </c>
      <c r="O2681">
        <v>1</v>
      </c>
      <c r="P2681">
        <v>-9.8951270018656695E-2</v>
      </c>
    </row>
    <row r="2682" spans="7:16" x14ac:dyDescent="0.35">
      <c r="G2682">
        <v>2681</v>
      </c>
      <c r="H2682">
        <v>138693</v>
      </c>
      <c r="I2682">
        <v>2.6941773093192397E-2</v>
      </c>
      <c r="J2682">
        <v>7.948380204161308E-2</v>
      </c>
      <c r="K2682">
        <v>1.5703433240495941</v>
      </c>
      <c r="L2682">
        <v>0</v>
      </c>
      <c r="M2682">
        <v>1</v>
      </c>
      <c r="N2682">
        <v>-0.5</v>
      </c>
      <c r="O2682">
        <v>1</v>
      </c>
      <c r="P2682">
        <v>0.2300980925546296</v>
      </c>
    </row>
    <row r="2683" spans="7:16" x14ac:dyDescent="0.35">
      <c r="G2683">
        <v>2682</v>
      </c>
      <c r="H2683">
        <v>128195</v>
      </c>
      <c r="I2683">
        <v>1.0081045626732761</v>
      </c>
      <c r="J2683">
        <v>0.56597028852809961</v>
      </c>
      <c r="K2683">
        <v>0.52874621213932171</v>
      </c>
      <c r="L2683">
        <v>1</v>
      </c>
      <c r="M2683">
        <v>1</v>
      </c>
      <c r="N2683">
        <v>-0.16666666666666666</v>
      </c>
      <c r="O2683">
        <v>1</v>
      </c>
      <c r="P2683">
        <v>-0.83018893715421904</v>
      </c>
    </row>
    <row r="2684" spans="7:16" x14ac:dyDescent="0.35">
      <c r="G2684">
        <v>2683</v>
      </c>
      <c r="H2684">
        <v>109978</v>
      </c>
      <c r="I2684">
        <v>-1.088015942338721</v>
      </c>
      <c r="J2684">
        <v>-0.39769466305742684</v>
      </c>
      <c r="K2684">
        <v>1.5703433240495941</v>
      </c>
      <c r="L2684">
        <v>1</v>
      </c>
      <c r="M2684">
        <v>1</v>
      </c>
      <c r="N2684">
        <v>0.66666666666666663</v>
      </c>
      <c r="O2684">
        <v>0</v>
      </c>
      <c r="P2684">
        <v>2.9162580022848883</v>
      </c>
    </row>
    <row r="2685" spans="7:16" x14ac:dyDescent="0.35">
      <c r="G2685">
        <v>2684</v>
      </c>
      <c r="H2685">
        <v>158928</v>
      </c>
      <c r="I2685">
        <v>1.0081045626732761</v>
      </c>
      <c r="J2685">
        <v>0.62002434258215366</v>
      </c>
      <c r="K2685">
        <v>-1.5544480116812232</v>
      </c>
      <c r="L2685">
        <v>1</v>
      </c>
      <c r="M2685">
        <v>1</v>
      </c>
      <c r="N2685">
        <v>-1</v>
      </c>
      <c r="O2685">
        <v>1</v>
      </c>
      <c r="P2685">
        <v>-1.0694141576283227</v>
      </c>
    </row>
    <row r="2686" spans="7:16" x14ac:dyDescent="0.35">
      <c r="G2686">
        <v>2685</v>
      </c>
      <c r="H2686">
        <v>161528</v>
      </c>
      <c r="I2686">
        <v>1.0973011799078292</v>
      </c>
      <c r="J2686">
        <v>0.64705136960918064</v>
      </c>
      <c r="K2686">
        <v>-1.5544480116812232</v>
      </c>
      <c r="L2686">
        <v>1</v>
      </c>
      <c r="M2686">
        <v>1</v>
      </c>
      <c r="N2686">
        <v>0.5</v>
      </c>
      <c r="O2686">
        <v>1</v>
      </c>
      <c r="P2686">
        <v>-0.22776642938046299</v>
      </c>
    </row>
    <row r="2687" spans="7:16" x14ac:dyDescent="0.35">
      <c r="G2687">
        <v>2686</v>
      </c>
      <c r="H2687">
        <v>117972</v>
      </c>
      <c r="I2687">
        <v>0.33912993341412812</v>
      </c>
      <c r="J2687">
        <v>0.21461893717674821</v>
      </c>
      <c r="K2687">
        <v>-0.51285089977095066</v>
      </c>
      <c r="L2687">
        <v>0</v>
      </c>
      <c r="M2687">
        <v>1</v>
      </c>
      <c r="N2687">
        <v>-1.5</v>
      </c>
      <c r="O2687">
        <v>0</v>
      </c>
      <c r="P2687">
        <v>1.0890511218628303</v>
      </c>
    </row>
    <row r="2688" spans="7:16" x14ac:dyDescent="0.35">
      <c r="G2688">
        <v>2687</v>
      </c>
      <c r="H2688">
        <v>169685</v>
      </c>
      <c r="I2688">
        <v>2.6941773093192397E-2</v>
      </c>
      <c r="J2688">
        <v>-2.862430606649503E-2</v>
      </c>
      <c r="K2688">
        <v>0.52874621213932171</v>
      </c>
      <c r="L2688">
        <v>1</v>
      </c>
      <c r="M2688">
        <v>0</v>
      </c>
      <c r="N2688">
        <v>-1.3333333333333333</v>
      </c>
      <c r="O2688">
        <v>0</v>
      </c>
      <c r="P2688">
        <v>1.0748797718790783</v>
      </c>
    </row>
    <row r="2689" spans="7:16" x14ac:dyDescent="0.35">
      <c r="G2689">
        <v>2688</v>
      </c>
      <c r="H2689">
        <v>164056</v>
      </c>
      <c r="I2689">
        <v>0.82971132820417004</v>
      </c>
      <c r="J2689">
        <v>0.53894326150107252</v>
      </c>
      <c r="K2689">
        <v>0.52874621213932171</v>
      </c>
      <c r="L2689">
        <v>1</v>
      </c>
      <c r="M2689">
        <v>0</v>
      </c>
      <c r="N2689">
        <v>-1.1666666666666667</v>
      </c>
      <c r="O2689">
        <v>1</v>
      </c>
      <c r="P2689">
        <v>-0.44307602819782965</v>
      </c>
    </row>
    <row r="2690" spans="7:16" x14ac:dyDescent="0.35">
      <c r="G2690">
        <v>2689</v>
      </c>
      <c r="H2690">
        <v>131113</v>
      </c>
      <c r="I2690">
        <v>1.1418994885251057</v>
      </c>
      <c r="J2690">
        <v>0.67407839663620772</v>
      </c>
      <c r="K2690">
        <v>-0.51285089977095066</v>
      </c>
      <c r="L2690">
        <v>1</v>
      </c>
      <c r="M2690">
        <v>1</v>
      </c>
      <c r="N2690">
        <v>-0.16666666666666666</v>
      </c>
      <c r="O2690">
        <v>1</v>
      </c>
      <c r="P2690">
        <v>-0.2750409749337549</v>
      </c>
    </row>
    <row r="2691" spans="7:16" x14ac:dyDescent="0.35">
      <c r="G2691">
        <v>2690</v>
      </c>
      <c r="H2691">
        <v>126038</v>
      </c>
      <c r="I2691">
        <v>0.96350625405599966</v>
      </c>
      <c r="J2691">
        <v>0.62002434258215366</v>
      </c>
      <c r="K2691">
        <v>-0.51285089977095066</v>
      </c>
      <c r="L2691">
        <v>0</v>
      </c>
      <c r="M2691">
        <v>1</v>
      </c>
      <c r="N2691">
        <v>-0.33333333333333331</v>
      </c>
      <c r="O2691">
        <v>1</v>
      </c>
      <c r="P2691">
        <v>-0.44335503549551669</v>
      </c>
    </row>
    <row r="2692" spans="7:16" x14ac:dyDescent="0.35">
      <c r="G2692">
        <v>2691</v>
      </c>
      <c r="H2692">
        <v>125466</v>
      </c>
      <c r="I2692">
        <v>-0.15145146137591375</v>
      </c>
      <c r="J2692">
        <v>-0.10970538714757612</v>
      </c>
      <c r="K2692">
        <v>-0.51285089977095066</v>
      </c>
      <c r="L2692">
        <v>1</v>
      </c>
      <c r="M2692">
        <v>1</v>
      </c>
      <c r="N2692">
        <v>1</v>
      </c>
      <c r="O2692">
        <v>1</v>
      </c>
      <c r="P2692">
        <v>0.2922594228333531</v>
      </c>
    </row>
    <row r="2693" spans="7:16" x14ac:dyDescent="0.35">
      <c r="G2693">
        <v>2692</v>
      </c>
      <c r="H2693">
        <v>167264</v>
      </c>
      <c r="I2693">
        <v>0.16073669894502199</v>
      </c>
      <c r="J2693">
        <v>0.13353785609566712</v>
      </c>
      <c r="K2693">
        <v>-0.51285089977095066</v>
      </c>
      <c r="L2693">
        <v>0</v>
      </c>
      <c r="M2693">
        <v>1</v>
      </c>
      <c r="N2693">
        <v>-1.5</v>
      </c>
      <c r="O2693">
        <v>1</v>
      </c>
      <c r="P2693">
        <v>0.25381403070173769</v>
      </c>
    </row>
    <row r="2694" spans="7:16" x14ac:dyDescent="0.35">
      <c r="G2694">
        <v>2693</v>
      </c>
      <c r="H2694">
        <v>167721</v>
      </c>
      <c r="I2694">
        <v>0.51752316788323427</v>
      </c>
      <c r="J2694">
        <v>0.3227270452848563</v>
      </c>
      <c r="K2694">
        <v>-0.51285089977095066</v>
      </c>
      <c r="L2694">
        <v>0</v>
      </c>
      <c r="M2694">
        <v>1</v>
      </c>
      <c r="N2694">
        <v>0.83333333333333337</v>
      </c>
      <c r="O2694">
        <v>1</v>
      </c>
      <c r="P2694">
        <v>-1.5989723225708762E-2</v>
      </c>
    </row>
    <row r="2695" spans="7:16" x14ac:dyDescent="0.35">
      <c r="G2695">
        <v>2694</v>
      </c>
      <c r="H2695">
        <v>173508</v>
      </c>
      <c r="I2695">
        <v>-0.59743454754867908</v>
      </c>
      <c r="J2695">
        <v>-0.40700268444487342</v>
      </c>
      <c r="K2695">
        <v>0.52874621213932171</v>
      </c>
      <c r="L2695">
        <v>0</v>
      </c>
      <c r="M2695">
        <v>1</v>
      </c>
      <c r="N2695">
        <v>-0.83333333333333337</v>
      </c>
      <c r="O2695">
        <v>0</v>
      </c>
      <c r="P2695">
        <v>1.3374354046463355</v>
      </c>
    </row>
    <row r="2696" spans="7:16" x14ac:dyDescent="0.35">
      <c r="G2696">
        <v>2695</v>
      </c>
      <c r="H2696">
        <v>139539</v>
      </c>
      <c r="I2696">
        <v>0.29453162479685158</v>
      </c>
      <c r="J2696">
        <v>0.24164596420377524</v>
      </c>
      <c r="K2696">
        <v>-1.5544480116812232</v>
      </c>
      <c r="L2696">
        <v>0</v>
      </c>
      <c r="M2696">
        <v>1</v>
      </c>
      <c r="N2696">
        <v>-0.16666666666666666</v>
      </c>
      <c r="O2696">
        <v>1</v>
      </c>
      <c r="P2696">
        <v>4.3699671381608907E-2</v>
      </c>
    </row>
    <row r="2697" spans="7:16" x14ac:dyDescent="0.35">
      <c r="G2697">
        <v>2696</v>
      </c>
      <c r="H2697">
        <v>123320</v>
      </c>
      <c r="I2697">
        <v>-0.99881932510416793</v>
      </c>
      <c r="J2697">
        <v>-0.59619187363406256</v>
      </c>
      <c r="K2697">
        <v>-1.5544480116812232</v>
      </c>
      <c r="L2697">
        <v>1</v>
      </c>
      <c r="M2697">
        <v>0</v>
      </c>
      <c r="N2697">
        <v>-0.5</v>
      </c>
      <c r="O2697">
        <v>1</v>
      </c>
      <c r="P2697">
        <v>0.24291624625305391</v>
      </c>
    </row>
    <row r="2698" spans="7:16" x14ac:dyDescent="0.35">
      <c r="G2698">
        <v>2697</v>
      </c>
      <c r="H2698">
        <v>113975</v>
      </c>
      <c r="I2698">
        <v>7.1540081710468925E-2</v>
      </c>
      <c r="J2698">
        <v>0.10651082906864011</v>
      </c>
      <c r="K2698">
        <v>-0.51285089977095066</v>
      </c>
      <c r="L2698">
        <v>0</v>
      </c>
      <c r="M2698">
        <v>1</v>
      </c>
      <c r="N2698">
        <v>0.83333333333333337</v>
      </c>
      <c r="O2698">
        <v>1</v>
      </c>
      <c r="P2698">
        <v>-0.58718279416909414</v>
      </c>
    </row>
    <row r="2699" spans="7:16" x14ac:dyDescent="0.35">
      <c r="G2699">
        <v>2698</v>
      </c>
      <c r="H2699">
        <v>136868</v>
      </c>
      <c r="I2699">
        <v>1.0527028712905526</v>
      </c>
      <c r="J2699">
        <v>0.59299731555512658</v>
      </c>
      <c r="K2699">
        <v>-0.51285089977095066</v>
      </c>
      <c r="L2699">
        <v>0</v>
      </c>
      <c r="M2699">
        <v>0</v>
      </c>
      <c r="N2699">
        <v>-0.5</v>
      </c>
      <c r="O2699">
        <v>1</v>
      </c>
      <c r="P2699">
        <v>-1.0768449748589715</v>
      </c>
    </row>
    <row r="2700" spans="7:16" x14ac:dyDescent="0.35">
      <c r="G2700">
        <v>2699</v>
      </c>
      <c r="H2700">
        <v>191287</v>
      </c>
      <c r="I2700">
        <v>7.1540081710468925E-2</v>
      </c>
      <c r="J2700">
        <v>0.10651082906864011</v>
      </c>
      <c r="K2700">
        <v>1.5703433240495941</v>
      </c>
      <c r="L2700">
        <v>1</v>
      </c>
      <c r="M2700">
        <v>1</v>
      </c>
      <c r="N2700">
        <v>0.33333333333333331</v>
      </c>
      <c r="O2700">
        <v>1</v>
      </c>
      <c r="P2700">
        <v>-0.49190805678670657</v>
      </c>
    </row>
    <row r="2701" spans="7:16" x14ac:dyDescent="0.35">
      <c r="G2701">
        <v>2700</v>
      </c>
      <c r="H2701">
        <v>163597</v>
      </c>
      <c r="I2701">
        <v>-1.8015888802151456</v>
      </c>
      <c r="J2701">
        <v>-0.62321890066108965</v>
      </c>
      <c r="K2701">
        <v>-1.5544480116812232</v>
      </c>
      <c r="L2701">
        <v>0</v>
      </c>
      <c r="M2701">
        <v>0</v>
      </c>
      <c r="N2701">
        <v>0.5</v>
      </c>
      <c r="O2701">
        <v>1</v>
      </c>
      <c r="P2701">
        <v>-0.32805441668155888</v>
      </c>
    </row>
    <row r="2702" spans="7:16" x14ac:dyDescent="0.35">
      <c r="G2702">
        <v>2701</v>
      </c>
      <c r="H2702">
        <v>141578</v>
      </c>
      <c r="I2702">
        <v>0.33912993341412812</v>
      </c>
      <c r="J2702">
        <v>0.21461893717674821</v>
      </c>
      <c r="K2702">
        <v>-0.51285089977095066</v>
      </c>
      <c r="L2702">
        <v>0</v>
      </c>
      <c r="M2702">
        <v>1</v>
      </c>
      <c r="N2702">
        <v>1</v>
      </c>
      <c r="O2702">
        <v>1</v>
      </c>
      <c r="P2702">
        <v>-0.5645273724265043</v>
      </c>
    </row>
    <row r="2703" spans="7:16" x14ac:dyDescent="0.35">
      <c r="G2703">
        <v>2702</v>
      </c>
      <c r="H2703">
        <v>129060</v>
      </c>
      <c r="I2703">
        <v>0.87430963682144658</v>
      </c>
      <c r="J2703">
        <v>0.56597028852809961</v>
      </c>
      <c r="K2703">
        <v>-0.51285089977095066</v>
      </c>
      <c r="L2703">
        <v>1</v>
      </c>
      <c r="M2703">
        <v>0</v>
      </c>
      <c r="N2703">
        <v>0.16666666666666666</v>
      </c>
      <c r="O2703">
        <v>1</v>
      </c>
      <c r="P2703">
        <v>-0.85447104775890936</v>
      </c>
    </row>
    <row r="2704" spans="7:16" x14ac:dyDescent="0.35">
      <c r="G2704">
        <v>2703</v>
      </c>
      <c r="H2704">
        <v>185414</v>
      </c>
      <c r="I2704">
        <v>-0.77582778201778524</v>
      </c>
      <c r="J2704">
        <v>-0.40700268444487342</v>
      </c>
      <c r="K2704">
        <v>0.52874621213932171</v>
      </c>
      <c r="L2704">
        <v>0</v>
      </c>
      <c r="M2704">
        <v>0</v>
      </c>
      <c r="N2704">
        <v>-0.5</v>
      </c>
      <c r="O2704">
        <v>1</v>
      </c>
      <c r="P2704">
        <v>3.4261324087467279E-2</v>
      </c>
    </row>
    <row r="2705" spans="7:16" x14ac:dyDescent="0.35">
      <c r="G2705">
        <v>2704</v>
      </c>
      <c r="H2705">
        <v>186218</v>
      </c>
      <c r="I2705">
        <v>1.0527028712905526</v>
      </c>
      <c r="J2705">
        <v>0.70110542366323469</v>
      </c>
      <c r="K2705">
        <v>0.52874621213932171</v>
      </c>
      <c r="L2705">
        <v>1</v>
      </c>
      <c r="M2705">
        <v>1</v>
      </c>
      <c r="N2705">
        <v>0.5</v>
      </c>
      <c r="O2705">
        <v>1</v>
      </c>
      <c r="P2705">
        <v>-0.59600863239377133</v>
      </c>
    </row>
    <row r="2706" spans="7:16" x14ac:dyDescent="0.35">
      <c r="G2706">
        <v>2705</v>
      </c>
      <c r="H2706">
        <v>171691</v>
      </c>
      <c r="I2706">
        <v>-0.82042609063506178</v>
      </c>
      <c r="J2706">
        <v>-0.43402971147190045</v>
      </c>
      <c r="K2706">
        <v>-0.51285089977095066</v>
      </c>
      <c r="L2706">
        <v>1</v>
      </c>
      <c r="M2706">
        <v>1</v>
      </c>
      <c r="N2706">
        <v>0.83333333333333337</v>
      </c>
      <c r="O2706">
        <v>0</v>
      </c>
      <c r="P2706">
        <v>0.97677684906650941</v>
      </c>
    </row>
    <row r="2707" spans="7:16" x14ac:dyDescent="0.35">
      <c r="G2707">
        <v>2706</v>
      </c>
      <c r="H2707">
        <v>161120</v>
      </c>
      <c r="I2707">
        <v>0.91890794543872312</v>
      </c>
      <c r="J2707">
        <v>0.62002434258215366</v>
      </c>
      <c r="K2707">
        <v>0.52874621213932171</v>
      </c>
      <c r="L2707">
        <v>1</v>
      </c>
      <c r="M2707">
        <v>1</v>
      </c>
      <c r="N2707">
        <v>-0.16666666666666666</v>
      </c>
      <c r="O2707">
        <v>1</v>
      </c>
      <c r="P2707">
        <v>-0.77727778690656102</v>
      </c>
    </row>
    <row r="2708" spans="7:16" x14ac:dyDescent="0.35">
      <c r="G2708">
        <v>2707</v>
      </c>
      <c r="H2708">
        <v>190369</v>
      </c>
      <c r="I2708">
        <v>-0.86502439925233832</v>
      </c>
      <c r="J2708">
        <v>-0.46105673849892748</v>
      </c>
      <c r="K2708">
        <v>0.52874621213932171</v>
      </c>
      <c r="L2708">
        <v>0</v>
      </c>
      <c r="M2708">
        <v>1</v>
      </c>
      <c r="N2708">
        <v>0.33333333333333331</v>
      </c>
      <c r="O2708">
        <v>1</v>
      </c>
      <c r="P2708">
        <v>-0.16595590990687276</v>
      </c>
    </row>
    <row r="2709" spans="7:16" x14ac:dyDescent="0.35">
      <c r="G2709">
        <v>2708</v>
      </c>
      <c r="H2709">
        <v>137141</v>
      </c>
      <c r="I2709">
        <v>-0.28524638722774337</v>
      </c>
      <c r="J2709">
        <v>-0.19078646822865719</v>
      </c>
      <c r="K2709">
        <v>0.52874621213932171</v>
      </c>
      <c r="L2709">
        <v>0</v>
      </c>
      <c r="M2709">
        <v>1</v>
      </c>
      <c r="N2709">
        <v>0.33333333333333331</v>
      </c>
      <c r="O2709">
        <v>1</v>
      </c>
      <c r="P2709">
        <v>-0.14234395059706473</v>
      </c>
    </row>
    <row r="2710" spans="7:16" x14ac:dyDescent="0.35">
      <c r="G2710">
        <v>2709</v>
      </c>
      <c r="H2710">
        <v>180963</v>
      </c>
      <c r="I2710">
        <v>-0.68663116478323216</v>
      </c>
      <c r="J2710">
        <v>-0.46105673849892748</v>
      </c>
      <c r="K2710">
        <v>0.52874621213932171</v>
      </c>
      <c r="L2710">
        <v>0</v>
      </c>
      <c r="M2710">
        <v>0</v>
      </c>
      <c r="N2710">
        <v>-0.16666666666666666</v>
      </c>
      <c r="O2710">
        <v>1</v>
      </c>
      <c r="P2710">
        <v>-0.1440322731044878</v>
      </c>
    </row>
    <row r="2711" spans="7:16" x14ac:dyDescent="0.35">
      <c r="G2711">
        <v>2710</v>
      </c>
      <c r="H2711">
        <v>172181</v>
      </c>
      <c r="I2711">
        <v>-0.19604976999319029</v>
      </c>
      <c r="J2711">
        <v>-0.13673241417460313</v>
      </c>
      <c r="K2711">
        <v>0.52874621213932171</v>
      </c>
      <c r="L2711">
        <v>1</v>
      </c>
      <c r="M2711">
        <v>0</v>
      </c>
      <c r="N2711">
        <v>-0.16666666666666666</v>
      </c>
      <c r="O2711">
        <v>1</v>
      </c>
      <c r="P2711">
        <v>8.4246871134588452E-2</v>
      </c>
    </row>
    <row r="2712" spans="7:16" x14ac:dyDescent="0.35">
      <c r="G2712">
        <v>2711</v>
      </c>
      <c r="H2712">
        <v>144555</v>
      </c>
      <c r="I2712">
        <v>-0.99881932510416793</v>
      </c>
      <c r="J2712">
        <v>-0.56916484660703559</v>
      </c>
      <c r="K2712">
        <v>1.5703433240495941</v>
      </c>
      <c r="L2712">
        <v>1</v>
      </c>
      <c r="M2712">
        <v>1</v>
      </c>
      <c r="N2712">
        <v>-0.16666666666666666</v>
      </c>
      <c r="O2712">
        <v>0</v>
      </c>
      <c r="P2712">
        <v>1.8180964455480157</v>
      </c>
    </row>
    <row r="2713" spans="7:16" x14ac:dyDescent="0.35">
      <c r="G2713">
        <v>2712</v>
      </c>
      <c r="H2713">
        <v>141613</v>
      </c>
      <c r="I2713">
        <v>-0.86502439925233832</v>
      </c>
      <c r="J2713">
        <v>-0.51511079255298153</v>
      </c>
      <c r="K2713">
        <v>0.52874621213932171</v>
      </c>
      <c r="L2713">
        <v>1</v>
      </c>
      <c r="M2713">
        <v>0</v>
      </c>
      <c r="N2713">
        <v>0.33333333333333331</v>
      </c>
      <c r="O2713">
        <v>1</v>
      </c>
      <c r="P2713">
        <v>0.47024230033580133</v>
      </c>
    </row>
    <row r="2714" spans="7:16" x14ac:dyDescent="0.35">
      <c r="G2714">
        <v>2713</v>
      </c>
      <c r="H2714">
        <v>106613</v>
      </c>
      <c r="I2714">
        <v>1.0973011799078292</v>
      </c>
      <c r="J2714">
        <v>0.67407839663620772</v>
      </c>
      <c r="K2714">
        <v>-0.51285089977095066</v>
      </c>
      <c r="L2714">
        <v>1</v>
      </c>
      <c r="M2714">
        <v>1</v>
      </c>
      <c r="N2714">
        <v>-1</v>
      </c>
      <c r="O2714">
        <v>1</v>
      </c>
      <c r="P2714">
        <v>-6.4750442688591078E-2</v>
      </c>
    </row>
    <row r="2715" spans="7:16" x14ac:dyDescent="0.35">
      <c r="G2715">
        <v>2714</v>
      </c>
      <c r="H2715">
        <v>131600</v>
      </c>
      <c r="I2715">
        <v>0.74051471096961696</v>
      </c>
      <c r="J2715">
        <v>0.48488920744701847</v>
      </c>
      <c r="K2715">
        <v>-0.51285089977095066</v>
      </c>
      <c r="L2715">
        <v>1</v>
      </c>
      <c r="M2715">
        <v>1</v>
      </c>
      <c r="N2715">
        <v>0</v>
      </c>
      <c r="O2715">
        <v>1</v>
      </c>
      <c r="P2715">
        <v>-1.1660993288105705</v>
      </c>
    </row>
    <row r="2716" spans="7:16" x14ac:dyDescent="0.35">
      <c r="G2716">
        <v>2715</v>
      </c>
      <c r="H2716">
        <v>101096</v>
      </c>
      <c r="I2716">
        <v>-0.19604976999319029</v>
      </c>
      <c r="J2716">
        <v>-7.6633568693978596E-2</v>
      </c>
      <c r="K2716">
        <v>0.52874621213932171</v>
      </c>
      <c r="L2716">
        <v>1</v>
      </c>
      <c r="M2716">
        <v>1</v>
      </c>
      <c r="N2716">
        <v>0.83333333333333337</v>
      </c>
      <c r="O2716">
        <v>1</v>
      </c>
      <c r="P2716">
        <v>0.17226394977255008</v>
      </c>
    </row>
    <row r="2717" spans="7:16" x14ac:dyDescent="0.35">
      <c r="G2717">
        <v>2716</v>
      </c>
      <c r="H2717">
        <v>144735</v>
      </c>
      <c r="I2717">
        <v>-0.15145146137591375</v>
      </c>
      <c r="J2717">
        <v>-0.10970538714757612</v>
      </c>
      <c r="K2717">
        <v>-1.5544480116812232</v>
      </c>
      <c r="L2717">
        <v>0</v>
      </c>
      <c r="M2717">
        <v>1</v>
      </c>
      <c r="N2717">
        <v>0.66666666666666663</v>
      </c>
      <c r="O2717">
        <v>1</v>
      </c>
      <c r="P2717">
        <v>-0.16726979737366024</v>
      </c>
    </row>
    <row r="2718" spans="7:16" x14ac:dyDescent="0.35">
      <c r="G2718">
        <v>2717</v>
      </c>
      <c r="H2718">
        <v>186465</v>
      </c>
      <c r="I2718">
        <v>-0.59743454754867908</v>
      </c>
      <c r="J2718">
        <v>-0.35294863039081936</v>
      </c>
      <c r="K2718">
        <v>-0.51285089977095066</v>
      </c>
      <c r="L2718">
        <v>1</v>
      </c>
      <c r="M2718">
        <v>1</v>
      </c>
      <c r="N2718">
        <v>-0.5</v>
      </c>
      <c r="O2718">
        <v>1</v>
      </c>
      <c r="P2718">
        <v>0.3426521746452148</v>
      </c>
    </row>
    <row r="2719" spans="7:16" x14ac:dyDescent="0.35">
      <c r="G2719">
        <v>2718</v>
      </c>
      <c r="H2719">
        <v>130279</v>
      </c>
      <c r="I2719">
        <v>-1.1772125595732741</v>
      </c>
      <c r="J2719">
        <v>-0.65024592768811662</v>
      </c>
      <c r="K2719">
        <v>0.52874621213932171</v>
      </c>
      <c r="L2719">
        <v>0</v>
      </c>
      <c r="M2719">
        <v>1</v>
      </c>
      <c r="N2719">
        <v>0.66666666666666663</v>
      </c>
      <c r="O2719">
        <v>1</v>
      </c>
      <c r="P2719">
        <v>0.447621135250035</v>
      </c>
    </row>
    <row r="2720" spans="7:16" x14ac:dyDescent="0.35">
      <c r="G2720">
        <v>2719</v>
      </c>
      <c r="H2720">
        <v>172035</v>
      </c>
      <c r="I2720">
        <v>1.1864977971423822</v>
      </c>
      <c r="J2720">
        <v>0.42101112756936632</v>
      </c>
      <c r="K2720">
        <v>1.5703433240495941</v>
      </c>
      <c r="L2720">
        <v>1</v>
      </c>
      <c r="M2720">
        <v>0</v>
      </c>
      <c r="N2720">
        <v>0.16666666666666666</v>
      </c>
      <c r="O2720">
        <v>1</v>
      </c>
      <c r="P2720">
        <v>-0.45592822754122425</v>
      </c>
    </row>
    <row r="2721" spans="7:16" x14ac:dyDescent="0.35">
      <c r="G2721">
        <v>2720</v>
      </c>
      <c r="H2721">
        <v>182640</v>
      </c>
      <c r="I2721">
        <v>2.6941773093192397E-2</v>
      </c>
      <c r="J2721">
        <v>5.2456775014586052E-2</v>
      </c>
      <c r="K2721">
        <v>0.52874621213932171</v>
      </c>
      <c r="L2721">
        <v>0</v>
      </c>
      <c r="M2721">
        <v>1</v>
      </c>
      <c r="N2721">
        <v>0.66666666666666663</v>
      </c>
      <c r="O2721">
        <v>1</v>
      </c>
      <c r="P2721">
        <v>-6.657504551567596E-2</v>
      </c>
    </row>
    <row r="2722" spans="7:16" x14ac:dyDescent="0.35">
      <c r="G2722">
        <v>2721</v>
      </c>
      <c r="H2722">
        <v>131150</v>
      </c>
      <c r="I2722">
        <v>-1.1326142509559975</v>
      </c>
      <c r="J2722">
        <v>-0.65024592768811662</v>
      </c>
      <c r="K2722">
        <v>-1.5544480116812232</v>
      </c>
      <c r="L2722">
        <v>1</v>
      </c>
      <c r="M2722">
        <v>1</v>
      </c>
      <c r="N2722">
        <v>0.33333333333333331</v>
      </c>
      <c r="O2722">
        <v>1</v>
      </c>
      <c r="P2722">
        <v>0.30585087170861913</v>
      </c>
    </row>
    <row r="2723" spans="7:16" x14ac:dyDescent="0.35">
      <c r="G2723">
        <v>2722</v>
      </c>
      <c r="H2723">
        <v>138650</v>
      </c>
      <c r="I2723">
        <v>0.11613839032774546</v>
      </c>
      <c r="J2723">
        <v>3.573781433322832E-2</v>
      </c>
      <c r="K2723">
        <v>-1.5544480116812232</v>
      </c>
      <c r="L2723">
        <v>0</v>
      </c>
      <c r="M2723">
        <v>0</v>
      </c>
      <c r="N2723">
        <v>-0.16666666666666666</v>
      </c>
      <c r="O2723">
        <v>1</v>
      </c>
      <c r="P2723">
        <v>-0.10267571560490796</v>
      </c>
    </row>
    <row r="2724" spans="7:16" x14ac:dyDescent="0.35">
      <c r="G2724">
        <v>2723</v>
      </c>
      <c r="H2724">
        <v>171670</v>
      </c>
      <c r="I2724">
        <v>-0.82042609063506178</v>
      </c>
      <c r="J2724">
        <v>-0.4880837655259545</v>
      </c>
      <c r="K2724">
        <v>-0.51285089977095066</v>
      </c>
      <c r="L2724">
        <v>1</v>
      </c>
      <c r="M2724">
        <v>0</v>
      </c>
      <c r="N2724">
        <v>-0.5</v>
      </c>
      <c r="O2724">
        <v>1</v>
      </c>
      <c r="P2724">
        <v>0.48372842095864771</v>
      </c>
    </row>
    <row r="2725" spans="7:16" x14ac:dyDescent="0.35">
      <c r="G2725">
        <v>2724</v>
      </c>
      <c r="H2725">
        <v>196237</v>
      </c>
      <c r="I2725">
        <v>-0.19604976999319029</v>
      </c>
      <c r="J2725">
        <v>-0.16375944120163016</v>
      </c>
      <c r="K2725">
        <v>-1.5544480116812232</v>
      </c>
      <c r="L2725">
        <v>1</v>
      </c>
      <c r="M2725">
        <v>0</v>
      </c>
      <c r="N2725">
        <v>0.66666666666666663</v>
      </c>
      <c r="O2725">
        <v>1</v>
      </c>
      <c r="P2725">
        <v>0.25380701540999578</v>
      </c>
    </row>
    <row r="2726" spans="7:16" x14ac:dyDescent="0.35">
      <c r="G2726">
        <v>2725</v>
      </c>
      <c r="H2726">
        <v>111304</v>
      </c>
      <c r="I2726">
        <v>-1.8907854974496987</v>
      </c>
      <c r="J2726">
        <v>0.72813245069026178</v>
      </c>
      <c r="K2726">
        <v>1.5703433240495941</v>
      </c>
      <c r="L2726">
        <v>0</v>
      </c>
      <c r="M2726">
        <v>1</v>
      </c>
      <c r="N2726">
        <v>0.16666666666666666</v>
      </c>
      <c r="O2726">
        <v>1</v>
      </c>
      <c r="P2726">
        <v>-0.31650491132697917</v>
      </c>
    </row>
    <row r="2727" spans="7:16" x14ac:dyDescent="0.35">
      <c r="G2727">
        <v>2726</v>
      </c>
      <c r="H2727">
        <v>154848</v>
      </c>
      <c r="I2727">
        <v>7.1540081710468925E-2</v>
      </c>
      <c r="J2727">
        <v>5.2456775014586052E-2</v>
      </c>
      <c r="K2727">
        <v>0.52874621213932171</v>
      </c>
      <c r="L2727">
        <v>0</v>
      </c>
      <c r="M2727">
        <v>1</v>
      </c>
      <c r="N2727">
        <v>1</v>
      </c>
      <c r="O2727">
        <v>1</v>
      </c>
      <c r="P2727">
        <v>0.27610018283748061</v>
      </c>
    </row>
    <row r="2728" spans="7:16" x14ac:dyDescent="0.35">
      <c r="G2728">
        <v>2727</v>
      </c>
      <c r="H2728">
        <v>129599</v>
      </c>
      <c r="I2728">
        <v>-0.77582778201778524</v>
      </c>
      <c r="J2728">
        <v>-0.51511079255298153</v>
      </c>
      <c r="K2728">
        <v>0.52874621213932171</v>
      </c>
      <c r="L2728">
        <v>1</v>
      </c>
      <c r="M2728">
        <v>1</v>
      </c>
      <c r="N2728">
        <v>0.66666666666666663</v>
      </c>
      <c r="O2728">
        <v>1</v>
      </c>
      <c r="P2728">
        <v>-0.5674744173862647</v>
      </c>
    </row>
    <row r="2729" spans="7:16" x14ac:dyDescent="0.35">
      <c r="G2729">
        <v>2728</v>
      </c>
      <c r="H2729">
        <v>181395</v>
      </c>
      <c r="I2729">
        <v>0.51752316788323427</v>
      </c>
      <c r="J2729">
        <v>0.37678109933891035</v>
      </c>
      <c r="K2729">
        <v>-0.51285089977095066</v>
      </c>
      <c r="L2729">
        <v>0</v>
      </c>
      <c r="M2729">
        <v>1</v>
      </c>
      <c r="N2729">
        <v>0.83333333333333337</v>
      </c>
      <c r="O2729">
        <v>1</v>
      </c>
      <c r="P2729">
        <v>-0.71397116384350989</v>
      </c>
    </row>
    <row r="2730" spans="7:16" x14ac:dyDescent="0.35">
      <c r="G2730">
        <v>2729</v>
      </c>
      <c r="H2730">
        <v>113888</v>
      </c>
      <c r="I2730">
        <v>-0.2406480786104668</v>
      </c>
      <c r="J2730">
        <v>-9.2686623412150976E-2</v>
      </c>
      <c r="K2730">
        <v>0.52874621213932171</v>
      </c>
      <c r="L2730">
        <v>0</v>
      </c>
      <c r="M2730">
        <v>1</v>
      </c>
      <c r="N2730">
        <v>0</v>
      </c>
      <c r="O2730">
        <v>1</v>
      </c>
      <c r="P2730">
        <v>0.15208744035179936</v>
      </c>
    </row>
    <row r="2731" spans="7:16" x14ac:dyDescent="0.35">
      <c r="G2731">
        <v>2730</v>
      </c>
      <c r="H2731">
        <v>116160</v>
      </c>
      <c r="I2731">
        <v>2.6941773093192397E-2</v>
      </c>
      <c r="J2731">
        <v>-1.5972790394680049E-3</v>
      </c>
      <c r="K2731">
        <v>-1.5544480116812232</v>
      </c>
      <c r="L2731">
        <v>0</v>
      </c>
      <c r="M2731">
        <v>0</v>
      </c>
      <c r="N2731">
        <v>0.16666666666666666</v>
      </c>
      <c r="O2731">
        <v>1</v>
      </c>
      <c r="P2731">
        <v>-0.11116479671695349</v>
      </c>
    </row>
    <row r="2732" spans="7:16" x14ac:dyDescent="0.35">
      <c r="G2732">
        <v>2731</v>
      </c>
      <c r="H2732">
        <v>122326</v>
      </c>
      <c r="I2732">
        <v>-1.8461871888324222</v>
      </c>
      <c r="J2732">
        <v>0.75515947771728875</v>
      </c>
      <c r="K2732">
        <v>1.5703433240495941</v>
      </c>
      <c r="L2732">
        <v>0</v>
      </c>
      <c r="M2732">
        <v>0</v>
      </c>
      <c r="N2732">
        <v>-0.5</v>
      </c>
      <c r="O2732">
        <v>1</v>
      </c>
      <c r="P2732">
        <v>-0.16924460957574614</v>
      </c>
    </row>
    <row r="2733" spans="7:16" x14ac:dyDescent="0.35">
      <c r="G2733">
        <v>2732</v>
      </c>
      <c r="H2733">
        <v>109061</v>
      </c>
      <c r="I2733">
        <v>0.29453162479685158</v>
      </c>
      <c r="J2733">
        <v>0.21461893717674821</v>
      </c>
      <c r="K2733">
        <v>0.52874621213932171</v>
      </c>
      <c r="L2733">
        <v>1</v>
      </c>
      <c r="M2733">
        <v>1</v>
      </c>
      <c r="N2733">
        <v>0.33333333333333331</v>
      </c>
      <c r="O2733">
        <v>1</v>
      </c>
      <c r="P2733">
        <v>0.24381984333293685</v>
      </c>
    </row>
    <row r="2734" spans="7:16" x14ac:dyDescent="0.35">
      <c r="G2734">
        <v>2733</v>
      </c>
      <c r="H2734">
        <v>131909</v>
      </c>
      <c r="I2734">
        <v>0.47292485926595773</v>
      </c>
      <c r="J2734">
        <v>0.3227270452848563</v>
      </c>
      <c r="K2734">
        <v>0.52874621213932171</v>
      </c>
      <c r="L2734">
        <v>0</v>
      </c>
      <c r="M2734">
        <v>0</v>
      </c>
      <c r="N2734">
        <v>-0.33333333333333331</v>
      </c>
      <c r="O2734">
        <v>1</v>
      </c>
      <c r="P2734">
        <v>-0.17096670572363168</v>
      </c>
    </row>
    <row r="2735" spans="7:16" x14ac:dyDescent="0.35">
      <c r="G2735">
        <v>2734</v>
      </c>
      <c r="H2735">
        <v>112045</v>
      </c>
      <c r="I2735">
        <v>-0.99881932510416793</v>
      </c>
      <c r="J2735">
        <v>-0.56916484660703559</v>
      </c>
      <c r="K2735">
        <v>1.5703433240495941</v>
      </c>
      <c r="L2735">
        <v>1</v>
      </c>
      <c r="M2735">
        <v>1</v>
      </c>
      <c r="N2735">
        <v>0.16666666666666666</v>
      </c>
      <c r="O2735">
        <v>0</v>
      </c>
      <c r="P2735">
        <v>1.4512464032763228</v>
      </c>
    </row>
    <row r="2736" spans="7:16" x14ac:dyDescent="0.35">
      <c r="G2736">
        <v>2735</v>
      </c>
      <c r="H2736">
        <v>144689</v>
      </c>
      <c r="I2736">
        <v>0.87430963682144658</v>
      </c>
      <c r="J2736">
        <v>0.53894326150107252</v>
      </c>
      <c r="K2736">
        <v>-1.5544480116812232</v>
      </c>
      <c r="L2736">
        <v>0</v>
      </c>
      <c r="M2736">
        <v>0</v>
      </c>
      <c r="N2736">
        <v>-0.5</v>
      </c>
      <c r="O2736">
        <v>1</v>
      </c>
      <c r="P2736">
        <v>-0.47908795700589329</v>
      </c>
    </row>
    <row r="2737" spans="7:16" x14ac:dyDescent="0.35">
      <c r="G2737">
        <v>2736</v>
      </c>
      <c r="H2737">
        <v>106273</v>
      </c>
      <c r="I2737">
        <v>-0.95422101648689139</v>
      </c>
      <c r="J2737">
        <v>-0.56916484660703559</v>
      </c>
      <c r="K2737">
        <v>-0.51285089977095066</v>
      </c>
      <c r="L2737">
        <v>0</v>
      </c>
      <c r="M2737">
        <v>0</v>
      </c>
      <c r="N2737">
        <v>0</v>
      </c>
      <c r="O2737">
        <v>1</v>
      </c>
      <c r="P2737">
        <v>6.3264873401833663E-2</v>
      </c>
    </row>
    <row r="2738" spans="7:16" x14ac:dyDescent="0.35">
      <c r="G2738">
        <v>2737</v>
      </c>
      <c r="H2738">
        <v>140592</v>
      </c>
      <c r="I2738">
        <v>2.6941773093192397E-2</v>
      </c>
      <c r="J2738">
        <v>7.948380204161308E-2</v>
      </c>
      <c r="K2738">
        <v>-1.5544480116812232</v>
      </c>
      <c r="L2738">
        <v>0</v>
      </c>
      <c r="M2738">
        <v>1</v>
      </c>
      <c r="N2738">
        <v>-0.16666666666666666</v>
      </c>
      <c r="O2738">
        <v>1</v>
      </c>
      <c r="P2738">
        <v>6.3027552499691414E-2</v>
      </c>
    </row>
    <row r="2739" spans="7:16" x14ac:dyDescent="0.35">
      <c r="G2739">
        <v>2738</v>
      </c>
      <c r="H2739">
        <v>139807</v>
      </c>
      <c r="I2739">
        <v>-0.86502439925233832</v>
      </c>
      <c r="J2739">
        <v>-0.51511079255298153</v>
      </c>
      <c r="K2739">
        <v>-0.51285089977095066</v>
      </c>
      <c r="L2739">
        <v>1</v>
      </c>
      <c r="M2739">
        <v>1</v>
      </c>
      <c r="N2739">
        <v>0.5</v>
      </c>
      <c r="O2739">
        <v>0</v>
      </c>
      <c r="P2739">
        <v>3.1164727854731642</v>
      </c>
    </row>
    <row r="2740" spans="7:16" x14ac:dyDescent="0.35">
      <c r="G2740">
        <v>2739</v>
      </c>
      <c r="H2740">
        <v>188386</v>
      </c>
      <c r="I2740">
        <v>-0.46363962169684947</v>
      </c>
      <c r="J2740">
        <v>-0.21781349525568422</v>
      </c>
      <c r="K2740">
        <v>1.5703433240495941</v>
      </c>
      <c r="L2740">
        <v>1</v>
      </c>
      <c r="M2740">
        <v>0</v>
      </c>
      <c r="N2740">
        <v>0</v>
      </c>
      <c r="O2740">
        <v>1</v>
      </c>
      <c r="P2740">
        <v>-4.130279152781284E-2</v>
      </c>
    </row>
    <row r="2741" spans="7:16" x14ac:dyDescent="0.35">
      <c r="G2741">
        <v>2740</v>
      </c>
      <c r="H2741">
        <v>102408</v>
      </c>
      <c r="I2741">
        <v>0.82971132820417004</v>
      </c>
      <c r="J2741">
        <v>0.45786218041999144</v>
      </c>
      <c r="K2741">
        <v>0.52874621213932171</v>
      </c>
      <c r="L2741">
        <v>0</v>
      </c>
      <c r="M2741">
        <v>1</v>
      </c>
      <c r="N2741">
        <v>-1</v>
      </c>
      <c r="O2741">
        <v>1</v>
      </c>
      <c r="P2741">
        <v>0.36153154343937383</v>
      </c>
    </row>
    <row r="2742" spans="7:16" x14ac:dyDescent="0.35">
      <c r="G2742">
        <v>2741</v>
      </c>
      <c r="H2742">
        <v>169120</v>
      </c>
      <c r="I2742">
        <v>2.6941773093192397E-2</v>
      </c>
      <c r="J2742">
        <v>2.5429747987559023E-2</v>
      </c>
      <c r="K2742">
        <v>-0.51285089977095066</v>
      </c>
      <c r="L2742">
        <v>1</v>
      </c>
      <c r="M2742">
        <v>1</v>
      </c>
      <c r="N2742">
        <v>0.66666666666666663</v>
      </c>
      <c r="O2742">
        <v>1</v>
      </c>
      <c r="P2742">
        <v>-0.54449003687754449</v>
      </c>
    </row>
    <row r="2743" spans="7:16" x14ac:dyDescent="0.35">
      <c r="G2743">
        <v>2742</v>
      </c>
      <c r="H2743">
        <v>165164</v>
      </c>
      <c r="I2743">
        <v>1.1864977971423822</v>
      </c>
      <c r="J2743">
        <v>0.42101112756936632</v>
      </c>
      <c r="K2743">
        <v>0.52874621213932171</v>
      </c>
      <c r="L2743">
        <v>0</v>
      </c>
      <c r="M2743">
        <v>0</v>
      </c>
      <c r="N2743">
        <v>-1.1666666666666667</v>
      </c>
      <c r="O2743">
        <v>1</v>
      </c>
      <c r="P2743">
        <v>-0.43866446399373793</v>
      </c>
    </row>
    <row r="2744" spans="7:16" x14ac:dyDescent="0.35">
      <c r="G2744">
        <v>2743</v>
      </c>
      <c r="H2744">
        <v>152233</v>
      </c>
      <c r="I2744">
        <v>-1.088015942338721</v>
      </c>
      <c r="J2744">
        <v>-0.65024592768811662</v>
      </c>
      <c r="K2744">
        <v>-0.51285089977095066</v>
      </c>
      <c r="L2744">
        <v>1</v>
      </c>
      <c r="M2744">
        <v>0</v>
      </c>
      <c r="N2744">
        <v>0.83333333333333337</v>
      </c>
      <c r="O2744">
        <v>1</v>
      </c>
      <c r="P2744">
        <v>0.14470110491232291</v>
      </c>
    </row>
    <row r="2745" spans="7:16" x14ac:dyDescent="0.35">
      <c r="G2745">
        <v>2744</v>
      </c>
      <c r="H2745">
        <v>100720</v>
      </c>
      <c r="I2745">
        <v>-0.90962270786961485</v>
      </c>
      <c r="J2745">
        <v>-0.54213781958000851</v>
      </c>
      <c r="K2745">
        <v>-1.5544480116812232</v>
      </c>
      <c r="L2745">
        <v>1</v>
      </c>
      <c r="M2745">
        <v>0</v>
      </c>
      <c r="N2745">
        <v>0.16666666666666666</v>
      </c>
      <c r="O2745">
        <v>1</v>
      </c>
      <c r="P2745">
        <v>0.31329860629371015</v>
      </c>
    </row>
    <row r="2746" spans="7:16" x14ac:dyDescent="0.35">
      <c r="G2746">
        <v>2745</v>
      </c>
      <c r="H2746">
        <v>134458</v>
      </c>
      <c r="I2746">
        <v>-0.86502439925233832</v>
      </c>
      <c r="J2746">
        <v>-0.46105673849892748</v>
      </c>
      <c r="K2746">
        <v>1.5703433240495941</v>
      </c>
      <c r="L2746">
        <v>1</v>
      </c>
      <c r="M2746">
        <v>0</v>
      </c>
      <c r="N2746">
        <v>0.83333333333333337</v>
      </c>
      <c r="O2746">
        <v>1</v>
      </c>
      <c r="P2746">
        <v>-0.16777721799412199</v>
      </c>
    </row>
    <row r="2747" spans="7:16" x14ac:dyDescent="0.35">
      <c r="G2747">
        <v>2746</v>
      </c>
      <c r="H2747">
        <v>132533</v>
      </c>
      <c r="I2747">
        <v>0.87430963682144658</v>
      </c>
      <c r="J2747">
        <v>0.53894326150107252</v>
      </c>
      <c r="K2747">
        <v>0.52874621213932171</v>
      </c>
      <c r="L2747">
        <v>1</v>
      </c>
      <c r="M2747">
        <v>0</v>
      </c>
      <c r="N2747">
        <v>-0.33333333333333331</v>
      </c>
      <c r="O2747">
        <v>1</v>
      </c>
      <c r="P2747">
        <v>-1.1256062777298506</v>
      </c>
    </row>
    <row r="2748" spans="7:16" x14ac:dyDescent="0.35">
      <c r="G2748">
        <v>2747</v>
      </c>
      <c r="H2748">
        <v>164151</v>
      </c>
      <c r="I2748">
        <v>2.6941773093192397E-2</v>
      </c>
      <c r="J2748">
        <v>-1.5972790394680049E-3</v>
      </c>
      <c r="K2748">
        <v>0.52874621213932171</v>
      </c>
      <c r="L2748">
        <v>0</v>
      </c>
      <c r="M2748">
        <v>1</v>
      </c>
      <c r="N2748">
        <v>0.16666666666666666</v>
      </c>
      <c r="O2748">
        <v>1</v>
      </c>
      <c r="P2748">
        <v>0.3676678014722819</v>
      </c>
    </row>
    <row r="2749" spans="7:16" x14ac:dyDescent="0.35">
      <c r="G2749">
        <v>2748</v>
      </c>
      <c r="H2749">
        <v>131012</v>
      </c>
      <c r="I2749">
        <v>0.16073669894502199</v>
      </c>
      <c r="J2749">
        <v>0.16056488312269415</v>
      </c>
      <c r="K2749">
        <v>0.52874621213932171</v>
      </c>
      <c r="L2749">
        <v>1</v>
      </c>
      <c r="M2749">
        <v>0</v>
      </c>
      <c r="N2749">
        <v>0.16666666666666666</v>
      </c>
      <c r="O2749">
        <v>1</v>
      </c>
      <c r="P2749">
        <v>-6.112556742090109E-2</v>
      </c>
    </row>
    <row r="2750" spans="7:16" x14ac:dyDescent="0.35">
      <c r="G2750">
        <v>2749</v>
      </c>
      <c r="H2750">
        <v>187388</v>
      </c>
      <c r="I2750">
        <v>0.82971132820417004</v>
      </c>
      <c r="J2750">
        <v>0.51191623447404555</v>
      </c>
      <c r="K2750">
        <v>0.52874621213932171</v>
      </c>
      <c r="L2750">
        <v>0</v>
      </c>
      <c r="M2750">
        <v>1</v>
      </c>
      <c r="N2750">
        <v>0.16666666666666666</v>
      </c>
      <c r="O2750">
        <v>1</v>
      </c>
      <c r="P2750">
        <v>-0.64891060646708143</v>
      </c>
    </row>
    <row r="2751" spans="7:16" x14ac:dyDescent="0.35">
      <c r="G2751">
        <v>2750</v>
      </c>
      <c r="H2751">
        <v>124527</v>
      </c>
      <c r="I2751">
        <v>-0.50823793031412601</v>
      </c>
      <c r="J2751">
        <v>-0.29889457633676531</v>
      </c>
      <c r="K2751">
        <v>0.52874621213932171</v>
      </c>
      <c r="L2751">
        <v>0</v>
      </c>
      <c r="M2751">
        <v>1</v>
      </c>
      <c r="N2751">
        <v>-0.33333333333333331</v>
      </c>
      <c r="O2751">
        <v>1</v>
      </c>
      <c r="P2751">
        <v>0.10369706942172133</v>
      </c>
    </row>
    <row r="2752" spans="7:16" x14ac:dyDescent="0.35">
      <c r="G2752">
        <v>2751</v>
      </c>
      <c r="H2752">
        <v>168185</v>
      </c>
      <c r="I2752">
        <v>-1.2218108681905506</v>
      </c>
      <c r="J2752">
        <v>-0.44585382721194411</v>
      </c>
      <c r="K2752">
        <v>1.5703433240495941</v>
      </c>
      <c r="L2752">
        <v>0</v>
      </c>
      <c r="M2752">
        <v>1</v>
      </c>
      <c r="N2752">
        <v>0</v>
      </c>
      <c r="O2752">
        <v>0</v>
      </c>
      <c r="P2752">
        <v>1.0047829453501083</v>
      </c>
    </row>
    <row r="2753" spans="7:16" x14ac:dyDescent="0.35">
      <c r="G2753">
        <v>2752</v>
      </c>
      <c r="H2753">
        <v>138224</v>
      </c>
      <c r="I2753">
        <v>-1.088015942338721</v>
      </c>
      <c r="J2753">
        <v>-0.59619187363406256</v>
      </c>
      <c r="K2753">
        <v>0.52874621213932171</v>
      </c>
      <c r="L2753">
        <v>1</v>
      </c>
      <c r="M2753">
        <v>0</v>
      </c>
      <c r="N2753">
        <v>0.16666666666666666</v>
      </c>
      <c r="O2753">
        <v>0</v>
      </c>
      <c r="P2753">
        <v>0.70511070073306581</v>
      </c>
    </row>
    <row r="2754" spans="7:16" x14ac:dyDescent="0.35">
      <c r="G2754">
        <v>2753</v>
      </c>
      <c r="H2754">
        <v>122762</v>
      </c>
      <c r="I2754">
        <v>-0.99881932510416793</v>
      </c>
      <c r="J2754">
        <v>-0.54213781958000851</v>
      </c>
      <c r="K2754">
        <v>-0.51285089977095066</v>
      </c>
      <c r="L2754">
        <v>0</v>
      </c>
      <c r="M2754">
        <v>0</v>
      </c>
      <c r="N2754">
        <v>1</v>
      </c>
      <c r="O2754">
        <v>1</v>
      </c>
      <c r="P2754">
        <v>-0.31667885745188151</v>
      </c>
    </row>
    <row r="2755" spans="7:16" x14ac:dyDescent="0.35">
      <c r="G2755">
        <v>2754</v>
      </c>
      <c r="H2755">
        <v>112220</v>
      </c>
      <c r="I2755">
        <v>-1.088015942338721</v>
      </c>
      <c r="J2755">
        <v>-0.59619187363406256</v>
      </c>
      <c r="K2755">
        <v>-1.5544480116812232</v>
      </c>
      <c r="L2755">
        <v>0</v>
      </c>
      <c r="M2755">
        <v>0</v>
      </c>
      <c r="N2755">
        <v>0.33333333333333331</v>
      </c>
      <c r="O2755">
        <v>1</v>
      </c>
      <c r="P2755">
        <v>-0.80144679099065774</v>
      </c>
    </row>
    <row r="2756" spans="7:16" x14ac:dyDescent="0.35">
      <c r="G2756">
        <v>2755</v>
      </c>
      <c r="H2756">
        <v>100313</v>
      </c>
      <c r="I2756">
        <v>0.74051471096961696</v>
      </c>
      <c r="J2756">
        <v>0.40380812636593738</v>
      </c>
      <c r="K2756">
        <v>-1.5544480116812232</v>
      </c>
      <c r="L2756">
        <v>0</v>
      </c>
      <c r="M2756">
        <v>1</v>
      </c>
      <c r="N2756">
        <v>0.16666666666666666</v>
      </c>
      <c r="O2756">
        <v>1</v>
      </c>
      <c r="P2756">
        <v>-0.71987749510237931</v>
      </c>
    </row>
    <row r="2757" spans="7:16" x14ac:dyDescent="0.35">
      <c r="G2757">
        <v>2756</v>
      </c>
      <c r="H2757">
        <v>110090</v>
      </c>
      <c r="I2757">
        <v>0.74051471096961696</v>
      </c>
      <c r="J2757">
        <v>0.40380812636593738</v>
      </c>
      <c r="K2757">
        <v>-0.51285089977095066</v>
      </c>
      <c r="L2757">
        <v>0</v>
      </c>
      <c r="M2757">
        <v>1</v>
      </c>
      <c r="N2757">
        <v>-0.5</v>
      </c>
      <c r="O2757">
        <v>1</v>
      </c>
      <c r="P2757">
        <v>-0.20782644757851346</v>
      </c>
    </row>
    <row r="2758" spans="7:16" x14ac:dyDescent="0.35">
      <c r="G2758">
        <v>2757</v>
      </c>
      <c r="H2758">
        <v>190768</v>
      </c>
      <c r="I2758">
        <v>-0.64203285616595562</v>
      </c>
      <c r="J2758">
        <v>-0.40700268444487342</v>
      </c>
      <c r="K2758">
        <v>0.52874621213932171</v>
      </c>
      <c r="L2758">
        <v>1</v>
      </c>
      <c r="M2758">
        <v>1</v>
      </c>
      <c r="N2758">
        <v>1</v>
      </c>
      <c r="O2758">
        <v>1</v>
      </c>
      <c r="P2758">
        <v>0.16733578195459414</v>
      </c>
    </row>
    <row r="2759" spans="7:16" x14ac:dyDescent="0.35">
      <c r="G2759">
        <v>2758</v>
      </c>
      <c r="H2759">
        <v>169295</v>
      </c>
      <c r="I2759">
        <v>1.0081045626732761</v>
      </c>
      <c r="J2759">
        <v>0.67407839663620772</v>
      </c>
      <c r="K2759">
        <v>1.5703433240495941</v>
      </c>
      <c r="L2759">
        <v>0</v>
      </c>
      <c r="M2759">
        <v>1</v>
      </c>
      <c r="N2759">
        <v>0</v>
      </c>
      <c r="O2759">
        <v>1</v>
      </c>
      <c r="P2759">
        <v>-1.2016522321310756</v>
      </c>
    </row>
    <row r="2760" spans="7:16" x14ac:dyDescent="0.35">
      <c r="G2760">
        <v>2759</v>
      </c>
      <c r="H2760">
        <v>178170</v>
      </c>
      <c r="I2760">
        <v>1.0081045626732761</v>
      </c>
      <c r="J2760">
        <v>0.59299731555512658</v>
      </c>
      <c r="K2760">
        <v>-0.51285089977095066</v>
      </c>
      <c r="L2760">
        <v>0</v>
      </c>
      <c r="M2760">
        <v>1</v>
      </c>
      <c r="N2760">
        <v>-0.5</v>
      </c>
      <c r="O2760">
        <v>1</v>
      </c>
      <c r="P2760">
        <v>-0.8016278221131925</v>
      </c>
    </row>
    <row r="2761" spans="7:16" x14ac:dyDescent="0.35">
      <c r="G2761">
        <v>2760</v>
      </c>
      <c r="H2761">
        <v>148935</v>
      </c>
      <c r="I2761">
        <v>0.11613839032774546</v>
      </c>
      <c r="J2761">
        <v>7.948380204161308E-2</v>
      </c>
      <c r="K2761">
        <v>1.5703433240495941</v>
      </c>
      <c r="L2761">
        <v>0</v>
      </c>
      <c r="M2761">
        <v>1</v>
      </c>
      <c r="N2761">
        <v>1</v>
      </c>
      <c r="O2761">
        <v>1</v>
      </c>
      <c r="P2761">
        <v>-0.29965111464014471</v>
      </c>
    </row>
    <row r="2762" spans="7:16" x14ac:dyDescent="0.35">
      <c r="G2762">
        <v>2761</v>
      </c>
      <c r="H2762">
        <v>111846</v>
      </c>
      <c r="I2762">
        <v>-6.2254844141360677E-2</v>
      </c>
      <c r="J2762">
        <v>2.5429747987559023E-2</v>
      </c>
      <c r="K2762">
        <v>-0.51285089977095066</v>
      </c>
      <c r="L2762">
        <v>0</v>
      </c>
      <c r="M2762">
        <v>1</v>
      </c>
      <c r="N2762">
        <v>-0.16666666666666666</v>
      </c>
      <c r="O2762">
        <v>1</v>
      </c>
      <c r="P2762">
        <v>0.37723260775341388</v>
      </c>
    </row>
    <row r="2763" spans="7:16" x14ac:dyDescent="0.35">
      <c r="G2763">
        <v>2762</v>
      </c>
      <c r="H2763">
        <v>117126</v>
      </c>
      <c r="I2763">
        <v>0.56212147650051081</v>
      </c>
      <c r="J2763">
        <v>0.37678109933891035</v>
      </c>
      <c r="K2763">
        <v>-0.51285089977095066</v>
      </c>
      <c r="L2763">
        <v>0</v>
      </c>
      <c r="M2763">
        <v>1</v>
      </c>
      <c r="N2763">
        <v>-1</v>
      </c>
      <c r="O2763">
        <v>0</v>
      </c>
      <c r="P2763">
        <v>0.7827670856278004</v>
      </c>
    </row>
    <row r="2764" spans="7:16" x14ac:dyDescent="0.35">
      <c r="G2764">
        <v>2763</v>
      </c>
      <c r="H2764">
        <v>178873</v>
      </c>
      <c r="I2764">
        <v>0.74051471096961696</v>
      </c>
      <c r="J2764">
        <v>0.43083515339296441</v>
      </c>
      <c r="K2764">
        <v>1.5703433240495941</v>
      </c>
      <c r="L2764">
        <v>1</v>
      </c>
      <c r="M2764">
        <v>0</v>
      </c>
      <c r="N2764">
        <v>-0.16666666666666666</v>
      </c>
      <c r="O2764">
        <v>1</v>
      </c>
      <c r="P2764">
        <v>-0.26839143871256399</v>
      </c>
    </row>
    <row r="2765" spans="7:16" x14ac:dyDescent="0.35">
      <c r="G2765">
        <v>2764</v>
      </c>
      <c r="H2765">
        <v>171878</v>
      </c>
      <c r="I2765">
        <v>0.82971132820417004</v>
      </c>
      <c r="J2765">
        <v>0.53894326150107252</v>
      </c>
      <c r="K2765">
        <v>-0.51285089977095066</v>
      </c>
      <c r="L2765">
        <v>0</v>
      </c>
      <c r="M2765">
        <v>1</v>
      </c>
      <c r="N2765">
        <v>0.83333333333333337</v>
      </c>
      <c r="O2765">
        <v>1</v>
      </c>
      <c r="P2765">
        <v>-0.33750772081408825</v>
      </c>
    </row>
    <row r="2766" spans="7:16" x14ac:dyDescent="0.35">
      <c r="G2766">
        <v>2765</v>
      </c>
      <c r="H2766">
        <v>179726</v>
      </c>
      <c r="I2766">
        <v>-1.1772125595732741</v>
      </c>
      <c r="J2766">
        <v>-0.65024592768811662</v>
      </c>
      <c r="K2766">
        <v>-0.51285089977095066</v>
      </c>
      <c r="L2766">
        <v>1</v>
      </c>
      <c r="M2766">
        <v>0</v>
      </c>
      <c r="N2766">
        <v>-0.33333333333333331</v>
      </c>
      <c r="O2766">
        <v>1</v>
      </c>
      <c r="P2766">
        <v>0.35675768590003193</v>
      </c>
    </row>
    <row r="2767" spans="7:16" x14ac:dyDescent="0.35">
      <c r="G2767">
        <v>2766</v>
      </c>
      <c r="H2767">
        <v>198589</v>
      </c>
      <c r="I2767">
        <v>0.87430963682144658</v>
      </c>
      <c r="J2767">
        <v>0.51191623447404555</v>
      </c>
      <c r="K2767">
        <v>0.52874621213932171</v>
      </c>
      <c r="L2767">
        <v>0</v>
      </c>
      <c r="M2767">
        <v>0</v>
      </c>
      <c r="N2767">
        <v>0.33333333333333331</v>
      </c>
      <c r="O2767">
        <v>1</v>
      </c>
      <c r="P2767">
        <v>-1.017995316734547</v>
      </c>
    </row>
    <row r="2768" spans="7:16" x14ac:dyDescent="0.35">
      <c r="G2768">
        <v>2767</v>
      </c>
      <c r="H2768">
        <v>180327</v>
      </c>
      <c r="I2768">
        <v>0.91890794543872312</v>
      </c>
      <c r="J2768">
        <v>0.59299731555512658</v>
      </c>
      <c r="K2768">
        <v>-0.51285089977095066</v>
      </c>
      <c r="L2768">
        <v>1</v>
      </c>
      <c r="M2768">
        <v>1</v>
      </c>
      <c r="N2768">
        <v>-1.1666666666666667</v>
      </c>
      <c r="O2768">
        <v>0</v>
      </c>
      <c r="P2768">
        <v>1.1327849487519541</v>
      </c>
    </row>
    <row r="2769" spans="7:16" x14ac:dyDescent="0.35">
      <c r="G2769">
        <v>2768</v>
      </c>
      <c r="H2769">
        <v>155394</v>
      </c>
      <c r="I2769">
        <v>-0.77582778201778524</v>
      </c>
      <c r="J2769">
        <v>-0.4880837655259545</v>
      </c>
      <c r="K2769">
        <v>-0.51285089977095066</v>
      </c>
      <c r="L2769">
        <v>1</v>
      </c>
      <c r="M2769">
        <v>0</v>
      </c>
      <c r="N2769">
        <v>0.33333333333333331</v>
      </c>
      <c r="O2769">
        <v>1</v>
      </c>
      <c r="P2769">
        <v>-0.59343403131073047</v>
      </c>
    </row>
    <row r="2770" spans="7:16" x14ac:dyDescent="0.35">
      <c r="G2770">
        <v>2769</v>
      </c>
      <c r="H2770">
        <v>181352</v>
      </c>
      <c r="I2770">
        <v>0.96350625405599966</v>
      </c>
      <c r="J2770">
        <v>0.56597028852809961</v>
      </c>
      <c r="K2770">
        <v>-0.51285089977095066</v>
      </c>
      <c r="L2770">
        <v>0</v>
      </c>
      <c r="M2770">
        <v>1</v>
      </c>
      <c r="N2770">
        <v>0.66666666666666663</v>
      </c>
      <c r="O2770">
        <v>1</v>
      </c>
      <c r="P2770">
        <v>-0.87490327513318855</v>
      </c>
    </row>
    <row r="2771" spans="7:16" x14ac:dyDescent="0.35">
      <c r="G2771">
        <v>2770</v>
      </c>
      <c r="H2771">
        <v>196516</v>
      </c>
      <c r="I2771">
        <v>-1.088015942338721</v>
      </c>
      <c r="J2771">
        <v>-0.62321890066108965</v>
      </c>
      <c r="K2771">
        <v>0.52874621213932171</v>
      </c>
      <c r="L2771">
        <v>1</v>
      </c>
      <c r="M2771">
        <v>0</v>
      </c>
      <c r="N2771">
        <v>0.83333333333333337</v>
      </c>
      <c r="O2771">
        <v>1</v>
      </c>
      <c r="P2771">
        <v>0.40574468848882811</v>
      </c>
    </row>
    <row r="2772" spans="7:16" x14ac:dyDescent="0.35">
      <c r="G2772">
        <v>2771</v>
      </c>
      <c r="H2772">
        <v>192220</v>
      </c>
      <c r="I2772">
        <v>-1.1326142509559975</v>
      </c>
      <c r="J2772">
        <v>-0.62321890066108965</v>
      </c>
      <c r="K2772">
        <v>-0.51285089977095066</v>
      </c>
      <c r="L2772">
        <v>0</v>
      </c>
      <c r="M2772">
        <v>0</v>
      </c>
      <c r="N2772">
        <v>0.83333333333333337</v>
      </c>
      <c r="O2772">
        <v>1</v>
      </c>
      <c r="P2772">
        <v>0.30088131829118947</v>
      </c>
    </row>
    <row r="2773" spans="7:16" x14ac:dyDescent="0.35">
      <c r="G2773">
        <v>2772</v>
      </c>
      <c r="H2773">
        <v>176050</v>
      </c>
      <c r="I2773">
        <v>1.0527028712905526</v>
      </c>
      <c r="J2773">
        <v>0.62002434258215366</v>
      </c>
      <c r="K2773">
        <v>-0.51285089977095066</v>
      </c>
      <c r="L2773">
        <v>1</v>
      </c>
      <c r="M2773">
        <v>0</v>
      </c>
      <c r="N2773">
        <v>0.83333333333333337</v>
      </c>
      <c r="O2773">
        <v>1</v>
      </c>
      <c r="P2773">
        <v>-1.2284088823722403</v>
      </c>
    </row>
    <row r="2774" spans="7:16" x14ac:dyDescent="0.35">
      <c r="G2774">
        <v>2773</v>
      </c>
      <c r="H2774">
        <v>139720</v>
      </c>
      <c r="I2774">
        <v>-1.1326142509559975</v>
      </c>
      <c r="J2774">
        <v>-0.65024592768811662</v>
      </c>
      <c r="K2774">
        <v>1.5703433240495941</v>
      </c>
      <c r="L2774">
        <v>0</v>
      </c>
      <c r="M2774">
        <v>0</v>
      </c>
      <c r="N2774">
        <v>-0.33333333333333331</v>
      </c>
      <c r="O2774">
        <v>1</v>
      </c>
      <c r="P2774">
        <v>0.36767338514141379</v>
      </c>
    </row>
    <row r="2775" spans="7:16" x14ac:dyDescent="0.35">
      <c r="G2775">
        <v>2774</v>
      </c>
      <c r="H2775">
        <v>106502</v>
      </c>
      <c r="I2775">
        <v>-1.1772125595732741</v>
      </c>
      <c r="J2775">
        <v>-0.65024592768811662</v>
      </c>
      <c r="K2775">
        <v>0.52874621213932171</v>
      </c>
      <c r="L2775">
        <v>1</v>
      </c>
      <c r="M2775">
        <v>1</v>
      </c>
      <c r="N2775">
        <v>0.66666666666666663</v>
      </c>
      <c r="O2775">
        <v>1</v>
      </c>
      <c r="P2775">
        <v>0.26244744808867215</v>
      </c>
    </row>
    <row r="2776" spans="7:16" x14ac:dyDescent="0.35">
      <c r="G2776">
        <v>2775</v>
      </c>
      <c r="H2776">
        <v>158623</v>
      </c>
      <c r="I2776">
        <v>0.56212147650051081</v>
      </c>
      <c r="J2776">
        <v>0.37678109933891035</v>
      </c>
      <c r="K2776">
        <v>-0.51285089977095066</v>
      </c>
      <c r="L2776">
        <v>1</v>
      </c>
      <c r="M2776">
        <v>0</v>
      </c>
      <c r="N2776">
        <v>0.16666666666666666</v>
      </c>
      <c r="O2776">
        <v>1</v>
      </c>
      <c r="P2776">
        <v>2.0016559784059574E-2</v>
      </c>
    </row>
    <row r="2777" spans="7:16" x14ac:dyDescent="0.35">
      <c r="G2777">
        <v>2776</v>
      </c>
      <c r="H2777">
        <v>144105</v>
      </c>
      <c r="I2777">
        <v>0.38372824203140465</v>
      </c>
      <c r="J2777">
        <v>0.18759191014972118</v>
      </c>
      <c r="K2777">
        <v>0.52874621213932171</v>
      </c>
      <c r="L2777">
        <v>0</v>
      </c>
      <c r="M2777">
        <v>0</v>
      </c>
      <c r="N2777">
        <v>-1.1666666666666667</v>
      </c>
      <c r="O2777">
        <v>0</v>
      </c>
      <c r="P2777">
        <v>0.90074665107569685</v>
      </c>
    </row>
    <row r="2778" spans="7:16" x14ac:dyDescent="0.35">
      <c r="G2778">
        <v>2777</v>
      </c>
      <c r="H2778">
        <v>108655</v>
      </c>
      <c r="I2778">
        <v>1.0081045626732761</v>
      </c>
      <c r="J2778">
        <v>0.56597028852809961</v>
      </c>
      <c r="K2778">
        <v>-1.5544480116812232</v>
      </c>
      <c r="L2778">
        <v>0</v>
      </c>
      <c r="M2778">
        <v>0</v>
      </c>
      <c r="N2778">
        <v>0.83333333333333337</v>
      </c>
      <c r="O2778">
        <v>1</v>
      </c>
      <c r="P2778">
        <v>-1.2264543096588476</v>
      </c>
    </row>
    <row r="2779" spans="7:16" x14ac:dyDescent="0.35">
      <c r="G2779">
        <v>2778</v>
      </c>
      <c r="H2779">
        <v>153413</v>
      </c>
      <c r="I2779">
        <v>-1.8461871888324222</v>
      </c>
      <c r="J2779">
        <v>-0.65024592768811662</v>
      </c>
      <c r="K2779">
        <v>-1.5544480116812232</v>
      </c>
      <c r="L2779">
        <v>1</v>
      </c>
      <c r="M2779">
        <v>0</v>
      </c>
      <c r="N2779">
        <v>0.83333333333333337</v>
      </c>
      <c r="O2779">
        <v>1</v>
      </c>
      <c r="P2779">
        <v>0.21697653942171125</v>
      </c>
    </row>
    <row r="2780" spans="7:16" x14ac:dyDescent="0.35">
      <c r="G2780">
        <v>2779</v>
      </c>
      <c r="H2780">
        <v>175291</v>
      </c>
      <c r="I2780">
        <v>0.7851130195868935</v>
      </c>
      <c r="J2780">
        <v>0.51191623447404555</v>
      </c>
      <c r="K2780">
        <v>-0.51285089977095066</v>
      </c>
      <c r="L2780">
        <v>0</v>
      </c>
      <c r="M2780">
        <v>0</v>
      </c>
      <c r="N2780">
        <v>0.16666666666666666</v>
      </c>
      <c r="O2780">
        <v>1</v>
      </c>
      <c r="P2780">
        <v>-1.2023827725559493</v>
      </c>
    </row>
    <row r="2781" spans="7:16" x14ac:dyDescent="0.35">
      <c r="G2781">
        <v>2780</v>
      </c>
      <c r="H2781">
        <v>132824</v>
      </c>
      <c r="I2781">
        <v>0.87430963682144658</v>
      </c>
      <c r="J2781">
        <v>0.48488920744701847</v>
      </c>
      <c r="K2781">
        <v>0.52874621213932171</v>
      </c>
      <c r="L2781">
        <v>1</v>
      </c>
      <c r="M2781">
        <v>1</v>
      </c>
      <c r="N2781">
        <v>-1.5</v>
      </c>
      <c r="O2781">
        <v>1</v>
      </c>
      <c r="P2781">
        <v>-0.23356932088617463</v>
      </c>
    </row>
    <row r="2782" spans="7:16" x14ac:dyDescent="0.35">
      <c r="G2782">
        <v>2781</v>
      </c>
      <c r="H2782">
        <v>164101</v>
      </c>
      <c r="I2782">
        <v>-0.41904131307957293</v>
      </c>
      <c r="J2782">
        <v>-0.29889457633676531</v>
      </c>
      <c r="K2782">
        <v>-0.51285089977095066</v>
      </c>
      <c r="L2782">
        <v>0</v>
      </c>
      <c r="M2782">
        <v>1</v>
      </c>
      <c r="N2782">
        <v>-1.3333333333333333</v>
      </c>
      <c r="O2782">
        <v>0</v>
      </c>
      <c r="P2782">
        <v>0.70727419579451545</v>
      </c>
    </row>
    <row r="2783" spans="7:16" x14ac:dyDescent="0.35">
      <c r="G2783">
        <v>2782</v>
      </c>
      <c r="H2783">
        <v>161572</v>
      </c>
      <c r="I2783">
        <v>-1.088015942338721</v>
      </c>
      <c r="J2783">
        <v>-0.65024592768811662</v>
      </c>
      <c r="K2783">
        <v>-1.5544480116812232</v>
      </c>
      <c r="L2783">
        <v>0</v>
      </c>
      <c r="M2783">
        <v>0</v>
      </c>
      <c r="N2783">
        <v>0.83333333333333337</v>
      </c>
      <c r="O2783">
        <v>1</v>
      </c>
      <c r="P2783">
        <v>5.2596612645300189E-2</v>
      </c>
    </row>
    <row r="2784" spans="7:16" x14ac:dyDescent="0.35">
      <c r="G2784">
        <v>2783</v>
      </c>
      <c r="H2784">
        <v>160040</v>
      </c>
      <c r="I2784">
        <v>-0.95422101648689139</v>
      </c>
      <c r="J2784">
        <v>-0.54213781958000851</v>
      </c>
      <c r="K2784">
        <v>0.52874621213932171</v>
      </c>
      <c r="L2784">
        <v>1</v>
      </c>
      <c r="M2784">
        <v>1</v>
      </c>
      <c r="N2784">
        <v>0.5</v>
      </c>
      <c r="O2784">
        <v>1</v>
      </c>
      <c r="P2784">
        <v>0.38313417855456494</v>
      </c>
    </row>
    <row r="2785" spans="7:16" x14ac:dyDescent="0.35">
      <c r="G2785">
        <v>2784</v>
      </c>
      <c r="H2785">
        <v>122640</v>
      </c>
      <c r="I2785">
        <v>-0.41904131307957293</v>
      </c>
      <c r="J2785">
        <v>-0.27186754930973828</v>
      </c>
      <c r="K2785">
        <v>0.52874621213932171</v>
      </c>
      <c r="L2785">
        <v>0</v>
      </c>
      <c r="M2785">
        <v>1</v>
      </c>
      <c r="N2785">
        <v>0</v>
      </c>
      <c r="O2785">
        <v>1</v>
      </c>
      <c r="P2785">
        <v>0.34935224157564582</v>
      </c>
    </row>
    <row r="2786" spans="7:16" x14ac:dyDescent="0.35">
      <c r="G2786">
        <v>2785</v>
      </c>
      <c r="H2786">
        <v>176328</v>
      </c>
      <c r="I2786">
        <v>-1.1772125595732741</v>
      </c>
      <c r="J2786">
        <v>-0.65024592768811662</v>
      </c>
      <c r="K2786">
        <v>0.52874621213932171</v>
      </c>
      <c r="L2786">
        <v>1</v>
      </c>
      <c r="M2786">
        <v>0</v>
      </c>
      <c r="N2786">
        <v>0.83333333333333337</v>
      </c>
      <c r="O2786">
        <v>1</v>
      </c>
      <c r="P2786">
        <v>-0.5826807039857349</v>
      </c>
    </row>
    <row r="2787" spans="7:16" x14ac:dyDescent="0.35">
      <c r="G2787">
        <v>2786</v>
      </c>
      <c r="H2787">
        <v>193500</v>
      </c>
      <c r="I2787">
        <v>0.60671978511778735</v>
      </c>
      <c r="J2787">
        <v>0.21232141623312489</v>
      </c>
      <c r="K2787">
        <v>-1.5544480116812232</v>
      </c>
      <c r="L2787">
        <v>0</v>
      </c>
      <c r="M2787">
        <v>0</v>
      </c>
      <c r="N2787">
        <v>0.16666666666666666</v>
      </c>
      <c r="O2787">
        <v>1</v>
      </c>
      <c r="P2787">
        <v>-9.3704846698291391E-2</v>
      </c>
    </row>
    <row r="2788" spans="7:16" x14ac:dyDescent="0.35">
      <c r="G2788">
        <v>2787</v>
      </c>
      <c r="H2788">
        <v>188867</v>
      </c>
      <c r="I2788">
        <v>0.60671978511778735</v>
      </c>
      <c r="J2788">
        <v>0.37678109933891035</v>
      </c>
      <c r="K2788">
        <v>1.5703433240495941</v>
      </c>
      <c r="L2788">
        <v>1</v>
      </c>
      <c r="M2788">
        <v>1</v>
      </c>
      <c r="N2788">
        <v>-0.5</v>
      </c>
      <c r="O2788">
        <v>1</v>
      </c>
      <c r="P2788">
        <v>0.32907533256353855</v>
      </c>
    </row>
    <row r="2789" spans="7:16" x14ac:dyDescent="0.35">
      <c r="G2789">
        <v>2788</v>
      </c>
      <c r="H2789">
        <v>178842</v>
      </c>
      <c r="I2789">
        <v>2.8366352159816142</v>
      </c>
      <c r="J2789">
        <v>-0.62321890066108965</v>
      </c>
      <c r="K2789">
        <v>-0.51285089977095066</v>
      </c>
      <c r="L2789">
        <v>1</v>
      </c>
      <c r="M2789">
        <v>1</v>
      </c>
      <c r="N2789">
        <v>0.33333333333333331</v>
      </c>
      <c r="O2789">
        <v>0</v>
      </c>
      <c r="P2789">
        <v>1.8640166852042779</v>
      </c>
    </row>
    <row r="2790" spans="7:16" x14ac:dyDescent="0.35">
      <c r="G2790">
        <v>2789</v>
      </c>
      <c r="H2790">
        <v>198533</v>
      </c>
      <c r="I2790">
        <v>-0.95422101648689139</v>
      </c>
      <c r="J2790">
        <v>-0.51511079255298153</v>
      </c>
      <c r="K2790">
        <v>-0.51285089977095066</v>
      </c>
      <c r="L2790">
        <v>0</v>
      </c>
      <c r="M2790">
        <v>0</v>
      </c>
      <c r="N2790">
        <v>0.66666666666666663</v>
      </c>
      <c r="O2790">
        <v>1</v>
      </c>
      <c r="P2790">
        <v>-0.61058818613374888</v>
      </c>
    </row>
    <row r="2791" spans="7:16" x14ac:dyDescent="0.35">
      <c r="G2791">
        <v>2790</v>
      </c>
      <c r="H2791">
        <v>176246</v>
      </c>
      <c r="I2791">
        <v>-0.77582778201778524</v>
      </c>
      <c r="J2791">
        <v>-0.51511079255298153</v>
      </c>
      <c r="K2791">
        <v>1.5703433240495941</v>
      </c>
      <c r="L2791">
        <v>1</v>
      </c>
      <c r="M2791">
        <v>1</v>
      </c>
      <c r="N2791">
        <v>-0.66666666666666663</v>
      </c>
      <c r="O2791">
        <v>0</v>
      </c>
      <c r="P2791">
        <v>1.0236616928526345</v>
      </c>
    </row>
    <row r="2792" spans="7:16" x14ac:dyDescent="0.35">
      <c r="G2792">
        <v>2791</v>
      </c>
      <c r="H2792">
        <v>165322</v>
      </c>
      <c r="I2792">
        <v>0.56212147650051081</v>
      </c>
      <c r="J2792">
        <v>0.40380812636593738</v>
      </c>
      <c r="K2792">
        <v>1.5703433240495941</v>
      </c>
      <c r="L2792">
        <v>1</v>
      </c>
      <c r="M2792">
        <v>0</v>
      </c>
      <c r="N2792">
        <v>-0.66666666666666663</v>
      </c>
      <c r="O2792">
        <v>1</v>
      </c>
      <c r="P2792">
        <v>0.20264320961720711</v>
      </c>
    </row>
    <row r="2793" spans="7:16" x14ac:dyDescent="0.35">
      <c r="G2793">
        <v>2792</v>
      </c>
      <c r="H2793">
        <v>101213</v>
      </c>
      <c r="I2793">
        <v>0.33912993341412812</v>
      </c>
      <c r="J2793">
        <v>0.18759191014972118</v>
      </c>
      <c r="K2793">
        <v>-1.5544480116812232</v>
      </c>
      <c r="L2793">
        <v>0</v>
      </c>
      <c r="M2793">
        <v>0</v>
      </c>
      <c r="N2793">
        <v>-0.33333333333333331</v>
      </c>
      <c r="O2793">
        <v>1</v>
      </c>
      <c r="P2793">
        <v>5.1302442095782531E-2</v>
      </c>
    </row>
    <row r="2794" spans="7:16" x14ac:dyDescent="0.35">
      <c r="G2794">
        <v>2793</v>
      </c>
      <c r="H2794">
        <v>155067</v>
      </c>
      <c r="I2794">
        <v>-0.19604976999319029</v>
      </c>
      <c r="J2794">
        <v>-8.2678360120549091E-2</v>
      </c>
      <c r="K2794">
        <v>0.52874621213932171</v>
      </c>
      <c r="L2794">
        <v>1</v>
      </c>
      <c r="M2794">
        <v>0</v>
      </c>
      <c r="N2794">
        <v>-1.1666666666666667</v>
      </c>
      <c r="O2794">
        <v>1</v>
      </c>
      <c r="P2794">
        <v>0.13053946261033395</v>
      </c>
    </row>
    <row r="2795" spans="7:16" x14ac:dyDescent="0.35">
      <c r="G2795">
        <v>2794</v>
      </c>
      <c r="H2795">
        <v>199650</v>
      </c>
      <c r="I2795">
        <v>-0.90962270786961485</v>
      </c>
      <c r="J2795">
        <v>-0.33348244418473721</v>
      </c>
      <c r="K2795">
        <v>0.52874621213932171</v>
      </c>
      <c r="L2795">
        <v>1</v>
      </c>
      <c r="M2795">
        <v>1</v>
      </c>
      <c r="N2795">
        <v>1</v>
      </c>
      <c r="O2795">
        <v>0</v>
      </c>
      <c r="P2795">
        <v>2.3553448795238072</v>
      </c>
    </row>
    <row r="2796" spans="7:16" x14ac:dyDescent="0.35">
      <c r="G2796">
        <v>2795</v>
      </c>
      <c r="H2796">
        <v>158932</v>
      </c>
      <c r="I2796">
        <v>-0.28524638722774337</v>
      </c>
      <c r="J2796">
        <v>-0.16375944120163016</v>
      </c>
      <c r="K2796">
        <v>-0.51285089977095066</v>
      </c>
      <c r="L2796">
        <v>1</v>
      </c>
      <c r="M2796">
        <v>1</v>
      </c>
      <c r="N2796">
        <v>0.5</v>
      </c>
      <c r="O2796">
        <v>1</v>
      </c>
      <c r="P2796">
        <v>0.15954654381609859</v>
      </c>
    </row>
    <row r="2797" spans="7:16" x14ac:dyDescent="0.35">
      <c r="G2797">
        <v>2796</v>
      </c>
      <c r="H2797">
        <v>168180</v>
      </c>
      <c r="I2797">
        <v>0.91890794543872312</v>
      </c>
      <c r="J2797">
        <v>0.62002434258215366</v>
      </c>
      <c r="K2797">
        <v>0.52874621213932171</v>
      </c>
      <c r="L2797">
        <v>0</v>
      </c>
      <c r="M2797">
        <v>1</v>
      </c>
      <c r="N2797">
        <v>0.83333333333333337</v>
      </c>
      <c r="O2797">
        <v>1</v>
      </c>
      <c r="P2797">
        <v>-0.33809559301845638</v>
      </c>
    </row>
    <row r="2798" spans="7:16" x14ac:dyDescent="0.35">
      <c r="G2798">
        <v>2797</v>
      </c>
      <c r="H2798">
        <v>174547</v>
      </c>
      <c r="I2798">
        <v>0.65131809373506389</v>
      </c>
      <c r="J2798">
        <v>0.22837447095129726</v>
      </c>
      <c r="K2798">
        <v>0.52874621213932171</v>
      </c>
      <c r="L2798">
        <v>0</v>
      </c>
      <c r="M2798">
        <v>0</v>
      </c>
      <c r="N2798">
        <v>-1</v>
      </c>
      <c r="O2798">
        <v>0</v>
      </c>
      <c r="P2798">
        <v>1.1157484222403402</v>
      </c>
    </row>
    <row r="2799" spans="7:16" x14ac:dyDescent="0.35">
      <c r="G2799">
        <v>2798</v>
      </c>
      <c r="H2799">
        <v>108695</v>
      </c>
      <c r="I2799">
        <v>0.33912993341412812</v>
      </c>
      <c r="J2799">
        <v>0.21461893717674821</v>
      </c>
      <c r="K2799">
        <v>0.52874621213932171</v>
      </c>
      <c r="L2799">
        <v>1</v>
      </c>
      <c r="M2799">
        <v>0</v>
      </c>
      <c r="N2799">
        <v>-0.83333333333333337</v>
      </c>
      <c r="O2799">
        <v>0</v>
      </c>
      <c r="P2799">
        <v>1.1858108121652151</v>
      </c>
    </row>
    <row r="2800" spans="7:16" x14ac:dyDescent="0.35">
      <c r="G2800">
        <v>2799</v>
      </c>
      <c r="H2800">
        <v>184834</v>
      </c>
      <c r="I2800">
        <v>-0.82042609063506178</v>
      </c>
      <c r="J2800">
        <v>-0.43402971147190045</v>
      </c>
      <c r="K2800">
        <v>0.52874621213932171</v>
      </c>
      <c r="L2800">
        <v>0</v>
      </c>
      <c r="M2800">
        <v>0</v>
      </c>
      <c r="N2800">
        <v>-1</v>
      </c>
      <c r="O2800">
        <v>0</v>
      </c>
      <c r="P2800">
        <v>0.69877672573008132</v>
      </c>
    </row>
    <row r="2801" spans="7:16" x14ac:dyDescent="0.35">
      <c r="G2801">
        <v>2800</v>
      </c>
      <c r="H2801">
        <v>135783</v>
      </c>
      <c r="I2801">
        <v>0.51752316788323427</v>
      </c>
      <c r="J2801">
        <v>0.3227270452848563</v>
      </c>
      <c r="K2801">
        <v>-0.51285089977095066</v>
      </c>
      <c r="L2801">
        <v>0</v>
      </c>
      <c r="M2801">
        <v>1</v>
      </c>
      <c r="N2801">
        <v>0</v>
      </c>
      <c r="O2801">
        <v>1</v>
      </c>
      <c r="P2801">
        <v>0.10706392378964133</v>
      </c>
    </row>
    <row r="2802" spans="7:16" x14ac:dyDescent="0.35">
      <c r="G2802">
        <v>2801</v>
      </c>
      <c r="H2802">
        <v>115268</v>
      </c>
      <c r="I2802">
        <v>1.0527028712905526</v>
      </c>
      <c r="J2802">
        <v>0.70110542366323469</v>
      </c>
      <c r="K2802">
        <v>-1.5544480116812232</v>
      </c>
      <c r="L2802">
        <v>1</v>
      </c>
      <c r="M2802">
        <v>0</v>
      </c>
      <c r="N2802">
        <v>0.33333333333333331</v>
      </c>
      <c r="O2802">
        <v>1</v>
      </c>
      <c r="P2802">
        <v>-0.70105249538747505</v>
      </c>
    </row>
    <row r="2803" spans="7:16" x14ac:dyDescent="0.35">
      <c r="G2803">
        <v>2802</v>
      </c>
      <c r="H2803">
        <v>146149</v>
      </c>
      <c r="I2803">
        <v>1.0527028712905526</v>
      </c>
      <c r="J2803">
        <v>0.64705136960918064</v>
      </c>
      <c r="K2803">
        <v>0.52874621213932171</v>
      </c>
      <c r="L2803">
        <v>0</v>
      </c>
      <c r="M2803">
        <v>1</v>
      </c>
      <c r="N2803">
        <v>0</v>
      </c>
      <c r="O2803">
        <v>1</v>
      </c>
      <c r="P2803">
        <v>-0.92857058541022186</v>
      </c>
    </row>
    <row r="2804" spans="7:16" x14ac:dyDescent="0.35">
      <c r="G2804">
        <v>2803</v>
      </c>
      <c r="H2804">
        <v>119060</v>
      </c>
      <c r="I2804">
        <v>0.96350625405599966</v>
      </c>
      <c r="J2804">
        <v>0.62002434258215366</v>
      </c>
      <c r="K2804">
        <v>-0.51285089977095066</v>
      </c>
      <c r="L2804">
        <v>0</v>
      </c>
      <c r="M2804">
        <v>0</v>
      </c>
      <c r="N2804">
        <v>-1.3333333333333333</v>
      </c>
      <c r="O2804">
        <v>1</v>
      </c>
      <c r="P2804">
        <v>-1.0271816337440702</v>
      </c>
    </row>
    <row r="2805" spans="7:16" x14ac:dyDescent="0.35">
      <c r="G2805">
        <v>2804</v>
      </c>
      <c r="H2805">
        <v>128464</v>
      </c>
      <c r="I2805">
        <v>-0.90962270786961485</v>
      </c>
      <c r="J2805">
        <v>-0.33348244418473721</v>
      </c>
      <c r="K2805">
        <v>1.5703433240495941</v>
      </c>
      <c r="L2805">
        <v>1</v>
      </c>
      <c r="M2805">
        <v>1</v>
      </c>
      <c r="N2805">
        <v>0.66666666666666663</v>
      </c>
      <c r="O2805">
        <v>1</v>
      </c>
      <c r="P2805">
        <v>0.49036605338368822</v>
      </c>
    </row>
    <row r="2806" spans="7:16" x14ac:dyDescent="0.35">
      <c r="G2806">
        <v>2805</v>
      </c>
      <c r="H2806">
        <v>110789</v>
      </c>
      <c r="I2806">
        <v>0.51752316788323427</v>
      </c>
      <c r="J2806">
        <v>0.37678109933891035</v>
      </c>
      <c r="K2806">
        <v>1.5703433240495941</v>
      </c>
      <c r="L2806">
        <v>1</v>
      </c>
      <c r="M2806">
        <v>1</v>
      </c>
      <c r="N2806">
        <v>1</v>
      </c>
      <c r="O2806">
        <v>1</v>
      </c>
      <c r="P2806">
        <v>-0.58117002466726586</v>
      </c>
    </row>
    <row r="2807" spans="7:16" x14ac:dyDescent="0.35">
      <c r="G2807">
        <v>2806</v>
      </c>
      <c r="H2807">
        <v>182908</v>
      </c>
      <c r="I2807">
        <v>-0.46363962169684947</v>
      </c>
      <c r="J2807">
        <v>-0.32592160336379233</v>
      </c>
      <c r="K2807">
        <v>-0.51285089977095066</v>
      </c>
      <c r="L2807">
        <v>0</v>
      </c>
      <c r="M2807">
        <v>1</v>
      </c>
      <c r="N2807">
        <v>-0.33333333333333331</v>
      </c>
      <c r="O2807">
        <v>1</v>
      </c>
      <c r="P2807">
        <v>-1.0447732533786896E-2</v>
      </c>
    </row>
    <row r="2808" spans="7:16" x14ac:dyDescent="0.35">
      <c r="G2808">
        <v>2807</v>
      </c>
      <c r="H2808">
        <v>145402</v>
      </c>
      <c r="I2808">
        <v>1.0527028712905526</v>
      </c>
      <c r="J2808">
        <v>0.70110542366323469</v>
      </c>
      <c r="K2808">
        <v>0.52874621213932171</v>
      </c>
      <c r="L2808">
        <v>1</v>
      </c>
      <c r="M2808">
        <v>0</v>
      </c>
      <c r="N2808">
        <v>0.66666666666666663</v>
      </c>
      <c r="O2808">
        <v>1</v>
      </c>
      <c r="P2808">
        <v>-0.13908132737146145</v>
      </c>
    </row>
    <row r="2809" spans="7:16" x14ac:dyDescent="0.35">
      <c r="G2809">
        <v>2808</v>
      </c>
      <c r="H2809">
        <v>131444</v>
      </c>
      <c r="I2809">
        <v>-0.77582778201778524</v>
      </c>
      <c r="J2809">
        <v>-0.51511079255298153</v>
      </c>
      <c r="K2809">
        <v>1.5703433240495941</v>
      </c>
      <c r="L2809">
        <v>1</v>
      </c>
      <c r="M2809">
        <v>0</v>
      </c>
      <c r="N2809">
        <v>-1.1666666666666667</v>
      </c>
      <c r="O2809">
        <v>0</v>
      </c>
      <c r="P2809">
        <v>1.0420903141883371</v>
      </c>
    </row>
    <row r="2810" spans="7:16" x14ac:dyDescent="0.35">
      <c r="G2810">
        <v>2809</v>
      </c>
      <c r="H2810">
        <v>151571</v>
      </c>
      <c r="I2810">
        <v>-0.15145146137591375</v>
      </c>
      <c r="J2810">
        <v>-8.2678360120549091E-2</v>
      </c>
      <c r="K2810">
        <v>-0.51285089977095066</v>
      </c>
      <c r="L2810">
        <v>1</v>
      </c>
      <c r="M2810">
        <v>0</v>
      </c>
      <c r="N2810">
        <v>0.16666666666666666</v>
      </c>
      <c r="O2810">
        <v>1</v>
      </c>
      <c r="P2810">
        <v>4.790099125482266E-2</v>
      </c>
    </row>
    <row r="2811" spans="7:16" x14ac:dyDescent="0.35">
      <c r="G2811">
        <v>2810</v>
      </c>
      <c r="H2811">
        <v>128068</v>
      </c>
      <c r="I2811">
        <v>3.3718149193889322</v>
      </c>
      <c r="J2811">
        <v>0.43083515339296441</v>
      </c>
      <c r="K2811">
        <v>-0.51285089977095066</v>
      </c>
      <c r="L2811">
        <v>1</v>
      </c>
      <c r="M2811">
        <v>0</v>
      </c>
      <c r="N2811">
        <v>-1.5</v>
      </c>
      <c r="O2811">
        <v>1</v>
      </c>
      <c r="P2811">
        <v>-1.163132076908707</v>
      </c>
    </row>
    <row r="2812" spans="7:16" x14ac:dyDescent="0.35">
      <c r="G2812">
        <v>2811</v>
      </c>
      <c r="H2812">
        <v>175095</v>
      </c>
      <c r="I2812">
        <v>0.20533500756229853</v>
      </c>
      <c r="J2812">
        <v>0.10651082906864011</v>
      </c>
      <c r="K2812">
        <v>1.5703433240495941</v>
      </c>
      <c r="L2812">
        <v>1</v>
      </c>
      <c r="M2812">
        <v>0</v>
      </c>
      <c r="N2812">
        <v>-0.33333333333333331</v>
      </c>
      <c r="O2812">
        <v>1</v>
      </c>
      <c r="P2812">
        <v>-3.3049637200099145E-2</v>
      </c>
    </row>
    <row r="2813" spans="7:16" x14ac:dyDescent="0.35">
      <c r="G2813">
        <v>2812</v>
      </c>
      <c r="H2813">
        <v>142376</v>
      </c>
      <c r="I2813">
        <v>1.1418994885251057</v>
      </c>
      <c r="J2813">
        <v>0.67407839663620772</v>
      </c>
      <c r="K2813">
        <v>1.5703433240495941</v>
      </c>
      <c r="L2813">
        <v>0</v>
      </c>
      <c r="M2813">
        <v>1</v>
      </c>
      <c r="N2813">
        <v>-0.83333333333333337</v>
      </c>
      <c r="O2813">
        <v>1</v>
      </c>
      <c r="P2813">
        <v>-1.0328879500114945</v>
      </c>
    </row>
    <row r="2814" spans="7:16" x14ac:dyDescent="0.35">
      <c r="G2814">
        <v>2813</v>
      </c>
      <c r="H2814">
        <v>111160</v>
      </c>
      <c r="I2814">
        <v>1.1864977971423822</v>
      </c>
      <c r="J2814">
        <v>0.72813245069026178</v>
      </c>
      <c r="K2814">
        <v>0.52874621213932171</v>
      </c>
      <c r="L2814">
        <v>0</v>
      </c>
      <c r="M2814">
        <v>1</v>
      </c>
      <c r="N2814">
        <v>0.66666666666666663</v>
      </c>
      <c r="O2814">
        <v>1</v>
      </c>
      <c r="P2814">
        <v>-1.038576087399393</v>
      </c>
    </row>
    <row r="2815" spans="7:16" x14ac:dyDescent="0.35">
      <c r="G2815">
        <v>2814</v>
      </c>
      <c r="H2815">
        <v>177551</v>
      </c>
      <c r="I2815">
        <v>0.29453162479685158</v>
      </c>
      <c r="J2815">
        <v>9.9950033205917874E-2</v>
      </c>
      <c r="K2815">
        <v>1.5703433240495941</v>
      </c>
      <c r="L2815">
        <v>0</v>
      </c>
      <c r="M2815">
        <v>1</v>
      </c>
      <c r="N2815">
        <v>0.33333333333333331</v>
      </c>
      <c r="O2815">
        <v>1</v>
      </c>
      <c r="P2815">
        <v>-6.2564889501157364E-2</v>
      </c>
    </row>
    <row r="2816" spans="7:16" x14ac:dyDescent="0.35">
      <c r="G2816">
        <v>2815</v>
      </c>
      <c r="H2816">
        <v>178105</v>
      </c>
      <c r="I2816">
        <v>0.56212147650051081</v>
      </c>
      <c r="J2816">
        <v>0.3227270452848563</v>
      </c>
      <c r="K2816">
        <v>-0.51285089977095066</v>
      </c>
      <c r="L2816">
        <v>1</v>
      </c>
      <c r="M2816">
        <v>1</v>
      </c>
      <c r="N2816">
        <v>-0.66666666666666663</v>
      </c>
      <c r="O2816">
        <v>1</v>
      </c>
      <c r="P2816">
        <v>0.50782530255508163</v>
      </c>
    </row>
    <row r="2817" spans="7:16" x14ac:dyDescent="0.35">
      <c r="G2817">
        <v>2816</v>
      </c>
      <c r="H2817">
        <v>150946</v>
      </c>
      <c r="I2817">
        <v>0.74051471096961696</v>
      </c>
      <c r="J2817">
        <v>0.51191623447404555</v>
      </c>
      <c r="K2817">
        <v>-0.51285089977095066</v>
      </c>
      <c r="L2817">
        <v>1</v>
      </c>
      <c r="M2817">
        <v>1</v>
      </c>
      <c r="N2817">
        <v>0.5</v>
      </c>
      <c r="O2817">
        <v>1</v>
      </c>
      <c r="P2817">
        <v>-1.1934718923114065</v>
      </c>
    </row>
    <row r="2818" spans="7:16" x14ac:dyDescent="0.35">
      <c r="G2818">
        <v>2817</v>
      </c>
      <c r="H2818">
        <v>135168</v>
      </c>
      <c r="I2818">
        <v>-0.32984469584501991</v>
      </c>
      <c r="J2818">
        <v>-0.24484052228271125</v>
      </c>
      <c r="K2818">
        <v>0.52874621213932171</v>
      </c>
      <c r="L2818">
        <v>1</v>
      </c>
      <c r="M2818">
        <v>1</v>
      </c>
      <c r="N2818">
        <v>-0.5</v>
      </c>
      <c r="O2818">
        <v>1</v>
      </c>
      <c r="P2818">
        <v>0.45150937831390092</v>
      </c>
    </row>
    <row r="2819" spans="7:16" x14ac:dyDescent="0.35">
      <c r="G2819">
        <v>2818</v>
      </c>
      <c r="H2819">
        <v>198066</v>
      </c>
      <c r="I2819">
        <v>0.29453162479685158</v>
      </c>
      <c r="J2819">
        <v>0.24164596420377524</v>
      </c>
      <c r="K2819">
        <v>1.5703433240495941</v>
      </c>
      <c r="L2819">
        <v>1</v>
      </c>
      <c r="M2819">
        <v>1</v>
      </c>
      <c r="N2819">
        <v>-0.5</v>
      </c>
      <c r="O2819">
        <v>1</v>
      </c>
      <c r="P2819">
        <v>0.30972210956589064</v>
      </c>
    </row>
    <row r="2820" spans="7:16" x14ac:dyDescent="0.35">
      <c r="G2820">
        <v>2819</v>
      </c>
      <c r="H2820">
        <v>172842</v>
      </c>
      <c r="I2820">
        <v>-0.2406480786104668</v>
      </c>
      <c r="J2820">
        <v>-0.13673241417460313</v>
      </c>
      <c r="K2820">
        <v>1.5703433240495941</v>
      </c>
      <c r="L2820">
        <v>1</v>
      </c>
      <c r="M2820">
        <v>1</v>
      </c>
      <c r="N2820">
        <v>0.33333333333333331</v>
      </c>
      <c r="O2820">
        <v>1</v>
      </c>
      <c r="P2820">
        <v>-0.11160994648933269</v>
      </c>
    </row>
    <row r="2821" spans="7:16" x14ac:dyDescent="0.35">
      <c r="G2821">
        <v>2820</v>
      </c>
      <c r="H2821">
        <v>132847</v>
      </c>
      <c r="I2821">
        <v>-0.68663116478323216</v>
      </c>
      <c r="J2821">
        <v>-0.43402971147190045</v>
      </c>
      <c r="K2821">
        <v>-1.5544480116812232</v>
      </c>
      <c r="L2821">
        <v>1</v>
      </c>
      <c r="M2821">
        <v>0</v>
      </c>
      <c r="N2821">
        <v>0.83333333333333337</v>
      </c>
      <c r="O2821">
        <v>1</v>
      </c>
      <c r="P2821">
        <v>-0.76466381464188526</v>
      </c>
    </row>
    <row r="2822" spans="7:16" x14ac:dyDescent="0.35">
      <c r="G2822">
        <v>2821</v>
      </c>
      <c r="H2822">
        <v>199813</v>
      </c>
      <c r="I2822">
        <v>-1.7656535524084138E-2</v>
      </c>
      <c r="J2822">
        <v>-2.862430606649503E-2</v>
      </c>
      <c r="K2822">
        <v>-1.5544480116812232</v>
      </c>
      <c r="L2822">
        <v>0</v>
      </c>
      <c r="M2822">
        <v>0</v>
      </c>
      <c r="N2822">
        <v>-0.33333333333333331</v>
      </c>
      <c r="O2822">
        <v>1</v>
      </c>
      <c r="P2822">
        <v>5.3384680546057495E-3</v>
      </c>
    </row>
    <row r="2823" spans="7:16" x14ac:dyDescent="0.35">
      <c r="G2823">
        <v>2822</v>
      </c>
      <c r="H2823">
        <v>144048</v>
      </c>
      <c r="I2823">
        <v>-1.088015942338721</v>
      </c>
      <c r="J2823">
        <v>-0.59619187363406256</v>
      </c>
      <c r="K2823">
        <v>0.52874621213932171</v>
      </c>
      <c r="L2823">
        <v>1</v>
      </c>
      <c r="M2823">
        <v>1</v>
      </c>
      <c r="N2823">
        <v>-0.5</v>
      </c>
      <c r="O2823">
        <v>0</v>
      </c>
      <c r="P2823">
        <v>2.0976167255521689</v>
      </c>
    </row>
    <row r="2824" spans="7:16" x14ac:dyDescent="0.35">
      <c r="G2824">
        <v>2823</v>
      </c>
      <c r="H2824">
        <v>136204</v>
      </c>
      <c r="I2824">
        <v>0.65131809373506389</v>
      </c>
      <c r="J2824">
        <v>0.37678109933891035</v>
      </c>
      <c r="K2824">
        <v>-1.5544480116812232</v>
      </c>
      <c r="L2824">
        <v>0</v>
      </c>
      <c r="M2824">
        <v>0</v>
      </c>
      <c r="N2824">
        <v>0.16666666666666666</v>
      </c>
      <c r="O2824">
        <v>1</v>
      </c>
      <c r="P2824">
        <v>-0.15655580159738652</v>
      </c>
    </row>
    <row r="2825" spans="7:16" x14ac:dyDescent="0.35">
      <c r="G2825">
        <v>2824</v>
      </c>
      <c r="H2825">
        <v>151137</v>
      </c>
      <c r="I2825">
        <v>-0.15145146137591375</v>
      </c>
      <c r="J2825">
        <v>-0.13673241417460313</v>
      </c>
      <c r="K2825">
        <v>-0.51285089977095066</v>
      </c>
      <c r="L2825">
        <v>1</v>
      </c>
      <c r="M2825">
        <v>0</v>
      </c>
      <c r="N2825">
        <v>-1.5</v>
      </c>
      <c r="O2825">
        <v>0</v>
      </c>
      <c r="P2825">
        <v>0.79627441313132608</v>
      </c>
    </row>
    <row r="2826" spans="7:16" x14ac:dyDescent="0.35">
      <c r="G2826">
        <v>2825</v>
      </c>
      <c r="H2826">
        <v>132424</v>
      </c>
      <c r="I2826">
        <v>-0.46363962169684947</v>
      </c>
      <c r="J2826">
        <v>-0.27186754930973828</v>
      </c>
      <c r="K2826">
        <v>-0.51285089977095066</v>
      </c>
      <c r="L2826">
        <v>1</v>
      </c>
      <c r="M2826">
        <v>1</v>
      </c>
      <c r="N2826">
        <v>-0.16666666666666666</v>
      </c>
      <c r="O2826">
        <v>1</v>
      </c>
      <c r="P2826">
        <v>9.9983335812427326E-2</v>
      </c>
    </row>
    <row r="2827" spans="7:16" x14ac:dyDescent="0.35">
      <c r="G2827">
        <v>2826</v>
      </c>
      <c r="H2827">
        <v>185934</v>
      </c>
      <c r="I2827">
        <v>2.6941773093192397E-2</v>
      </c>
      <c r="J2827">
        <v>2.5429747987559023E-2</v>
      </c>
      <c r="K2827">
        <v>-1.5544480116812232</v>
      </c>
      <c r="L2827">
        <v>0</v>
      </c>
      <c r="M2827">
        <v>1</v>
      </c>
      <c r="N2827">
        <v>0.66666666666666663</v>
      </c>
      <c r="O2827">
        <v>1</v>
      </c>
      <c r="P2827">
        <v>0.34559487927678173</v>
      </c>
    </row>
    <row r="2828" spans="7:16" x14ac:dyDescent="0.35">
      <c r="G2828">
        <v>2827</v>
      </c>
      <c r="H2828">
        <v>141167</v>
      </c>
      <c r="I2828">
        <v>-0.37444300446229639</v>
      </c>
      <c r="J2828">
        <v>-0.16375944120163016</v>
      </c>
      <c r="K2828">
        <v>0.52874621213932171</v>
      </c>
      <c r="L2828">
        <v>0</v>
      </c>
      <c r="M2828">
        <v>1</v>
      </c>
      <c r="N2828">
        <v>0.83333333333333337</v>
      </c>
      <c r="O2828">
        <v>1</v>
      </c>
      <c r="P2828">
        <v>1.5244786981215095E-2</v>
      </c>
    </row>
    <row r="2829" spans="7:16" x14ac:dyDescent="0.35">
      <c r="G2829">
        <v>2828</v>
      </c>
      <c r="H2829">
        <v>145775</v>
      </c>
      <c r="I2829">
        <v>-0.90962270786961485</v>
      </c>
      <c r="J2829">
        <v>-0.51511079255298153</v>
      </c>
      <c r="K2829">
        <v>0.52874621213932171</v>
      </c>
      <c r="L2829">
        <v>1</v>
      </c>
      <c r="M2829">
        <v>1</v>
      </c>
      <c r="N2829">
        <v>1</v>
      </c>
      <c r="O2829">
        <v>0</v>
      </c>
      <c r="P2829">
        <v>1.1627711135921543</v>
      </c>
    </row>
    <row r="2830" spans="7:16" x14ac:dyDescent="0.35">
      <c r="G2830">
        <v>2829</v>
      </c>
      <c r="H2830">
        <v>109661</v>
      </c>
      <c r="I2830">
        <v>0.11613839032774546</v>
      </c>
      <c r="J2830">
        <v>3.573781433322832E-2</v>
      </c>
      <c r="K2830">
        <v>0.52874621213932171</v>
      </c>
      <c r="L2830">
        <v>1</v>
      </c>
      <c r="M2830">
        <v>0</v>
      </c>
      <c r="N2830">
        <v>0.83333333333333337</v>
      </c>
      <c r="O2830">
        <v>1</v>
      </c>
      <c r="P2830">
        <v>-0.7576330068990792</v>
      </c>
    </row>
    <row r="2831" spans="7:16" x14ac:dyDescent="0.35">
      <c r="G2831">
        <v>2830</v>
      </c>
      <c r="H2831">
        <v>181234</v>
      </c>
      <c r="I2831">
        <v>1.0081045626732761</v>
      </c>
      <c r="J2831">
        <v>0.35679890869667635</v>
      </c>
      <c r="K2831">
        <v>0.52874621213932171</v>
      </c>
      <c r="L2831">
        <v>0</v>
      </c>
      <c r="M2831">
        <v>0</v>
      </c>
      <c r="N2831">
        <v>-0.33333333333333331</v>
      </c>
      <c r="O2831">
        <v>1</v>
      </c>
      <c r="P2831">
        <v>-0.77418288628211351</v>
      </c>
    </row>
    <row r="2832" spans="7:16" x14ac:dyDescent="0.35">
      <c r="G2832">
        <v>2831</v>
      </c>
      <c r="H2832">
        <v>170150</v>
      </c>
      <c r="I2832">
        <v>-0.90962270786961485</v>
      </c>
      <c r="J2832">
        <v>-0.4880837655259545</v>
      </c>
      <c r="K2832">
        <v>-0.51285089977095066</v>
      </c>
      <c r="L2832">
        <v>1</v>
      </c>
      <c r="M2832">
        <v>1</v>
      </c>
      <c r="N2832">
        <v>0</v>
      </c>
      <c r="O2832">
        <v>0</v>
      </c>
      <c r="P2832">
        <v>2.7297459964997852</v>
      </c>
    </row>
    <row r="2833" spans="7:16" x14ac:dyDescent="0.35">
      <c r="G2833">
        <v>2832</v>
      </c>
      <c r="H2833">
        <v>108149</v>
      </c>
      <c r="I2833">
        <v>0.82971132820417004</v>
      </c>
      <c r="J2833">
        <v>0.56597028852809961</v>
      </c>
      <c r="K2833">
        <v>-0.51285089977095066</v>
      </c>
      <c r="L2833">
        <v>1</v>
      </c>
      <c r="M2833">
        <v>0</v>
      </c>
      <c r="N2833">
        <v>0.16666666666666666</v>
      </c>
      <c r="O2833">
        <v>1</v>
      </c>
      <c r="P2833">
        <v>-0.8423587078739283</v>
      </c>
    </row>
    <row r="2834" spans="7:16" x14ac:dyDescent="0.35">
      <c r="G2834">
        <v>2833</v>
      </c>
      <c r="H2834">
        <v>159760</v>
      </c>
      <c r="I2834">
        <v>0.7851130195868935</v>
      </c>
      <c r="J2834">
        <v>0.27653363510581452</v>
      </c>
      <c r="K2834">
        <v>0.52874621213932171</v>
      </c>
      <c r="L2834">
        <v>0</v>
      </c>
      <c r="M2834">
        <v>1</v>
      </c>
      <c r="N2834">
        <v>0.83333333333333337</v>
      </c>
      <c r="O2834">
        <v>1</v>
      </c>
      <c r="P2834">
        <v>-0.28530192144183969</v>
      </c>
    </row>
    <row r="2835" spans="7:16" x14ac:dyDescent="0.35">
      <c r="G2835">
        <v>2834</v>
      </c>
      <c r="H2835">
        <v>169432</v>
      </c>
      <c r="I2835">
        <v>-1.1326142509559975</v>
      </c>
      <c r="J2835">
        <v>-0.65024592768811662</v>
      </c>
      <c r="K2835">
        <v>0.52874621213932171</v>
      </c>
      <c r="L2835">
        <v>0</v>
      </c>
      <c r="M2835">
        <v>1</v>
      </c>
      <c r="N2835">
        <v>1</v>
      </c>
      <c r="O2835">
        <v>1</v>
      </c>
      <c r="P2835">
        <v>-0.61231523480938821</v>
      </c>
    </row>
    <row r="2836" spans="7:16" x14ac:dyDescent="0.35">
      <c r="G2836">
        <v>2835</v>
      </c>
      <c r="H2836">
        <v>134668</v>
      </c>
      <c r="I2836">
        <v>1.1418994885251057</v>
      </c>
      <c r="J2836">
        <v>0.72813245069026178</v>
      </c>
      <c r="K2836">
        <v>-0.51285089977095066</v>
      </c>
      <c r="L2836">
        <v>0</v>
      </c>
      <c r="M2836">
        <v>0</v>
      </c>
      <c r="N2836">
        <v>0.66666666666666663</v>
      </c>
      <c r="O2836">
        <v>1</v>
      </c>
      <c r="P2836">
        <v>-1.0082532839844585</v>
      </c>
    </row>
    <row r="2837" spans="7:16" x14ac:dyDescent="0.35">
      <c r="G2837">
        <v>2836</v>
      </c>
      <c r="H2837">
        <v>157539</v>
      </c>
      <c r="I2837">
        <v>-0.95422101648689139</v>
      </c>
      <c r="J2837">
        <v>-0.56916484660703559</v>
      </c>
      <c r="K2837">
        <v>-0.51285089977095066</v>
      </c>
      <c r="L2837">
        <v>0</v>
      </c>
      <c r="M2837">
        <v>0</v>
      </c>
      <c r="N2837">
        <v>0.66666666666666663</v>
      </c>
      <c r="O2837">
        <v>1</v>
      </c>
      <c r="P2837">
        <v>-0.43311855613383832</v>
      </c>
    </row>
    <row r="2838" spans="7:16" x14ac:dyDescent="0.35">
      <c r="G2838">
        <v>2837</v>
      </c>
      <c r="H2838">
        <v>161468</v>
      </c>
      <c r="I2838">
        <v>-1.7656535524084138E-2</v>
      </c>
      <c r="J2838">
        <v>5.2456775014586052E-2</v>
      </c>
      <c r="K2838">
        <v>0.52874621213932171</v>
      </c>
      <c r="L2838">
        <v>0</v>
      </c>
      <c r="M2838">
        <v>0</v>
      </c>
      <c r="N2838">
        <v>0.5</v>
      </c>
      <c r="O2838">
        <v>1</v>
      </c>
      <c r="P2838">
        <v>-0.49731170818334197</v>
      </c>
    </row>
    <row r="2839" spans="7:16" x14ac:dyDescent="0.35">
      <c r="G2839">
        <v>2838</v>
      </c>
      <c r="H2839">
        <v>109146</v>
      </c>
      <c r="I2839">
        <v>-1.8461871888324222</v>
      </c>
      <c r="J2839">
        <v>0.56597028852809961</v>
      </c>
      <c r="K2839">
        <v>-0.51285089977095066</v>
      </c>
      <c r="L2839">
        <v>0</v>
      </c>
      <c r="M2839">
        <v>1</v>
      </c>
      <c r="N2839">
        <v>-1.1666666666666667</v>
      </c>
      <c r="O2839">
        <v>1</v>
      </c>
      <c r="P2839">
        <v>9.245200037675691E-2</v>
      </c>
    </row>
    <row r="2840" spans="7:16" x14ac:dyDescent="0.35">
      <c r="G2840">
        <v>2839</v>
      </c>
      <c r="H2840">
        <v>131916</v>
      </c>
      <c r="I2840">
        <v>-1.7569905715978691</v>
      </c>
      <c r="J2840">
        <v>0.3227270452848563</v>
      </c>
      <c r="K2840">
        <v>0.52874621213932171</v>
      </c>
      <c r="L2840">
        <v>1</v>
      </c>
      <c r="M2840">
        <v>1</v>
      </c>
      <c r="N2840">
        <v>-1</v>
      </c>
      <c r="O2840">
        <v>0</v>
      </c>
      <c r="P2840">
        <v>1.5954453890042271</v>
      </c>
    </row>
    <row r="2841" spans="7:16" x14ac:dyDescent="0.35">
      <c r="G2841">
        <v>2840</v>
      </c>
      <c r="H2841">
        <v>124644</v>
      </c>
      <c r="I2841">
        <v>1.0081045626732761</v>
      </c>
      <c r="J2841">
        <v>0.35679890869667635</v>
      </c>
      <c r="K2841">
        <v>-1.5544480116812232</v>
      </c>
      <c r="L2841">
        <v>0</v>
      </c>
      <c r="M2841">
        <v>0</v>
      </c>
      <c r="N2841">
        <v>-0.66666666666666663</v>
      </c>
      <c r="O2841">
        <v>1</v>
      </c>
      <c r="P2841">
        <v>0.54205030987359171</v>
      </c>
    </row>
    <row r="2842" spans="7:16" x14ac:dyDescent="0.35">
      <c r="G2842">
        <v>2841</v>
      </c>
      <c r="H2842">
        <v>154248</v>
      </c>
      <c r="I2842">
        <v>0.24993331617957507</v>
      </c>
      <c r="J2842">
        <v>0.18759191014972118</v>
      </c>
      <c r="K2842">
        <v>-1.5544480116812232</v>
      </c>
      <c r="L2842">
        <v>1</v>
      </c>
      <c r="M2842">
        <v>0</v>
      </c>
      <c r="N2842">
        <v>-1</v>
      </c>
      <c r="O2842">
        <v>0</v>
      </c>
      <c r="P2842">
        <v>0.57708885047307812</v>
      </c>
    </row>
    <row r="2843" spans="7:16" x14ac:dyDescent="0.35">
      <c r="G2843">
        <v>2842</v>
      </c>
      <c r="H2843">
        <v>160194</v>
      </c>
      <c r="I2843">
        <v>-0.82042609063506178</v>
      </c>
      <c r="J2843">
        <v>-0.43402971147190045</v>
      </c>
      <c r="K2843">
        <v>-0.51285089977095066</v>
      </c>
      <c r="L2843">
        <v>1</v>
      </c>
      <c r="M2843">
        <v>1</v>
      </c>
      <c r="N2843">
        <v>0.83333333333333337</v>
      </c>
      <c r="O2843">
        <v>0</v>
      </c>
      <c r="P2843">
        <v>1.2379081192437527</v>
      </c>
    </row>
    <row r="2844" spans="7:16" x14ac:dyDescent="0.35">
      <c r="G2844">
        <v>2843</v>
      </c>
      <c r="H2844">
        <v>194970</v>
      </c>
      <c r="I2844">
        <v>0.87430963682144658</v>
      </c>
      <c r="J2844">
        <v>0.53894326150107252</v>
      </c>
      <c r="K2844">
        <v>0.52874621213932171</v>
      </c>
      <c r="L2844">
        <v>1</v>
      </c>
      <c r="M2844">
        <v>0</v>
      </c>
      <c r="N2844">
        <v>-0.33333333333333331</v>
      </c>
      <c r="O2844">
        <v>1</v>
      </c>
      <c r="P2844">
        <v>-0.81793576371534737</v>
      </c>
    </row>
    <row r="2845" spans="7:16" x14ac:dyDescent="0.35">
      <c r="G2845">
        <v>2844</v>
      </c>
      <c r="H2845">
        <v>146254</v>
      </c>
      <c r="I2845">
        <v>1.0081045626732761</v>
      </c>
      <c r="J2845">
        <v>0.56597028852809961</v>
      </c>
      <c r="K2845">
        <v>-1.5544480116812232</v>
      </c>
      <c r="L2845">
        <v>1</v>
      </c>
      <c r="M2845">
        <v>0</v>
      </c>
      <c r="N2845">
        <v>0</v>
      </c>
      <c r="O2845">
        <v>1</v>
      </c>
      <c r="P2845">
        <v>-1.2098837031535017</v>
      </c>
    </row>
    <row r="2846" spans="7:16" x14ac:dyDescent="0.35">
      <c r="G2846">
        <v>2845</v>
      </c>
      <c r="H2846">
        <v>175839</v>
      </c>
      <c r="I2846">
        <v>-0.10685315275863722</v>
      </c>
      <c r="J2846">
        <v>-8.2678360120549091E-2</v>
      </c>
      <c r="K2846">
        <v>0.52874621213932171</v>
      </c>
      <c r="L2846">
        <v>0</v>
      </c>
      <c r="M2846">
        <v>1</v>
      </c>
      <c r="N2846">
        <v>-1.3333333333333333</v>
      </c>
      <c r="O2846">
        <v>0</v>
      </c>
      <c r="P2846">
        <v>1.6441576416583665</v>
      </c>
    </row>
    <row r="2847" spans="7:16" x14ac:dyDescent="0.35">
      <c r="G2847">
        <v>2846</v>
      </c>
      <c r="H2847">
        <v>185332</v>
      </c>
      <c r="I2847">
        <v>3.3718149193889322</v>
      </c>
      <c r="J2847">
        <v>-0.16375944120163016</v>
      </c>
      <c r="K2847">
        <v>0.52874621213932171</v>
      </c>
      <c r="L2847">
        <v>1</v>
      </c>
      <c r="M2847">
        <v>0</v>
      </c>
      <c r="N2847">
        <v>0.33333333333333331</v>
      </c>
      <c r="O2847">
        <v>1</v>
      </c>
      <c r="P2847">
        <v>-0.72144214003937801</v>
      </c>
    </row>
    <row r="2848" spans="7:16" x14ac:dyDescent="0.35">
      <c r="G2848">
        <v>2847</v>
      </c>
      <c r="H2848">
        <v>173754</v>
      </c>
      <c r="I2848">
        <v>1.1864977971423822</v>
      </c>
      <c r="J2848">
        <v>0.78218650474431572</v>
      </c>
      <c r="K2848">
        <v>0.52874621213932171</v>
      </c>
      <c r="L2848">
        <v>1</v>
      </c>
      <c r="M2848">
        <v>0</v>
      </c>
      <c r="N2848">
        <v>0</v>
      </c>
      <c r="O2848">
        <v>1</v>
      </c>
      <c r="P2848">
        <v>-9.636461815095719E-2</v>
      </c>
    </row>
    <row r="2849" spans="7:16" x14ac:dyDescent="0.35">
      <c r="G2849">
        <v>2848</v>
      </c>
      <c r="H2849">
        <v>113784</v>
      </c>
      <c r="I2849">
        <v>-0.82042609063506178</v>
      </c>
      <c r="J2849">
        <v>-0.43402971147190045</v>
      </c>
      <c r="K2849">
        <v>0.52874621213932171</v>
      </c>
      <c r="L2849">
        <v>1</v>
      </c>
      <c r="M2849">
        <v>1</v>
      </c>
      <c r="N2849">
        <v>1</v>
      </c>
      <c r="O2849">
        <v>0</v>
      </c>
      <c r="P2849">
        <v>2.6371450888086021</v>
      </c>
    </row>
    <row r="2850" spans="7:16" x14ac:dyDescent="0.35">
      <c r="G2850">
        <v>2849</v>
      </c>
      <c r="H2850">
        <v>187042</v>
      </c>
      <c r="I2850">
        <v>0.7851130195868935</v>
      </c>
      <c r="J2850">
        <v>0.45786218041999144</v>
      </c>
      <c r="K2850">
        <v>1.5703433240495941</v>
      </c>
      <c r="L2850">
        <v>1</v>
      </c>
      <c r="M2850">
        <v>0</v>
      </c>
      <c r="N2850">
        <v>-1.3333333333333333</v>
      </c>
      <c r="O2850">
        <v>1</v>
      </c>
      <c r="P2850">
        <v>-0.6377613727929905</v>
      </c>
    </row>
    <row r="2851" spans="7:16" x14ac:dyDescent="0.35">
      <c r="G2851">
        <v>2850</v>
      </c>
      <c r="H2851">
        <v>159168</v>
      </c>
      <c r="I2851">
        <v>-1.2218108681905506</v>
      </c>
      <c r="J2851">
        <v>-0.65024592768811662</v>
      </c>
      <c r="K2851">
        <v>1.5703433240495941</v>
      </c>
      <c r="L2851">
        <v>0</v>
      </c>
      <c r="M2851">
        <v>0</v>
      </c>
      <c r="N2851">
        <v>0.5</v>
      </c>
      <c r="O2851">
        <v>1</v>
      </c>
      <c r="P2851">
        <v>-0.54838302524567428</v>
      </c>
    </row>
    <row r="2852" spans="7:16" x14ac:dyDescent="0.35">
      <c r="G2852">
        <v>2851</v>
      </c>
      <c r="H2852">
        <v>144225</v>
      </c>
      <c r="I2852">
        <v>-0.99881932510416793</v>
      </c>
      <c r="J2852">
        <v>-0.54213781958000851</v>
      </c>
      <c r="K2852">
        <v>-0.51285089977095066</v>
      </c>
      <c r="L2852">
        <v>1</v>
      </c>
      <c r="M2852">
        <v>1</v>
      </c>
      <c r="N2852">
        <v>0.33333333333333331</v>
      </c>
      <c r="O2852">
        <v>0</v>
      </c>
      <c r="P2852">
        <v>2.3363332138743269</v>
      </c>
    </row>
    <row r="2853" spans="7:16" x14ac:dyDescent="0.35">
      <c r="G2853">
        <v>2852</v>
      </c>
      <c r="H2853">
        <v>124577</v>
      </c>
      <c r="I2853">
        <v>0.24993331617957507</v>
      </c>
      <c r="J2853">
        <v>0.18759191014972118</v>
      </c>
      <c r="K2853">
        <v>0.52874621213932171</v>
      </c>
      <c r="L2853">
        <v>1</v>
      </c>
      <c r="M2853">
        <v>1</v>
      </c>
      <c r="N2853">
        <v>-1.1666666666666667</v>
      </c>
      <c r="O2853">
        <v>0</v>
      </c>
      <c r="P2853">
        <v>0.88661850965198996</v>
      </c>
    </row>
    <row r="2854" spans="7:16" x14ac:dyDescent="0.35">
      <c r="G2854">
        <v>2853</v>
      </c>
      <c r="H2854">
        <v>116503</v>
      </c>
      <c r="I2854">
        <v>0.20533500756229853</v>
      </c>
      <c r="J2854">
        <v>0.13353785609566712</v>
      </c>
      <c r="K2854">
        <v>1.5703433240495941</v>
      </c>
      <c r="L2854">
        <v>0</v>
      </c>
      <c r="M2854">
        <v>0</v>
      </c>
      <c r="N2854">
        <v>-0.16666666666666666</v>
      </c>
      <c r="O2854">
        <v>1</v>
      </c>
      <c r="P2854">
        <v>1.3660422096255622E-2</v>
      </c>
    </row>
    <row r="2855" spans="7:16" x14ac:dyDescent="0.35">
      <c r="G2855">
        <v>2854</v>
      </c>
      <c r="H2855">
        <v>100094</v>
      </c>
      <c r="I2855">
        <v>0.96350625405599966</v>
      </c>
      <c r="J2855">
        <v>0.3407458539785041</v>
      </c>
      <c r="K2855">
        <v>-0.51285089977095066</v>
      </c>
      <c r="L2855">
        <v>1</v>
      </c>
      <c r="M2855">
        <v>0</v>
      </c>
      <c r="N2855">
        <v>-0.5</v>
      </c>
      <c r="O2855">
        <v>1</v>
      </c>
      <c r="P2855">
        <v>-0.93970988599491478</v>
      </c>
    </row>
    <row r="2856" spans="7:16" x14ac:dyDescent="0.35">
      <c r="G2856">
        <v>2855</v>
      </c>
      <c r="H2856">
        <v>108413</v>
      </c>
      <c r="I2856">
        <v>2.6941773093192397E-2</v>
      </c>
      <c r="J2856">
        <v>2.5429747987559023E-2</v>
      </c>
      <c r="K2856">
        <v>-0.51285089977095066</v>
      </c>
      <c r="L2856">
        <v>0</v>
      </c>
      <c r="M2856">
        <v>1</v>
      </c>
      <c r="N2856">
        <v>0</v>
      </c>
      <c r="O2856">
        <v>1</v>
      </c>
      <c r="P2856">
        <v>0.23351511091819183</v>
      </c>
    </row>
    <row r="2857" spans="7:16" x14ac:dyDescent="0.35">
      <c r="G2857">
        <v>2856</v>
      </c>
      <c r="H2857">
        <v>136311</v>
      </c>
      <c r="I2857">
        <v>0.16073669894502199</v>
      </c>
      <c r="J2857">
        <v>0.10651082906864011</v>
      </c>
      <c r="K2857">
        <v>-0.51285089977095066</v>
      </c>
      <c r="L2857">
        <v>0</v>
      </c>
      <c r="M2857">
        <v>0</v>
      </c>
      <c r="N2857">
        <v>0</v>
      </c>
      <c r="O2857">
        <v>1</v>
      </c>
      <c r="P2857">
        <v>-9.2041323197927308E-2</v>
      </c>
    </row>
    <row r="2858" spans="7:16" x14ac:dyDescent="0.35">
      <c r="G2858">
        <v>2857</v>
      </c>
      <c r="H2858">
        <v>103961</v>
      </c>
      <c r="I2858">
        <v>-1.7656535524084138E-2</v>
      </c>
      <c r="J2858">
        <v>-2.862430606649503E-2</v>
      </c>
      <c r="K2858">
        <v>-0.51285089977095066</v>
      </c>
      <c r="L2858">
        <v>0</v>
      </c>
      <c r="M2858">
        <v>1</v>
      </c>
      <c r="N2858">
        <v>-0.5</v>
      </c>
      <c r="O2858">
        <v>1</v>
      </c>
      <c r="P2858">
        <v>-2.0858641036728642E-2</v>
      </c>
    </row>
    <row r="2859" spans="7:16" x14ac:dyDescent="0.35">
      <c r="G2859">
        <v>2858</v>
      </c>
      <c r="H2859">
        <v>115406</v>
      </c>
      <c r="I2859">
        <v>0.91890794543872312</v>
      </c>
      <c r="J2859">
        <v>0.59299731555512658</v>
      </c>
      <c r="K2859">
        <v>1.5703433240495941</v>
      </c>
      <c r="L2859">
        <v>1</v>
      </c>
      <c r="M2859">
        <v>1</v>
      </c>
      <c r="N2859">
        <v>-0.16666666666666666</v>
      </c>
      <c r="O2859">
        <v>1</v>
      </c>
      <c r="P2859">
        <v>-0.13185676111972033</v>
      </c>
    </row>
    <row r="2860" spans="7:16" x14ac:dyDescent="0.35">
      <c r="G2860">
        <v>2859</v>
      </c>
      <c r="H2860">
        <v>126988</v>
      </c>
      <c r="I2860">
        <v>-0.15145146137591375</v>
      </c>
      <c r="J2860">
        <v>-0.10970538714757612</v>
      </c>
      <c r="K2860">
        <v>1.5703433240495941</v>
      </c>
      <c r="L2860">
        <v>0</v>
      </c>
      <c r="M2860">
        <v>1</v>
      </c>
      <c r="N2860">
        <v>-0.5</v>
      </c>
      <c r="O2860">
        <v>1</v>
      </c>
      <c r="P2860">
        <v>-3.942580699702612E-3</v>
      </c>
    </row>
    <row r="2861" spans="7:16" x14ac:dyDescent="0.35">
      <c r="G2861">
        <v>2860</v>
      </c>
      <c r="H2861">
        <v>129268</v>
      </c>
      <c r="I2861">
        <v>-0.64203285616595562</v>
      </c>
      <c r="J2861">
        <v>-0.40700268444487342</v>
      </c>
      <c r="K2861">
        <v>0.52874621213932171</v>
      </c>
      <c r="L2861">
        <v>0</v>
      </c>
      <c r="M2861">
        <v>0</v>
      </c>
      <c r="N2861">
        <v>-1.5</v>
      </c>
      <c r="O2861">
        <v>0</v>
      </c>
      <c r="P2861">
        <v>0.7685729406813413</v>
      </c>
    </row>
    <row r="2862" spans="7:16" x14ac:dyDescent="0.35">
      <c r="G2862">
        <v>2861</v>
      </c>
      <c r="H2862">
        <v>138948</v>
      </c>
      <c r="I2862">
        <v>0.16073669894502199</v>
      </c>
      <c r="J2862">
        <v>0.13353785609566712</v>
      </c>
      <c r="K2862">
        <v>0.52874621213932171</v>
      </c>
      <c r="L2862">
        <v>0</v>
      </c>
      <c r="M2862">
        <v>0</v>
      </c>
      <c r="N2862">
        <v>0</v>
      </c>
      <c r="O2862">
        <v>1</v>
      </c>
      <c r="P2862">
        <v>-7.8371788950668847E-2</v>
      </c>
    </row>
    <row r="2863" spans="7:16" x14ac:dyDescent="0.35">
      <c r="G2863">
        <v>2862</v>
      </c>
      <c r="H2863">
        <v>157085</v>
      </c>
      <c r="I2863">
        <v>0.7851130195868935</v>
      </c>
      <c r="J2863">
        <v>0.43083515339296441</v>
      </c>
      <c r="K2863">
        <v>1.5703433240495941</v>
      </c>
      <c r="L2863">
        <v>0</v>
      </c>
      <c r="M2863">
        <v>0</v>
      </c>
      <c r="N2863">
        <v>0.5</v>
      </c>
      <c r="O2863">
        <v>1</v>
      </c>
      <c r="P2863">
        <v>-1.2249333853928874</v>
      </c>
    </row>
    <row r="2864" spans="7:16" x14ac:dyDescent="0.35">
      <c r="G2864">
        <v>2863</v>
      </c>
      <c r="H2864">
        <v>104417</v>
      </c>
      <c r="I2864">
        <v>-1.2218108681905506</v>
      </c>
      <c r="J2864">
        <v>-0.65024592768811662</v>
      </c>
      <c r="K2864">
        <v>-0.51285089977095066</v>
      </c>
      <c r="L2864">
        <v>1</v>
      </c>
      <c r="M2864">
        <v>0</v>
      </c>
      <c r="N2864">
        <v>-0.33333333333333331</v>
      </c>
      <c r="O2864">
        <v>0</v>
      </c>
      <c r="P2864">
        <v>0.83011665972248416</v>
      </c>
    </row>
    <row r="2865" spans="7:16" x14ac:dyDescent="0.35">
      <c r="G2865">
        <v>2864</v>
      </c>
      <c r="H2865">
        <v>178127</v>
      </c>
      <c r="I2865">
        <v>-1.7656535524084138E-2</v>
      </c>
      <c r="J2865">
        <v>5.2456775014586052E-2</v>
      </c>
      <c r="K2865">
        <v>1.5703433240495941</v>
      </c>
      <c r="L2865">
        <v>1</v>
      </c>
      <c r="M2865">
        <v>0</v>
      </c>
      <c r="N2865">
        <v>-0.83333333333333337</v>
      </c>
      <c r="O2865">
        <v>0</v>
      </c>
      <c r="P2865">
        <v>0.61294101830495895</v>
      </c>
    </row>
    <row r="2866" spans="7:16" x14ac:dyDescent="0.35">
      <c r="G2866">
        <v>2865</v>
      </c>
      <c r="H2866">
        <v>169677</v>
      </c>
      <c r="I2866">
        <v>-1.1772125595732741</v>
      </c>
      <c r="J2866">
        <v>-0.65024592768811662</v>
      </c>
      <c r="K2866">
        <v>0.52874621213932171</v>
      </c>
      <c r="L2866">
        <v>0</v>
      </c>
      <c r="M2866">
        <v>0</v>
      </c>
      <c r="N2866">
        <v>0.66666666666666663</v>
      </c>
      <c r="O2866">
        <v>1</v>
      </c>
      <c r="P2866">
        <v>-0.78664929610144607</v>
      </c>
    </row>
    <row r="2867" spans="7:16" x14ac:dyDescent="0.35">
      <c r="G2867">
        <v>2866</v>
      </c>
      <c r="H2867">
        <v>150800</v>
      </c>
      <c r="I2867">
        <v>-0.99881932510416793</v>
      </c>
      <c r="J2867">
        <v>-0.36558855362108206</v>
      </c>
      <c r="K2867">
        <v>-0.51285089977095066</v>
      </c>
      <c r="L2867">
        <v>0</v>
      </c>
      <c r="M2867">
        <v>1</v>
      </c>
      <c r="N2867">
        <v>0.5</v>
      </c>
      <c r="O2867">
        <v>1</v>
      </c>
      <c r="P2867">
        <v>-0.38116414726736114</v>
      </c>
    </row>
    <row r="2868" spans="7:16" x14ac:dyDescent="0.35">
      <c r="G2868">
        <v>2867</v>
      </c>
      <c r="H2868">
        <v>162876</v>
      </c>
      <c r="I2868">
        <v>-1.1772125595732741</v>
      </c>
      <c r="J2868">
        <v>-0.65024592768811662</v>
      </c>
      <c r="K2868">
        <v>1.5703433240495941</v>
      </c>
      <c r="L2868">
        <v>1</v>
      </c>
      <c r="M2868">
        <v>1</v>
      </c>
      <c r="N2868">
        <v>-0.33333333333333331</v>
      </c>
      <c r="O2868">
        <v>0</v>
      </c>
      <c r="P2868">
        <v>0.76892075261783743</v>
      </c>
    </row>
    <row r="2869" spans="7:16" x14ac:dyDescent="0.35">
      <c r="G2869">
        <v>2868</v>
      </c>
      <c r="H2869">
        <v>122855</v>
      </c>
      <c r="I2869">
        <v>-0.95422101648689139</v>
      </c>
      <c r="J2869">
        <v>-0.51511079255298153</v>
      </c>
      <c r="K2869">
        <v>0.52874621213932171</v>
      </c>
      <c r="L2869">
        <v>0</v>
      </c>
      <c r="M2869">
        <v>1</v>
      </c>
      <c r="N2869">
        <v>0.5</v>
      </c>
      <c r="O2869">
        <v>0</v>
      </c>
      <c r="P2869">
        <v>1.008434502441574</v>
      </c>
    </row>
    <row r="2870" spans="7:16" x14ac:dyDescent="0.35">
      <c r="G2870">
        <v>2869</v>
      </c>
      <c r="H2870">
        <v>116337</v>
      </c>
      <c r="I2870">
        <v>0.42832655064868119</v>
      </c>
      <c r="J2870">
        <v>0.26867299123080224</v>
      </c>
      <c r="K2870">
        <v>-0.51285089977095066</v>
      </c>
      <c r="L2870">
        <v>0</v>
      </c>
      <c r="M2870">
        <v>1</v>
      </c>
      <c r="N2870">
        <v>-0.16666666666666666</v>
      </c>
      <c r="O2870">
        <v>1</v>
      </c>
      <c r="P2870">
        <v>0.1875935479865195</v>
      </c>
    </row>
    <row r="2871" spans="7:16" x14ac:dyDescent="0.35">
      <c r="G2871">
        <v>2870</v>
      </c>
      <c r="H2871">
        <v>150655</v>
      </c>
      <c r="I2871">
        <v>-0.46363962169684947</v>
      </c>
      <c r="J2871">
        <v>-0.17295189700301311</v>
      </c>
      <c r="K2871">
        <v>1.5703433240495941</v>
      </c>
      <c r="L2871">
        <v>1</v>
      </c>
      <c r="M2871">
        <v>1</v>
      </c>
      <c r="N2871">
        <v>0</v>
      </c>
      <c r="O2871">
        <v>1</v>
      </c>
      <c r="P2871">
        <v>0.29857307061368954</v>
      </c>
    </row>
    <row r="2872" spans="7:16" x14ac:dyDescent="0.35">
      <c r="G2872">
        <v>2871</v>
      </c>
      <c r="H2872">
        <v>147971</v>
      </c>
      <c r="I2872">
        <v>-0.64203285616595562</v>
      </c>
      <c r="J2872">
        <v>-0.35294863039081936</v>
      </c>
      <c r="K2872">
        <v>1.5703433240495941</v>
      </c>
      <c r="L2872">
        <v>1</v>
      </c>
      <c r="M2872">
        <v>0</v>
      </c>
      <c r="N2872">
        <v>-0.33333333333333331</v>
      </c>
      <c r="O2872">
        <v>1</v>
      </c>
      <c r="P2872">
        <v>0.1385269405130847</v>
      </c>
    </row>
    <row r="2873" spans="7:16" x14ac:dyDescent="0.35">
      <c r="G2873">
        <v>2872</v>
      </c>
      <c r="H2873">
        <v>131576</v>
      </c>
      <c r="I2873">
        <v>-0.50823793031412601</v>
      </c>
      <c r="J2873">
        <v>-0.29889457633676531</v>
      </c>
      <c r="K2873">
        <v>-0.51285089977095066</v>
      </c>
      <c r="L2873">
        <v>0</v>
      </c>
      <c r="M2873">
        <v>0</v>
      </c>
      <c r="N2873">
        <v>-0.16666666666666666</v>
      </c>
      <c r="O2873">
        <v>1</v>
      </c>
      <c r="P2873">
        <v>-0.1264204623631249</v>
      </c>
    </row>
    <row r="2874" spans="7:16" x14ac:dyDescent="0.35">
      <c r="G2874">
        <v>2873</v>
      </c>
      <c r="H2874">
        <v>167680</v>
      </c>
      <c r="I2874">
        <v>-1.8907854974496987</v>
      </c>
      <c r="J2874">
        <v>0.75515947771728875</v>
      </c>
      <c r="K2874">
        <v>0.52874621213932171</v>
      </c>
      <c r="L2874">
        <v>1</v>
      </c>
      <c r="M2874">
        <v>0</v>
      </c>
      <c r="N2874">
        <v>0.5</v>
      </c>
      <c r="O2874">
        <v>1</v>
      </c>
      <c r="P2874">
        <v>-0.33120113757422082</v>
      </c>
    </row>
    <row r="2875" spans="7:16" x14ac:dyDescent="0.35">
      <c r="G2875">
        <v>2874</v>
      </c>
      <c r="H2875">
        <v>140137</v>
      </c>
      <c r="I2875">
        <v>0.96350625405599966</v>
      </c>
      <c r="J2875">
        <v>0.64705136960918064</v>
      </c>
      <c r="K2875">
        <v>0.52874621213932171</v>
      </c>
      <c r="L2875">
        <v>0</v>
      </c>
      <c r="M2875">
        <v>1</v>
      </c>
      <c r="N2875">
        <v>0.66666666666666663</v>
      </c>
      <c r="O2875">
        <v>1</v>
      </c>
      <c r="P2875">
        <v>-0.45425970415856126</v>
      </c>
    </row>
    <row r="2876" spans="7:16" x14ac:dyDescent="0.35">
      <c r="G2876">
        <v>2875</v>
      </c>
      <c r="H2876">
        <v>184270</v>
      </c>
      <c r="I2876">
        <v>-1.1772125595732741</v>
      </c>
      <c r="J2876">
        <v>-0.65024592768811662</v>
      </c>
      <c r="K2876">
        <v>1.5703433240495941</v>
      </c>
      <c r="L2876">
        <v>1</v>
      </c>
      <c r="M2876">
        <v>0</v>
      </c>
      <c r="N2876">
        <v>0.33333333333333331</v>
      </c>
      <c r="O2876">
        <v>1</v>
      </c>
      <c r="P2876">
        <v>-9.3427414981031798E-2</v>
      </c>
    </row>
    <row r="2877" spans="7:16" x14ac:dyDescent="0.35">
      <c r="G2877">
        <v>2876</v>
      </c>
      <c r="H2877">
        <v>159310</v>
      </c>
      <c r="I2877">
        <v>1.0973011799078292</v>
      </c>
      <c r="J2877">
        <v>0.62002434258215366</v>
      </c>
      <c r="K2877">
        <v>-1.5544480116812232</v>
      </c>
      <c r="L2877">
        <v>1</v>
      </c>
      <c r="M2877">
        <v>1</v>
      </c>
      <c r="N2877">
        <v>-0.33333333333333331</v>
      </c>
      <c r="O2877">
        <v>1</v>
      </c>
      <c r="P2877">
        <v>-0.45081857816429982</v>
      </c>
    </row>
    <row r="2878" spans="7:16" x14ac:dyDescent="0.35">
      <c r="G2878">
        <v>2877</v>
      </c>
      <c r="H2878">
        <v>175072</v>
      </c>
      <c r="I2878">
        <v>1.1864977971423822</v>
      </c>
      <c r="J2878">
        <v>0.78218650474431572</v>
      </c>
      <c r="K2878">
        <v>0.52874621213932171</v>
      </c>
      <c r="L2878">
        <v>1</v>
      </c>
      <c r="M2878">
        <v>0</v>
      </c>
      <c r="N2878">
        <v>-0.33333333333333331</v>
      </c>
      <c r="O2878">
        <v>1</v>
      </c>
      <c r="P2878">
        <v>-1.2203567227113488</v>
      </c>
    </row>
    <row r="2879" spans="7:16" x14ac:dyDescent="0.35">
      <c r="G2879">
        <v>2878</v>
      </c>
      <c r="H2879">
        <v>157760</v>
      </c>
      <c r="I2879">
        <v>-1.1772125595732741</v>
      </c>
      <c r="J2879">
        <v>-0.65024592768811662</v>
      </c>
      <c r="K2879">
        <v>1.5703433240495941</v>
      </c>
      <c r="L2879">
        <v>0</v>
      </c>
      <c r="M2879">
        <v>0</v>
      </c>
      <c r="N2879">
        <v>-0.33333333333333331</v>
      </c>
      <c r="O2879">
        <v>1</v>
      </c>
      <c r="P2879">
        <v>0.42734537790046651</v>
      </c>
    </row>
    <row r="2880" spans="7:16" x14ac:dyDescent="0.35">
      <c r="G2880">
        <v>2879</v>
      </c>
      <c r="H2880">
        <v>103762</v>
      </c>
      <c r="I2880">
        <v>-0.86502439925233832</v>
      </c>
      <c r="J2880">
        <v>-0.51511079255298153</v>
      </c>
      <c r="K2880">
        <v>-0.51285089977095066</v>
      </c>
      <c r="L2880">
        <v>0</v>
      </c>
      <c r="M2880">
        <v>1</v>
      </c>
      <c r="N2880">
        <v>0.66666666666666663</v>
      </c>
      <c r="O2880">
        <v>0</v>
      </c>
      <c r="P2880">
        <v>0.81309522643034804</v>
      </c>
    </row>
    <row r="2881" spans="7:16" x14ac:dyDescent="0.35">
      <c r="G2881">
        <v>2880</v>
      </c>
      <c r="H2881">
        <v>186260</v>
      </c>
      <c r="I2881">
        <v>-1.1772125595732741</v>
      </c>
      <c r="J2881">
        <v>-0.65024592768811662</v>
      </c>
      <c r="K2881">
        <v>0.52874621213932171</v>
      </c>
      <c r="L2881">
        <v>0</v>
      </c>
      <c r="M2881">
        <v>0</v>
      </c>
      <c r="N2881">
        <v>1</v>
      </c>
      <c r="O2881">
        <v>1</v>
      </c>
      <c r="P2881">
        <v>-0.79800604459043045</v>
      </c>
    </row>
    <row r="2882" spans="7:16" x14ac:dyDescent="0.35">
      <c r="G2882">
        <v>2881</v>
      </c>
      <c r="H2882">
        <v>136851</v>
      </c>
      <c r="I2882">
        <v>0.87430963682144658</v>
      </c>
      <c r="J2882">
        <v>0.53894326150107252</v>
      </c>
      <c r="K2882">
        <v>-0.51285089977095066</v>
      </c>
      <c r="L2882">
        <v>1</v>
      </c>
      <c r="M2882">
        <v>0</v>
      </c>
      <c r="N2882">
        <v>0.83333333333333337</v>
      </c>
      <c r="O2882">
        <v>1</v>
      </c>
      <c r="P2882">
        <v>-1.1285297336480069</v>
      </c>
    </row>
    <row r="2883" spans="7:16" x14ac:dyDescent="0.35">
      <c r="G2883">
        <v>2882</v>
      </c>
      <c r="H2883">
        <v>115817</v>
      </c>
      <c r="I2883">
        <v>0.74051471096961696</v>
      </c>
      <c r="J2883">
        <v>0.43083515339296441</v>
      </c>
      <c r="K2883">
        <v>-0.51285089977095066</v>
      </c>
      <c r="L2883">
        <v>0</v>
      </c>
      <c r="M2883">
        <v>0</v>
      </c>
      <c r="N2883">
        <v>-1.3333333333333333</v>
      </c>
      <c r="O2883">
        <v>1</v>
      </c>
      <c r="P2883">
        <v>-0.25443587543565827</v>
      </c>
    </row>
    <row r="2884" spans="7:16" x14ac:dyDescent="0.35">
      <c r="G2884">
        <v>2883</v>
      </c>
      <c r="H2884">
        <v>155723</v>
      </c>
      <c r="I2884">
        <v>-0.64203285616595562</v>
      </c>
      <c r="J2884">
        <v>-0.40700268444487342</v>
      </c>
      <c r="K2884">
        <v>-1.5544480116812232</v>
      </c>
      <c r="L2884">
        <v>0</v>
      </c>
      <c r="M2884">
        <v>1</v>
      </c>
      <c r="N2884">
        <v>0</v>
      </c>
      <c r="O2884">
        <v>1</v>
      </c>
      <c r="P2884">
        <v>0.17899236199722013</v>
      </c>
    </row>
    <row r="2885" spans="7:16" x14ac:dyDescent="0.35">
      <c r="G2885">
        <v>2884</v>
      </c>
      <c r="H2885">
        <v>109020</v>
      </c>
      <c r="I2885">
        <v>-1.8907854974496987</v>
      </c>
      <c r="J2885">
        <v>0.72813245069026178</v>
      </c>
      <c r="K2885">
        <v>-0.51285089977095066</v>
      </c>
      <c r="L2885">
        <v>1</v>
      </c>
      <c r="M2885">
        <v>0</v>
      </c>
      <c r="N2885">
        <v>-1.1666666666666667</v>
      </c>
      <c r="O2885">
        <v>1</v>
      </c>
      <c r="P2885">
        <v>-1.1114236142148828</v>
      </c>
    </row>
    <row r="2886" spans="7:16" x14ac:dyDescent="0.35">
      <c r="G2886">
        <v>2885</v>
      </c>
      <c r="H2886">
        <v>149278</v>
      </c>
      <c r="I2886">
        <v>0.74051471096961696</v>
      </c>
      <c r="J2886">
        <v>0.40380812636593738</v>
      </c>
      <c r="K2886">
        <v>-1.5544480116812232</v>
      </c>
      <c r="L2886">
        <v>1</v>
      </c>
      <c r="M2886">
        <v>0</v>
      </c>
      <c r="N2886">
        <v>0.83333333333333337</v>
      </c>
      <c r="O2886">
        <v>1</v>
      </c>
      <c r="P2886">
        <v>3.0211887667135503E-2</v>
      </c>
    </row>
    <row r="2887" spans="7:16" x14ac:dyDescent="0.35">
      <c r="G2887">
        <v>2886</v>
      </c>
      <c r="H2887">
        <v>160704</v>
      </c>
      <c r="I2887">
        <v>0.16073669894502199</v>
      </c>
      <c r="J2887">
        <v>7.948380204161308E-2</v>
      </c>
      <c r="K2887">
        <v>-0.51285089977095066</v>
      </c>
      <c r="L2887">
        <v>0</v>
      </c>
      <c r="M2887">
        <v>1</v>
      </c>
      <c r="N2887">
        <v>0.83333333333333337</v>
      </c>
      <c r="O2887">
        <v>1</v>
      </c>
      <c r="P2887">
        <v>-3.3992171838887884E-2</v>
      </c>
    </row>
    <row r="2888" spans="7:16" x14ac:dyDescent="0.35">
      <c r="G2888">
        <v>2887</v>
      </c>
      <c r="H2888">
        <v>179121</v>
      </c>
      <c r="I2888">
        <v>-0.99881932510416793</v>
      </c>
      <c r="J2888">
        <v>-0.54213781958000851</v>
      </c>
      <c r="K2888">
        <v>-0.51285089977095066</v>
      </c>
      <c r="L2888">
        <v>1</v>
      </c>
      <c r="M2888">
        <v>1</v>
      </c>
      <c r="N2888">
        <v>0.66666666666666663</v>
      </c>
      <c r="O2888">
        <v>0</v>
      </c>
      <c r="P2888">
        <v>1.4723963062093599</v>
      </c>
    </row>
    <row r="2889" spans="7:16" x14ac:dyDescent="0.35">
      <c r="G2889">
        <v>2888</v>
      </c>
      <c r="H2889">
        <v>132270</v>
      </c>
      <c r="I2889">
        <v>-0.41904131307957293</v>
      </c>
      <c r="J2889">
        <v>-0.24484052228271125</v>
      </c>
      <c r="K2889">
        <v>-0.51285089977095066</v>
      </c>
      <c r="L2889">
        <v>1</v>
      </c>
      <c r="M2889">
        <v>1</v>
      </c>
      <c r="N2889">
        <v>-1.5</v>
      </c>
      <c r="O2889">
        <v>0</v>
      </c>
      <c r="P2889">
        <v>1.8835078561592506</v>
      </c>
    </row>
    <row r="2890" spans="7:16" x14ac:dyDescent="0.35">
      <c r="G2890">
        <v>2889</v>
      </c>
      <c r="H2890">
        <v>190084</v>
      </c>
      <c r="I2890">
        <v>1.0973011799078292</v>
      </c>
      <c r="J2890">
        <v>0.64705136960918064</v>
      </c>
      <c r="K2890">
        <v>0.52874621213932171</v>
      </c>
      <c r="L2890">
        <v>1</v>
      </c>
      <c r="M2890">
        <v>0</v>
      </c>
      <c r="N2890">
        <v>1</v>
      </c>
      <c r="O2890">
        <v>1</v>
      </c>
      <c r="P2890">
        <v>-0.55936869783604037</v>
      </c>
    </row>
    <row r="2891" spans="7:16" x14ac:dyDescent="0.35">
      <c r="G2891">
        <v>2890</v>
      </c>
      <c r="H2891">
        <v>110823</v>
      </c>
      <c r="I2891">
        <v>-0.59743454754867908</v>
      </c>
      <c r="J2891">
        <v>-0.37997565741784639</v>
      </c>
      <c r="K2891">
        <v>0.52874621213932171</v>
      </c>
      <c r="L2891">
        <v>1</v>
      </c>
      <c r="M2891">
        <v>0</v>
      </c>
      <c r="N2891">
        <v>-1</v>
      </c>
      <c r="O2891">
        <v>0</v>
      </c>
      <c r="P2891">
        <v>0.68447349864169693</v>
      </c>
    </row>
    <row r="2892" spans="7:16" x14ac:dyDescent="0.35">
      <c r="G2892">
        <v>2891</v>
      </c>
      <c r="H2892">
        <v>178008</v>
      </c>
      <c r="I2892">
        <v>-1.7123922629805925</v>
      </c>
      <c r="J2892">
        <v>-0.62243742911184063</v>
      </c>
      <c r="K2892">
        <v>1.5703433240495941</v>
      </c>
      <c r="L2892">
        <v>1</v>
      </c>
      <c r="M2892">
        <v>0</v>
      </c>
      <c r="N2892">
        <v>-0.16666666666666666</v>
      </c>
      <c r="O2892">
        <v>1</v>
      </c>
      <c r="P2892">
        <v>1.2495156301278244E-2</v>
      </c>
    </row>
    <row r="2893" spans="7:16" x14ac:dyDescent="0.35">
      <c r="G2893">
        <v>2892</v>
      </c>
      <c r="H2893">
        <v>149465</v>
      </c>
      <c r="I2893">
        <v>-0.46363962169684947</v>
      </c>
      <c r="J2893">
        <v>-0.21781349525568422</v>
      </c>
      <c r="K2893">
        <v>1.5703433240495941</v>
      </c>
      <c r="L2893">
        <v>0</v>
      </c>
      <c r="M2893">
        <v>0</v>
      </c>
      <c r="N2893">
        <v>0</v>
      </c>
      <c r="O2893">
        <v>1</v>
      </c>
      <c r="P2893">
        <v>-6.6115335546579543E-2</v>
      </c>
    </row>
    <row r="2894" spans="7:16" x14ac:dyDescent="0.35">
      <c r="G2894">
        <v>2893</v>
      </c>
      <c r="H2894">
        <v>178490</v>
      </c>
      <c r="I2894">
        <v>7.1540081710468925E-2</v>
      </c>
      <c r="J2894">
        <v>-1.5972790394680049E-3</v>
      </c>
      <c r="K2894">
        <v>1.5703433240495941</v>
      </c>
      <c r="L2894">
        <v>0</v>
      </c>
      <c r="M2894">
        <v>1</v>
      </c>
      <c r="N2894">
        <v>1</v>
      </c>
      <c r="O2894">
        <v>1</v>
      </c>
      <c r="P2894">
        <v>-0.63696126471499215</v>
      </c>
    </row>
    <row r="2895" spans="7:16" x14ac:dyDescent="0.35">
      <c r="G2895">
        <v>2894</v>
      </c>
      <c r="H2895">
        <v>104505</v>
      </c>
      <c r="I2895">
        <v>1.1418994885251057</v>
      </c>
      <c r="J2895">
        <v>0.75515947771728875</v>
      </c>
      <c r="K2895">
        <v>-0.51285089977095066</v>
      </c>
      <c r="L2895">
        <v>0</v>
      </c>
      <c r="M2895">
        <v>1</v>
      </c>
      <c r="N2895">
        <v>0</v>
      </c>
      <c r="O2895">
        <v>1</v>
      </c>
      <c r="P2895">
        <v>-1.0755486692256171E-2</v>
      </c>
    </row>
    <row r="2896" spans="7:16" x14ac:dyDescent="0.35">
      <c r="G2896">
        <v>2895</v>
      </c>
      <c r="H2896">
        <v>154729</v>
      </c>
      <c r="I2896">
        <v>-1.0434176337214445</v>
      </c>
      <c r="J2896">
        <v>-0.56916484660703559</v>
      </c>
      <c r="K2896">
        <v>0.52874621213932171</v>
      </c>
      <c r="L2896">
        <v>0</v>
      </c>
      <c r="M2896">
        <v>0</v>
      </c>
      <c r="N2896">
        <v>0.33333333333333331</v>
      </c>
      <c r="O2896">
        <v>1</v>
      </c>
      <c r="P2896">
        <v>-0.65597094109473786</v>
      </c>
    </row>
    <row r="2897" spans="7:16" x14ac:dyDescent="0.35">
      <c r="G2897">
        <v>2896</v>
      </c>
      <c r="H2897">
        <v>166546</v>
      </c>
      <c r="I2897">
        <v>1.0081045626732761</v>
      </c>
      <c r="J2897">
        <v>0.62002434258215366</v>
      </c>
      <c r="K2897">
        <v>-0.51285089977095066</v>
      </c>
      <c r="L2897">
        <v>0</v>
      </c>
      <c r="M2897">
        <v>0</v>
      </c>
      <c r="N2897">
        <v>-1.3333333333333333</v>
      </c>
      <c r="O2897">
        <v>1</v>
      </c>
      <c r="P2897">
        <v>0.11685808593841548</v>
      </c>
    </row>
    <row r="2898" spans="7:16" x14ac:dyDescent="0.35">
      <c r="G2898">
        <v>2897</v>
      </c>
      <c r="H2898">
        <v>157860</v>
      </c>
      <c r="I2898">
        <v>-0.19604976999319029</v>
      </c>
      <c r="J2898">
        <v>-0.13673241417460313</v>
      </c>
      <c r="K2898">
        <v>-0.51285089977095066</v>
      </c>
      <c r="L2898">
        <v>0</v>
      </c>
      <c r="M2898">
        <v>1</v>
      </c>
      <c r="N2898">
        <v>0.16666666666666666</v>
      </c>
      <c r="O2898">
        <v>1</v>
      </c>
      <c r="P2898">
        <v>0.21747952348954358</v>
      </c>
    </row>
    <row r="2899" spans="7:16" x14ac:dyDescent="0.35">
      <c r="G2899">
        <v>2898</v>
      </c>
      <c r="H2899">
        <v>174093</v>
      </c>
      <c r="I2899">
        <v>-0.41904131307957293</v>
      </c>
      <c r="J2899">
        <v>-0.19078646822865719</v>
      </c>
      <c r="K2899">
        <v>0.52874621213932171</v>
      </c>
      <c r="L2899">
        <v>1</v>
      </c>
      <c r="M2899">
        <v>0</v>
      </c>
      <c r="N2899">
        <v>-0.33333333333333331</v>
      </c>
      <c r="O2899">
        <v>1</v>
      </c>
      <c r="P2899">
        <v>-8.3417585080028916E-2</v>
      </c>
    </row>
    <row r="2900" spans="7:16" x14ac:dyDescent="0.35">
      <c r="G2900">
        <v>2899</v>
      </c>
      <c r="H2900">
        <v>132193</v>
      </c>
      <c r="I2900">
        <v>1.1418994885251057</v>
      </c>
      <c r="J2900">
        <v>0.67407839663620772</v>
      </c>
      <c r="K2900">
        <v>-0.51285089977095066</v>
      </c>
      <c r="L2900">
        <v>0</v>
      </c>
      <c r="M2900">
        <v>1</v>
      </c>
      <c r="N2900">
        <v>1</v>
      </c>
      <c r="O2900">
        <v>1</v>
      </c>
      <c r="P2900">
        <v>-0.74399475961040662</v>
      </c>
    </row>
    <row r="2901" spans="7:16" x14ac:dyDescent="0.35">
      <c r="G2901">
        <v>2900</v>
      </c>
      <c r="H2901">
        <v>138700</v>
      </c>
      <c r="I2901">
        <v>-1.8015888802151456</v>
      </c>
      <c r="J2901">
        <v>-0.65454353854818548</v>
      </c>
      <c r="K2901">
        <v>1.5703433240495941</v>
      </c>
      <c r="L2901">
        <v>1</v>
      </c>
      <c r="M2901">
        <v>1</v>
      </c>
      <c r="N2901">
        <v>-1.5</v>
      </c>
      <c r="O2901">
        <v>1</v>
      </c>
      <c r="P2901">
        <v>-0.93887900806996416</v>
      </c>
    </row>
    <row r="2902" spans="7:16" x14ac:dyDescent="0.35">
      <c r="G2902">
        <v>2901</v>
      </c>
      <c r="H2902">
        <v>169022</v>
      </c>
      <c r="I2902">
        <v>0.24993331617957507</v>
      </c>
      <c r="J2902">
        <v>8.389697848774548E-2</v>
      </c>
      <c r="K2902">
        <v>1.5703433240495941</v>
      </c>
      <c r="L2902">
        <v>0</v>
      </c>
      <c r="M2902">
        <v>1</v>
      </c>
      <c r="N2902">
        <v>-0.5</v>
      </c>
      <c r="O2902">
        <v>1</v>
      </c>
      <c r="P2902">
        <v>0.15617003669768784</v>
      </c>
    </row>
    <row r="2903" spans="7:16" x14ac:dyDescent="0.35">
      <c r="G2903">
        <v>2902</v>
      </c>
      <c r="H2903">
        <v>104522</v>
      </c>
      <c r="I2903">
        <v>-1.1772125595732741</v>
      </c>
      <c r="J2903">
        <v>-0.65024592768811662</v>
      </c>
      <c r="K2903">
        <v>0.52874621213932171</v>
      </c>
      <c r="L2903">
        <v>1</v>
      </c>
      <c r="M2903">
        <v>1</v>
      </c>
      <c r="N2903">
        <v>-1.1666666666666667</v>
      </c>
      <c r="O2903">
        <v>0</v>
      </c>
      <c r="P2903">
        <v>3.1164727854731642</v>
      </c>
    </row>
    <row r="2904" spans="7:16" x14ac:dyDescent="0.35">
      <c r="G2904">
        <v>2903</v>
      </c>
      <c r="H2904">
        <v>167902</v>
      </c>
      <c r="I2904">
        <v>-1.7123922629805925</v>
      </c>
      <c r="J2904">
        <v>-0.46105673849892748</v>
      </c>
      <c r="K2904">
        <v>0.52874621213932171</v>
      </c>
      <c r="L2904">
        <v>1</v>
      </c>
      <c r="M2904">
        <v>1</v>
      </c>
      <c r="N2904">
        <v>0.5</v>
      </c>
      <c r="O2904">
        <v>0</v>
      </c>
      <c r="P2904">
        <v>1.7639740944600415</v>
      </c>
    </row>
    <row r="2905" spans="7:16" x14ac:dyDescent="0.35">
      <c r="G2905">
        <v>2904</v>
      </c>
      <c r="H2905">
        <v>113814</v>
      </c>
      <c r="I2905">
        <v>-1.088015942338721</v>
      </c>
      <c r="J2905">
        <v>-0.62321890066108965</v>
      </c>
      <c r="K2905">
        <v>-1.5544480116812232</v>
      </c>
      <c r="L2905">
        <v>1</v>
      </c>
      <c r="M2905">
        <v>0</v>
      </c>
      <c r="N2905">
        <v>1</v>
      </c>
      <c r="O2905">
        <v>1</v>
      </c>
      <c r="P2905">
        <v>3.1629400138061335E-2</v>
      </c>
    </row>
    <row r="2906" spans="7:16" x14ac:dyDescent="0.35">
      <c r="G2906">
        <v>2905</v>
      </c>
      <c r="H2906">
        <v>104411</v>
      </c>
      <c r="I2906">
        <v>-0.64203285616595562</v>
      </c>
      <c r="J2906">
        <v>-0.23716411587570277</v>
      </c>
      <c r="K2906">
        <v>-1.5544480116812232</v>
      </c>
      <c r="L2906">
        <v>0</v>
      </c>
      <c r="M2906">
        <v>0</v>
      </c>
      <c r="N2906">
        <v>-0.66666666666666663</v>
      </c>
      <c r="O2906">
        <v>1</v>
      </c>
      <c r="P2906">
        <v>0.23740307591616838</v>
      </c>
    </row>
    <row r="2907" spans="7:16" x14ac:dyDescent="0.35">
      <c r="G2907">
        <v>2906</v>
      </c>
      <c r="H2907">
        <v>178298</v>
      </c>
      <c r="I2907">
        <v>-0.41904131307957293</v>
      </c>
      <c r="J2907">
        <v>-0.29889457633676531</v>
      </c>
      <c r="K2907">
        <v>0.52874621213932171</v>
      </c>
      <c r="L2907">
        <v>0</v>
      </c>
      <c r="M2907">
        <v>0</v>
      </c>
      <c r="N2907">
        <v>0.16666666666666666</v>
      </c>
      <c r="O2907">
        <v>1</v>
      </c>
      <c r="P2907">
        <v>-0.14716938898004067</v>
      </c>
    </row>
    <row r="2908" spans="7:16" x14ac:dyDescent="0.35">
      <c r="G2908">
        <v>2907</v>
      </c>
      <c r="H2908">
        <v>126278</v>
      </c>
      <c r="I2908">
        <v>1.1418994885251057</v>
      </c>
      <c r="J2908">
        <v>0.67407839663620772</v>
      </c>
      <c r="K2908">
        <v>-0.51285089977095066</v>
      </c>
      <c r="L2908">
        <v>1</v>
      </c>
      <c r="M2908">
        <v>0</v>
      </c>
      <c r="N2908">
        <v>0.83333333333333337</v>
      </c>
      <c r="O2908">
        <v>1</v>
      </c>
      <c r="P2908">
        <v>-0.84295319115164058</v>
      </c>
    </row>
    <row r="2909" spans="7:16" x14ac:dyDescent="0.35">
      <c r="G2909">
        <v>2908</v>
      </c>
      <c r="H2909">
        <v>110315</v>
      </c>
      <c r="I2909">
        <v>-0.32984469584501991</v>
      </c>
      <c r="J2909">
        <v>-0.24484052228271125</v>
      </c>
      <c r="K2909">
        <v>0.52874621213932171</v>
      </c>
      <c r="L2909">
        <v>0</v>
      </c>
      <c r="M2909">
        <v>0</v>
      </c>
      <c r="N2909">
        <v>-0.16666666666666666</v>
      </c>
      <c r="O2909">
        <v>1</v>
      </c>
      <c r="P2909">
        <v>-4.9657329663750339E-2</v>
      </c>
    </row>
    <row r="2910" spans="7:16" x14ac:dyDescent="0.35">
      <c r="G2910">
        <v>2909</v>
      </c>
      <c r="H2910">
        <v>186769</v>
      </c>
      <c r="I2910">
        <v>-1.0434176337214445</v>
      </c>
      <c r="J2910">
        <v>-0.62321890066108965</v>
      </c>
      <c r="K2910">
        <v>-0.51285089977095066</v>
      </c>
      <c r="L2910">
        <v>0</v>
      </c>
      <c r="M2910">
        <v>1</v>
      </c>
      <c r="N2910">
        <v>0.33333333333333331</v>
      </c>
      <c r="O2910">
        <v>1</v>
      </c>
      <c r="P2910">
        <v>-0.10430208624446505</v>
      </c>
    </row>
    <row r="2911" spans="7:16" x14ac:dyDescent="0.35">
      <c r="G2911">
        <v>2910</v>
      </c>
      <c r="H2911">
        <v>139290</v>
      </c>
      <c r="I2911">
        <v>0.96350625405599966</v>
      </c>
      <c r="J2911">
        <v>0.56597028852809961</v>
      </c>
      <c r="K2911">
        <v>-0.51285089977095066</v>
      </c>
      <c r="L2911">
        <v>1</v>
      </c>
      <c r="M2911">
        <v>1</v>
      </c>
      <c r="N2911">
        <v>-0.5</v>
      </c>
      <c r="O2911">
        <v>0</v>
      </c>
      <c r="P2911">
        <v>0.6723989757176646</v>
      </c>
    </row>
    <row r="2912" spans="7:16" x14ac:dyDescent="0.35">
      <c r="G2912">
        <v>2911</v>
      </c>
      <c r="H2912">
        <v>153316</v>
      </c>
      <c r="I2912">
        <v>-0.50823793031412601</v>
      </c>
      <c r="J2912">
        <v>-0.27186754930973828</v>
      </c>
      <c r="K2912">
        <v>1.5703433240495941</v>
      </c>
      <c r="L2912">
        <v>0</v>
      </c>
      <c r="M2912">
        <v>0</v>
      </c>
      <c r="N2912">
        <v>-0.33333333333333331</v>
      </c>
      <c r="O2912">
        <v>1</v>
      </c>
      <c r="P2912">
        <v>-0.20897346861432201</v>
      </c>
    </row>
    <row r="2913" spans="7:16" x14ac:dyDescent="0.35">
      <c r="G2913">
        <v>2912</v>
      </c>
      <c r="H2913">
        <v>129136</v>
      </c>
      <c r="I2913">
        <v>0.24993331617957507</v>
      </c>
      <c r="J2913">
        <v>0.16056488312269415</v>
      </c>
      <c r="K2913">
        <v>-0.51285089977095066</v>
      </c>
      <c r="L2913">
        <v>0</v>
      </c>
      <c r="M2913">
        <v>0</v>
      </c>
      <c r="N2913">
        <v>0</v>
      </c>
      <c r="O2913">
        <v>1</v>
      </c>
      <c r="P2913">
        <v>6.0554591697091327E-2</v>
      </c>
    </row>
    <row r="2914" spans="7:16" x14ac:dyDescent="0.35">
      <c r="G2914">
        <v>2913</v>
      </c>
      <c r="H2914">
        <v>157753</v>
      </c>
      <c r="I2914">
        <v>-1.7123922629805925</v>
      </c>
      <c r="J2914">
        <v>-0.62243742911184063</v>
      </c>
      <c r="K2914">
        <v>0.52874621213932171</v>
      </c>
      <c r="L2914">
        <v>0</v>
      </c>
      <c r="M2914">
        <v>0</v>
      </c>
      <c r="N2914">
        <v>-0.5</v>
      </c>
      <c r="O2914">
        <v>1</v>
      </c>
      <c r="P2914">
        <v>-0.22171281184795782</v>
      </c>
    </row>
    <row r="2915" spans="7:16" x14ac:dyDescent="0.35">
      <c r="G2915">
        <v>2914</v>
      </c>
      <c r="H2915">
        <v>153025</v>
      </c>
      <c r="I2915">
        <v>1.1418994885251057</v>
      </c>
      <c r="J2915">
        <v>0.75515947771728875</v>
      </c>
      <c r="K2915">
        <v>1.5703433240495941</v>
      </c>
      <c r="L2915">
        <v>1</v>
      </c>
      <c r="M2915">
        <v>0</v>
      </c>
      <c r="N2915">
        <v>0.66666666666666663</v>
      </c>
      <c r="O2915">
        <v>1</v>
      </c>
      <c r="P2915">
        <v>-1.2284088823722403</v>
      </c>
    </row>
    <row r="2916" spans="7:16" x14ac:dyDescent="0.35">
      <c r="G2916">
        <v>2915</v>
      </c>
      <c r="H2916">
        <v>170338</v>
      </c>
      <c r="I2916">
        <v>-1.2218108681905506</v>
      </c>
      <c r="J2916">
        <v>-0.65024592768811662</v>
      </c>
      <c r="K2916">
        <v>-0.51285089977095066</v>
      </c>
      <c r="L2916">
        <v>0</v>
      </c>
      <c r="M2916">
        <v>0</v>
      </c>
      <c r="N2916">
        <v>0.66666666666666663</v>
      </c>
      <c r="O2916">
        <v>0</v>
      </c>
      <c r="P2916">
        <v>0.54969544055436093</v>
      </c>
    </row>
    <row r="2917" spans="7:16" x14ac:dyDescent="0.35">
      <c r="G2917">
        <v>2916</v>
      </c>
      <c r="H2917">
        <v>171847</v>
      </c>
      <c r="I2917">
        <v>-0.95422101648689139</v>
      </c>
      <c r="J2917">
        <v>-0.51511079255298153</v>
      </c>
      <c r="K2917">
        <v>1.5703433240495941</v>
      </c>
      <c r="L2917">
        <v>1</v>
      </c>
      <c r="M2917">
        <v>1</v>
      </c>
      <c r="N2917">
        <v>0.5</v>
      </c>
      <c r="O2917">
        <v>1</v>
      </c>
      <c r="P2917">
        <v>0.30770066942676083</v>
      </c>
    </row>
    <row r="2918" spans="7:16" x14ac:dyDescent="0.35">
      <c r="G2918">
        <v>2917</v>
      </c>
      <c r="H2918">
        <v>185249</v>
      </c>
      <c r="I2918">
        <v>-0.82042609063506178</v>
      </c>
      <c r="J2918">
        <v>-0.46105673849892748</v>
      </c>
      <c r="K2918">
        <v>-0.51285089977095066</v>
      </c>
      <c r="L2918">
        <v>0</v>
      </c>
      <c r="M2918">
        <v>1</v>
      </c>
      <c r="N2918">
        <v>0.33333333333333331</v>
      </c>
      <c r="O2918">
        <v>0</v>
      </c>
      <c r="P2918">
        <v>1.5301701586998548</v>
      </c>
    </row>
    <row r="2919" spans="7:16" x14ac:dyDescent="0.35">
      <c r="G2919">
        <v>2918</v>
      </c>
      <c r="H2919">
        <v>100713</v>
      </c>
      <c r="I2919">
        <v>-1.8461871888324222</v>
      </c>
      <c r="J2919">
        <v>0.56597028852809961</v>
      </c>
      <c r="K2919">
        <v>0.52874621213932171</v>
      </c>
      <c r="L2919">
        <v>0</v>
      </c>
      <c r="M2919">
        <v>0</v>
      </c>
      <c r="N2919">
        <v>-1.3333333333333333</v>
      </c>
      <c r="O2919">
        <v>1</v>
      </c>
      <c r="P2919">
        <v>-1.1165356202570447</v>
      </c>
    </row>
    <row r="2920" spans="7:16" x14ac:dyDescent="0.35">
      <c r="G2920">
        <v>2919</v>
      </c>
      <c r="H2920">
        <v>194671</v>
      </c>
      <c r="I2920">
        <v>0.74051471096961696</v>
      </c>
      <c r="J2920">
        <v>0.40380812636593738</v>
      </c>
      <c r="K2920">
        <v>-1.5544480116812232</v>
      </c>
      <c r="L2920">
        <v>1</v>
      </c>
      <c r="M2920">
        <v>1</v>
      </c>
      <c r="N2920">
        <v>-0.33333333333333331</v>
      </c>
      <c r="O2920">
        <v>1</v>
      </c>
      <c r="P2920">
        <v>-0.86537831410288457</v>
      </c>
    </row>
    <row r="2921" spans="7:16" x14ac:dyDescent="0.35">
      <c r="G2921">
        <v>2920</v>
      </c>
      <c r="H2921">
        <v>144356</v>
      </c>
      <c r="I2921">
        <v>-1.1772125595732741</v>
      </c>
      <c r="J2921">
        <v>-0.65024592768811662</v>
      </c>
      <c r="K2921">
        <v>-0.51285089977095066</v>
      </c>
      <c r="L2921">
        <v>1</v>
      </c>
      <c r="M2921">
        <v>1</v>
      </c>
      <c r="N2921">
        <v>0</v>
      </c>
      <c r="O2921">
        <v>0</v>
      </c>
      <c r="P2921">
        <v>1.6714991146272697</v>
      </c>
    </row>
    <row r="2922" spans="7:16" x14ac:dyDescent="0.35">
      <c r="G2922">
        <v>2921</v>
      </c>
      <c r="H2922">
        <v>194202</v>
      </c>
      <c r="I2922">
        <v>-1.1772125595732741</v>
      </c>
      <c r="J2922">
        <v>-0.65024592768811662</v>
      </c>
      <c r="K2922">
        <v>0.52874621213932171</v>
      </c>
      <c r="L2922">
        <v>0</v>
      </c>
      <c r="M2922">
        <v>0</v>
      </c>
      <c r="N2922">
        <v>-1.1666666666666667</v>
      </c>
      <c r="O2922">
        <v>1</v>
      </c>
      <c r="P2922">
        <v>0.46442222443389625</v>
      </c>
    </row>
    <row r="2923" spans="7:16" x14ac:dyDescent="0.35">
      <c r="G2923">
        <v>2922</v>
      </c>
      <c r="H2923">
        <v>174607</v>
      </c>
      <c r="I2923">
        <v>0.16073669894502199</v>
      </c>
      <c r="J2923">
        <v>0.16056488312269415</v>
      </c>
      <c r="K2923">
        <v>1.5703433240495941</v>
      </c>
      <c r="L2923">
        <v>1</v>
      </c>
      <c r="M2923">
        <v>0</v>
      </c>
      <c r="N2923">
        <v>-0.5</v>
      </c>
      <c r="O2923">
        <v>1</v>
      </c>
      <c r="P2923">
        <v>-7.3124822757797581E-2</v>
      </c>
    </row>
    <row r="2924" spans="7:16" x14ac:dyDescent="0.35">
      <c r="G2924">
        <v>2923</v>
      </c>
      <c r="H2924">
        <v>173285</v>
      </c>
      <c r="I2924">
        <v>-1.088015942338721</v>
      </c>
      <c r="J2924">
        <v>-0.65024592768811662</v>
      </c>
      <c r="K2924">
        <v>-0.51285089977095066</v>
      </c>
      <c r="L2924">
        <v>1</v>
      </c>
      <c r="M2924">
        <v>0</v>
      </c>
      <c r="N2924">
        <v>0.66666666666666663</v>
      </c>
      <c r="O2924">
        <v>1</v>
      </c>
      <c r="P2924">
        <v>4.9376513422437054E-2</v>
      </c>
    </row>
    <row r="2925" spans="7:16" x14ac:dyDescent="0.35">
      <c r="G2925">
        <v>2924</v>
      </c>
      <c r="H2925">
        <v>134145</v>
      </c>
      <c r="I2925">
        <v>-0.7312294734005087</v>
      </c>
      <c r="J2925">
        <v>-0.46105673849892748</v>
      </c>
      <c r="K2925">
        <v>-0.51285089977095066</v>
      </c>
      <c r="L2925">
        <v>1</v>
      </c>
      <c r="M2925">
        <v>1</v>
      </c>
      <c r="N2925">
        <v>-0.5</v>
      </c>
      <c r="O2925">
        <v>1</v>
      </c>
      <c r="P2925">
        <v>0.31879397056393344</v>
      </c>
    </row>
    <row r="2926" spans="7:16" x14ac:dyDescent="0.35">
      <c r="G2926">
        <v>2925</v>
      </c>
      <c r="H2926">
        <v>147692</v>
      </c>
      <c r="I2926">
        <v>-0.68663116478323216</v>
      </c>
      <c r="J2926">
        <v>-0.35294863039081936</v>
      </c>
      <c r="K2926">
        <v>-1.5544480116812232</v>
      </c>
      <c r="L2926">
        <v>1</v>
      </c>
      <c r="M2926">
        <v>1</v>
      </c>
      <c r="N2926">
        <v>0.16666666666666666</v>
      </c>
      <c r="O2926">
        <v>0</v>
      </c>
      <c r="P2926">
        <v>0.68064195184885423</v>
      </c>
    </row>
    <row r="2927" spans="7:16" x14ac:dyDescent="0.35">
      <c r="G2927">
        <v>2926</v>
      </c>
      <c r="H2927">
        <v>119413</v>
      </c>
      <c r="I2927">
        <v>-0.59743454754867908</v>
      </c>
      <c r="J2927">
        <v>-0.37997565741784639</v>
      </c>
      <c r="K2927">
        <v>0.52874621213932171</v>
      </c>
      <c r="L2927">
        <v>1</v>
      </c>
      <c r="M2927">
        <v>0</v>
      </c>
      <c r="N2927">
        <v>-0.33333333333333331</v>
      </c>
      <c r="O2927">
        <v>1</v>
      </c>
      <c r="P2927">
        <v>-4.2775489849188629E-2</v>
      </c>
    </row>
    <row r="2928" spans="7:16" x14ac:dyDescent="0.35">
      <c r="G2928">
        <v>2927</v>
      </c>
      <c r="H2928">
        <v>170153</v>
      </c>
      <c r="I2928">
        <v>0.20533500756229853</v>
      </c>
      <c r="J2928">
        <v>0.16056488312269415</v>
      </c>
      <c r="K2928">
        <v>-1.5544480116812232</v>
      </c>
      <c r="L2928">
        <v>1</v>
      </c>
      <c r="M2928">
        <v>1</v>
      </c>
      <c r="N2928">
        <v>1</v>
      </c>
      <c r="O2928">
        <v>1</v>
      </c>
      <c r="P2928">
        <v>-0.29257038497813154</v>
      </c>
    </row>
    <row r="2929" spans="7:16" x14ac:dyDescent="0.35">
      <c r="G2929">
        <v>2928</v>
      </c>
      <c r="H2929">
        <v>159462</v>
      </c>
      <c r="I2929">
        <v>0.7851130195868935</v>
      </c>
      <c r="J2929">
        <v>0.43083515339296441</v>
      </c>
      <c r="K2929">
        <v>1.5703433240495941</v>
      </c>
      <c r="L2929">
        <v>0</v>
      </c>
      <c r="M2929">
        <v>0</v>
      </c>
      <c r="N2929">
        <v>0.33333333333333331</v>
      </c>
      <c r="O2929">
        <v>1</v>
      </c>
      <c r="P2929">
        <v>-0.68446506044058131</v>
      </c>
    </row>
    <row r="2930" spans="7:16" x14ac:dyDescent="0.35">
      <c r="G2930">
        <v>2929</v>
      </c>
      <c r="H2930">
        <v>145440</v>
      </c>
      <c r="I2930">
        <v>-0.82042609063506178</v>
      </c>
      <c r="J2930">
        <v>-0.4880837655259545</v>
      </c>
      <c r="K2930">
        <v>-0.51285089977095066</v>
      </c>
      <c r="L2930">
        <v>1</v>
      </c>
      <c r="M2930">
        <v>1</v>
      </c>
      <c r="N2930">
        <v>-1.5</v>
      </c>
      <c r="O2930">
        <v>0</v>
      </c>
      <c r="P2930">
        <v>3.1164727854731642</v>
      </c>
    </row>
    <row r="2931" spans="7:16" x14ac:dyDescent="0.35">
      <c r="G2931">
        <v>2930</v>
      </c>
      <c r="H2931">
        <v>116512</v>
      </c>
      <c r="I2931">
        <v>-0.99881932510416793</v>
      </c>
      <c r="J2931">
        <v>-0.54213781958000851</v>
      </c>
      <c r="K2931">
        <v>-1.5544480116812232</v>
      </c>
      <c r="L2931">
        <v>0</v>
      </c>
      <c r="M2931">
        <v>0</v>
      </c>
      <c r="N2931">
        <v>0.33333333333333331</v>
      </c>
      <c r="O2931">
        <v>1</v>
      </c>
      <c r="P2931">
        <v>-0.5954721758603837</v>
      </c>
    </row>
    <row r="2932" spans="7:16" x14ac:dyDescent="0.35">
      <c r="G2932">
        <v>2931</v>
      </c>
      <c r="H2932">
        <v>153534</v>
      </c>
      <c r="I2932">
        <v>-1.2218108681905506</v>
      </c>
      <c r="J2932">
        <v>-0.44585382721194411</v>
      </c>
      <c r="K2932">
        <v>-1.5544480116812232</v>
      </c>
      <c r="L2932">
        <v>0</v>
      </c>
      <c r="M2932">
        <v>1</v>
      </c>
      <c r="N2932">
        <v>1</v>
      </c>
      <c r="O2932">
        <v>1</v>
      </c>
      <c r="P2932">
        <v>-0.31819791814601195</v>
      </c>
    </row>
    <row r="2933" spans="7:16" x14ac:dyDescent="0.35">
      <c r="G2933">
        <v>2932</v>
      </c>
      <c r="H2933">
        <v>175998</v>
      </c>
      <c r="I2933">
        <v>-1.1326142509559975</v>
      </c>
      <c r="J2933">
        <v>-0.65024592768811662</v>
      </c>
      <c r="K2933">
        <v>0.52874621213932171</v>
      </c>
      <c r="L2933">
        <v>0</v>
      </c>
      <c r="M2933">
        <v>0</v>
      </c>
      <c r="N2933">
        <v>0.16666666666666666</v>
      </c>
      <c r="O2933">
        <v>1</v>
      </c>
      <c r="P2933">
        <v>-0.38256818452890889</v>
      </c>
    </row>
    <row r="2934" spans="7:16" x14ac:dyDescent="0.35">
      <c r="G2934">
        <v>2933</v>
      </c>
      <c r="H2934">
        <v>111222</v>
      </c>
      <c r="I2934">
        <v>0.29453162479685158</v>
      </c>
      <c r="J2934">
        <v>0.18759191014972118</v>
      </c>
      <c r="K2934">
        <v>-0.51285089977095066</v>
      </c>
      <c r="L2934">
        <v>0</v>
      </c>
      <c r="M2934">
        <v>1</v>
      </c>
      <c r="N2934">
        <v>-1</v>
      </c>
      <c r="O2934">
        <v>0</v>
      </c>
      <c r="P2934">
        <v>0.81477685679344569</v>
      </c>
    </row>
    <row r="2935" spans="7:16" x14ac:dyDescent="0.35">
      <c r="G2935">
        <v>2934</v>
      </c>
      <c r="H2935">
        <v>152542</v>
      </c>
      <c r="I2935">
        <v>0.16073669894502199</v>
      </c>
      <c r="J2935">
        <v>0.10651082906864011</v>
      </c>
      <c r="K2935">
        <v>0.52874621213932171</v>
      </c>
      <c r="L2935">
        <v>0</v>
      </c>
      <c r="M2935">
        <v>1</v>
      </c>
      <c r="N2935">
        <v>-0.16666666666666666</v>
      </c>
      <c r="O2935">
        <v>1</v>
      </c>
      <c r="P2935">
        <v>0.35961238381413529</v>
      </c>
    </row>
    <row r="2936" spans="7:16" x14ac:dyDescent="0.35">
      <c r="G2936">
        <v>2935</v>
      </c>
      <c r="H2936">
        <v>135362</v>
      </c>
      <c r="I2936">
        <v>0.69591640235234042</v>
      </c>
      <c r="J2936">
        <v>0.43083515339296441</v>
      </c>
      <c r="K2936">
        <v>-1.5544480116812232</v>
      </c>
      <c r="L2936">
        <v>0</v>
      </c>
      <c r="M2936">
        <v>0</v>
      </c>
      <c r="N2936">
        <v>-0.16666666666666666</v>
      </c>
      <c r="O2936">
        <v>1</v>
      </c>
      <c r="P2936">
        <v>-0.11441040526505354</v>
      </c>
    </row>
    <row r="2937" spans="7:16" x14ac:dyDescent="0.35">
      <c r="G2937">
        <v>2936</v>
      </c>
      <c r="H2937">
        <v>111152</v>
      </c>
      <c r="I2937">
        <v>0.42832655064868119</v>
      </c>
      <c r="J2937">
        <v>0.14810919736043512</v>
      </c>
      <c r="K2937">
        <v>-0.51285089977095066</v>
      </c>
      <c r="L2937">
        <v>1</v>
      </c>
      <c r="M2937">
        <v>0</v>
      </c>
      <c r="N2937">
        <v>-0.66666666666666663</v>
      </c>
      <c r="O2937">
        <v>0</v>
      </c>
      <c r="P2937">
        <v>0.98529349734290783</v>
      </c>
    </row>
    <row r="2938" spans="7:16" x14ac:dyDescent="0.35">
      <c r="G2938">
        <v>2937</v>
      </c>
      <c r="H2938">
        <v>145819</v>
      </c>
      <c r="I2938">
        <v>0.7851130195868935</v>
      </c>
      <c r="J2938">
        <v>0.53894326150107252</v>
      </c>
      <c r="K2938">
        <v>-0.51285089977095066</v>
      </c>
      <c r="L2938">
        <v>1</v>
      </c>
      <c r="M2938">
        <v>0</v>
      </c>
      <c r="N2938">
        <v>-1.1666666666666667</v>
      </c>
      <c r="O2938">
        <v>1</v>
      </c>
      <c r="P2938">
        <v>-5.0029360608835914E-2</v>
      </c>
    </row>
    <row r="2939" spans="7:16" x14ac:dyDescent="0.35">
      <c r="G2939">
        <v>2938</v>
      </c>
      <c r="H2939">
        <v>144335</v>
      </c>
      <c r="I2939">
        <v>-1.0434176337214445</v>
      </c>
      <c r="J2939">
        <v>-0.59619187363406256</v>
      </c>
      <c r="K2939">
        <v>-1.5544480116812232</v>
      </c>
      <c r="L2939">
        <v>0</v>
      </c>
      <c r="M2939">
        <v>0</v>
      </c>
      <c r="N2939">
        <v>0.66666666666666663</v>
      </c>
      <c r="O2939">
        <v>1</v>
      </c>
      <c r="P2939">
        <v>-0.29372698223948562</v>
      </c>
    </row>
    <row r="2940" spans="7:16" x14ac:dyDescent="0.35">
      <c r="G2940">
        <v>2939</v>
      </c>
      <c r="H2940">
        <v>120518</v>
      </c>
      <c r="I2940">
        <v>0.60671978511778735</v>
      </c>
      <c r="J2940">
        <v>0.43083515339296441</v>
      </c>
      <c r="K2940">
        <v>-0.51285089977095066</v>
      </c>
      <c r="L2940">
        <v>1</v>
      </c>
      <c r="M2940">
        <v>0</v>
      </c>
      <c r="N2940">
        <v>1</v>
      </c>
      <c r="O2940">
        <v>1</v>
      </c>
      <c r="P2940">
        <v>-0.5315074068267458</v>
      </c>
    </row>
    <row r="2941" spans="7:16" x14ac:dyDescent="0.35">
      <c r="G2941">
        <v>2940</v>
      </c>
      <c r="H2941">
        <v>173228</v>
      </c>
      <c r="I2941">
        <v>-0.86502439925233832</v>
      </c>
      <c r="J2941">
        <v>-0.4880837655259545</v>
      </c>
      <c r="K2941">
        <v>1.5703433240495941</v>
      </c>
      <c r="L2941">
        <v>0</v>
      </c>
      <c r="M2941">
        <v>1</v>
      </c>
      <c r="N2941">
        <v>1</v>
      </c>
      <c r="O2941">
        <v>1</v>
      </c>
      <c r="P2941">
        <v>-0.35060149501312809</v>
      </c>
    </row>
    <row r="2942" spans="7:16" x14ac:dyDescent="0.35">
      <c r="G2942">
        <v>2941</v>
      </c>
      <c r="H2942">
        <v>162960</v>
      </c>
      <c r="I2942">
        <v>-0.15145146137591375</v>
      </c>
      <c r="J2942">
        <v>-0.10970538714757612</v>
      </c>
      <c r="K2942">
        <v>1.5703433240495941</v>
      </c>
      <c r="L2942">
        <v>0</v>
      </c>
      <c r="M2942">
        <v>0</v>
      </c>
      <c r="N2942">
        <v>0.5</v>
      </c>
      <c r="O2942">
        <v>1</v>
      </c>
      <c r="P2942">
        <v>-0.59406684563033407</v>
      </c>
    </row>
    <row r="2943" spans="7:16" x14ac:dyDescent="0.35">
      <c r="G2943">
        <v>2942</v>
      </c>
      <c r="H2943">
        <v>117868</v>
      </c>
      <c r="I2943">
        <v>-1.088015942338721</v>
      </c>
      <c r="J2943">
        <v>-0.59619187363406256</v>
      </c>
      <c r="K2943">
        <v>-0.51285089977095066</v>
      </c>
      <c r="L2943">
        <v>1</v>
      </c>
      <c r="M2943">
        <v>0</v>
      </c>
      <c r="N2943">
        <v>0.16666666666666666</v>
      </c>
      <c r="O2943">
        <v>1</v>
      </c>
      <c r="P2943">
        <v>0.46901501069404905</v>
      </c>
    </row>
    <row r="2944" spans="7:16" x14ac:dyDescent="0.35">
      <c r="G2944">
        <v>2943</v>
      </c>
      <c r="H2944">
        <v>133147</v>
      </c>
      <c r="I2944">
        <v>-0.7312294734005087</v>
      </c>
      <c r="J2944">
        <v>-0.46105673849892748</v>
      </c>
      <c r="K2944">
        <v>-1.5544480116812232</v>
      </c>
      <c r="L2944">
        <v>0</v>
      </c>
      <c r="M2944">
        <v>1</v>
      </c>
      <c r="N2944">
        <v>0.83333333333333337</v>
      </c>
      <c r="O2944">
        <v>1</v>
      </c>
      <c r="P2944">
        <v>-4.1692882359923064E-2</v>
      </c>
    </row>
    <row r="2945" spans="7:16" x14ac:dyDescent="0.35">
      <c r="G2945">
        <v>2944</v>
      </c>
      <c r="H2945">
        <v>136520</v>
      </c>
      <c r="I2945">
        <v>-0.95422101648689139</v>
      </c>
      <c r="J2945">
        <v>-0.34953549890290964</v>
      </c>
      <c r="K2945">
        <v>-0.51285089977095066</v>
      </c>
      <c r="L2945">
        <v>1</v>
      </c>
      <c r="M2945">
        <v>0</v>
      </c>
      <c r="N2945">
        <v>-0.5</v>
      </c>
      <c r="O2945">
        <v>0</v>
      </c>
      <c r="P2945">
        <v>0.98273080270787183</v>
      </c>
    </row>
    <row r="2946" spans="7:16" x14ac:dyDescent="0.35">
      <c r="G2946">
        <v>2945</v>
      </c>
      <c r="H2946">
        <v>184129</v>
      </c>
      <c r="I2946">
        <v>1.0973011799078292</v>
      </c>
      <c r="J2946">
        <v>0.38890501813302136</v>
      </c>
      <c r="K2946">
        <v>-0.51285089977095066</v>
      </c>
      <c r="L2946">
        <v>1</v>
      </c>
      <c r="M2946">
        <v>0</v>
      </c>
      <c r="N2946">
        <v>-0.16666666666666666</v>
      </c>
      <c r="O2946">
        <v>1</v>
      </c>
      <c r="P2946">
        <v>-0.98054630613293448</v>
      </c>
    </row>
    <row r="2947" spans="7:16" x14ac:dyDescent="0.35">
      <c r="G2947">
        <v>2946</v>
      </c>
      <c r="H2947">
        <v>171769</v>
      </c>
      <c r="I2947">
        <v>-1.1326142509559975</v>
      </c>
      <c r="J2947">
        <v>-0.65024592768811662</v>
      </c>
      <c r="K2947">
        <v>0.52874621213932171</v>
      </c>
      <c r="L2947">
        <v>1</v>
      </c>
      <c r="M2947">
        <v>1</v>
      </c>
      <c r="N2947">
        <v>0.83333333333333337</v>
      </c>
      <c r="O2947">
        <v>1</v>
      </c>
      <c r="P2947">
        <v>0.53672696837606348</v>
      </c>
    </row>
    <row r="2948" spans="7:16" x14ac:dyDescent="0.35">
      <c r="G2948">
        <v>2947</v>
      </c>
      <c r="H2948">
        <v>177322</v>
      </c>
      <c r="I2948">
        <v>-1.7656535524084138E-2</v>
      </c>
      <c r="J2948">
        <v>-1.5972790394680049E-3</v>
      </c>
      <c r="K2948">
        <v>0.52874621213932171</v>
      </c>
      <c r="L2948">
        <v>1</v>
      </c>
      <c r="M2948">
        <v>0</v>
      </c>
      <c r="N2948">
        <v>-1.3333333333333333</v>
      </c>
      <c r="O2948">
        <v>0</v>
      </c>
      <c r="P2948">
        <v>0.66230306510325998</v>
      </c>
    </row>
    <row r="2949" spans="7:16" x14ac:dyDescent="0.35">
      <c r="G2949">
        <v>2948</v>
      </c>
      <c r="H2949">
        <v>144686</v>
      </c>
      <c r="I2949">
        <v>1.1864977971423822</v>
      </c>
      <c r="J2949">
        <v>0.78218650474431572</v>
      </c>
      <c r="K2949">
        <v>0.52874621213932171</v>
      </c>
      <c r="L2949">
        <v>1</v>
      </c>
      <c r="M2949">
        <v>1</v>
      </c>
      <c r="N2949">
        <v>-1.1666666666666667</v>
      </c>
      <c r="O2949">
        <v>1</v>
      </c>
      <c r="P2949">
        <v>-0.60272730928162388</v>
      </c>
    </row>
    <row r="2950" spans="7:16" x14ac:dyDescent="0.35">
      <c r="G2950">
        <v>2949</v>
      </c>
      <c r="H2950">
        <v>143871</v>
      </c>
      <c r="I2950">
        <v>-0.86502439925233832</v>
      </c>
      <c r="J2950">
        <v>-0.4880837655259545</v>
      </c>
      <c r="K2950">
        <v>1.5703433240495941</v>
      </c>
      <c r="L2950">
        <v>0</v>
      </c>
      <c r="M2950">
        <v>0</v>
      </c>
      <c r="N2950">
        <v>0.66666666666666663</v>
      </c>
      <c r="O2950">
        <v>1</v>
      </c>
      <c r="P2950">
        <v>-0.81667000399875911</v>
      </c>
    </row>
    <row r="2951" spans="7:16" x14ac:dyDescent="0.35">
      <c r="G2951">
        <v>2950</v>
      </c>
      <c r="H2951">
        <v>194975</v>
      </c>
      <c r="I2951">
        <v>-0.95422101648689139</v>
      </c>
      <c r="J2951">
        <v>-0.56916484660703559</v>
      </c>
      <c r="K2951">
        <v>0.52874621213932171</v>
      </c>
      <c r="L2951">
        <v>1</v>
      </c>
      <c r="M2951">
        <v>0</v>
      </c>
      <c r="N2951">
        <v>-1</v>
      </c>
      <c r="O2951">
        <v>0</v>
      </c>
      <c r="P2951">
        <v>0.57545160647227389</v>
      </c>
    </row>
    <row r="2952" spans="7:16" x14ac:dyDescent="0.35">
      <c r="G2952">
        <v>2951</v>
      </c>
      <c r="H2952">
        <v>195120</v>
      </c>
      <c r="I2952">
        <v>1.0527028712905526</v>
      </c>
      <c r="J2952">
        <v>0.59299731555512658</v>
      </c>
      <c r="K2952">
        <v>-0.51285089977095066</v>
      </c>
      <c r="L2952">
        <v>1</v>
      </c>
      <c r="M2952">
        <v>1</v>
      </c>
      <c r="N2952">
        <v>0</v>
      </c>
      <c r="O2952">
        <v>1</v>
      </c>
      <c r="P2952">
        <v>-0.61824285818711844</v>
      </c>
    </row>
    <row r="2953" spans="7:16" x14ac:dyDescent="0.35">
      <c r="G2953">
        <v>2952</v>
      </c>
      <c r="H2953">
        <v>191555</v>
      </c>
      <c r="I2953">
        <v>-0.77582778201778524</v>
      </c>
      <c r="J2953">
        <v>-0.43402971147190045</v>
      </c>
      <c r="K2953">
        <v>-0.51285089977095066</v>
      </c>
      <c r="L2953">
        <v>1</v>
      </c>
      <c r="M2953">
        <v>1</v>
      </c>
      <c r="N2953">
        <v>-0.83333333333333337</v>
      </c>
      <c r="O2953">
        <v>0</v>
      </c>
      <c r="P2953">
        <v>1.2761588679046927</v>
      </c>
    </row>
    <row r="2954" spans="7:16" x14ac:dyDescent="0.35">
      <c r="G2954">
        <v>2953</v>
      </c>
      <c r="H2954">
        <v>156786</v>
      </c>
      <c r="I2954">
        <v>-1.7656535524084138E-2</v>
      </c>
      <c r="J2954">
        <v>-2.862430606649503E-2</v>
      </c>
      <c r="K2954">
        <v>-0.51285089977095066</v>
      </c>
      <c r="L2954">
        <v>0</v>
      </c>
      <c r="M2954">
        <v>1</v>
      </c>
      <c r="N2954">
        <v>0</v>
      </c>
      <c r="O2954">
        <v>1</v>
      </c>
      <c r="P2954">
        <v>0.29168446591822073</v>
      </c>
    </row>
    <row r="2955" spans="7:16" x14ac:dyDescent="0.35">
      <c r="G2955">
        <v>2954</v>
      </c>
      <c r="H2955">
        <v>138689</v>
      </c>
      <c r="I2955">
        <v>-0.55283623893140255</v>
      </c>
      <c r="J2955">
        <v>-0.2050580064393579</v>
      </c>
      <c r="K2955">
        <v>1.5703433240495941</v>
      </c>
      <c r="L2955">
        <v>0</v>
      </c>
      <c r="M2955">
        <v>1</v>
      </c>
      <c r="N2955">
        <v>-0.5</v>
      </c>
      <c r="O2955">
        <v>1</v>
      </c>
      <c r="P2955">
        <v>0.24845753193050704</v>
      </c>
    </row>
    <row r="2956" spans="7:16" x14ac:dyDescent="0.35">
      <c r="G2956">
        <v>2955</v>
      </c>
      <c r="H2956">
        <v>176852</v>
      </c>
      <c r="I2956">
        <v>0.56212147650051081</v>
      </c>
      <c r="J2956">
        <v>0.29570001825782927</v>
      </c>
      <c r="K2956">
        <v>1.5703433240495941</v>
      </c>
      <c r="L2956">
        <v>0</v>
      </c>
      <c r="M2956">
        <v>1</v>
      </c>
      <c r="N2956">
        <v>-0.16666666666666666</v>
      </c>
      <c r="O2956">
        <v>1</v>
      </c>
      <c r="P2956">
        <v>-9.1787094828972113E-2</v>
      </c>
    </row>
    <row r="2957" spans="7:16" x14ac:dyDescent="0.35">
      <c r="G2957">
        <v>2956</v>
      </c>
      <c r="H2957">
        <v>125557</v>
      </c>
      <c r="I2957">
        <v>1.0973011799078292</v>
      </c>
      <c r="J2957">
        <v>0.38890501813302136</v>
      </c>
      <c r="K2957">
        <v>0.52874621213932171</v>
      </c>
      <c r="L2957">
        <v>1</v>
      </c>
      <c r="M2957">
        <v>1</v>
      </c>
      <c r="N2957">
        <v>-0.33333333333333331</v>
      </c>
      <c r="O2957">
        <v>1</v>
      </c>
      <c r="P2957">
        <v>-0.66010595172425579</v>
      </c>
    </row>
    <row r="2958" spans="7:16" x14ac:dyDescent="0.35">
      <c r="G2958">
        <v>2957</v>
      </c>
      <c r="H2958">
        <v>110758</v>
      </c>
      <c r="I2958">
        <v>-1.088015942338721</v>
      </c>
      <c r="J2958">
        <v>-0.59619187363406256</v>
      </c>
      <c r="K2958">
        <v>-0.51285089977095066</v>
      </c>
      <c r="L2958">
        <v>1</v>
      </c>
      <c r="M2958">
        <v>0</v>
      </c>
      <c r="N2958">
        <v>-0.5</v>
      </c>
      <c r="O2958">
        <v>1</v>
      </c>
      <c r="P2958">
        <v>0.10512458544560851</v>
      </c>
    </row>
    <row r="2959" spans="7:16" x14ac:dyDescent="0.35">
      <c r="G2959">
        <v>2958</v>
      </c>
      <c r="H2959">
        <v>172823</v>
      </c>
      <c r="I2959">
        <v>0.42832655064868119</v>
      </c>
      <c r="J2959">
        <v>0.29570001825782927</v>
      </c>
      <c r="K2959">
        <v>1.5703433240495941</v>
      </c>
      <c r="L2959">
        <v>0</v>
      </c>
      <c r="M2959">
        <v>1</v>
      </c>
      <c r="N2959">
        <v>0.16666666666666666</v>
      </c>
      <c r="O2959">
        <v>1</v>
      </c>
      <c r="P2959">
        <v>-3.6308113304053237E-2</v>
      </c>
    </row>
    <row r="2960" spans="7:16" x14ac:dyDescent="0.35">
      <c r="G2960">
        <v>2959</v>
      </c>
      <c r="H2960">
        <v>137257</v>
      </c>
      <c r="I2960">
        <v>-1.0434176337214445</v>
      </c>
      <c r="J2960">
        <v>-0.56916484660703559</v>
      </c>
      <c r="K2960">
        <v>-0.51285089977095066</v>
      </c>
      <c r="L2960">
        <v>0</v>
      </c>
      <c r="M2960">
        <v>0</v>
      </c>
      <c r="N2960">
        <v>0.16666666666666666</v>
      </c>
      <c r="O2960">
        <v>1</v>
      </c>
      <c r="P2960">
        <v>0.30517907740043698</v>
      </c>
    </row>
    <row r="2961" spans="7:16" x14ac:dyDescent="0.35">
      <c r="G2961">
        <v>2960</v>
      </c>
      <c r="H2961">
        <v>102484</v>
      </c>
      <c r="I2961">
        <v>0.82971132820417004</v>
      </c>
      <c r="J2961">
        <v>0.45786218041999144</v>
      </c>
      <c r="K2961">
        <v>1.5703433240495941</v>
      </c>
      <c r="L2961">
        <v>1</v>
      </c>
      <c r="M2961">
        <v>1</v>
      </c>
      <c r="N2961">
        <v>0.33333333333333331</v>
      </c>
      <c r="O2961">
        <v>1</v>
      </c>
      <c r="P2961">
        <v>-0.79895728678298805</v>
      </c>
    </row>
    <row r="2962" spans="7:16" x14ac:dyDescent="0.35">
      <c r="G2962">
        <v>2961</v>
      </c>
      <c r="H2962">
        <v>177626</v>
      </c>
      <c r="I2962">
        <v>0.74051471096961696</v>
      </c>
      <c r="J2962">
        <v>0.40380812636593738</v>
      </c>
      <c r="K2962">
        <v>0.52874621213932171</v>
      </c>
      <c r="L2962">
        <v>0</v>
      </c>
      <c r="M2962">
        <v>1</v>
      </c>
      <c r="N2962">
        <v>0</v>
      </c>
      <c r="O2962">
        <v>1</v>
      </c>
      <c r="P2962">
        <v>-1.1665287136866032</v>
      </c>
    </row>
    <row r="2963" spans="7:16" x14ac:dyDescent="0.35">
      <c r="G2963">
        <v>2962</v>
      </c>
      <c r="H2963">
        <v>173912</v>
      </c>
      <c r="I2963">
        <v>0.65131809373506389</v>
      </c>
      <c r="J2963">
        <v>0.22837447095129726</v>
      </c>
      <c r="K2963">
        <v>0.52874621213932171</v>
      </c>
      <c r="L2963">
        <v>0</v>
      </c>
      <c r="M2963">
        <v>1</v>
      </c>
      <c r="N2963">
        <v>0.83333333333333337</v>
      </c>
      <c r="O2963">
        <v>1</v>
      </c>
      <c r="P2963">
        <v>-0.45062946153730182</v>
      </c>
    </row>
    <row r="2964" spans="7:16" x14ac:dyDescent="0.35">
      <c r="G2964">
        <v>2963</v>
      </c>
      <c r="H2964">
        <v>167353</v>
      </c>
      <c r="I2964">
        <v>-0.82042609063506178</v>
      </c>
      <c r="J2964">
        <v>-0.4880837655259545</v>
      </c>
      <c r="K2964">
        <v>1.5703433240495941</v>
      </c>
      <c r="L2964">
        <v>0</v>
      </c>
      <c r="M2964">
        <v>0</v>
      </c>
      <c r="N2964">
        <v>-0.33333333333333331</v>
      </c>
      <c r="O2964">
        <v>1</v>
      </c>
      <c r="P2964">
        <v>0.30398575157500074</v>
      </c>
    </row>
    <row r="2965" spans="7:16" x14ac:dyDescent="0.35">
      <c r="G2965">
        <v>2964</v>
      </c>
      <c r="H2965">
        <v>150373</v>
      </c>
      <c r="I2965">
        <v>0.91890794543872312</v>
      </c>
      <c r="J2965">
        <v>0.62002434258215366</v>
      </c>
      <c r="K2965">
        <v>1.5703433240495941</v>
      </c>
      <c r="L2965">
        <v>1</v>
      </c>
      <c r="M2965">
        <v>1</v>
      </c>
      <c r="N2965">
        <v>0</v>
      </c>
      <c r="O2965">
        <v>1</v>
      </c>
      <c r="P2965">
        <v>6.5178792583683837E-2</v>
      </c>
    </row>
    <row r="2966" spans="7:16" x14ac:dyDescent="0.35">
      <c r="G2966">
        <v>2965</v>
      </c>
      <c r="H2966">
        <v>123343</v>
      </c>
      <c r="I2966">
        <v>-0.99881932510416793</v>
      </c>
      <c r="J2966">
        <v>-0.54213781958000851</v>
      </c>
      <c r="K2966">
        <v>0.52874621213932171</v>
      </c>
      <c r="L2966">
        <v>0</v>
      </c>
      <c r="M2966">
        <v>1</v>
      </c>
      <c r="N2966">
        <v>1</v>
      </c>
      <c r="O2966">
        <v>0</v>
      </c>
      <c r="P2966">
        <v>1.156619638081442</v>
      </c>
    </row>
    <row r="2967" spans="7:16" x14ac:dyDescent="0.35">
      <c r="G2967">
        <v>2966</v>
      </c>
      <c r="H2967">
        <v>166997</v>
      </c>
      <c r="I2967">
        <v>-0.19604976999319029</v>
      </c>
      <c r="J2967">
        <v>-0.13673241417460313</v>
      </c>
      <c r="K2967">
        <v>1.5703433240495941</v>
      </c>
      <c r="L2967">
        <v>0</v>
      </c>
      <c r="M2967">
        <v>1</v>
      </c>
      <c r="N2967">
        <v>0.16666666666666666</v>
      </c>
      <c r="O2967">
        <v>1</v>
      </c>
      <c r="P2967">
        <v>3.899379148129891E-2</v>
      </c>
    </row>
    <row r="2968" spans="7:16" x14ac:dyDescent="0.35">
      <c r="G2968">
        <v>2967</v>
      </c>
      <c r="H2968">
        <v>173501</v>
      </c>
      <c r="I2968">
        <v>0.33912993341412812</v>
      </c>
      <c r="J2968">
        <v>0.18759191014972118</v>
      </c>
      <c r="K2968">
        <v>-0.51285089977095066</v>
      </c>
      <c r="L2968">
        <v>0</v>
      </c>
      <c r="M2968">
        <v>1</v>
      </c>
      <c r="N2968">
        <v>-0.33333333333333331</v>
      </c>
      <c r="O2968">
        <v>1</v>
      </c>
      <c r="P2968">
        <v>0.13987700723123023</v>
      </c>
    </row>
    <row r="2969" spans="7:16" x14ac:dyDescent="0.35">
      <c r="G2969">
        <v>2968</v>
      </c>
      <c r="H2969">
        <v>181068</v>
      </c>
      <c r="I2969">
        <v>1.0973011799078292</v>
      </c>
      <c r="J2969">
        <v>0.72813245069026178</v>
      </c>
      <c r="K2969">
        <v>-1.5544480116812232</v>
      </c>
      <c r="L2969">
        <v>1</v>
      </c>
      <c r="M2969">
        <v>1</v>
      </c>
      <c r="N2969">
        <v>-0.33333333333333331</v>
      </c>
      <c r="O2969">
        <v>1</v>
      </c>
      <c r="P2969">
        <v>-1.1715336651948134</v>
      </c>
    </row>
    <row r="2970" spans="7:16" x14ac:dyDescent="0.35">
      <c r="G2970">
        <v>2969</v>
      </c>
      <c r="H2970">
        <v>190808</v>
      </c>
      <c r="I2970">
        <v>-1.088015942338721</v>
      </c>
      <c r="J2970">
        <v>-0.62321890066108965</v>
      </c>
      <c r="K2970">
        <v>0.52874621213932171</v>
      </c>
      <c r="L2970">
        <v>0</v>
      </c>
      <c r="M2970">
        <v>0</v>
      </c>
      <c r="N2970">
        <v>0.83333333333333337</v>
      </c>
      <c r="O2970">
        <v>1</v>
      </c>
      <c r="P2970">
        <v>-0.3482654570366589</v>
      </c>
    </row>
    <row r="2971" spans="7:16" x14ac:dyDescent="0.35">
      <c r="G2971">
        <v>2970</v>
      </c>
      <c r="H2971">
        <v>191137</v>
      </c>
      <c r="I2971">
        <v>0.33912993341412812</v>
      </c>
      <c r="J2971">
        <v>0.18759191014972118</v>
      </c>
      <c r="K2971">
        <v>-0.51285089977095066</v>
      </c>
      <c r="L2971">
        <v>1</v>
      </c>
      <c r="M2971">
        <v>1</v>
      </c>
      <c r="N2971">
        <v>0.16666666666666666</v>
      </c>
      <c r="O2971">
        <v>1</v>
      </c>
      <c r="P2971">
        <v>0.49408304384918184</v>
      </c>
    </row>
    <row r="2972" spans="7:16" x14ac:dyDescent="0.35">
      <c r="G2972">
        <v>2971</v>
      </c>
      <c r="H2972">
        <v>134724</v>
      </c>
      <c r="I2972">
        <v>1.0527028712905526</v>
      </c>
      <c r="J2972">
        <v>0.59299731555512658</v>
      </c>
      <c r="K2972">
        <v>-1.5544480116812232</v>
      </c>
      <c r="L2972">
        <v>0</v>
      </c>
      <c r="M2972">
        <v>0</v>
      </c>
      <c r="N2972">
        <v>-0.83333333333333337</v>
      </c>
      <c r="O2972">
        <v>1</v>
      </c>
      <c r="P2972">
        <v>-1.0174826753701878</v>
      </c>
    </row>
    <row r="2973" spans="7:16" x14ac:dyDescent="0.35">
      <c r="G2973">
        <v>2972</v>
      </c>
      <c r="H2973">
        <v>181725</v>
      </c>
      <c r="I2973">
        <v>2.1676605867224659</v>
      </c>
      <c r="J2973">
        <v>-0.24484052228271125</v>
      </c>
      <c r="K2973">
        <v>1.5703433240495941</v>
      </c>
      <c r="L2973">
        <v>1</v>
      </c>
      <c r="M2973">
        <v>1</v>
      </c>
      <c r="N2973">
        <v>0.5</v>
      </c>
      <c r="O2973">
        <v>1</v>
      </c>
      <c r="P2973">
        <v>0.20985537579716426</v>
      </c>
    </row>
    <row r="2974" spans="7:16" x14ac:dyDescent="0.35">
      <c r="G2974">
        <v>2973</v>
      </c>
      <c r="H2974">
        <v>168366</v>
      </c>
      <c r="I2974">
        <v>0.16073669894502199</v>
      </c>
      <c r="J2974">
        <v>0.10651082906864011</v>
      </c>
      <c r="K2974">
        <v>1.5703433240495941</v>
      </c>
      <c r="L2974">
        <v>0</v>
      </c>
      <c r="M2974">
        <v>1</v>
      </c>
      <c r="N2974">
        <v>0.5</v>
      </c>
      <c r="O2974">
        <v>1</v>
      </c>
      <c r="P2974">
        <v>-0.53777884693270384</v>
      </c>
    </row>
    <row r="2975" spans="7:16" x14ac:dyDescent="0.35">
      <c r="G2975">
        <v>2974</v>
      </c>
      <c r="H2975">
        <v>106960</v>
      </c>
      <c r="I2975">
        <v>-1.0434176337214445</v>
      </c>
      <c r="J2975">
        <v>-0.56916484660703559</v>
      </c>
      <c r="K2975">
        <v>1.5703433240495941</v>
      </c>
      <c r="L2975">
        <v>0</v>
      </c>
      <c r="M2975">
        <v>0</v>
      </c>
      <c r="N2975">
        <v>0.66666666666666663</v>
      </c>
      <c r="O2975">
        <v>1</v>
      </c>
      <c r="P2975">
        <v>-0.82516552608662264</v>
      </c>
    </row>
    <row r="2976" spans="7:16" x14ac:dyDescent="0.35">
      <c r="G2976">
        <v>2975</v>
      </c>
      <c r="H2976">
        <v>117926</v>
      </c>
      <c r="I2976">
        <v>1.1864977971423822</v>
      </c>
      <c r="J2976">
        <v>0.78218650474431572</v>
      </c>
      <c r="K2976">
        <v>-1.5544480116812232</v>
      </c>
      <c r="L2976">
        <v>1</v>
      </c>
      <c r="M2976">
        <v>0</v>
      </c>
      <c r="N2976">
        <v>-0.16666666666666666</v>
      </c>
      <c r="O2976">
        <v>1</v>
      </c>
      <c r="P2976">
        <v>-0.97814782902927089</v>
      </c>
    </row>
    <row r="2977" spans="7:16" x14ac:dyDescent="0.35">
      <c r="G2977">
        <v>2976</v>
      </c>
      <c r="H2977">
        <v>185247</v>
      </c>
      <c r="I2977">
        <v>1.1864977971423822</v>
      </c>
      <c r="J2977">
        <v>0.42101112756936632</v>
      </c>
      <c r="K2977">
        <v>1.5703433240495941</v>
      </c>
      <c r="L2977">
        <v>1</v>
      </c>
      <c r="M2977">
        <v>0</v>
      </c>
      <c r="N2977">
        <v>-1</v>
      </c>
      <c r="O2977">
        <v>1</v>
      </c>
      <c r="P2977">
        <v>-0.50469523076283429</v>
      </c>
    </row>
    <row r="2978" spans="7:16" x14ac:dyDescent="0.35">
      <c r="G2978">
        <v>2977</v>
      </c>
      <c r="H2978">
        <v>179032</v>
      </c>
      <c r="I2978">
        <v>1.0527028712905526</v>
      </c>
      <c r="J2978">
        <v>0.70110542366323469</v>
      </c>
      <c r="K2978">
        <v>-0.51285089977095066</v>
      </c>
      <c r="L2978">
        <v>1</v>
      </c>
      <c r="M2978">
        <v>0</v>
      </c>
      <c r="N2978">
        <v>-1.3333333333333333</v>
      </c>
      <c r="O2978">
        <v>1</v>
      </c>
      <c r="P2978">
        <v>-0.74034339421013995</v>
      </c>
    </row>
    <row r="2979" spans="7:16" x14ac:dyDescent="0.35">
      <c r="G2979">
        <v>2978</v>
      </c>
      <c r="H2979">
        <v>134629</v>
      </c>
      <c r="I2979">
        <v>-0.90962270786961485</v>
      </c>
      <c r="J2979">
        <v>-0.4880837655259545</v>
      </c>
      <c r="K2979">
        <v>0.52874621213932171</v>
      </c>
      <c r="L2979">
        <v>0</v>
      </c>
      <c r="M2979">
        <v>0</v>
      </c>
      <c r="N2979">
        <v>0</v>
      </c>
      <c r="O2979">
        <v>1</v>
      </c>
      <c r="P2979">
        <v>0.53815190755501996</v>
      </c>
    </row>
    <row r="2980" spans="7:16" x14ac:dyDescent="0.35">
      <c r="G2980">
        <v>2979</v>
      </c>
      <c r="H2980">
        <v>122103</v>
      </c>
      <c r="I2980">
        <v>0.20533500756229853</v>
      </c>
      <c r="J2980">
        <v>0.13353785609566712</v>
      </c>
      <c r="K2980">
        <v>0.52874621213932171</v>
      </c>
      <c r="L2980">
        <v>1</v>
      </c>
      <c r="M2980">
        <v>1</v>
      </c>
      <c r="N2980">
        <v>-1</v>
      </c>
      <c r="O2980">
        <v>0</v>
      </c>
      <c r="P2980">
        <v>1.0703302434276978</v>
      </c>
    </row>
    <row r="2981" spans="7:16" x14ac:dyDescent="0.35">
      <c r="G2981">
        <v>2980</v>
      </c>
      <c r="H2981">
        <v>156187</v>
      </c>
      <c r="I2981">
        <v>-0.82042609063506178</v>
      </c>
      <c r="J2981">
        <v>-0.43402971147190045</v>
      </c>
      <c r="K2981">
        <v>0.52874621213932171</v>
      </c>
      <c r="L2981">
        <v>1</v>
      </c>
      <c r="M2981">
        <v>1</v>
      </c>
      <c r="N2981">
        <v>0.83333333333333337</v>
      </c>
      <c r="O2981">
        <v>1</v>
      </c>
      <c r="P2981">
        <v>0.47424533612090569</v>
      </c>
    </row>
    <row r="2982" spans="7:16" x14ac:dyDescent="0.35">
      <c r="G2982">
        <v>2981</v>
      </c>
      <c r="H2982">
        <v>116475</v>
      </c>
      <c r="I2982">
        <v>-1.1772125595732741</v>
      </c>
      <c r="J2982">
        <v>-0.65024592768811662</v>
      </c>
      <c r="K2982">
        <v>1.5703433240495941</v>
      </c>
      <c r="L2982">
        <v>1</v>
      </c>
      <c r="M2982">
        <v>0</v>
      </c>
      <c r="N2982">
        <v>0.66666666666666663</v>
      </c>
      <c r="O2982">
        <v>1</v>
      </c>
      <c r="P2982">
        <v>-0.50411683287703057</v>
      </c>
    </row>
    <row r="2983" spans="7:16" x14ac:dyDescent="0.35">
      <c r="G2983">
        <v>2982</v>
      </c>
      <c r="H2983">
        <v>186696</v>
      </c>
      <c r="I2983">
        <v>0.65131809373506389</v>
      </c>
      <c r="J2983">
        <v>0.40380812636593738</v>
      </c>
      <c r="K2983">
        <v>-1.5544480116812232</v>
      </c>
      <c r="L2983">
        <v>1</v>
      </c>
      <c r="M2983">
        <v>0</v>
      </c>
      <c r="N2983">
        <v>0.16666666666666666</v>
      </c>
      <c r="O2983">
        <v>1</v>
      </c>
      <c r="P2983">
        <v>-4.2417911132457096E-2</v>
      </c>
    </row>
    <row r="2984" spans="7:16" x14ac:dyDescent="0.35">
      <c r="G2984">
        <v>2983</v>
      </c>
      <c r="H2984">
        <v>125019</v>
      </c>
      <c r="I2984">
        <v>-0.7312294734005087</v>
      </c>
      <c r="J2984">
        <v>-0.43402971147190045</v>
      </c>
      <c r="K2984">
        <v>-0.51285089977095066</v>
      </c>
      <c r="L2984">
        <v>0</v>
      </c>
      <c r="M2984">
        <v>1</v>
      </c>
      <c r="N2984">
        <v>0.5</v>
      </c>
      <c r="O2984">
        <v>1</v>
      </c>
      <c r="P2984">
        <v>-0.80196541910603758</v>
      </c>
    </row>
    <row r="2985" spans="7:16" x14ac:dyDescent="0.35">
      <c r="G2985">
        <v>2984</v>
      </c>
      <c r="H2985">
        <v>103284</v>
      </c>
      <c r="I2985">
        <v>-1.2218108681905506</v>
      </c>
      <c r="J2985">
        <v>-0.65024592768811662</v>
      </c>
      <c r="K2985">
        <v>-1.5544480116812232</v>
      </c>
      <c r="L2985">
        <v>0</v>
      </c>
      <c r="M2985">
        <v>1</v>
      </c>
      <c r="N2985">
        <v>0.83333333333333337</v>
      </c>
      <c r="O2985">
        <v>1</v>
      </c>
      <c r="P2985">
        <v>0.47346903639288124</v>
      </c>
    </row>
    <row r="2986" spans="7:16" x14ac:dyDescent="0.35">
      <c r="G2986">
        <v>2985</v>
      </c>
      <c r="H2986">
        <v>158125</v>
      </c>
      <c r="I2986">
        <v>-0.90962270786961485</v>
      </c>
      <c r="J2986">
        <v>-0.54213781958000851</v>
      </c>
      <c r="K2986">
        <v>-1.5544480116812232</v>
      </c>
      <c r="L2986">
        <v>1</v>
      </c>
      <c r="M2986">
        <v>1</v>
      </c>
      <c r="N2986">
        <v>-1.5</v>
      </c>
      <c r="O2986">
        <v>0</v>
      </c>
      <c r="P2986">
        <v>3.1164727854731642</v>
      </c>
    </row>
    <row r="2987" spans="7:16" x14ac:dyDescent="0.35">
      <c r="G2987">
        <v>2986</v>
      </c>
      <c r="H2987">
        <v>130030</v>
      </c>
      <c r="I2987">
        <v>0.87430963682144658</v>
      </c>
      <c r="J2987">
        <v>0.56597028852809961</v>
      </c>
      <c r="K2987">
        <v>0.52874621213932171</v>
      </c>
      <c r="L2987">
        <v>1</v>
      </c>
      <c r="M2987">
        <v>0</v>
      </c>
      <c r="N2987">
        <v>-1.1666666666666667</v>
      </c>
      <c r="O2987">
        <v>1</v>
      </c>
      <c r="P2987">
        <v>0.36461497933901349</v>
      </c>
    </row>
    <row r="2988" spans="7:16" x14ac:dyDescent="0.35">
      <c r="G2988">
        <v>2987</v>
      </c>
      <c r="H2988">
        <v>102867</v>
      </c>
      <c r="I2988">
        <v>2.6941773093192397E-2</v>
      </c>
      <c r="J2988">
        <v>5.2456775014586052E-2</v>
      </c>
      <c r="K2988">
        <v>0.52874621213932171</v>
      </c>
      <c r="L2988">
        <v>0</v>
      </c>
      <c r="M2988">
        <v>1</v>
      </c>
      <c r="N2988">
        <v>-0.33333333333333331</v>
      </c>
      <c r="O2988">
        <v>1</v>
      </c>
      <c r="P2988">
        <v>0.48358149154886454</v>
      </c>
    </row>
    <row r="2989" spans="7:16" x14ac:dyDescent="0.35">
      <c r="G2989">
        <v>2988</v>
      </c>
      <c r="H2989">
        <v>182800</v>
      </c>
      <c r="I2989">
        <v>-0.68663116478323216</v>
      </c>
      <c r="J2989">
        <v>-0.40700268444487342</v>
      </c>
      <c r="K2989">
        <v>-0.51285089977095066</v>
      </c>
      <c r="L2989">
        <v>1</v>
      </c>
      <c r="M2989">
        <v>1</v>
      </c>
      <c r="N2989">
        <v>-0.5</v>
      </c>
      <c r="O2989">
        <v>0</v>
      </c>
      <c r="P2989">
        <v>0.58436388833558706</v>
      </c>
    </row>
    <row r="2990" spans="7:16" x14ac:dyDescent="0.35">
      <c r="G2990">
        <v>2989</v>
      </c>
      <c r="H2990">
        <v>157166</v>
      </c>
      <c r="I2990">
        <v>-0.64203285616595562</v>
      </c>
      <c r="J2990">
        <v>-0.43402971147190045</v>
      </c>
      <c r="K2990">
        <v>0.52874621213932171</v>
      </c>
      <c r="L2990">
        <v>0</v>
      </c>
      <c r="M2990">
        <v>0</v>
      </c>
      <c r="N2990">
        <v>0.16666666666666666</v>
      </c>
      <c r="O2990">
        <v>1</v>
      </c>
      <c r="P2990">
        <v>-9.0496086426563704E-2</v>
      </c>
    </row>
    <row r="2991" spans="7:16" x14ac:dyDescent="0.35">
      <c r="G2991">
        <v>2990</v>
      </c>
      <c r="H2991">
        <v>176112</v>
      </c>
      <c r="I2991">
        <v>-1.2218108681905506</v>
      </c>
      <c r="J2991">
        <v>-0.65024592768811662</v>
      </c>
      <c r="K2991">
        <v>1.5703433240495941</v>
      </c>
      <c r="L2991">
        <v>0</v>
      </c>
      <c r="M2991">
        <v>0</v>
      </c>
      <c r="N2991">
        <v>-1.5</v>
      </c>
      <c r="O2991">
        <v>0</v>
      </c>
      <c r="P2991">
        <v>1.6517411288440675</v>
      </c>
    </row>
    <row r="2992" spans="7:16" x14ac:dyDescent="0.35">
      <c r="G2992">
        <v>2991</v>
      </c>
      <c r="H2992">
        <v>111932</v>
      </c>
      <c r="I2992">
        <v>-1.1326142509559975</v>
      </c>
      <c r="J2992">
        <v>-0.65024592768811662</v>
      </c>
      <c r="K2992">
        <v>0.52874621213932171</v>
      </c>
      <c r="L2992">
        <v>1</v>
      </c>
      <c r="M2992">
        <v>1</v>
      </c>
      <c r="N2992">
        <v>0.33333333333333331</v>
      </c>
      <c r="O2992">
        <v>0</v>
      </c>
      <c r="P2992">
        <v>1.6514067220322228</v>
      </c>
    </row>
    <row r="2993" spans="7:16" x14ac:dyDescent="0.35">
      <c r="G2993">
        <v>2992</v>
      </c>
      <c r="H2993">
        <v>110367</v>
      </c>
      <c r="I2993">
        <v>1.0973011799078292</v>
      </c>
      <c r="J2993">
        <v>0.70110542366323469</v>
      </c>
      <c r="K2993">
        <v>-1.5544480116812232</v>
      </c>
      <c r="L2993">
        <v>1</v>
      </c>
      <c r="M2993">
        <v>1</v>
      </c>
      <c r="N2993">
        <v>-0.33333333333333331</v>
      </c>
      <c r="O2993">
        <v>1</v>
      </c>
      <c r="P2993">
        <v>0.16230123385564299</v>
      </c>
    </row>
    <row r="2994" spans="7:16" x14ac:dyDescent="0.35">
      <c r="G2994">
        <v>2993</v>
      </c>
      <c r="H2994">
        <v>106246</v>
      </c>
      <c r="I2994">
        <v>-0.95422101648689139</v>
      </c>
      <c r="J2994">
        <v>-0.56916484660703559</v>
      </c>
      <c r="K2994">
        <v>0.52874621213932171</v>
      </c>
      <c r="L2994">
        <v>1</v>
      </c>
      <c r="M2994">
        <v>0</v>
      </c>
      <c r="N2994">
        <v>1</v>
      </c>
      <c r="O2994">
        <v>0</v>
      </c>
      <c r="P2994">
        <v>0.75937745211927421</v>
      </c>
    </row>
    <row r="2995" spans="7:16" x14ac:dyDescent="0.35">
      <c r="G2995">
        <v>2994</v>
      </c>
      <c r="H2995">
        <v>109587</v>
      </c>
      <c r="I2995">
        <v>0.65131809373506389</v>
      </c>
      <c r="J2995">
        <v>0.45786218041999144</v>
      </c>
      <c r="K2995">
        <v>0.52874621213932171</v>
      </c>
      <c r="L2995">
        <v>1</v>
      </c>
      <c r="M2995">
        <v>1</v>
      </c>
      <c r="N2995">
        <v>0.66666666666666663</v>
      </c>
      <c r="O2995">
        <v>1</v>
      </c>
      <c r="P2995">
        <v>-1.9589852523430241E-2</v>
      </c>
    </row>
    <row r="2996" spans="7:16" x14ac:dyDescent="0.35">
      <c r="G2996">
        <v>2995</v>
      </c>
      <c r="H2996">
        <v>132865</v>
      </c>
      <c r="I2996">
        <v>-0.95422101648689139</v>
      </c>
      <c r="J2996">
        <v>-0.34953549890290964</v>
      </c>
      <c r="K2996">
        <v>0.52874621213932171</v>
      </c>
      <c r="L2996">
        <v>1</v>
      </c>
      <c r="M2996">
        <v>0</v>
      </c>
      <c r="N2996">
        <v>-1.1666666666666667</v>
      </c>
      <c r="O2996">
        <v>0</v>
      </c>
      <c r="P2996">
        <v>0.5467806250980537</v>
      </c>
    </row>
    <row r="2997" spans="7:16" x14ac:dyDescent="0.35">
      <c r="G2997">
        <v>2996</v>
      </c>
      <c r="H2997">
        <v>105158</v>
      </c>
      <c r="I2997">
        <v>-0.90962270786961485</v>
      </c>
      <c r="J2997">
        <v>-0.4880837655259545</v>
      </c>
      <c r="K2997">
        <v>-1.5544480116812232</v>
      </c>
      <c r="L2997">
        <v>0</v>
      </c>
      <c r="M2997">
        <v>0</v>
      </c>
      <c r="N2997">
        <v>1</v>
      </c>
      <c r="O2997">
        <v>1</v>
      </c>
      <c r="P2997">
        <v>-4.7744497363421221E-2</v>
      </c>
    </row>
    <row r="2998" spans="7:16" x14ac:dyDescent="0.35">
      <c r="G2998">
        <v>2997</v>
      </c>
      <c r="H2998">
        <v>125583</v>
      </c>
      <c r="I2998">
        <v>-1.7569905715978691</v>
      </c>
      <c r="J2998">
        <v>-0.4880837655259545</v>
      </c>
      <c r="K2998">
        <v>-1.5544480116812232</v>
      </c>
      <c r="L2998">
        <v>1</v>
      </c>
      <c r="M2998">
        <v>0</v>
      </c>
      <c r="N2998">
        <v>0.83333333333333337</v>
      </c>
      <c r="O2998">
        <v>0</v>
      </c>
      <c r="P2998">
        <v>0.83139231464483454</v>
      </c>
    </row>
    <row r="2999" spans="7:16" x14ac:dyDescent="0.35">
      <c r="G2999">
        <v>2998</v>
      </c>
      <c r="H2999">
        <v>187244</v>
      </c>
      <c r="I2999">
        <v>-1.1326142509559975</v>
      </c>
      <c r="J2999">
        <v>-0.41374771777559927</v>
      </c>
      <c r="K2999">
        <v>0.52874621213932171</v>
      </c>
      <c r="L2999">
        <v>0</v>
      </c>
      <c r="M2999">
        <v>1</v>
      </c>
      <c r="N2999">
        <v>0.5</v>
      </c>
      <c r="O2999">
        <v>0</v>
      </c>
      <c r="P2999">
        <v>0.91109157954374054</v>
      </c>
    </row>
    <row r="3000" spans="7:16" x14ac:dyDescent="0.35">
      <c r="G3000">
        <v>2999</v>
      </c>
      <c r="H3000">
        <v>187524</v>
      </c>
      <c r="I3000">
        <v>1.1418994885251057</v>
      </c>
      <c r="J3000">
        <v>0.72813245069026178</v>
      </c>
      <c r="K3000">
        <v>-0.51285089977095066</v>
      </c>
      <c r="L3000">
        <v>0</v>
      </c>
      <c r="M3000">
        <v>0</v>
      </c>
      <c r="N3000">
        <v>-1.1666666666666667</v>
      </c>
      <c r="O3000">
        <v>1</v>
      </c>
      <c r="P3000">
        <v>-6.89940486553101E-2</v>
      </c>
    </row>
    <row r="3001" spans="7:16" x14ac:dyDescent="0.35">
      <c r="G3001">
        <v>3000</v>
      </c>
      <c r="H3001">
        <v>189283</v>
      </c>
      <c r="I3001">
        <v>0.24993331617957507</v>
      </c>
      <c r="J3001">
        <v>0.18759191014972118</v>
      </c>
      <c r="K3001">
        <v>-0.51285089977095066</v>
      </c>
      <c r="L3001">
        <v>1</v>
      </c>
      <c r="M3001">
        <v>0</v>
      </c>
      <c r="N3001">
        <v>0.16666666666666666</v>
      </c>
      <c r="O3001">
        <v>1</v>
      </c>
      <c r="P3001">
        <v>-6.3046836407000234E-2</v>
      </c>
    </row>
    <row r="3002" spans="7:16" x14ac:dyDescent="0.35">
      <c r="G3002">
        <v>3001</v>
      </c>
      <c r="H3002">
        <v>170980</v>
      </c>
      <c r="I3002">
        <v>-6.2254844141360677E-2</v>
      </c>
      <c r="J3002">
        <v>2.5429747987559023E-2</v>
      </c>
      <c r="K3002">
        <v>0.52874621213932171</v>
      </c>
      <c r="L3002">
        <v>0</v>
      </c>
      <c r="M3002">
        <v>1</v>
      </c>
      <c r="N3002">
        <v>-0.33333333333333331</v>
      </c>
      <c r="O3002">
        <v>1</v>
      </c>
      <c r="P3002">
        <v>0.1387604658537212</v>
      </c>
    </row>
    <row r="3003" spans="7:16" x14ac:dyDescent="0.35">
      <c r="G3003">
        <v>3002</v>
      </c>
      <c r="H3003">
        <v>144697</v>
      </c>
      <c r="I3003">
        <v>-6.2254844141360677E-2</v>
      </c>
      <c r="J3003">
        <v>2.5429747987559023E-2</v>
      </c>
      <c r="K3003">
        <v>0.52874621213932171</v>
      </c>
      <c r="L3003">
        <v>0</v>
      </c>
      <c r="M3003">
        <v>0</v>
      </c>
      <c r="N3003">
        <v>-1.5</v>
      </c>
      <c r="O3003">
        <v>1</v>
      </c>
      <c r="P3003">
        <v>6.1082353557146606E-2</v>
      </c>
    </row>
    <row r="3004" spans="7:16" x14ac:dyDescent="0.35">
      <c r="G3004">
        <v>3003</v>
      </c>
      <c r="H3004">
        <v>185357</v>
      </c>
      <c r="I3004">
        <v>0.51752316788323427</v>
      </c>
      <c r="J3004">
        <v>0.37678109933891035</v>
      </c>
      <c r="K3004">
        <v>0.52874621213932171</v>
      </c>
      <c r="L3004">
        <v>0</v>
      </c>
      <c r="M3004">
        <v>0</v>
      </c>
      <c r="N3004">
        <v>-1.3333333333333333</v>
      </c>
      <c r="O3004">
        <v>1</v>
      </c>
      <c r="P3004">
        <v>-0.12530785974726638</v>
      </c>
    </row>
    <row r="3005" spans="7:16" x14ac:dyDescent="0.35">
      <c r="G3005">
        <v>3004</v>
      </c>
      <c r="H3005">
        <v>195353</v>
      </c>
      <c r="I3005">
        <v>-6.2254844141360677E-2</v>
      </c>
      <c r="J3005">
        <v>-5.5651333093522062E-2</v>
      </c>
      <c r="K3005">
        <v>-0.51285089977095066</v>
      </c>
      <c r="L3005">
        <v>1</v>
      </c>
      <c r="M3005">
        <v>0</v>
      </c>
      <c r="N3005">
        <v>0</v>
      </c>
      <c r="O3005">
        <v>1</v>
      </c>
      <c r="P3005">
        <v>3.5736785641262911E-3</v>
      </c>
    </row>
    <row r="3006" spans="7:16" x14ac:dyDescent="0.35">
      <c r="G3006">
        <v>3005</v>
      </c>
      <c r="H3006">
        <v>159635</v>
      </c>
      <c r="I3006">
        <v>0.91890794543872312</v>
      </c>
      <c r="J3006">
        <v>0.51191623447404555</v>
      </c>
      <c r="K3006">
        <v>0.52874621213932171</v>
      </c>
      <c r="L3006">
        <v>0</v>
      </c>
      <c r="M3006">
        <v>0</v>
      </c>
      <c r="N3006">
        <v>-0.16666666666666666</v>
      </c>
      <c r="O3006">
        <v>1</v>
      </c>
      <c r="P3006">
        <v>-0.90982486591719436</v>
      </c>
    </row>
    <row r="3007" spans="7:16" x14ac:dyDescent="0.35">
      <c r="G3007">
        <v>3006</v>
      </c>
      <c r="H3007">
        <v>164809</v>
      </c>
      <c r="I3007">
        <v>1.1864977971423822</v>
      </c>
      <c r="J3007">
        <v>0.78218650474431572</v>
      </c>
      <c r="K3007">
        <v>-1.5544480116812232</v>
      </c>
      <c r="L3007">
        <v>0</v>
      </c>
      <c r="M3007">
        <v>1</v>
      </c>
      <c r="N3007">
        <v>0.16666666666666666</v>
      </c>
      <c r="O3007">
        <v>1</v>
      </c>
      <c r="P3007">
        <v>-0.75729724536840559</v>
      </c>
    </row>
    <row r="3008" spans="7:16" x14ac:dyDescent="0.35">
      <c r="G3008">
        <v>3007</v>
      </c>
      <c r="H3008">
        <v>117488</v>
      </c>
      <c r="I3008">
        <v>1.0973011799078292</v>
      </c>
      <c r="J3008">
        <v>0.67407839663620772</v>
      </c>
      <c r="K3008">
        <v>-0.51285089977095066</v>
      </c>
      <c r="L3008">
        <v>0</v>
      </c>
      <c r="M3008">
        <v>1</v>
      </c>
      <c r="N3008">
        <v>0.5</v>
      </c>
      <c r="O3008">
        <v>1</v>
      </c>
      <c r="P3008">
        <v>-1.2284088823722403</v>
      </c>
    </row>
    <row r="3009" spans="7:16" x14ac:dyDescent="0.35">
      <c r="G3009">
        <v>3008</v>
      </c>
      <c r="H3009">
        <v>113553</v>
      </c>
      <c r="I3009">
        <v>0.51752316788323427</v>
      </c>
      <c r="J3009">
        <v>0.37678109933891035</v>
      </c>
      <c r="K3009">
        <v>0.52874621213932171</v>
      </c>
      <c r="L3009">
        <v>0</v>
      </c>
      <c r="M3009">
        <v>1</v>
      </c>
      <c r="N3009">
        <v>0.83333333333333337</v>
      </c>
      <c r="O3009">
        <v>1</v>
      </c>
      <c r="P3009">
        <v>-0.15539366612726396</v>
      </c>
    </row>
    <row r="3010" spans="7:16" x14ac:dyDescent="0.35">
      <c r="G3010">
        <v>3009</v>
      </c>
      <c r="H3010">
        <v>110271</v>
      </c>
      <c r="I3010">
        <v>-1.1772125595732741</v>
      </c>
      <c r="J3010">
        <v>-0.65024592768811662</v>
      </c>
      <c r="K3010">
        <v>-0.51285089977095066</v>
      </c>
      <c r="L3010">
        <v>0</v>
      </c>
      <c r="M3010">
        <v>0</v>
      </c>
      <c r="N3010">
        <v>1</v>
      </c>
      <c r="O3010">
        <v>1</v>
      </c>
      <c r="P3010">
        <v>-0.5333289353967573</v>
      </c>
    </row>
    <row r="3011" spans="7:16" x14ac:dyDescent="0.35">
      <c r="G3011">
        <v>3010</v>
      </c>
      <c r="H3011">
        <v>180625</v>
      </c>
      <c r="I3011">
        <v>0.96350625405599966</v>
      </c>
      <c r="J3011">
        <v>0.53894326150107252</v>
      </c>
      <c r="K3011">
        <v>-1.5544480116812232</v>
      </c>
      <c r="L3011">
        <v>0</v>
      </c>
      <c r="M3011">
        <v>1</v>
      </c>
      <c r="N3011">
        <v>-0.5</v>
      </c>
      <c r="O3011">
        <v>1</v>
      </c>
      <c r="P3011">
        <v>-1.0082887410979444</v>
      </c>
    </row>
    <row r="3012" spans="7:16" x14ac:dyDescent="0.35">
      <c r="G3012">
        <v>3011</v>
      </c>
      <c r="H3012">
        <v>156774</v>
      </c>
      <c r="I3012">
        <v>-0.82042609063506178</v>
      </c>
      <c r="J3012">
        <v>-0.46105673849892748</v>
      </c>
      <c r="K3012">
        <v>-0.51285089977095066</v>
      </c>
      <c r="L3012">
        <v>0</v>
      </c>
      <c r="M3012">
        <v>0</v>
      </c>
      <c r="N3012">
        <v>1</v>
      </c>
      <c r="O3012">
        <v>1</v>
      </c>
      <c r="P3012">
        <v>0.30557566717032864</v>
      </c>
    </row>
    <row r="3013" spans="7:16" x14ac:dyDescent="0.35">
      <c r="G3013">
        <v>3012</v>
      </c>
      <c r="H3013">
        <v>145174</v>
      </c>
      <c r="I3013">
        <v>-1.8015888802151456</v>
      </c>
      <c r="J3013">
        <v>-0.56916484660703559</v>
      </c>
      <c r="K3013">
        <v>-0.51285089977095066</v>
      </c>
      <c r="L3013">
        <v>0</v>
      </c>
      <c r="M3013">
        <v>1</v>
      </c>
      <c r="N3013">
        <v>0.83333333333333337</v>
      </c>
      <c r="O3013">
        <v>1</v>
      </c>
      <c r="P3013">
        <v>-0.21385524451028692</v>
      </c>
    </row>
    <row r="3014" spans="7:16" x14ac:dyDescent="0.35">
      <c r="G3014">
        <v>3013</v>
      </c>
      <c r="H3014">
        <v>173148</v>
      </c>
      <c r="I3014">
        <v>0.91890794543872312</v>
      </c>
      <c r="J3014">
        <v>0.51191623447404555</v>
      </c>
      <c r="K3014">
        <v>0.52874621213932171</v>
      </c>
      <c r="L3014">
        <v>0</v>
      </c>
      <c r="M3014">
        <v>0</v>
      </c>
      <c r="N3014">
        <v>-0.5</v>
      </c>
      <c r="O3014">
        <v>1</v>
      </c>
      <c r="P3014">
        <v>-0.71617342106263038</v>
      </c>
    </row>
    <row r="3015" spans="7:16" x14ac:dyDescent="0.35">
      <c r="G3015">
        <v>3014</v>
      </c>
      <c r="H3015">
        <v>169392</v>
      </c>
      <c r="I3015">
        <v>-0.68663116478323216</v>
      </c>
      <c r="J3015">
        <v>-0.35294863039081936</v>
      </c>
      <c r="K3015">
        <v>-1.5544480116812232</v>
      </c>
      <c r="L3015">
        <v>0</v>
      </c>
      <c r="M3015">
        <v>0</v>
      </c>
      <c r="N3015">
        <v>-0.33333333333333331</v>
      </c>
      <c r="O3015">
        <v>1</v>
      </c>
      <c r="P3015">
        <v>7.0870664199481112E-2</v>
      </c>
    </row>
    <row r="3016" spans="7:16" x14ac:dyDescent="0.35">
      <c r="G3016">
        <v>3015</v>
      </c>
      <c r="H3016">
        <v>140583</v>
      </c>
      <c r="I3016">
        <v>-0.99881932510416793</v>
      </c>
      <c r="J3016">
        <v>-0.54213781958000851</v>
      </c>
      <c r="K3016">
        <v>-0.51285089977095066</v>
      </c>
      <c r="L3016">
        <v>0</v>
      </c>
      <c r="M3016">
        <v>0</v>
      </c>
      <c r="N3016">
        <v>0.5</v>
      </c>
      <c r="O3016">
        <v>1</v>
      </c>
      <c r="P3016">
        <v>-0.70277326863878642</v>
      </c>
    </row>
    <row r="3017" spans="7:16" x14ac:dyDescent="0.35">
      <c r="G3017">
        <v>3016</v>
      </c>
      <c r="H3017">
        <v>111647</v>
      </c>
      <c r="I3017">
        <v>1.1864977971423822</v>
      </c>
      <c r="J3017">
        <v>0.67407839663620772</v>
      </c>
      <c r="K3017">
        <v>1.5703433240495941</v>
      </c>
      <c r="L3017">
        <v>1</v>
      </c>
      <c r="M3017">
        <v>0</v>
      </c>
      <c r="N3017">
        <v>1</v>
      </c>
      <c r="O3017">
        <v>1</v>
      </c>
      <c r="P3017">
        <v>-0.92136464085982939</v>
      </c>
    </row>
    <row r="3018" spans="7:16" x14ac:dyDescent="0.35">
      <c r="G3018">
        <v>3017</v>
      </c>
      <c r="H3018">
        <v>190513</v>
      </c>
      <c r="I3018">
        <v>0.74051471096961696</v>
      </c>
      <c r="J3018">
        <v>0.43083515339296441</v>
      </c>
      <c r="K3018">
        <v>1.5703433240495941</v>
      </c>
      <c r="L3018">
        <v>0</v>
      </c>
      <c r="M3018">
        <v>1</v>
      </c>
      <c r="N3018">
        <v>-1.5</v>
      </c>
      <c r="O3018">
        <v>0</v>
      </c>
      <c r="P3018">
        <v>0.74463360462604833</v>
      </c>
    </row>
    <row r="3019" spans="7:16" x14ac:dyDescent="0.35">
      <c r="G3019">
        <v>3018</v>
      </c>
      <c r="H3019">
        <v>112370</v>
      </c>
      <c r="I3019">
        <v>1.0081045626732761</v>
      </c>
      <c r="J3019">
        <v>0.62002434258215366</v>
      </c>
      <c r="K3019">
        <v>-1.5544480116812232</v>
      </c>
      <c r="L3019">
        <v>1</v>
      </c>
      <c r="M3019">
        <v>0</v>
      </c>
      <c r="N3019">
        <v>0.16666666666666666</v>
      </c>
      <c r="O3019">
        <v>1</v>
      </c>
      <c r="P3019">
        <v>-1.0747413345409416</v>
      </c>
    </row>
    <row r="3020" spans="7:16" x14ac:dyDescent="0.35">
      <c r="G3020">
        <v>3019</v>
      </c>
      <c r="H3020">
        <v>167793</v>
      </c>
      <c r="I3020">
        <v>-0.68663116478323216</v>
      </c>
      <c r="J3020">
        <v>-0.40700268444487342</v>
      </c>
      <c r="K3020">
        <v>0.52874621213932171</v>
      </c>
      <c r="L3020">
        <v>0</v>
      </c>
      <c r="M3020">
        <v>0</v>
      </c>
      <c r="N3020">
        <v>0.16666666666666666</v>
      </c>
      <c r="O3020">
        <v>1</v>
      </c>
      <c r="P3020">
        <v>4.243849066012173E-2</v>
      </c>
    </row>
    <row r="3021" spans="7:16" x14ac:dyDescent="0.35">
      <c r="G3021">
        <v>3020</v>
      </c>
      <c r="H3021">
        <v>178849</v>
      </c>
      <c r="I3021">
        <v>0.7851130195868935</v>
      </c>
      <c r="J3021">
        <v>0.45786218041999144</v>
      </c>
      <c r="K3021">
        <v>0.52874621213932171</v>
      </c>
      <c r="L3021">
        <v>0</v>
      </c>
      <c r="M3021">
        <v>0</v>
      </c>
      <c r="N3021">
        <v>0.66666666666666663</v>
      </c>
      <c r="O3021">
        <v>1</v>
      </c>
      <c r="P3021">
        <v>-1.2284088823722403</v>
      </c>
    </row>
    <row r="3022" spans="7:16" x14ac:dyDescent="0.35">
      <c r="G3022">
        <v>3021</v>
      </c>
      <c r="H3022">
        <v>173146</v>
      </c>
      <c r="I3022">
        <v>0.29453162479685158</v>
      </c>
      <c r="J3022">
        <v>0.18759191014972118</v>
      </c>
      <c r="K3022">
        <v>-0.51285089977095066</v>
      </c>
      <c r="L3022">
        <v>1</v>
      </c>
      <c r="M3022">
        <v>0</v>
      </c>
      <c r="N3022">
        <v>0.83333333333333337</v>
      </c>
      <c r="O3022">
        <v>1</v>
      </c>
      <c r="P3022">
        <v>-9.8862600337560488E-2</v>
      </c>
    </row>
    <row r="3023" spans="7:16" x14ac:dyDescent="0.35">
      <c r="G3023">
        <v>3022</v>
      </c>
      <c r="H3023">
        <v>160951</v>
      </c>
      <c r="I3023">
        <v>-0.90962270786961485</v>
      </c>
      <c r="J3023">
        <v>-0.51511079255298153</v>
      </c>
      <c r="K3023">
        <v>0.52874621213932171</v>
      </c>
      <c r="L3023">
        <v>1</v>
      </c>
      <c r="M3023">
        <v>0</v>
      </c>
      <c r="N3023">
        <v>1</v>
      </c>
      <c r="O3023">
        <v>1</v>
      </c>
      <c r="P3023">
        <v>-0.45543289066418474</v>
      </c>
    </row>
    <row r="3024" spans="7:16" x14ac:dyDescent="0.35">
      <c r="G3024">
        <v>3023</v>
      </c>
      <c r="H3024">
        <v>193643</v>
      </c>
      <c r="I3024">
        <v>0.82971132820417004</v>
      </c>
      <c r="J3024">
        <v>0.51191623447404555</v>
      </c>
      <c r="K3024">
        <v>-1.5544480116812232</v>
      </c>
      <c r="L3024">
        <v>0</v>
      </c>
      <c r="M3024">
        <v>1</v>
      </c>
      <c r="N3024">
        <v>0</v>
      </c>
      <c r="O3024">
        <v>1</v>
      </c>
      <c r="P3024">
        <v>-0.75511991974907078</v>
      </c>
    </row>
    <row r="3025" spans="7:16" x14ac:dyDescent="0.35">
      <c r="G3025">
        <v>3024</v>
      </c>
      <c r="H3025">
        <v>188139</v>
      </c>
      <c r="I3025">
        <v>-1.7656535524084138E-2</v>
      </c>
      <c r="J3025">
        <v>5.2456775014586052E-2</v>
      </c>
      <c r="K3025">
        <v>-1.5544480116812232</v>
      </c>
      <c r="L3025">
        <v>0</v>
      </c>
      <c r="M3025">
        <v>1</v>
      </c>
      <c r="N3025">
        <v>0.16666666666666666</v>
      </c>
      <c r="O3025">
        <v>1</v>
      </c>
      <c r="P3025">
        <v>0.44116468434556477</v>
      </c>
    </row>
    <row r="3026" spans="7:16" x14ac:dyDescent="0.35">
      <c r="G3026">
        <v>3025</v>
      </c>
      <c r="H3026">
        <v>167952</v>
      </c>
      <c r="I3026">
        <v>0.56212147650051081</v>
      </c>
      <c r="J3026">
        <v>0.37678109933891035</v>
      </c>
      <c r="K3026">
        <v>0.52874621213932171</v>
      </c>
      <c r="L3026">
        <v>0</v>
      </c>
      <c r="M3026">
        <v>1</v>
      </c>
      <c r="N3026">
        <v>1</v>
      </c>
      <c r="O3026">
        <v>1</v>
      </c>
      <c r="P3026">
        <v>-0.44629835459966194</v>
      </c>
    </row>
    <row r="3027" spans="7:16" x14ac:dyDescent="0.35">
      <c r="G3027">
        <v>3026</v>
      </c>
      <c r="H3027">
        <v>189987</v>
      </c>
      <c r="I3027">
        <v>-1.1326142509559975</v>
      </c>
      <c r="J3027">
        <v>-0.65024592768811662</v>
      </c>
      <c r="K3027">
        <v>-0.51285089977095066</v>
      </c>
      <c r="L3027">
        <v>1</v>
      </c>
      <c r="M3027">
        <v>0</v>
      </c>
      <c r="N3027">
        <v>-0.16666666666666666</v>
      </c>
      <c r="O3027">
        <v>0</v>
      </c>
      <c r="P3027">
        <v>1.1842920083221378</v>
      </c>
    </row>
    <row r="3028" spans="7:16" x14ac:dyDescent="0.35">
      <c r="G3028">
        <v>3027</v>
      </c>
      <c r="H3028">
        <v>169239</v>
      </c>
      <c r="I3028">
        <v>1.0973011799078292</v>
      </c>
      <c r="J3028">
        <v>0.67407839663620772</v>
      </c>
      <c r="K3028">
        <v>0.52874621213932171</v>
      </c>
      <c r="L3028">
        <v>0</v>
      </c>
      <c r="M3028">
        <v>1</v>
      </c>
      <c r="N3028">
        <v>1</v>
      </c>
      <c r="O3028">
        <v>1</v>
      </c>
      <c r="P3028">
        <v>-0.59044776807432031</v>
      </c>
    </row>
    <row r="3029" spans="7:16" x14ac:dyDescent="0.35">
      <c r="G3029">
        <v>3028</v>
      </c>
      <c r="H3029">
        <v>147429</v>
      </c>
      <c r="I3029">
        <v>-1.0434176337214445</v>
      </c>
      <c r="J3029">
        <v>-0.56916484660703559</v>
      </c>
      <c r="K3029">
        <v>-0.51285089977095066</v>
      </c>
      <c r="L3029">
        <v>0</v>
      </c>
      <c r="M3029">
        <v>1</v>
      </c>
      <c r="N3029">
        <v>1</v>
      </c>
      <c r="O3029">
        <v>1</v>
      </c>
      <c r="P3029">
        <v>-0.1530845266689691</v>
      </c>
    </row>
    <row r="3030" spans="7:16" x14ac:dyDescent="0.35">
      <c r="G3030">
        <v>3029</v>
      </c>
      <c r="H3030">
        <v>144515</v>
      </c>
      <c r="I3030">
        <v>-0.68663116478323216</v>
      </c>
      <c r="J3030">
        <v>-0.35294863039081936</v>
      </c>
      <c r="K3030">
        <v>-1.5544480116812232</v>
      </c>
      <c r="L3030">
        <v>1</v>
      </c>
      <c r="M3030">
        <v>0</v>
      </c>
      <c r="N3030">
        <v>-1.1666666666666667</v>
      </c>
      <c r="O3030">
        <v>0</v>
      </c>
      <c r="P3030">
        <v>0.68681930491374699</v>
      </c>
    </row>
    <row r="3031" spans="7:16" x14ac:dyDescent="0.35">
      <c r="G3031">
        <v>3030</v>
      </c>
      <c r="H3031">
        <v>104945</v>
      </c>
      <c r="I3031">
        <v>-6.2254844141360677E-2</v>
      </c>
      <c r="J3031">
        <v>-1.5972790394680049E-3</v>
      </c>
      <c r="K3031">
        <v>-0.51285089977095066</v>
      </c>
      <c r="L3031">
        <v>0</v>
      </c>
      <c r="M3031">
        <v>0</v>
      </c>
      <c r="N3031">
        <v>-1.5</v>
      </c>
      <c r="O3031">
        <v>0</v>
      </c>
      <c r="P3031">
        <v>0.99783562404930082</v>
      </c>
    </row>
    <row r="3032" spans="7:16" x14ac:dyDescent="0.35">
      <c r="G3032">
        <v>3031</v>
      </c>
      <c r="H3032">
        <v>120501</v>
      </c>
      <c r="I3032">
        <v>0.69591640235234042</v>
      </c>
      <c r="J3032">
        <v>0.43083515339296441</v>
      </c>
      <c r="K3032">
        <v>-1.5544480116812232</v>
      </c>
      <c r="L3032">
        <v>1</v>
      </c>
      <c r="M3032">
        <v>1</v>
      </c>
      <c r="N3032">
        <v>-1.1666666666666667</v>
      </c>
      <c r="O3032">
        <v>0</v>
      </c>
      <c r="P3032">
        <v>1.6070038061053742</v>
      </c>
    </row>
    <row r="3033" spans="7:16" x14ac:dyDescent="0.35">
      <c r="G3033">
        <v>3032</v>
      </c>
      <c r="H3033">
        <v>148468</v>
      </c>
      <c r="I3033">
        <v>-0.46363962169684947</v>
      </c>
      <c r="J3033">
        <v>-0.29889457633676531</v>
      </c>
      <c r="K3033">
        <v>-0.51285089977095066</v>
      </c>
      <c r="L3033">
        <v>1</v>
      </c>
      <c r="M3033">
        <v>0</v>
      </c>
      <c r="N3033">
        <v>-0.16666666666666666</v>
      </c>
      <c r="O3033">
        <v>1</v>
      </c>
      <c r="P3033">
        <v>-1.1348539105031193E-2</v>
      </c>
    </row>
    <row r="3034" spans="7:16" x14ac:dyDescent="0.35">
      <c r="G3034">
        <v>3033</v>
      </c>
      <c r="H3034">
        <v>166615</v>
      </c>
      <c r="I3034">
        <v>0.91890794543872312</v>
      </c>
      <c r="J3034">
        <v>0.51191623447404555</v>
      </c>
      <c r="K3034">
        <v>-0.51285089977095066</v>
      </c>
      <c r="L3034">
        <v>1</v>
      </c>
      <c r="M3034">
        <v>1</v>
      </c>
      <c r="N3034">
        <v>0.66666666666666663</v>
      </c>
      <c r="O3034">
        <v>1</v>
      </c>
      <c r="P3034">
        <v>-0.75127574974982714</v>
      </c>
    </row>
    <row r="3035" spans="7:16" x14ac:dyDescent="0.35">
      <c r="G3035">
        <v>3034</v>
      </c>
      <c r="H3035">
        <v>108351</v>
      </c>
      <c r="I3035">
        <v>0.69591640235234042</v>
      </c>
      <c r="J3035">
        <v>0.37678109933891035</v>
      </c>
      <c r="K3035">
        <v>0.52874621213932171</v>
      </c>
      <c r="L3035">
        <v>0</v>
      </c>
      <c r="M3035">
        <v>1</v>
      </c>
      <c r="N3035">
        <v>-0.5</v>
      </c>
      <c r="O3035">
        <v>1</v>
      </c>
      <c r="P3035">
        <v>0.19556608268899159</v>
      </c>
    </row>
    <row r="3036" spans="7:16" x14ac:dyDescent="0.35">
      <c r="G3036">
        <v>3035</v>
      </c>
      <c r="H3036">
        <v>113129</v>
      </c>
      <c r="I3036">
        <v>-0.99881932510416793</v>
      </c>
      <c r="J3036">
        <v>-0.54213781958000851</v>
      </c>
      <c r="K3036">
        <v>0.52874621213932171</v>
      </c>
      <c r="L3036">
        <v>1</v>
      </c>
      <c r="M3036">
        <v>0</v>
      </c>
      <c r="N3036">
        <v>0.66666666666666663</v>
      </c>
      <c r="O3036">
        <v>1</v>
      </c>
      <c r="P3036">
        <v>-0.73463145525343843</v>
      </c>
    </row>
    <row r="3037" spans="7:16" x14ac:dyDescent="0.35">
      <c r="G3037">
        <v>3036</v>
      </c>
      <c r="H3037">
        <v>101320</v>
      </c>
      <c r="I3037">
        <v>0.47292485926595773</v>
      </c>
      <c r="J3037">
        <v>0.26867299123080224</v>
      </c>
      <c r="K3037">
        <v>-1.5544480116812232</v>
      </c>
      <c r="L3037">
        <v>0</v>
      </c>
      <c r="M3037">
        <v>1</v>
      </c>
      <c r="N3037">
        <v>-0.16666666666666666</v>
      </c>
      <c r="O3037">
        <v>1</v>
      </c>
      <c r="P3037">
        <v>0.4159451583178384</v>
      </c>
    </row>
    <row r="3038" spans="7:16" x14ac:dyDescent="0.35">
      <c r="G3038">
        <v>3037</v>
      </c>
      <c r="H3038">
        <v>167715</v>
      </c>
      <c r="I3038">
        <v>0.96350625405599966</v>
      </c>
      <c r="J3038">
        <v>0.59299731555512658</v>
      </c>
      <c r="K3038">
        <v>0.52874621213932171</v>
      </c>
      <c r="L3038">
        <v>1</v>
      </c>
      <c r="M3038">
        <v>0</v>
      </c>
      <c r="N3038">
        <v>-0.83333333333333337</v>
      </c>
      <c r="O3038">
        <v>1</v>
      </c>
      <c r="P3038">
        <v>8.08217487035814E-2</v>
      </c>
    </row>
    <row r="3039" spans="7:16" x14ac:dyDescent="0.35">
      <c r="G3039">
        <v>3038</v>
      </c>
      <c r="H3039">
        <v>135139</v>
      </c>
      <c r="I3039">
        <v>0.7851130195868935</v>
      </c>
      <c r="J3039">
        <v>0.53894326150107252</v>
      </c>
      <c r="K3039">
        <v>-0.51285089977095066</v>
      </c>
      <c r="L3039">
        <v>0</v>
      </c>
      <c r="M3039">
        <v>1</v>
      </c>
      <c r="N3039">
        <v>-0.5</v>
      </c>
      <c r="O3039">
        <v>1</v>
      </c>
      <c r="P3039">
        <v>-1.1550221900069717</v>
      </c>
    </row>
    <row r="3040" spans="7:16" x14ac:dyDescent="0.35">
      <c r="G3040">
        <v>3039</v>
      </c>
      <c r="H3040">
        <v>185383</v>
      </c>
      <c r="I3040">
        <v>-0.15145146137591375</v>
      </c>
      <c r="J3040">
        <v>-0.10970538714757612</v>
      </c>
      <c r="K3040">
        <v>-0.51285089977095066</v>
      </c>
      <c r="L3040">
        <v>1</v>
      </c>
      <c r="M3040">
        <v>0</v>
      </c>
      <c r="N3040">
        <v>-1</v>
      </c>
      <c r="O3040">
        <v>1</v>
      </c>
      <c r="P3040">
        <v>0.52842252983358673</v>
      </c>
    </row>
    <row r="3041" spans="7:16" x14ac:dyDescent="0.35">
      <c r="G3041">
        <v>3040</v>
      </c>
      <c r="H3041">
        <v>181152</v>
      </c>
      <c r="I3041">
        <v>7.1540081710468925E-2</v>
      </c>
      <c r="J3041">
        <v>1.9684759615055836E-2</v>
      </c>
      <c r="K3041">
        <v>1.5703433240495941</v>
      </c>
      <c r="L3041">
        <v>1</v>
      </c>
      <c r="M3041">
        <v>0</v>
      </c>
      <c r="N3041">
        <v>-1.3333333333333333</v>
      </c>
      <c r="O3041">
        <v>0</v>
      </c>
      <c r="P3041">
        <v>1.2314064796015758</v>
      </c>
    </row>
    <row r="3042" spans="7:16" x14ac:dyDescent="0.35">
      <c r="G3042">
        <v>3041</v>
      </c>
      <c r="H3042">
        <v>118826</v>
      </c>
      <c r="I3042">
        <v>-0.77582778201778524</v>
      </c>
      <c r="J3042">
        <v>-0.28532328003022001</v>
      </c>
      <c r="K3042">
        <v>-1.5544480116812232</v>
      </c>
      <c r="L3042">
        <v>0</v>
      </c>
      <c r="M3042">
        <v>1</v>
      </c>
      <c r="N3042">
        <v>0.5</v>
      </c>
      <c r="O3042">
        <v>1</v>
      </c>
      <c r="P3042">
        <v>0.19148248735161766</v>
      </c>
    </row>
    <row r="3043" spans="7:16" x14ac:dyDescent="0.35">
      <c r="G3043">
        <v>3042</v>
      </c>
      <c r="H3043">
        <v>190636</v>
      </c>
      <c r="I3043">
        <v>-0.90962270786961485</v>
      </c>
      <c r="J3043">
        <v>-0.54213781958000851</v>
      </c>
      <c r="K3043">
        <v>-0.51285089977095066</v>
      </c>
      <c r="L3043">
        <v>1</v>
      </c>
      <c r="M3043">
        <v>0</v>
      </c>
      <c r="N3043">
        <v>0.33333333333333331</v>
      </c>
      <c r="O3043">
        <v>0</v>
      </c>
      <c r="P3043">
        <v>0.95565566988523698</v>
      </c>
    </row>
    <row r="3044" spans="7:16" x14ac:dyDescent="0.35">
      <c r="G3044">
        <v>3043</v>
      </c>
      <c r="H3044">
        <v>105949</v>
      </c>
      <c r="I3044">
        <v>0.96350625405599966</v>
      </c>
      <c r="J3044">
        <v>0.64705136960918064</v>
      </c>
      <c r="K3044">
        <v>-0.51285089977095066</v>
      </c>
      <c r="L3044">
        <v>0</v>
      </c>
      <c r="M3044">
        <v>1</v>
      </c>
      <c r="N3044">
        <v>-1.3333333333333333</v>
      </c>
      <c r="O3044">
        <v>1</v>
      </c>
      <c r="P3044">
        <v>-0.92681118107862104</v>
      </c>
    </row>
    <row r="3045" spans="7:16" x14ac:dyDescent="0.35">
      <c r="G3045">
        <v>3044</v>
      </c>
      <c r="H3045">
        <v>196949</v>
      </c>
      <c r="I3045">
        <v>1.0973011799078292</v>
      </c>
      <c r="J3045">
        <v>0.64705136960918064</v>
      </c>
      <c r="K3045">
        <v>0.52874621213932171</v>
      </c>
      <c r="L3045">
        <v>1</v>
      </c>
      <c r="M3045">
        <v>0</v>
      </c>
      <c r="N3045">
        <v>-0.83333333333333337</v>
      </c>
      <c r="O3045">
        <v>1</v>
      </c>
      <c r="P3045">
        <v>-1.1460207263894526</v>
      </c>
    </row>
    <row r="3046" spans="7:16" x14ac:dyDescent="0.35">
      <c r="G3046">
        <v>3045</v>
      </c>
      <c r="H3046">
        <v>182468</v>
      </c>
      <c r="I3046">
        <v>-0.77582778201778524</v>
      </c>
      <c r="J3046">
        <v>-0.40700268444487342</v>
      </c>
      <c r="K3046">
        <v>1.5703433240495941</v>
      </c>
      <c r="L3046">
        <v>0</v>
      </c>
      <c r="M3046">
        <v>0</v>
      </c>
      <c r="N3046">
        <v>-1.3333333333333333</v>
      </c>
      <c r="O3046">
        <v>0</v>
      </c>
      <c r="P3046">
        <v>0.79691667335676686</v>
      </c>
    </row>
    <row r="3047" spans="7:16" x14ac:dyDescent="0.35">
      <c r="G3047">
        <v>3046</v>
      </c>
      <c r="H3047">
        <v>185418</v>
      </c>
      <c r="I3047">
        <v>-0.2406480786104668</v>
      </c>
      <c r="J3047">
        <v>-0.10970538714757612</v>
      </c>
      <c r="K3047">
        <v>-1.5544480116812232</v>
      </c>
      <c r="L3047">
        <v>1</v>
      </c>
      <c r="M3047">
        <v>0</v>
      </c>
      <c r="N3047">
        <v>-1</v>
      </c>
      <c r="O3047">
        <v>0</v>
      </c>
      <c r="P3047">
        <v>1.022524002177573</v>
      </c>
    </row>
    <row r="3048" spans="7:16" x14ac:dyDescent="0.35">
      <c r="G3048">
        <v>3047</v>
      </c>
      <c r="H3048">
        <v>122543</v>
      </c>
      <c r="I3048">
        <v>-1.0434176337214445</v>
      </c>
      <c r="J3048">
        <v>-0.56916484660703559</v>
      </c>
      <c r="K3048">
        <v>-1.5544480116812232</v>
      </c>
      <c r="L3048">
        <v>1</v>
      </c>
      <c r="M3048">
        <v>1</v>
      </c>
      <c r="N3048">
        <v>0.83333333333333337</v>
      </c>
      <c r="O3048">
        <v>0</v>
      </c>
      <c r="P3048">
        <v>1.1191292435472353</v>
      </c>
    </row>
    <row r="3049" spans="7:16" x14ac:dyDescent="0.35">
      <c r="G3049">
        <v>3048</v>
      </c>
      <c r="H3049">
        <v>154254</v>
      </c>
      <c r="I3049">
        <v>-1.1772125595732741</v>
      </c>
      <c r="J3049">
        <v>-0.65024592768811662</v>
      </c>
      <c r="K3049">
        <v>-0.51285089977095066</v>
      </c>
      <c r="L3049">
        <v>1</v>
      </c>
      <c r="M3049">
        <v>1</v>
      </c>
      <c r="N3049">
        <v>0.16666666666666666</v>
      </c>
      <c r="O3049">
        <v>0</v>
      </c>
      <c r="P3049">
        <v>1.0209905381249793</v>
      </c>
    </row>
    <row r="3050" spans="7:16" x14ac:dyDescent="0.35">
      <c r="G3050">
        <v>3049</v>
      </c>
      <c r="H3050">
        <v>150602</v>
      </c>
      <c r="I3050">
        <v>7.1540081710468925E-2</v>
      </c>
      <c r="J3050">
        <v>7.948380204161308E-2</v>
      </c>
      <c r="K3050">
        <v>-0.51285089977095066</v>
      </c>
      <c r="L3050">
        <v>1</v>
      </c>
      <c r="M3050">
        <v>1</v>
      </c>
      <c r="N3050">
        <v>0.16666666666666666</v>
      </c>
      <c r="O3050">
        <v>1</v>
      </c>
      <c r="P3050">
        <v>0.29349337923739499</v>
      </c>
    </row>
    <row r="3051" spans="7:16" x14ac:dyDescent="0.35">
      <c r="G3051">
        <v>3050</v>
      </c>
      <c r="H3051">
        <v>113624</v>
      </c>
      <c r="I3051">
        <v>-0.77582778201778524</v>
      </c>
      <c r="J3051">
        <v>-0.4880837655259545</v>
      </c>
      <c r="K3051">
        <v>0.52874621213932171</v>
      </c>
      <c r="L3051">
        <v>1</v>
      </c>
      <c r="M3051">
        <v>0</v>
      </c>
      <c r="N3051">
        <v>1</v>
      </c>
      <c r="O3051">
        <v>1</v>
      </c>
      <c r="P3051">
        <v>-0.490683634178538</v>
      </c>
    </row>
    <row r="3052" spans="7:16" x14ac:dyDescent="0.35">
      <c r="G3052">
        <v>3051</v>
      </c>
      <c r="H3052">
        <v>103362</v>
      </c>
      <c r="I3052">
        <v>-0.68663116478323216</v>
      </c>
      <c r="J3052">
        <v>-0.37997565741784639</v>
      </c>
      <c r="K3052">
        <v>0.52874621213932171</v>
      </c>
      <c r="L3052">
        <v>1</v>
      </c>
      <c r="M3052">
        <v>0</v>
      </c>
      <c r="N3052">
        <v>-1</v>
      </c>
      <c r="O3052">
        <v>0</v>
      </c>
      <c r="P3052">
        <v>1.1369533591104461</v>
      </c>
    </row>
    <row r="3053" spans="7:16" x14ac:dyDescent="0.35">
      <c r="G3053">
        <v>3052</v>
      </c>
      <c r="H3053">
        <v>150790</v>
      </c>
      <c r="I3053">
        <v>-0.95422101648689139</v>
      </c>
      <c r="J3053">
        <v>-0.51511079255298153</v>
      </c>
      <c r="K3053">
        <v>-1.5544480116812232</v>
      </c>
      <c r="L3053">
        <v>1</v>
      </c>
      <c r="M3053">
        <v>0</v>
      </c>
      <c r="N3053">
        <v>-0.33333333333333331</v>
      </c>
      <c r="O3053">
        <v>0</v>
      </c>
      <c r="P3053">
        <v>1.1690361115857855</v>
      </c>
    </row>
    <row r="3054" spans="7:16" x14ac:dyDescent="0.35">
      <c r="G3054">
        <v>3053</v>
      </c>
      <c r="H3054">
        <v>184684</v>
      </c>
      <c r="I3054">
        <v>0.29453162479685158</v>
      </c>
      <c r="J3054">
        <v>0.16056488312269415</v>
      </c>
      <c r="K3054">
        <v>0.52874621213932171</v>
      </c>
      <c r="L3054">
        <v>1</v>
      </c>
      <c r="M3054">
        <v>1</v>
      </c>
      <c r="N3054">
        <v>-0.66666666666666663</v>
      </c>
      <c r="O3054">
        <v>0</v>
      </c>
      <c r="P3054">
        <v>0.65388146232392164</v>
      </c>
    </row>
    <row r="3055" spans="7:16" x14ac:dyDescent="0.35">
      <c r="G3055">
        <v>3054</v>
      </c>
      <c r="H3055">
        <v>101495</v>
      </c>
      <c r="I3055">
        <v>0.96350625405599966</v>
      </c>
      <c r="J3055">
        <v>0.53894326150107252</v>
      </c>
      <c r="K3055">
        <v>1.5703433240495941</v>
      </c>
      <c r="L3055">
        <v>0</v>
      </c>
      <c r="M3055">
        <v>1</v>
      </c>
      <c r="N3055">
        <v>-1.1666666666666667</v>
      </c>
      <c r="O3055">
        <v>1</v>
      </c>
      <c r="P3055">
        <v>-1.1409697493318967</v>
      </c>
    </row>
    <row r="3056" spans="7:16" x14ac:dyDescent="0.35">
      <c r="G3056">
        <v>3055</v>
      </c>
      <c r="H3056">
        <v>115581</v>
      </c>
      <c r="I3056">
        <v>-1.1326142509559975</v>
      </c>
      <c r="J3056">
        <v>-0.65024592768811662</v>
      </c>
      <c r="K3056">
        <v>-1.5544480116812232</v>
      </c>
      <c r="L3056">
        <v>0</v>
      </c>
      <c r="M3056">
        <v>0</v>
      </c>
      <c r="N3056">
        <v>0.66666666666666663</v>
      </c>
      <c r="O3056">
        <v>1</v>
      </c>
      <c r="P3056">
        <v>-0.65454078836977481</v>
      </c>
    </row>
    <row r="3057" spans="7:16" x14ac:dyDescent="0.35">
      <c r="G3057">
        <v>3056</v>
      </c>
      <c r="H3057">
        <v>148050</v>
      </c>
      <c r="I3057">
        <v>-0.77582778201778524</v>
      </c>
      <c r="J3057">
        <v>-0.40700268444487342</v>
      </c>
      <c r="K3057">
        <v>1.5703433240495941</v>
      </c>
      <c r="L3057">
        <v>0</v>
      </c>
      <c r="M3057">
        <v>0</v>
      </c>
      <c r="N3057">
        <v>-1.1666666666666667</v>
      </c>
      <c r="O3057">
        <v>0</v>
      </c>
      <c r="P3057">
        <v>0.81285687433562992</v>
      </c>
    </row>
    <row r="3058" spans="7:16" x14ac:dyDescent="0.35">
      <c r="G3058">
        <v>3057</v>
      </c>
      <c r="H3058">
        <v>154406</v>
      </c>
      <c r="I3058">
        <v>-1.1772125595732741</v>
      </c>
      <c r="J3058">
        <v>-0.65024592768811662</v>
      </c>
      <c r="K3058">
        <v>0.52874621213932171</v>
      </c>
      <c r="L3058">
        <v>1</v>
      </c>
      <c r="M3058">
        <v>0</v>
      </c>
      <c r="N3058">
        <v>0.33333333333333331</v>
      </c>
      <c r="O3058">
        <v>1</v>
      </c>
      <c r="P3058">
        <v>-0.11555003141508585</v>
      </c>
    </row>
    <row r="3059" spans="7:16" x14ac:dyDescent="0.35">
      <c r="G3059">
        <v>3058</v>
      </c>
      <c r="H3059">
        <v>142612</v>
      </c>
      <c r="I3059">
        <v>-1.1772125595732741</v>
      </c>
      <c r="J3059">
        <v>-0.65024592768811662</v>
      </c>
      <c r="K3059">
        <v>1.5703433240495941</v>
      </c>
      <c r="L3059">
        <v>0</v>
      </c>
      <c r="M3059">
        <v>1</v>
      </c>
      <c r="N3059">
        <v>-1</v>
      </c>
      <c r="O3059">
        <v>0</v>
      </c>
      <c r="P3059">
        <v>2.1318131117835684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74B307-DDF3-493E-8883-13C5E36E4282}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D40DEB-719B-4CBC-8025-FE819137D9AF}">
  <dimension ref="A12:P15309"/>
  <sheetViews>
    <sheetView topLeftCell="A16" zoomScale="91" workbookViewId="0">
      <selection activeCell="W26" sqref="W26:W27"/>
    </sheetView>
  </sheetViews>
  <sheetFormatPr defaultRowHeight="14.5" x14ac:dyDescent="0.35"/>
  <cols>
    <col min="1" max="1" width="13.81640625" customWidth="1"/>
    <col min="5" max="5" width="18.90625" customWidth="1"/>
    <col min="6" max="6" width="20.90625" customWidth="1"/>
    <col min="8" max="8" width="11.08984375" customWidth="1"/>
    <col min="9" max="9" width="13" customWidth="1"/>
    <col min="23" max="25" width="10.26953125" bestFit="1" customWidth="1"/>
  </cols>
  <sheetData>
    <row r="12" spans="1:16" x14ac:dyDescent="0.35">
      <c r="A12" t="s">
        <v>15</v>
      </c>
      <c r="C12" t="s">
        <v>16</v>
      </c>
      <c r="D12" t="s">
        <v>16</v>
      </c>
      <c r="E12" t="s">
        <v>16</v>
      </c>
      <c r="F12" t="s">
        <v>16</v>
      </c>
      <c r="G12" t="s">
        <v>17</v>
      </c>
      <c r="H12" t="s">
        <v>17</v>
      </c>
      <c r="I12" t="s">
        <v>16</v>
      </c>
      <c r="J12" t="s">
        <v>17</v>
      </c>
      <c r="K12" t="s">
        <v>46</v>
      </c>
    </row>
    <row r="13" spans="1:16" x14ac:dyDescent="0.35">
      <c r="A13" t="s">
        <v>18</v>
      </c>
      <c r="C13">
        <f>IF(C12="c","",AVERAGE(C20:C15309))</f>
        <v>149910.27665140614</v>
      </c>
      <c r="D13">
        <f t="shared" ref="D13:K13" si="0">IF(D12="c","",AVERAGE(D20:D15309))</f>
        <v>43.284761281883583</v>
      </c>
      <c r="E13">
        <f t="shared" si="0"/>
        <v>23.701678589135209</v>
      </c>
      <c r="F13">
        <f t="shared" si="0"/>
        <v>2.4958796599084367</v>
      </c>
      <c r="G13" t="str">
        <f t="shared" si="0"/>
        <v/>
      </c>
      <c r="H13" t="str">
        <f t="shared" si="0"/>
        <v/>
      </c>
      <c r="I13">
        <f t="shared" si="0"/>
        <v>8.6557226945716152</v>
      </c>
      <c r="J13" t="str">
        <f t="shared" si="0"/>
        <v/>
      </c>
      <c r="K13">
        <f t="shared" si="0"/>
        <v>389.85971779870721</v>
      </c>
    </row>
    <row r="14" spans="1:16" x14ac:dyDescent="0.35">
      <c r="A14" t="s">
        <v>19</v>
      </c>
      <c r="C14">
        <f>IF(C12="c", "",MEDIAN(C20:C15309))</f>
        <v>149872</v>
      </c>
      <c r="D14">
        <f t="shared" ref="D14:K14" si="1">IF(D12="c", "",MEDIAN(D20:D15309))</f>
        <v>42</v>
      </c>
      <c r="E14">
        <f t="shared" si="1"/>
        <v>23</v>
      </c>
      <c r="F14">
        <f t="shared" si="1"/>
        <v>2</v>
      </c>
      <c r="G14" t="str">
        <f t="shared" si="1"/>
        <v/>
      </c>
      <c r="H14" t="str">
        <f t="shared" si="1"/>
        <v/>
      </c>
      <c r="I14">
        <f t="shared" si="1"/>
        <v>9</v>
      </c>
      <c r="J14" t="str">
        <f t="shared" si="1"/>
        <v/>
      </c>
      <c r="K14">
        <f t="shared" si="1"/>
        <v>354.93787350000002</v>
      </c>
      <c r="N14" t="e">
        <f>MODE(N20:N15309)</f>
        <v>#N/A</v>
      </c>
      <c r="O14" t="e">
        <f t="shared" ref="O14:P14" si="2">MODE(O20:O15309)</f>
        <v>#N/A</v>
      </c>
      <c r="P14" t="e">
        <f t="shared" si="2"/>
        <v>#N/A</v>
      </c>
    </row>
    <row r="15" spans="1:16" x14ac:dyDescent="0.35">
      <c r="A15" t="s">
        <v>20</v>
      </c>
      <c r="C15">
        <f>MODE(C20:C15309)</f>
        <v>181066</v>
      </c>
      <c r="D15">
        <f t="shared" ref="D15:K15" si="3">MODE(D20:D15309)</f>
        <v>25</v>
      </c>
      <c r="E15">
        <f t="shared" si="3"/>
        <v>0</v>
      </c>
      <c r="F15">
        <f t="shared" si="3"/>
        <v>2</v>
      </c>
      <c r="G15" t="s">
        <v>22</v>
      </c>
      <c r="H15" t="s">
        <v>21</v>
      </c>
      <c r="I15">
        <f t="shared" si="3"/>
        <v>12</v>
      </c>
      <c r="J15" t="s">
        <v>23</v>
      </c>
      <c r="K15">
        <f t="shared" si="3"/>
        <v>2879</v>
      </c>
    </row>
    <row r="16" spans="1:16" x14ac:dyDescent="0.35">
      <c r="A16" t="s">
        <v>24</v>
      </c>
      <c r="C16">
        <f>IF(C12="n",_xlfn.STDEV.S(C20:C15309),"")</f>
        <v>28948.806631275133</v>
      </c>
      <c r="D16">
        <f t="shared" ref="D16:K16" si="4">IF(D12="n",_xlfn.STDEV.S(D20:D15309),"")</f>
        <v>22.629619733404269</v>
      </c>
      <c r="E16">
        <f t="shared" si="4"/>
        <v>17.877289994188068</v>
      </c>
      <c r="F16">
        <f t="shared" si="4"/>
        <v>0.95377636083926753</v>
      </c>
      <c r="G16" t="str">
        <f t="shared" si="4"/>
        <v/>
      </c>
      <c r="H16" t="str">
        <f t="shared" si="4"/>
        <v/>
      </c>
      <c r="I16">
        <f t="shared" si="4"/>
        <v>4.3445356645906728</v>
      </c>
      <c r="J16" t="str">
        <f t="shared" si="4"/>
        <v/>
      </c>
      <c r="K16" t="str">
        <f t="shared" si="4"/>
        <v/>
      </c>
    </row>
    <row r="17" spans="1:16" x14ac:dyDescent="0.35">
      <c r="A17" t="s">
        <v>25</v>
      </c>
      <c r="C17" s="12">
        <f>COUNTBLANK(C20:C15309)/COUNT($B$20:$B$15309)</f>
        <v>0</v>
      </c>
      <c r="D17" s="12">
        <f t="shared" ref="D17:K17" si="5">COUNTBLANK(D20:D15309)/COUNT($B$20:$B$15309)</f>
        <v>0</v>
      </c>
      <c r="E17" s="12">
        <f t="shared" si="5"/>
        <v>7.6586003924133422E-2</v>
      </c>
      <c r="F17" s="12">
        <f t="shared" si="5"/>
        <v>0</v>
      </c>
      <c r="G17" s="12">
        <f t="shared" si="5"/>
        <v>0</v>
      </c>
      <c r="H17" s="12">
        <f t="shared" si="5"/>
        <v>0</v>
      </c>
      <c r="I17" s="12">
        <f t="shared" si="5"/>
        <v>0</v>
      </c>
      <c r="J17" s="12">
        <f t="shared" si="5"/>
        <v>0</v>
      </c>
      <c r="K17" s="12">
        <f t="shared" si="5"/>
        <v>0</v>
      </c>
    </row>
    <row r="18" spans="1:16" x14ac:dyDescent="0.35">
      <c r="A18" t="s">
        <v>26</v>
      </c>
      <c r="C18">
        <v>0</v>
      </c>
      <c r="D18">
        <v>0</v>
      </c>
      <c r="E18">
        <f t="shared" ref="E18" si="6">IF(E17="0",0,1)</f>
        <v>1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</row>
    <row r="19" spans="1:16" ht="29" x14ac:dyDescent="0.35">
      <c r="B19" t="s">
        <v>48</v>
      </c>
      <c r="C19" s="1" t="s">
        <v>0</v>
      </c>
      <c r="D19" s="1" t="s">
        <v>1</v>
      </c>
      <c r="E19" s="1" t="s">
        <v>2</v>
      </c>
      <c r="F19" s="1" t="s">
        <v>3</v>
      </c>
      <c r="G19" s="1" t="s">
        <v>4</v>
      </c>
      <c r="H19" s="1" t="s">
        <v>5</v>
      </c>
      <c r="I19" s="1" t="s">
        <v>6</v>
      </c>
      <c r="J19" s="1" t="s">
        <v>7</v>
      </c>
      <c r="K19" s="1" t="s">
        <v>8</v>
      </c>
      <c r="N19" s="11"/>
      <c r="O19" s="11"/>
      <c r="P19" s="11"/>
    </row>
    <row r="20" spans="1:16" x14ac:dyDescent="0.35">
      <c r="B20">
        <v>1</v>
      </c>
      <c r="C20" s="2">
        <v>150023</v>
      </c>
      <c r="D20" s="3">
        <v>24</v>
      </c>
      <c r="E20" s="3">
        <v>5</v>
      </c>
      <c r="F20" s="3">
        <v>1</v>
      </c>
      <c r="G20" s="3" t="s">
        <v>9</v>
      </c>
      <c r="H20" s="3" t="s">
        <v>5</v>
      </c>
      <c r="I20" s="3">
        <v>11</v>
      </c>
      <c r="J20" s="3" t="s">
        <v>10</v>
      </c>
      <c r="K20" s="4">
        <v>203.31959459999999</v>
      </c>
    </row>
    <row r="21" spans="1:16" x14ac:dyDescent="0.35">
      <c r="B21">
        <v>2</v>
      </c>
      <c r="C21" s="5">
        <v>152720</v>
      </c>
      <c r="D21" s="6">
        <v>31</v>
      </c>
      <c r="E21" s="6">
        <v>10</v>
      </c>
      <c r="F21" s="6">
        <v>1</v>
      </c>
      <c r="G21" s="6" t="s">
        <v>11</v>
      </c>
      <c r="H21" s="6" t="s">
        <v>12</v>
      </c>
      <c r="I21" s="6">
        <v>6</v>
      </c>
      <c r="J21" s="6" t="s">
        <v>10</v>
      </c>
      <c r="K21" s="7">
        <v>402.19730240000001</v>
      </c>
    </row>
    <row r="22" spans="1:16" x14ac:dyDescent="0.35">
      <c r="B22">
        <v>3</v>
      </c>
      <c r="C22" s="5">
        <v>174207</v>
      </c>
      <c r="D22" s="6">
        <v>56</v>
      </c>
      <c r="E22" s="6">
        <v>37</v>
      </c>
      <c r="F22" s="6">
        <v>1</v>
      </c>
      <c r="G22" s="6" t="s">
        <v>9</v>
      </c>
      <c r="H22" s="6" t="s">
        <v>5</v>
      </c>
      <c r="I22" s="6">
        <v>0</v>
      </c>
      <c r="J22" s="6" t="s">
        <v>13</v>
      </c>
      <c r="K22" s="7">
        <v>553.13209589999997</v>
      </c>
    </row>
    <row r="23" spans="1:16" x14ac:dyDescent="0.35">
      <c r="B23">
        <v>4</v>
      </c>
      <c r="C23" s="5">
        <v>139895</v>
      </c>
      <c r="D23" s="6">
        <v>52</v>
      </c>
      <c r="E23" s="6">
        <v>31</v>
      </c>
      <c r="F23" s="6">
        <v>1</v>
      </c>
      <c r="G23" s="6" t="s">
        <v>11</v>
      </c>
      <c r="H23" s="6" t="s">
        <v>5</v>
      </c>
      <c r="I23" s="6">
        <v>15</v>
      </c>
      <c r="J23" s="6" t="s">
        <v>10</v>
      </c>
      <c r="K23" s="7">
        <v>292.43057920000001</v>
      </c>
    </row>
    <row r="24" spans="1:16" x14ac:dyDescent="0.35">
      <c r="B24">
        <v>5</v>
      </c>
      <c r="C24" s="5">
        <v>174407</v>
      </c>
      <c r="D24" s="6">
        <v>20</v>
      </c>
      <c r="E24" s="6">
        <v>3</v>
      </c>
      <c r="F24" s="6">
        <v>1</v>
      </c>
      <c r="G24" s="6" t="s">
        <v>9</v>
      </c>
      <c r="H24" s="6" t="s">
        <v>12</v>
      </c>
      <c r="I24" s="6">
        <v>15</v>
      </c>
      <c r="J24" s="6" t="s">
        <v>10</v>
      </c>
      <c r="K24" s="7">
        <v>246.54057610000001</v>
      </c>
    </row>
    <row r="25" spans="1:16" x14ac:dyDescent="0.35">
      <c r="B25">
        <v>6</v>
      </c>
      <c r="C25" s="5">
        <v>170545</v>
      </c>
      <c r="D25" s="6">
        <v>29</v>
      </c>
      <c r="E25" s="6">
        <v>8</v>
      </c>
      <c r="F25" s="6">
        <v>1</v>
      </c>
      <c r="G25" s="6" t="s">
        <v>9</v>
      </c>
      <c r="H25" s="6" t="s">
        <v>5</v>
      </c>
      <c r="I25" s="6">
        <v>9</v>
      </c>
      <c r="J25" s="6" t="s">
        <v>10</v>
      </c>
      <c r="K25" s="7">
        <v>384.67639480000003</v>
      </c>
    </row>
    <row r="26" spans="1:16" x14ac:dyDescent="0.35">
      <c r="B26">
        <v>7</v>
      </c>
      <c r="C26" s="5">
        <v>123164</v>
      </c>
      <c r="D26" s="6">
        <v>36</v>
      </c>
      <c r="E26" s="6">
        <v>19</v>
      </c>
      <c r="F26" s="6">
        <v>1</v>
      </c>
      <c r="G26" s="6" t="s">
        <v>11</v>
      </c>
      <c r="H26" s="6" t="s">
        <v>12</v>
      </c>
      <c r="I26" s="6">
        <v>0</v>
      </c>
      <c r="J26" s="6" t="s">
        <v>10</v>
      </c>
      <c r="K26" s="7">
        <v>462.1588562</v>
      </c>
    </row>
    <row r="27" spans="1:16" x14ac:dyDescent="0.35">
      <c r="B27">
        <v>8</v>
      </c>
      <c r="C27" s="5">
        <v>147118</v>
      </c>
      <c r="D27" s="6">
        <v>67</v>
      </c>
      <c r="E27" s="6">
        <v>49</v>
      </c>
      <c r="F27" s="6">
        <v>1</v>
      </c>
      <c r="G27" s="6" t="s">
        <v>11</v>
      </c>
      <c r="H27" s="6" t="s">
        <v>5</v>
      </c>
      <c r="I27" s="6">
        <v>15</v>
      </c>
      <c r="J27" s="6" t="s">
        <v>10</v>
      </c>
      <c r="K27" s="7">
        <v>168.93403609999999</v>
      </c>
    </row>
    <row r="28" spans="1:16" x14ac:dyDescent="0.35">
      <c r="B28">
        <v>9</v>
      </c>
      <c r="C28" s="5">
        <v>119842</v>
      </c>
      <c r="D28" s="6">
        <v>69</v>
      </c>
      <c r="E28" s="6">
        <v>48</v>
      </c>
      <c r="F28" s="6">
        <v>1</v>
      </c>
      <c r="G28" s="6" t="s">
        <v>9</v>
      </c>
      <c r="H28" s="6" t="s">
        <v>12</v>
      </c>
      <c r="I28" s="6">
        <v>5</v>
      </c>
      <c r="J28" s="6" t="s">
        <v>10</v>
      </c>
      <c r="K28" s="7">
        <v>69.893040909999996</v>
      </c>
    </row>
    <row r="29" spans="1:16" x14ac:dyDescent="0.35">
      <c r="B29">
        <v>10</v>
      </c>
      <c r="C29" s="5">
        <v>192628</v>
      </c>
      <c r="D29" s="6">
        <v>16</v>
      </c>
      <c r="E29" s="6">
        <v>0</v>
      </c>
      <c r="F29" s="6">
        <v>1</v>
      </c>
      <c r="G29" s="6" t="s">
        <v>11</v>
      </c>
      <c r="H29" s="6" t="s">
        <v>12</v>
      </c>
      <c r="I29" s="6">
        <v>14</v>
      </c>
      <c r="J29" s="6" t="s">
        <v>10</v>
      </c>
      <c r="K29" s="7">
        <v>242.77257610000001</v>
      </c>
    </row>
    <row r="30" spans="1:16" x14ac:dyDescent="0.35">
      <c r="B30">
        <v>11</v>
      </c>
      <c r="C30" s="5">
        <v>154593</v>
      </c>
      <c r="D30" s="6">
        <v>19</v>
      </c>
      <c r="E30" s="6">
        <v>1</v>
      </c>
      <c r="F30" s="6">
        <v>1</v>
      </c>
      <c r="G30" s="6" t="s">
        <v>9</v>
      </c>
      <c r="H30" s="6" t="s">
        <v>12</v>
      </c>
      <c r="I30" s="6">
        <v>12</v>
      </c>
      <c r="J30" s="6" t="s">
        <v>13</v>
      </c>
      <c r="K30" s="7">
        <v>763.72985670000003</v>
      </c>
    </row>
    <row r="31" spans="1:16" x14ac:dyDescent="0.35">
      <c r="B31">
        <v>12</v>
      </c>
      <c r="C31" s="5">
        <v>182495</v>
      </c>
      <c r="D31" s="6">
        <v>29</v>
      </c>
      <c r="E31" s="6">
        <v>8</v>
      </c>
      <c r="F31" s="6">
        <v>1</v>
      </c>
      <c r="G31" s="6" t="s">
        <v>11</v>
      </c>
      <c r="H31" s="6" t="s">
        <v>12</v>
      </c>
      <c r="I31" s="6">
        <v>14</v>
      </c>
      <c r="J31" s="6" t="s">
        <v>10</v>
      </c>
      <c r="K31" s="7">
        <v>407.38937420000002</v>
      </c>
    </row>
    <row r="32" spans="1:16" x14ac:dyDescent="0.35">
      <c r="B32">
        <v>13</v>
      </c>
      <c r="C32" s="5">
        <v>173214</v>
      </c>
      <c r="D32" s="6">
        <v>20</v>
      </c>
      <c r="E32" s="6">
        <v>1</v>
      </c>
      <c r="F32" s="6">
        <v>1</v>
      </c>
      <c r="G32" s="6" t="s">
        <v>11</v>
      </c>
      <c r="H32" s="6" t="s">
        <v>5</v>
      </c>
      <c r="I32" s="6">
        <v>13</v>
      </c>
      <c r="J32" s="6" t="s">
        <v>10</v>
      </c>
      <c r="K32" s="7">
        <v>161.57952109999999</v>
      </c>
    </row>
    <row r="33" spans="2:11" x14ac:dyDescent="0.35">
      <c r="B33">
        <v>14</v>
      </c>
      <c r="C33" s="5">
        <v>124315</v>
      </c>
      <c r="D33" s="6">
        <v>120</v>
      </c>
      <c r="E33" s="6">
        <v>49</v>
      </c>
      <c r="F33" s="6">
        <v>1</v>
      </c>
      <c r="G33" s="6" t="s">
        <v>9</v>
      </c>
      <c r="H33" s="6" t="s">
        <v>5</v>
      </c>
      <c r="I33" s="6">
        <v>7</v>
      </c>
      <c r="J33" s="6" t="s">
        <v>10</v>
      </c>
      <c r="K33" s="7">
        <v>242.8887756</v>
      </c>
    </row>
    <row r="34" spans="2:11" x14ac:dyDescent="0.35">
      <c r="B34">
        <v>15</v>
      </c>
      <c r="C34" s="5">
        <v>189976</v>
      </c>
      <c r="D34" s="6">
        <v>46</v>
      </c>
      <c r="E34" s="6">
        <v>27</v>
      </c>
      <c r="F34" s="6">
        <v>1</v>
      </c>
      <c r="G34" s="6" t="s">
        <v>9</v>
      </c>
      <c r="H34" s="6" t="s">
        <v>5</v>
      </c>
      <c r="I34" s="6">
        <v>7</v>
      </c>
      <c r="J34" s="6" t="s">
        <v>10</v>
      </c>
      <c r="K34" s="7">
        <v>358.521705</v>
      </c>
    </row>
    <row r="35" spans="2:11" x14ac:dyDescent="0.35">
      <c r="B35">
        <v>16</v>
      </c>
      <c r="C35" s="5">
        <v>109823</v>
      </c>
      <c r="D35" s="6">
        <v>57</v>
      </c>
      <c r="E35" s="6">
        <v>40</v>
      </c>
      <c r="F35" s="6">
        <v>1</v>
      </c>
      <c r="G35" s="6" t="s">
        <v>9</v>
      </c>
      <c r="H35" s="6" t="s">
        <v>5</v>
      </c>
      <c r="I35" s="6">
        <v>15</v>
      </c>
      <c r="J35" s="6" t="s">
        <v>10</v>
      </c>
      <c r="K35" s="7">
        <v>314.66209720000001</v>
      </c>
    </row>
    <row r="36" spans="2:11" x14ac:dyDescent="0.35">
      <c r="B36">
        <v>17</v>
      </c>
      <c r="C36" s="5">
        <v>140529</v>
      </c>
      <c r="D36" s="6">
        <v>65</v>
      </c>
      <c r="E36" s="6">
        <v>48</v>
      </c>
      <c r="F36" s="6">
        <v>1</v>
      </c>
      <c r="G36" s="6" t="s">
        <v>9</v>
      </c>
      <c r="H36" s="6" t="s">
        <v>12</v>
      </c>
      <c r="I36" s="6">
        <v>11</v>
      </c>
      <c r="J36" s="6" t="s">
        <v>10</v>
      </c>
      <c r="K36" s="7">
        <v>306.73950109999998</v>
      </c>
    </row>
    <row r="37" spans="2:11" x14ac:dyDescent="0.35">
      <c r="B37">
        <v>18</v>
      </c>
      <c r="C37" s="5">
        <v>108345</v>
      </c>
      <c r="D37" s="6">
        <v>20</v>
      </c>
      <c r="E37" s="6">
        <v>1</v>
      </c>
      <c r="F37" s="6">
        <v>1</v>
      </c>
      <c r="G37" s="6" t="s">
        <v>9</v>
      </c>
      <c r="H37" s="6" t="s">
        <v>12</v>
      </c>
      <c r="I37" s="6">
        <v>15</v>
      </c>
      <c r="J37" s="6" t="s">
        <v>13</v>
      </c>
      <c r="K37" s="7">
        <v>772.64482029999999</v>
      </c>
    </row>
    <row r="38" spans="2:11" x14ac:dyDescent="0.35">
      <c r="B38">
        <v>19</v>
      </c>
      <c r="C38" s="5">
        <v>197526</v>
      </c>
      <c r="D38" s="6">
        <v>67</v>
      </c>
      <c r="E38" s="6">
        <v>49</v>
      </c>
      <c r="F38" s="6">
        <v>1</v>
      </c>
      <c r="G38" s="6" t="s">
        <v>9</v>
      </c>
      <c r="H38" s="6" t="s">
        <v>12</v>
      </c>
      <c r="I38" s="6">
        <v>3</v>
      </c>
      <c r="J38" s="6" t="s">
        <v>13</v>
      </c>
      <c r="K38" s="7">
        <v>593.42741130000002</v>
      </c>
    </row>
    <row r="39" spans="2:11" x14ac:dyDescent="0.35">
      <c r="B39">
        <v>20</v>
      </c>
      <c r="C39" s="5">
        <v>164235</v>
      </c>
      <c r="D39" s="6">
        <v>5</v>
      </c>
      <c r="E39" s="6">
        <v>45</v>
      </c>
      <c r="F39" s="6">
        <v>1</v>
      </c>
      <c r="G39" s="6" t="s">
        <v>9</v>
      </c>
      <c r="H39" s="6" t="s">
        <v>5</v>
      </c>
      <c r="I39" s="6">
        <v>0</v>
      </c>
      <c r="J39" s="6" t="s">
        <v>10</v>
      </c>
      <c r="K39" s="7">
        <v>275.21440910000001</v>
      </c>
    </row>
    <row r="40" spans="2:11" x14ac:dyDescent="0.35">
      <c r="B40">
        <v>21</v>
      </c>
      <c r="C40" s="5">
        <v>112321</v>
      </c>
      <c r="D40" s="6">
        <v>44</v>
      </c>
      <c r="E40" s="6">
        <v>27</v>
      </c>
      <c r="F40" s="6">
        <v>1</v>
      </c>
      <c r="G40" s="6" t="s">
        <v>11</v>
      </c>
      <c r="H40" s="6" t="s">
        <v>12</v>
      </c>
      <c r="I40" s="6">
        <v>10</v>
      </c>
      <c r="J40" s="6" t="s">
        <v>10</v>
      </c>
      <c r="K40" s="7">
        <v>472.59981119999998</v>
      </c>
    </row>
    <row r="41" spans="2:11" x14ac:dyDescent="0.35">
      <c r="B41">
        <v>22</v>
      </c>
      <c r="C41" s="5">
        <v>140896</v>
      </c>
      <c r="D41" s="6">
        <v>17</v>
      </c>
      <c r="E41" s="6">
        <v>0</v>
      </c>
      <c r="F41" s="6">
        <v>1</v>
      </c>
      <c r="G41" s="6" t="s">
        <v>9</v>
      </c>
      <c r="H41" s="6" t="s">
        <v>12</v>
      </c>
      <c r="I41" s="6">
        <v>15</v>
      </c>
      <c r="J41" s="6" t="s">
        <v>13</v>
      </c>
      <c r="K41" s="7">
        <v>877.07788330000005</v>
      </c>
    </row>
    <row r="42" spans="2:11" x14ac:dyDescent="0.35">
      <c r="B42">
        <v>23</v>
      </c>
      <c r="C42" s="5">
        <v>136526</v>
      </c>
      <c r="D42" s="6">
        <v>29</v>
      </c>
      <c r="E42" s="6">
        <v>10</v>
      </c>
      <c r="F42" s="6">
        <v>1</v>
      </c>
      <c r="G42" s="6" t="s">
        <v>11</v>
      </c>
      <c r="H42" s="6" t="s">
        <v>12</v>
      </c>
      <c r="I42" s="6">
        <v>0</v>
      </c>
      <c r="J42" s="6" t="s">
        <v>13</v>
      </c>
      <c r="K42" s="7">
        <v>825.27722770000003</v>
      </c>
    </row>
    <row r="43" spans="2:11" x14ac:dyDescent="0.35">
      <c r="B43">
        <v>24</v>
      </c>
      <c r="C43" s="5">
        <v>177965</v>
      </c>
      <c r="D43" s="6">
        <v>5</v>
      </c>
      <c r="E43" s="6">
        <v>49</v>
      </c>
      <c r="F43" s="6">
        <v>1</v>
      </c>
      <c r="G43" s="6" t="s">
        <v>11</v>
      </c>
      <c r="H43" s="6" t="s">
        <v>12</v>
      </c>
      <c r="I43" s="6">
        <v>6</v>
      </c>
      <c r="J43" s="6" t="s">
        <v>10</v>
      </c>
      <c r="K43" s="7">
        <v>273.1567349</v>
      </c>
    </row>
    <row r="44" spans="2:11" x14ac:dyDescent="0.35">
      <c r="B44">
        <v>25</v>
      </c>
      <c r="C44" s="5">
        <v>154647</v>
      </c>
      <c r="D44" s="6">
        <v>22</v>
      </c>
      <c r="E44" s="6">
        <v>3</v>
      </c>
      <c r="F44" s="6">
        <v>1</v>
      </c>
      <c r="G44" s="6" t="s">
        <v>11</v>
      </c>
      <c r="H44" s="6" t="s">
        <v>12</v>
      </c>
      <c r="I44" s="6">
        <v>11</v>
      </c>
      <c r="J44" s="6" t="s">
        <v>10</v>
      </c>
      <c r="K44" s="7">
        <v>220.6385329</v>
      </c>
    </row>
    <row r="45" spans="2:11" x14ac:dyDescent="0.35">
      <c r="B45">
        <v>26</v>
      </c>
      <c r="C45" s="5">
        <v>127564</v>
      </c>
      <c r="D45" s="6">
        <v>33</v>
      </c>
      <c r="E45" s="6">
        <v>16</v>
      </c>
      <c r="F45" s="6">
        <v>1</v>
      </c>
      <c r="G45" s="6" t="s">
        <v>9</v>
      </c>
      <c r="H45" s="6" t="s">
        <v>12</v>
      </c>
      <c r="I45" s="6">
        <v>13</v>
      </c>
      <c r="J45" s="6" t="s">
        <v>10</v>
      </c>
      <c r="K45" s="7">
        <v>169.37645850000001</v>
      </c>
    </row>
    <row r="46" spans="2:11" x14ac:dyDescent="0.35">
      <c r="B46">
        <v>27</v>
      </c>
      <c r="C46" s="5">
        <v>180980</v>
      </c>
      <c r="D46" s="6">
        <v>69</v>
      </c>
      <c r="E46" s="6">
        <v>48</v>
      </c>
      <c r="F46" s="6">
        <v>1</v>
      </c>
      <c r="G46" s="6" t="s">
        <v>11</v>
      </c>
      <c r="H46" s="6" t="s">
        <v>5</v>
      </c>
      <c r="I46" s="6">
        <v>0</v>
      </c>
      <c r="J46" s="6" t="s">
        <v>10</v>
      </c>
      <c r="K46" s="7">
        <v>98.073558410000004</v>
      </c>
    </row>
    <row r="47" spans="2:11" x14ac:dyDescent="0.35">
      <c r="B47">
        <v>28</v>
      </c>
      <c r="C47" s="5">
        <v>173004</v>
      </c>
      <c r="D47" s="6">
        <v>39</v>
      </c>
      <c r="E47" s="6" t="s">
        <v>14</v>
      </c>
      <c r="F47" s="6">
        <v>1</v>
      </c>
      <c r="G47" s="6" t="s">
        <v>9</v>
      </c>
      <c r="H47" s="6" t="s">
        <v>5</v>
      </c>
      <c r="I47" s="6">
        <v>3</v>
      </c>
      <c r="J47" s="6" t="s">
        <v>13</v>
      </c>
      <c r="K47" s="7">
        <v>680.1630093</v>
      </c>
    </row>
    <row r="48" spans="2:11" x14ac:dyDescent="0.35">
      <c r="B48">
        <v>29</v>
      </c>
      <c r="C48" s="5">
        <v>168613</v>
      </c>
      <c r="D48" s="6">
        <v>1</v>
      </c>
      <c r="E48" s="6">
        <v>22</v>
      </c>
      <c r="F48" s="6">
        <v>1</v>
      </c>
      <c r="G48" s="6" t="s">
        <v>11</v>
      </c>
      <c r="H48" s="6" t="s">
        <v>5</v>
      </c>
      <c r="I48" s="6">
        <v>13</v>
      </c>
      <c r="J48" s="6" t="s">
        <v>10</v>
      </c>
      <c r="K48" s="7">
        <v>210.31230199999999</v>
      </c>
    </row>
    <row r="49" spans="2:11" x14ac:dyDescent="0.35">
      <c r="B49">
        <v>30</v>
      </c>
      <c r="C49" s="5">
        <v>102189</v>
      </c>
      <c r="D49" s="6">
        <v>20</v>
      </c>
      <c r="E49" s="6">
        <v>2</v>
      </c>
      <c r="F49" s="6">
        <v>1</v>
      </c>
      <c r="G49" s="6" t="s">
        <v>11</v>
      </c>
      <c r="H49" s="6" t="s">
        <v>5</v>
      </c>
      <c r="I49" s="6">
        <v>8</v>
      </c>
      <c r="J49" s="6" t="s">
        <v>10</v>
      </c>
      <c r="K49" s="7">
        <v>354.1103301</v>
      </c>
    </row>
    <row r="50" spans="2:11" x14ac:dyDescent="0.35">
      <c r="B50">
        <v>31</v>
      </c>
      <c r="C50" s="5">
        <v>190883</v>
      </c>
      <c r="D50" s="6">
        <v>68</v>
      </c>
      <c r="E50" s="6">
        <v>49</v>
      </c>
      <c r="F50" s="6">
        <v>1</v>
      </c>
      <c r="G50" s="6" t="s">
        <v>11</v>
      </c>
      <c r="H50" s="6" t="s">
        <v>5</v>
      </c>
      <c r="I50" s="6">
        <v>9</v>
      </c>
      <c r="J50" s="6" t="s">
        <v>10</v>
      </c>
      <c r="K50" s="7">
        <v>155.72084469999999</v>
      </c>
    </row>
    <row r="51" spans="2:11" x14ac:dyDescent="0.35">
      <c r="B51">
        <v>32</v>
      </c>
      <c r="C51" s="5">
        <v>162323</v>
      </c>
      <c r="D51" s="6">
        <v>31</v>
      </c>
      <c r="E51" s="6">
        <v>12</v>
      </c>
      <c r="F51" s="6">
        <v>1</v>
      </c>
      <c r="G51" s="6" t="s">
        <v>9</v>
      </c>
      <c r="H51" s="6" t="s">
        <v>5</v>
      </c>
      <c r="I51" s="6">
        <v>4</v>
      </c>
      <c r="J51" s="6" t="s">
        <v>13</v>
      </c>
      <c r="K51" s="7">
        <v>670.89217540000004</v>
      </c>
    </row>
    <row r="52" spans="2:11" x14ac:dyDescent="0.35">
      <c r="B52">
        <v>33</v>
      </c>
      <c r="C52" s="5">
        <v>124254</v>
      </c>
      <c r="D52" s="6">
        <v>30</v>
      </c>
      <c r="E52" s="6">
        <v>13</v>
      </c>
      <c r="F52" s="6">
        <v>1</v>
      </c>
      <c r="G52" s="6" t="s">
        <v>9</v>
      </c>
      <c r="H52" s="6" t="s">
        <v>12</v>
      </c>
      <c r="I52" s="6">
        <v>1</v>
      </c>
      <c r="J52" s="6" t="s">
        <v>10</v>
      </c>
      <c r="K52" s="7">
        <v>446.7508297</v>
      </c>
    </row>
    <row r="53" spans="2:11" x14ac:dyDescent="0.35">
      <c r="B53">
        <v>34</v>
      </c>
      <c r="C53" s="5">
        <v>168484</v>
      </c>
      <c r="D53" s="6">
        <v>64</v>
      </c>
      <c r="E53" s="6">
        <v>47</v>
      </c>
      <c r="F53" s="6">
        <v>1</v>
      </c>
      <c r="G53" s="6" t="s">
        <v>9</v>
      </c>
      <c r="H53" s="6" t="s">
        <v>5</v>
      </c>
      <c r="I53" s="6">
        <v>5</v>
      </c>
      <c r="J53" s="6" t="s">
        <v>10</v>
      </c>
      <c r="K53" s="7">
        <v>109.02634260000001</v>
      </c>
    </row>
    <row r="54" spans="2:11" x14ac:dyDescent="0.35">
      <c r="B54">
        <v>35</v>
      </c>
      <c r="C54" s="5">
        <v>184955</v>
      </c>
      <c r="D54" s="6">
        <v>68</v>
      </c>
      <c r="E54" s="6">
        <v>47</v>
      </c>
      <c r="F54" s="6">
        <v>1</v>
      </c>
      <c r="G54" s="6" t="s">
        <v>11</v>
      </c>
      <c r="H54" s="6" t="s">
        <v>5</v>
      </c>
      <c r="I54" s="6">
        <v>7</v>
      </c>
      <c r="J54" s="6" t="s">
        <v>10</v>
      </c>
      <c r="K54" s="7">
        <v>119.7330443</v>
      </c>
    </row>
    <row r="55" spans="2:11" x14ac:dyDescent="0.35">
      <c r="B55">
        <v>36</v>
      </c>
      <c r="C55" s="5">
        <v>188699</v>
      </c>
      <c r="D55" s="6">
        <v>49</v>
      </c>
      <c r="E55" s="6">
        <v>30</v>
      </c>
      <c r="F55" s="6">
        <v>1</v>
      </c>
      <c r="G55" s="6" t="s">
        <v>9</v>
      </c>
      <c r="H55" s="6" t="s">
        <v>12</v>
      </c>
      <c r="I55" s="6">
        <v>10</v>
      </c>
      <c r="J55" s="6" t="s">
        <v>10</v>
      </c>
      <c r="K55" s="7">
        <v>454.8247336</v>
      </c>
    </row>
    <row r="56" spans="2:11" x14ac:dyDescent="0.35">
      <c r="B56">
        <v>37</v>
      </c>
      <c r="C56" s="5">
        <v>152298</v>
      </c>
      <c r="D56" s="6">
        <v>23</v>
      </c>
      <c r="E56" s="6">
        <v>4</v>
      </c>
      <c r="F56" s="6">
        <v>1</v>
      </c>
      <c r="G56" s="6" t="s">
        <v>9</v>
      </c>
      <c r="H56" s="6" t="s">
        <v>12</v>
      </c>
      <c r="I56" s="6">
        <v>10</v>
      </c>
      <c r="J56" s="6" t="s">
        <v>13</v>
      </c>
      <c r="K56" s="7">
        <v>845.75927839999997</v>
      </c>
    </row>
    <row r="57" spans="2:11" x14ac:dyDescent="0.35">
      <c r="B57">
        <v>38</v>
      </c>
      <c r="C57" s="5">
        <v>137739</v>
      </c>
      <c r="D57" s="6">
        <v>50</v>
      </c>
      <c r="E57" s="6">
        <v>32</v>
      </c>
      <c r="F57" s="6">
        <v>1</v>
      </c>
      <c r="G57" s="6" t="s">
        <v>9</v>
      </c>
      <c r="H57" s="6" t="s">
        <v>12</v>
      </c>
      <c r="I57" s="6">
        <v>13</v>
      </c>
      <c r="J57" s="6" t="s">
        <v>10</v>
      </c>
      <c r="K57" s="7">
        <v>274.31428349999999</v>
      </c>
    </row>
    <row r="58" spans="2:11" x14ac:dyDescent="0.35">
      <c r="B58">
        <v>39</v>
      </c>
      <c r="C58" s="5">
        <v>102090</v>
      </c>
      <c r="D58" s="6">
        <v>2</v>
      </c>
      <c r="E58" s="6">
        <v>18</v>
      </c>
      <c r="F58" s="6">
        <v>1</v>
      </c>
      <c r="G58" s="6" t="s">
        <v>11</v>
      </c>
      <c r="H58" s="6" t="s">
        <v>12</v>
      </c>
      <c r="I58" s="6">
        <v>3</v>
      </c>
      <c r="J58" s="6" t="s">
        <v>13</v>
      </c>
      <c r="K58" s="7">
        <v>791.13520600000004</v>
      </c>
    </row>
    <row r="59" spans="2:11" x14ac:dyDescent="0.35">
      <c r="B59">
        <v>40</v>
      </c>
      <c r="C59" s="5">
        <v>164014</v>
      </c>
      <c r="D59" s="6">
        <v>35</v>
      </c>
      <c r="E59" s="6" t="s">
        <v>14</v>
      </c>
      <c r="F59" s="6">
        <v>1</v>
      </c>
      <c r="G59" s="6" t="s">
        <v>11</v>
      </c>
      <c r="H59" s="6" t="s">
        <v>12</v>
      </c>
      <c r="I59" s="6">
        <v>6</v>
      </c>
      <c r="J59" s="6" t="s">
        <v>10</v>
      </c>
      <c r="K59" s="7">
        <v>355.2515755</v>
      </c>
    </row>
    <row r="60" spans="2:11" x14ac:dyDescent="0.35">
      <c r="B60">
        <v>41</v>
      </c>
      <c r="C60" s="5">
        <v>140277</v>
      </c>
      <c r="D60" s="6">
        <v>114</v>
      </c>
      <c r="E60" s="6">
        <v>20</v>
      </c>
      <c r="F60" s="6">
        <v>1</v>
      </c>
      <c r="G60" s="6" t="s">
        <v>9</v>
      </c>
      <c r="H60" s="6" t="s">
        <v>5</v>
      </c>
      <c r="I60" s="6">
        <v>1</v>
      </c>
      <c r="J60" s="6" t="s">
        <v>13</v>
      </c>
      <c r="K60" s="7">
        <v>522.83122089999995</v>
      </c>
    </row>
    <row r="61" spans="2:11" x14ac:dyDescent="0.35">
      <c r="B61">
        <v>42</v>
      </c>
      <c r="C61" s="5">
        <v>183688</v>
      </c>
      <c r="D61" s="6">
        <v>66</v>
      </c>
      <c r="E61" s="6">
        <v>47</v>
      </c>
      <c r="F61" s="6">
        <v>1</v>
      </c>
      <c r="G61" s="6" t="s">
        <v>9</v>
      </c>
      <c r="H61" s="6" t="s">
        <v>12</v>
      </c>
      <c r="I61" s="6">
        <v>0</v>
      </c>
      <c r="J61" s="6" t="s">
        <v>10</v>
      </c>
      <c r="K61" s="7">
        <v>347.08218460000001</v>
      </c>
    </row>
    <row r="62" spans="2:11" x14ac:dyDescent="0.35">
      <c r="B62">
        <v>43</v>
      </c>
      <c r="C62" s="5">
        <v>189679</v>
      </c>
      <c r="D62" s="6">
        <v>58</v>
      </c>
      <c r="E62" s="6">
        <v>39</v>
      </c>
      <c r="F62" s="6">
        <v>1</v>
      </c>
      <c r="G62" s="6" t="s">
        <v>11</v>
      </c>
      <c r="H62" s="6" t="s">
        <v>12</v>
      </c>
      <c r="I62" s="6">
        <v>2</v>
      </c>
      <c r="J62" s="6" t="s">
        <v>10</v>
      </c>
      <c r="K62" s="7">
        <v>381.74773090000002</v>
      </c>
    </row>
    <row r="63" spans="2:11" x14ac:dyDescent="0.35">
      <c r="B63">
        <v>44</v>
      </c>
      <c r="C63" s="5">
        <v>139993</v>
      </c>
      <c r="D63" s="6">
        <v>25</v>
      </c>
      <c r="E63" s="6">
        <v>6</v>
      </c>
      <c r="F63" s="6">
        <v>1</v>
      </c>
      <c r="G63" s="6" t="s">
        <v>9</v>
      </c>
      <c r="H63" s="6" t="s">
        <v>12</v>
      </c>
      <c r="I63" s="6">
        <v>12</v>
      </c>
      <c r="J63" s="6" t="s">
        <v>13</v>
      </c>
      <c r="K63" s="7">
        <v>747.52738729999999</v>
      </c>
    </row>
    <row r="64" spans="2:11" x14ac:dyDescent="0.35">
      <c r="B64">
        <v>45</v>
      </c>
      <c r="C64" s="5">
        <v>101061</v>
      </c>
      <c r="D64" s="6">
        <v>45</v>
      </c>
      <c r="E64" s="6">
        <v>26</v>
      </c>
      <c r="F64" s="6">
        <v>1</v>
      </c>
      <c r="G64" s="6" t="s">
        <v>9</v>
      </c>
      <c r="H64" s="6" t="s">
        <v>5</v>
      </c>
      <c r="I64" s="6">
        <v>9</v>
      </c>
      <c r="J64" s="6" t="s">
        <v>10</v>
      </c>
      <c r="K64" s="7">
        <v>391.23839980000002</v>
      </c>
    </row>
    <row r="65" spans="2:11" x14ac:dyDescent="0.35">
      <c r="B65">
        <v>46</v>
      </c>
      <c r="C65" s="5">
        <v>163029</v>
      </c>
      <c r="D65" s="6">
        <v>48</v>
      </c>
      <c r="E65" s="6">
        <v>29</v>
      </c>
      <c r="F65" s="6">
        <v>1</v>
      </c>
      <c r="G65" s="6" t="s">
        <v>9</v>
      </c>
      <c r="H65" s="6" t="s">
        <v>5</v>
      </c>
      <c r="I65" s="6">
        <v>12</v>
      </c>
      <c r="J65" s="6" t="s">
        <v>10</v>
      </c>
      <c r="K65" s="7">
        <v>330.19330960000002</v>
      </c>
    </row>
    <row r="66" spans="2:11" x14ac:dyDescent="0.35">
      <c r="B66">
        <v>47</v>
      </c>
      <c r="C66" s="5">
        <v>196673</v>
      </c>
      <c r="D66" s="6">
        <v>18</v>
      </c>
      <c r="E66" s="6">
        <v>1</v>
      </c>
      <c r="F66" s="6">
        <v>1</v>
      </c>
      <c r="G66" s="6" t="s">
        <v>9</v>
      </c>
      <c r="H66" s="6" t="s">
        <v>12</v>
      </c>
      <c r="I66" s="6">
        <v>7</v>
      </c>
      <c r="J66" s="6" t="s">
        <v>13</v>
      </c>
      <c r="K66" s="7">
        <v>904.84013489999995</v>
      </c>
    </row>
    <row r="67" spans="2:11" x14ac:dyDescent="0.35">
      <c r="B67">
        <v>48</v>
      </c>
      <c r="C67" s="5">
        <v>154414</v>
      </c>
      <c r="D67" s="6">
        <v>40</v>
      </c>
      <c r="E67" s="6">
        <v>19</v>
      </c>
      <c r="F67" s="6">
        <v>1</v>
      </c>
      <c r="G67" s="6" t="s">
        <v>11</v>
      </c>
      <c r="H67" s="6" t="s">
        <v>12</v>
      </c>
      <c r="I67" s="6">
        <v>9</v>
      </c>
      <c r="J67" s="6" t="s">
        <v>10</v>
      </c>
      <c r="K67" s="7">
        <v>387.48515889999999</v>
      </c>
    </row>
    <row r="68" spans="2:11" x14ac:dyDescent="0.35">
      <c r="B68">
        <v>49</v>
      </c>
      <c r="C68" s="5">
        <v>152345</v>
      </c>
      <c r="D68" s="6">
        <v>17</v>
      </c>
      <c r="E68" s="6">
        <v>0</v>
      </c>
      <c r="F68" s="6">
        <v>1</v>
      </c>
      <c r="G68" s="6" t="s">
        <v>9</v>
      </c>
      <c r="H68" s="6" t="s">
        <v>5</v>
      </c>
      <c r="I68" s="6">
        <v>11</v>
      </c>
      <c r="J68" s="6" t="s">
        <v>10</v>
      </c>
      <c r="K68" s="7">
        <v>481.54602560000001</v>
      </c>
    </row>
    <row r="69" spans="2:11" x14ac:dyDescent="0.35">
      <c r="B69">
        <v>50</v>
      </c>
      <c r="C69" s="5">
        <v>159755</v>
      </c>
      <c r="D69" s="6">
        <v>32</v>
      </c>
      <c r="E69" s="6">
        <v>12</v>
      </c>
      <c r="F69" s="6">
        <v>1</v>
      </c>
      <c r="G69" s="6" t="s">
        <v>9</v>
      </c>
      <c r="H69" s="6" t="s">
        <v>5</v>
      </c>
      <c r="I69" s="6">
        <v>15</v>
      </c>
      <c r="J69" s="6" t="s">
        <v>10</v>
      </c>
      <c r="K69" s="7">
        <v>178.46232230000001</v>
      </c>
    </row>
    <row r="70" spans="2:11" x14ac:dyDescent="0.35">
      <c r="B70">
        <v>51</v>
      </c>
      <c r="C70" s="5">
        <v>196090</v>
      </c>
      <c r="D70" s="6">
        <v>25</v>
      </c>
      <c r="E70" s="6">
        <v>6</v>
      </c>
      <c r="F70" s="6">
        <v>1</v>
      </c>
      <c r="G70" s="6" t="s">
        <v>9</v>
      </c>
      <c r="H70" s="6" t="s">
        <v>5</v>
      </c>
      <c r="I70" s="6">
        <v>9</v>
      </c>
      <c r="J70" s="6" t="s">
        <v>13</v>
      </c>
      <c r="K70" s="7">
        <v>597.44220210000003</v>
      </c>
    </row>
    <row r="71" spans="2:11" x14ac:dyDescent="0.35">
      <c r="B71">
        <v>52</v>
      </c>
      <c r="C71" s="5">
        <v>124743</v>
      </c>
      <c r="D71" s="6">
        <v>56</v>
      </c>
      <c r="E71" s="6">
        <v>36</v>
      </c>
      <c r="F71" s="6">
        <v>1</v>
      </c>
      <c r="G71" s="6" t="s">
        <v>9</v>
      </c>
      <c r="H71" s="6" t="s">
        <v>12</v>
      </c>
      <c r="I71" s="6">
        <v>9</v>
      </c>
      <c r="J71" s="6" t="s">
        <v>10</v>
      </c>
      <c r="K71" s="7">
        <v>448.71085959999999</v>
      </c>
    </row>
    <row r="72" spans="2:11" x14ac:dyDescent="0.35">
      <c r="B72">
        <v>53</v>
      </c>
      <c r="C72" s="5">
        <v>160933</v>
      </c>
      <c r="D72" s="6">
        <v>67</v>
      </c>
      <c r="E72" s="6">
        <v>47</v>
      </c>
      <c r="F72" s="6">
        <v>1</v>
      </c>
      <c r="G72" s="6" t="s">
        <v>11</v>
      </c>
      <c r="H72" s="6" t="s">
        <v>5</v>
      </c>
      <c r="I72" s="6">
        <v>4</v>
      </c>
      <c r="J72" s="6" t="s">
        <v>10</v>
      </c>
      <c r="K72" s="7">
        <v>218.5837842</v>
      </c>
    </row>
    <row r="73" spans="2:11" x14ac:dyDescent="0.35">
      <c r="B73">
        <v>54</v>
      </c>
      <c r="C73" s="5">
        <v>170212</v>
      </c>
      <c r="D73" s="6">
        <v>60</v>
      </c>
      <c r="E73" s="6">
        <v>41</v>
      </c>
      <c r="F73" s="6">
        <v>1</v>
      </c>
      <c r="G73" s="6" t="s">
        <v>11</v>
      </c>
      <c r="H73" s="6" t="s">
        <v>5</v>
      </c>
      <c r="I73" s="6">
        <v>8</v>
      </c>
      <c r="J73" s="6" t="s">
        <v>10</v>
      </c>
      <c r="K73" s="7">
        <v>227.66448779999999</v>
      </c>
    </row>
    <row r="74" spans="2:11" x14ac:dyDescent="0.35">
      <c r="B74">
        <v>55</v>
      </c>
      <c r="C74" s="5">
        <v>174318</v>
      </c>
      <c r="D74" s="6">
        <v>60</v>
      </c>
      <c r="E74" s="6">
        <v>41</v>
      </c>
      <c r="F74" s="6">
        <v>1</v>
      </c>
      <c r="G74" s="6" t="s">
        <v>11</v>
      </c>
      <c r="H74" s="6" t="s">
        <v>12</v>
      </c>
      <c r="I74" s="6">
        <v>2</v>
      </c>
      <c r="J74" s="6" t="s">
        <v>13</v>
      </c>
      <c r="K74" s="7">
        <v>720.26416110000002</v>
      </c>
    </row>
    <row r="75" spans="2:11" x14ac:dyDescent="0.35">
      <c r="B75">
        <v>56</v>
      </c>
      <c r="C75" s="5">
        <v>182975</v>
      </c>
      <c r="D75" s="6">
        <v>16</v>
      </c>
      <c r="E75" s="6">
        <v>0</v>
      </c>
      <c r="F75" s="6">
        <v>1</v>
      </c>
      <c r="G75" s="6" t="s">
        <v>9</v>
      </c>
      <c r="H75" s="6" t="s">
        <v>12</v>
      </c>
      <c r="I75" s="6">
        <v>8</v>
      </c>
      <c r="J75" s="6" t="s">
        <v>13</v>
      </c>
      <c r="K75" s="7">
        <v>950.9628027</v>
      </c>
    </row>
    <row r="76" spans="2:11" x14ac:dyDescent="0.35">
      <c r="B76">
        <v>57</v>
      </c>
      <c r="C76" s="5">
        <v>127853</v>
      </c>
      <c r="D76" s="6">
        <v>42</v>
      </c>
      <c r="E76" s="6">
        <v>21</v>
      </c>
      <c r="F76" s="6">
        <v>1</v>
      </c>
      <c r="G76" s="6" t="s">
        <v>9</v>
      </c>
      <c r="H76" s="6" t="s">
        <v>12</v>
      </c>
      <c r="I76" s="6">
        <v>11</v>
      </c>
      <c r="J76" s="6" t="s">
        <v>10</v>
      </c>
      <c r="K76" s="7">
        <v>368.9411753</v>
      </c>
    </row>
    <row r="77" spans="2:11" x14ac:dyDescent="0.35">
      <c r="B77">
        <v>58</v>
      </c>
      <c r="C77" s="5">
        <v>101368</v>
      </c>
      <c r="D77" s="6">
        <v>20</v>
      </c>
      <c r="E77" s="6">
        <v>1</v>
      </c>
      <c r="F77" s="6">
        <v>1</v>
      </c>
      <c r="G77" s="6" t="s">
        <v>11</v>
      </c>
      <c r="H77" s="6" t="s">
        <v>5</v>
      </c>
      <c r="I77" s="6">
        <v>14</v>
      </c>
      <c r="J77" s="6" t="s">
        <v>10</v>
      </c>
      <c r="K77" s="7">
        <v>191.48415220000001</v>
      </c>
    </row>
    <row r="78" spans="2:11" x14ac:dyDescent="0.35">
      <c r="B78">
        <v>59</v>
      </c>
      <c r="C78" s="5">
        <v>168719</v>
      </c>
      <c r="D78" s="6">
        <v>40</v>
      </c>
      <c r="E78" s="6" t="s">
        <v>14</v>
      </c>
      <c r="F78" s="6">
        <v>1</v>
      </c>
      <c r="G78" s="6" t="s">
        <v>9</v>
      </c>
      <c r="H78" s="6" t="s">
        <v>12</v>
      </c>
      <c r="I78" s="6">
        <v>8</v>
      </c>
      <c r="J78" s="6" t="s">
        <v>13</v>
      </c>
      <c r="K78" s="7">
        <v>503.37201370000002</v>
      </c>
    </row>
    <row r="79" spans="2:11" x14ac:dyDescent="0.35">
      <c r="B79">
        <v>60</v>
      </c>
      <c r="C79" s="5">
        <v>131825</v>
      </c>
      <c r="D79" s="6">
        <v>16</v>
      </c>
      <c r="E79" s="6">
        <v>0</v>
      </c>
      <c r="F79" s="6">
        <v>1</v>
      </c>
      <c r="G79" s="6" t="s">
        <v>9</v>
      </c>
      <c r="H79" s="6" t="s">
        <v>5</v>
      </c>
      <c r="I79" s="6">
        <v>15</v>
      </c>
      <c r="J79" s="6" t="s">
        <v>10</v>
      </c>
      <c r="K79" s="7">
        <v>264.78916839999999</v>
      </c>
    </row>
    <row r="80" spans="2:11" x14ac:dyDescent="0.35">
      <c r="B80">
        <v>61</v>
      </c>
      <c r="C80" s="5">
        <v>198279</v>
      </c>
      <c r="D80" s="6">
        <v>70</v>
      </c>
      <c r="E80" s="6">
        <v>51</v>
      </c>
      <c r="F80" s="6">
        <v>1</v>
      </c>
      <c r="G80" s="6" t="s">
        <v>9</v>
      </c>
      <c r="H80" s="6" t="s">
        <v>12</v>
      </c>
      <c r="I80" s="6">
        <v>7</v>
      </c>
      <c r="J80" s="6" t="s">
        <v>10</v>
      </c>
      <c r="K80" s="7">
        <v>341.9072784</v>
      </c>
    </row>
    <row r="81" spans="2:11" x14ac:dyDescent="0.35">
      <c r="B81">
        <v>62</v>
      </c>
      <c r="C81" s="5">
        <v>118353</v>
      </c>
      <c r="D81" s="6">
        <v>20</v>
      </c>
      <c r="E81" s="6">
        <v>3</v>
      </c>
      <c r="F81" s="6">
        <v>1</v>
      </c>
      <c r="G81" s="6" t="s">
        <v>11</v>
      </c>
      <c r="H81" s="6" t="s">
        <v>5</v>
      </c>
      <c r="I81" s="6">
        <v>15</v>
      </c>
      <c r="J81" s="6" t="s">
        <v>10</v>
      </c>
      <c r="K81" s="7">
        <v>204.98237030000001</v>
      </c>
    </row>
    <row r="82" spans="2:11" x14ac:dyDescent="0.35">
      <c r="B82">
        <v>63</v>
      </c>
      <c r="C82" s="5">
        <v>164749</v>
      </c>
      <c r="D82" s="6">
        <v>28</v>
      </c>
      <c r="E82" s="6">
        <v>9</v>
      </c>
      <c r="F82" s="6">
        <v>1</v>
      </c>
      <c r="G82" s="6" t="s">
        <v>9</v>
      </c>
      <c r="H82" s="6" t="s">
        <v>12</v>
      </c>
      <c r="I82" s="6">
        <v>5</v>
      </c>
      <c r="J82" s="6" t="s">
        <v>13</v>
      </c>
      <c r="K82" s="7">
        <v>707.37932450000005</v>
      </c>
    </row>
    <row r="83" spans="2:11" x14ac:dyDescent="0.35">
      <c r="B83">
        <v>64</v>
      </c>
      <c r="C83" s="5">
        <v>180133</v>
      </c>
      <c r="D83" s="6">
        <v>28</v>
      </c>
      <c r="E83" s="6">
        <v>10</v>
      </c>
      <c r="F83" s="6">
        <v>1</v>
      </c>
      <c r="G83" s="6" t="s">
        <v>11</v>
      </c>
      <c r="H83" s="6" t="s">
        <v>12</v>
      </c>
      <c r="I83" s="6">
        <v>3</v>
      </c>
      <c r="J83" s="6" t="s">
        <v>13</v>
      </c>
      <c r="K83" s="7">
        <v>865.16661050000005</v>
      </c>
    </row>
    <row r="84" spans="2:11" x14ac:dyDescent="0.35">
      <c r="B84">
        <v>65</v>
      </c>
      <c r="C84" s="5">
        <v>174077</v>
      </c>
      <c r="D84" s="6">
        <v>20</v>
      </c>
      <c r="E84" s="6">
        <v>2</v>
      </c>
      <c r="F84" s="6">
        <v>1</v>
      </c>
      <c r="G84" s="6" t="s">
        <v>11</v>
      </c>
      <c r="H84" s="6" t="s">
        <v>5</v>
      </c>
      <c r="I84" s="6">
        <v>9</v>
      </c>
      <c r="J84" s="6" t="s">
        <v>10</v>
      </c>
      <c r="K84" s="7">
        <v>435.08851900000002</v>
      </c>
    </row>
    <row r="85" spans="2:11" x14ac:dyDescent="0.35">
      <c r="B85">
        <v>66</v>
      </c>
      <c r="C85" s="5">
        <v>155060</v>
      </c>
      <c r="D85" s="6">
        <v>22</v>
      </c>
      <c r="E85" s="6">
        <v>3</v>
      </c>
      <c r="F85" s="6">
        <v>1</v>
      </c>
      <c r="G85" s="6" t="s">
        <v>9</v>
      </c>
      <c r="H85" s="6" t="s">
        <v>12</v>
      </c>
      <c r="I85" s="6">
        <v>4</v>
      </c>
      <c r="J85" s="6" t="s">
        <v>13</v>
      </c>
      <c r="K85" s="7">
        <v>1095.6015849999999</v>
      </c>
    </row>
    <row r="86" spans="2:11" x14ac:dyDescent="0.35">
      <c r="B86">
        <v>67</v>
      </c>
      <c r="C86" s="5">
        <v>150870</v>
      </c>
      <c r="D86" s="6">
        <v>20</v>
      </c>
      <c r="E86" s="6">
        <v>2</v>
      </c>
      <c r="F86" s="6">
        <v>1</v>
      </c>
      <c r="G86" s="6" t="s">
        <v>9</v>
      </c>
      <c r="H86" s="6" t="s">
        <v>5</v>
      </c>
      <c r="I86" s="6">
        <v>12</v>
      </c>
      <c r="J86" s="6" t="s">
        <v>10</v>
      </c>
      <c r="K86" s="7">
        <v>373.37546320000001</v>
      </c>
    </row>
    <row r="87" spans="2:11" x14ac:dyDescent="0.35">
      <c r="B87">
        <v>68</v>
      </c>
      <c r="C87" s="5">
        <v>180138</v>
      </c>
      <c r="D87" s="6">
        <v>64</v>
      </c>
      <c r="E87" s="6">
        <v>47</v>
      </c>
      <c r="F87" s="6">
        <v>1</v>
      </c>
      <c r="G87" s="6" t="s">
        <v>9</v>
      </c>
      <c r="H87" s="6" t="s">
        <v>5</v>
      </c>
      <c r="I87" s="6">
        <v>11</v>
      </c>
      <c r="J87" s="6" t="s">
        <v>10</v>
      </c>
      <c r="K87" s="7">
        <v>48.014454110000003</v>
      </c>
    </row>
    <row r="88" spans="2:11" x14ac:dyDescent="0.35">
      <c r="B88">
        <v>69</v>
      </c>
      <c r="C88" s="5">
        <v>185934</v>
      </c>
      <c r="D88" s="6">
        <v>44</v>
      </c>
      <c r="E88" s="6">
        <v>25</v>
      </c>
      <c r="F88" s="6">
        <v>1</v>
      </c>
      <c r="G88" s="6" t="s">
        <v>11</v>
      </c>
      <c r="H88" s="6" t="s">
        <v>12</v>
      </c>
      <c r="I88" s="6">
        <v>13</v>
      </c>
      <c r="J88" s="6" t="s">
        <v>10</v>
      </c>
      <c r="K88" s="7">
        <v>447.23280340000002</v>
      </c>
    </row>
    <row r="89" spans="2:11" x14ac:dyDescent="0.35">
      <c r="B89">
        <v>70</v>
      </c>
      <c r="C89" s="5">
        <v>153908</v>
      </c>
      <c r="D89" s="6">
        <v>17</v>
      </c>
      <c r="E89" s="6">
        <v>0</v>
      </c>
      <c r="F89" s="6">
        <v>1</v>
      </c>
      <c r="G89" s="6" t="s">
        <v>9</v>
      </c>
      <c r="H89" s="6" t="s">
        <v>12</v>
      </c>
      <c r="I89" s="6">
        <v>12</v>
      </c>
      <c r="J89" s="6" t="s">
        <v>13</v>
      </c>
      <c r="K89" s="7">
        <v>665.4768153</v>
      </c>
    </row>
    <row r="90" spans="2:11" x14ac:dyDescent="0.35">
      <c r="B90">
        <v>71</v>
      </c>
      <c r="C90" s="5">
        <v>169358</v>
      </c>
      <c r="D90" s="6">
        <v>22</v>
      </c>
      <c r="E90" s="6">
        <v>4</v>
      </c>
      <c r="F90" s="6">
        <v>1</v>
      </c>
      <c r="G90" s="6" t="s">
        <v>9</v>
      </c>
      <c r="H90" s="6" t="s">
        <v>5</v>
      </c>
      <c r="I90" s="6">
        <v>14</v>
      </c>
      <c r="J90" s="6" t="s">
        <v>10</v>
      </c>
      <c r="K90" s="7">
        <v>316.99850220000002</v>
      </c>
    </row>
    <row r="91" spans="2:11" x14ac:dyDescent="0.35">
      <c r="B91">
        <v>72</v>
      </c>
      <c r="C91" s="5">
        <v>153822</v>
      </c>
      <c r="D91" s="6">
        <v>61</v>
      </c>
      <c r="E91" s="6">
        <v>40</v>
      </c>
      <c r="F91" s="6">
        <v>1</v>
      </c>
      <c r="G91" s="6" t="s">
        <v>9</v>
      </c>
      <c r="H91" s="6" t="s">
        <v>12</v>
      </c>
      <c r="I91" s="6">
        <v>5</v>
      </c>
      <c r="J91" s="6" t="s">
        <v>10</v>
      </c>
      <c r="K91" s="7">
        <v>388.65444220000001</v>
      </c>
    </row>
    <row r="92" spans="2:11" x14ac:dyDescent="0.35">
      <c r="B92">
        <v>73</v>
      </c>
      <c r="C92" s="5">
        <v>140129</v>
      </c>
      <c r="D92" s="6">
        <v>22</v>
      </c>
      <c r="E92" s="6">
        <v>4</v>
      </c>
      <c r="F92" s="6">
        <v>1</v>
      </c>
      <c r="G92" s="6" t="s">
        <v>11</v>
      </c>
      <c r="H92" s="6" t="s">
        <v>12</v>
      </c>
      <c r="I92" s="6">
        <v>13</v>
      </c>
      <c r="J92" s="6" t="s">
        <v>10</v>
      </c>
      <c r="K92" s="7">
        <v>405.64840049999998</v>
      </c>
    </row>
    <row r="93" spans="2:11" x14ac:dyDescent="0.35">
      <c r="B93">
        <v>74</v>
      </c>
      <c r="C93" s="5">
        <v>122434</v>
      </c>
      <c r="D93" s="6">
        <v>60</v>
      </c>
      <c r="E93" s="6">
        <v>42</v>
      </c>
      <c r="F93" s="6">
        <v>1</v>
      </c>
      <c r="G93" s="6" t="s">
        <v>11</v>
      </c>
      <c r="H93" s="6" t="s">
        <v>12</v>
      </c>
      <c r="I93" s="6">
        <v>12</v>
      </c>
      <c r="J93" s="6" t="s">
        <v>10</v>
      </c>
      <c r="K93" s="7">
        <v>46.012712229999998</v>
      </c>
    </row>
    <row r="94" spans="2:11" x14ac:dyDescent="0.35">
      <c r="B94">
        <v>75</v>
      </c>
      <c r="C94" s="5">
        <v>149010</v>
      </c>
      <c r="D94" s="6">
        <v>17</v>
      </c>
      <c r="E94" s="6">
        <v>0</v>
      </c>
      <c r="F94" s="6">
        <v>1</v>
      </c>
      <c r="G94" s="6" t="s">
        <v>9</v>
      </c>
      <c r="H94" s="6" t="s">
        <v>5</v>
      </c>
      <c r="I94" s="6">
        <v>14</v>
      </c>
      <c r="J94" s="6" t="s">
        <v>10</v>
      </c>
      <c r="K94" s="7">
        <v>354.66119120000002</v>
      </c>
    </row>
    <row r="95" spans="2:11" x14ac:dyDescent="0.35">
      <c r="B95">
        <v>76</v>
      </c>
      <c r="C95" s="5">
        <v>151476</v>
      </c>
      <c r="D95" s="6">
        <v>17</v>
      </c>
      <c r="E95" s="6" t="s">
        <v>14</v>
      </c>
      <c r="F95" s="6">
        <v>1</v>
      </c>
      <c r="G95" s="6" t="s">
        <v>11</v>
      </c>
      <c r="H95" s="6" t="s">
        <v>12</v>
      </c>
      <c r="I95" s="6">
        <v>11</v>
      </c>
      <c r="J95" s="6" t="s">
        <v>10</v>
      </c>
      <c r="K95" s="7">
        <v>296.80815369999999</v>
      </c>
    </row>
    <row r="96" spans="2:11" x14ac:dyDescent="0.35">
      <c r="B96">
        <v>77</v>
      </c>
      <c r="C96" s="5">
        <v>106521</v>
      </c>
      <c r="D96" s="6">
        <v>63</v>
      </c>
      <c r="E96" s="6">
        <v>43</v>
      </c>
      <c r="F96" s="6">
        <v>1</v>
      </c>
      <c r="G96" s="6" t="s">
        <v>11</v>
      </c>
      <c r="H96" s="6" t="s">
        <v>12</v>
      </c>
      <c r="I96" s="6">
        <v>4</v>
      </c>
      <c r="J96" s="6" t="s">
        <v>10</v>
      </c>
      <c r="K96" s="7">
        <v>217.12057920000001</v>
      </c>
    </row>
    <row r="97" spans="2:11" x14ac:dyDescent="0.35">
      <c r="B97">
        <v>78</v>
      </c>
      <c r="C97" s="5">
        <v>168963</v>
      </c>
      <c r="D97" s="6">
        <v>41</v>
      </c>
      <c r="E97" s="6">
        <v>20</v>
      </c>
      <c r="F97" s="6">
        <v>1</v>
      </c>
      <c r="G97" s="6" t="s">
        <v>9</v>
      </c>
      <c r="H97" s="6" t="s">
        <v>5</v>
      </c>
      <c r="I97" s="6">
        <v>6</v>
      </c>
      <c r="J97" s="6" t="s">
        <v>10</v>
      </c>
      <c r="K97" s="7">
        <v>375.6052838</v>
      </c>
    </row>
    <row r="98" spans="2:11" x14ac:dyDescent="0.35">
      <c r="B98">
        <v>79</v>
      </c>
      <c r="C98" s="5">
        <v>115414</v>
      </c>
      <c r="D98" s="6">
        <v>65</v>
      </c>
      <c r="E98" s="6" t="s">
        <v>14</v>
      </c>
      <c r="F98" s="6">
        <v>1</v>
      </c>
      <c r="G98" s="6" t="s">
        <v>9</v>
      </c>
      <c r="H98" s="6" t="s">
        <v>12</v>
      </c>
      <c r="I98" s="6">
        <v>15</v>
      </c>
      <c r="J98" s="6" t="s">
        <v>10</v>
      </c>
      <c r="K98" s="7">
        <v>25.886807109999999</v>
      </c>
    </row>
    <row r="99" spans="2:11" x14ac:dyDescent="0.35">
      <c r="B99">
        <v>80</v>
      </c>
      <c r="C99" s="5">
        <v>164992</v>
      </c>
      <c r="D99" s="6">
        <v>26</v>
      </c>
      <c r="E99" s="6">
        <v>7</v>
      </c>
      <c r="F99" s="6">
        <v>1</v>
      </c>
      <c r="G99" s="6" t="s">
        <v>11</v>
      </c>
      <c r="H99" s="6" t="s">
        <v>5</v>
      </c>
      <c r="I99" s="6">
        <v>5</v>
      </c>
      <c r="J99" s="6" t="s">
        <v>13</v>
      </c>
      <c r="K99" s="7">
        <v>606.35737670000003</v>
      </c>
    </row>
    <row r="100" spans="2:11" x14ac:dyDescent="0.35">
      <c r="B100">
        <v>81</v>
      </c>
      <c r="C100" s="5">
        <v>133639</v>
      </c>
      <c r="D100" s="6">
        <v>59</v>
      </c>
      <c r="E100" s="6">
        <v>42</v>
      </c>
      <c r="F100" s="6">
        <v>1</v>
      </c>
      <c r="G100" s="6" t="s">
        <v>9</v>
      </c>
      <c r="H100" s="6" t="s">
        <v>12</v>
      </c>
      <c r="I100" s="6">
        <v>11</v>
      </c>
      <c r="J100" s="6" t="s">
        <v>10</v>
      </c>
      <c r="K100" s="7">
        <v>351.16782949999998</v>
      </c>
    </row>
    <row r="101" spans="2:11" x14ac:dyDescent="0.35">
      <c r="B101">
        <v>82</v>
      </c>
      <c r="C101" s="5">
        <v>122437</v>
      </c>
      <c r="D101" s="6">
        <v>66</v>
      </c>
      <c r="E101" s="6">
        <v>45</v>
      </c>
      <c r="F101" s="6">
        <v>1</v>
      </c>
      <c r="G101" s="6" t="s">
        <v>11</v>
      </c>
      <c r="H101" s="6" t="s">
        <v>5</v>
      </c>
      <c r="I101" s="6">
        <v>12</v>
      </c>
      <c r="J101" s="6" t="s">
        <v>10</v>
      </c>
      <c r="K101" s="7">
        <v>15.5892684</v>
      </c>
    </row>
    <row r="102" spans="2:11" x14ac:dyDescent="0.35">
      <c r="B102">
        <v>83</v>
      </c>
      <c r="C102" s="5">
        <v>137595</v>
      </c>
      <c r="D102" s="6">
        <v>29</v>
      </c>
      <c r="E102" s="6">
        <v>8</v>
      </c>
      <c r="F102" s="6">
        <v>1</v>
      </c>
      <c r="G102" s="6" t="s">
        <v>9</v>
      </c>
      <c r="H102" s="6" t="s">
        <v>12</v>
      </c>
      <c r="I102" s="6">
        <v>5</v>
      </c>
      <c r="J102" s="6" t="s">
        <v>13</v>
      </c>
      <c r="K102" s="7">
        <v>738.95083030000001</v>
      </c>
    </row>
    <row r="103" spans="2:11" x14ac:dyDescent="0.35">
      <c r="B103">
        <v>84</v>
      </c>
      <c r="C103" s="5">
        <v>187253</v>
      </c>
      <c r="D103" s="6">
        <v>21</v>
      </c>
      <c r="E103" s="6">
        <v>2</v>
      </c>
      <c r="F103" s="6">
        <v>1</v>
      </c>
      <c r="G103" s="6" t="s">
        <v>11</v>
      </c>
      <c r="H103" s="6" t="s">
        <v>5</v>
      </c>
      <c r="I103" s="6">
        <v>13</v>
      </c>
      <c r="J103" s="6" t="s">
        <v>10</v>
      </c>
      <c r="K103" s="7">
        <v>183.0600479</v>
      </c>
    </row>
    <row r="104" spans="2:11" x14ac:dyDescent="0.35">
      <c r="B104">
        <v>85</v>
      </c>
      <c r="C104" s="5">
        <v>156504</v>
      </c>
      <c r="D104" s="6">
        <v>21</v>
      </c>
      <c r="E104" s="6">
        <v>3</v>
      </c>
      <c r="F104" s="6">
        <v>1</v>
      </c>
      <c r="G104" s="6" t="s">
        <v>9</v>
      </c>
      <c r="H104" s="6" t="s">
        <v>5</v>
      </c>
      <c r="I104" s="6">
        <v>13</v>
      </c>
      <c r="J104" s="6" t="s">
        <v>10</v>
      </c>
      <c r="K104" s="7">
        <v>311.35319800000002</v>
      </c>
    </row>
    <row r="105" spans="2:11" x14ac:dyDescent="0.35">
      <c r="B105">
        <v>86</v>
      </c>
      <c r="C105" s="5">
        <v>162843</v>
      </c>
      <c r="D105" s="6">
        <v>64</v>
      </c>
      <c r="E105" s="6">
        <v>46</v>
      </c>
      <c r="F105" s="6">
        <v>1</v>
      </c>
      <c r="G105" s="6" t="s">
        <v>11</v>
      </c>
      <c r="H105" s="6" t="s">
        <v>5</v>
      </c>
      <c r="I105" s="6">
        <v>11</v>
      </c>
      <c r="J105" s="6" t="s">
        <v>10</v>
      </c>
      <c r="K105" s="7">
        <v>260.2725911</v>
      </c>
    </row>
    <row r="106" spans="2:11" x14ac:dyDescent="0.35">
      <c r="B106">
        <v>87</v>
      </c>
      <c r="C106" s="5">
        <v>115549</v>
      </c>
      <c r="D106" s="6">
        <v>36</v>
      </c>
      <c r="E106" s="6">
        <v>17</v>
      </c>
      <c r="F106" s="6">
        <v>1</v>
      </c>
      <c r="G106" s="6" t="s">
        <v>11</v>
      </c>
      <c r="H106" s="6" t="s">
        <v>5</v>
      </c>
      <c r="I106" s="6">
        <v>7</v>
      </c>
      <c r="J106" s="6" t="s">
        <v>10</v>
      </c>
      <c r="K106" s="7">
        <v>322.00249819999999</v>
      </c>
    </row>
    <row r="107" spans="2:11" x14ac:dyDescent="0.35">
      <c r="B107">
        <v>88</v>
      </c>
      <c r="C107" s="5">
        <v>135122</v>
      </c>
      <c r="D107" s="6">
        <v>46</v>
      </c>
      <c r="E107" s="6">
        <v>27</v>
      </c>
      <c r="F107" s="6">
        <v>1</v>
      </c>
      <c r="G107" s="6" t="s">
        <v>9</v>
      </c>
      <c r="H107" s="6" t="s">
        <v>12</v>
      </c>
      <c r="I107" s="6">
        <v>10</v>
      </c>
      <c r="J107" s="6" t="s">
        <v>13</v>
      </c>
      <c r="K107" s="7">
        <v>596.32271319999995</v>
      </c>
    </row>
    <row r="108" spans="2:11" x14ac:dyDescent="0.35">
      <c r="B108">
        <v>89</v>
      </c>
      <c r="C108" s="5">
        <v>160917</v>
      </c>
      <c r="D108" s="6">
        <v>60</v>
      </c>
      <c r="E108" s="6">
        <v>42</v>
      </c>
      <c r="F108" s="6">
        <v>1</v>
      </c>
      <c r="G108" s="6" t="s">
        <v>9</v>
      </c>
      <c r="H108" s="6" t="s">
        <v>5</v>
      </c>
      <c r="I108" s="6">
        <v>13</v>
      </c>
      <c r="J108" s="6" t="s">
        <v>10</v>
      </c>
      <c r="K108" s="7">
        <v>162.3570971</v>
      </c>
    </row>
    <row r="109" spans="2:11" x14ac:dyDescent="0.35">
      <c r="B109">
        <v>90</v>
      </c>
      <c r="C109" s="5">
        <v>185458</v>
      </c>
      <c r="D109" s="6">
        <v>25</v>
      </c>
      <c r="E109" s="6">
        <v>8</v>
      </c>
      <c r="F109" s="6">
        <v>1</v>
      </c>
      <c r="G109" s="6" t="s">
        <v>9</v>
      </c>
      <c r="H109" s="6" t="s">
        <v>5</v>
      </c>
      <c r="I109" s="6">
        <v>15</v>
      </c>
      <c r="J109" s="6" t="s">
        <v>13</v>
      </c>
      <c r="K109" s="7">
        <v>525.0439169</v>
      </c>
    </row>
    <row r="110" spans="2:11" x14ac:dyDescent="0.35">
      <c r="B110">
        <v>91</v>
      </c>
      <c r="C110" s="5">
        <v>160510</v>
      </c>
      <c r="D110" s="6">
        <v>47</v>
      </c>
      <c r="E110" s="6">
        <v>30</v>
      </c>
      <c r="F110" s="6">
        <v>1</v>
      </c>
      <c r="G110" s="6" t="s">
        <v>11</v>
      </c>
      <c r="H110" s="6" t="s">
        <v>5</v>
      </c>
      <c r="I110" s="6">
        <v>6</v>
      </c>
      <c r="J110" s="6" t="s">
        <v>10</v>
      </c>
      <c r="K110" s="7">
        <v>329.63019259999999</v>
      </c>
    </row>
    <row r="111" spans="2:11" x14ac:dyDescent="0.35">
      <c r="B111">
        <v>92</v>
      </c>
      <c r="C111" s="5">
        <v>140871</v>
      </c>
      <c r="D111" s="6">
        <v>24</v>
      </c>
      <c r="E111" s="6">
        <v>6</v>
      </c>
      <c r="F111" s="6">
        <v>1</v>
      </c>
      <c r="G111" s="6" t="s">
        <v>9</v>
      </c>
      <c r="H111" s="6" t="s">
        <v>12</v>
      </c>
      <c r="I111" s="6">
        <v>13</v>
      </c>
      <c r="J111" s="6" t="s">
        <v>10</v>
      </c>
      <c r="K111" s="7">
        <v>413.83286320000002</v>
      </c>
    </row>
    <row r="112" spans="2:11" x14ac:dyDescent="0.35">
      <c r="B112">
        <v>93</v>
      </c>
      <c r="C112" s="5">
        <v>176448</v>
      </c>
      <c r="D112" s="6">
        <v>40</v>
      </c>
      <c r="E112" s="6">
        <v>23</v>
      </c>
      <c r="F112" s="6">
        <v>1</v>
      </c>
      <c r="G112" s="6" t="s">
        <v>9</v>
      </c>
      <c r="H112" s="6" t="s">
        <v>5</v>
      </c>
      <c r="I112" s="6">
        <v>1</v>
      </c>
      <c r="J112" s="6" t="s">
        <v>13</v>
      </c>
      <c r="K112" s="7">
        <v>593.26664449999998</v>
      </c>
    </row>
    <row r="113" spans="2:11" x14ac:dyDescent="0.35">
      <c r="B113">
        <v>94</v>
      </c>
      <c r="C113" s="5">
        <v>198278</v>
      </c>
      <c r="D113" s="6">
        <v>21</v>
      </c>
      <c r="E113" s="6">
        <v>2</v>
      </c>
      <c r="F113" s="6">
        <v>1</v>
      </c>
      <c r="G113" s="6" t="s">
        <v>11</v>
      </c>
      <c r="H113" s="6" t="s">
        <v>12</v>
      </c>
      <c r="I113" s="6">
        <v>14</v>
      </c>
      <c r="J113" s="6" t="s">
        <v>10</v>
      </c>
      <c r="K113" s="7">
        <v>411.50674609999999</v>
      </c>
    </row>
    <row r="114" spans="2:11" x14ac:dyDescent="0.35">
      <c r="B114">
        <v>95</v>
      </c>
      <c r="C114" s="5">
        <v>172292</v>
      </c>
      <c r="D114" s="6">
        <v>35</v>
      </c>
      <c r="E114" s="6">
        <v>16</v>
      </c>
      <c r="F114" s="6">
        <v>1</v>
      </c>
      <c r="G114" s="6" t="s">
        <v>11</v>
      </c>
      <c r="H114" s="6" t="s">
        <v>12</v>
      </c>
      <c r="I114" s="6">
        <v>7</v>
      </c>
      <c r="J114" s="6" t="s">
        <v>10</v>
      </c>
      <c r="K114" s="7">
        <v>394.99828530000002</v>
      </c>
    </row>
    <row r="115" spans="2:11" x14ac:dyDescent="0.35">
      <c r="B115">
        <v>96</v>
      </c>
      <c r="C115" s="5">
        <v>193942</v>
      </c>
      <c r="D115" s="6">
        <v>70</v>
      </c>
      <c r="E115" s="6">
        <v>53</v>
      </c>
      <c r="F115" s="6">
        <v>1</v>
      </c>
      <c r="G115" s="6" t="s">
        <v>11</v>
      </c>
      <c r="H115" s="6" t="s">
        <v>5</v>
      </c>
      <c r="I115" s="6">
        <v>8</v>
      </c>
      <c r="J115" s="6" t="s">
        <v>10</v>
      </c>
      <c r="K115" s="7">
        <v>59.005759159999997</v>
      </c>
    </row>
    <row r="116" spans="2:11" x14ac:dyDescent="0.35">
      <c r="B116">
        <v>97</v>
      </c>
      <c r="C116" s="5">
        <v>171408</v>
      </c>
      <c r="D116" s="6">
        <v>48</v>
      </c>
      <c r="E116" s="6">
        <v>27</v>
      </c>
      <c r="F116" s="6">
        <v>1</v>
      </c>
      <c r="G116" s="6" t="s">
        <v>9</v>
      </c>
      <c r="H116" s="6" t="s">
        <v>12</v>
      </c>
      <c r="I116" s="6">
        <v>0</v>
      </c>
      <c r="J116" s="6" t="s">
        <v>13</v>
      </c>
      <c r="K116" s="7">
        <v>574.82169250000004</v>
      </c>
    </row>
    <row r="117" spans="2:11" x14ac:dyDescent="0.35">
      <c r="B117">
        <v>98</v>
      </c>
      <c r="C117" s="5">
        <v>191865</v>
      </c>
      <c r="D117" s="6">
        <v>62</v>
      </c>
      <c r="E117" s="6">
        <v>44</v>
      </c>
      <c r="F117" s="6">
        <v>1</v>
      </c>
      <c r="G117" s="6" t="s">
        <v>11</v>
      </c>
      <c r="H117" s="6" t="s">
        <v>12</v>
      </c>
      <c r="I117" s="6">
        <v>2</v>
      </c>
      <c r="J117" s="6" t="s">
        <v>10</v>
      </c>
      <c r="K117" s="7">
        <v>84.753661579999999</v>
      </c>
    </row>
    <row r="118" spans="2:11" x14ac:dyDescent="0.35">
      <c r="B118">
        <v>99</v>
      </c>
      <c r="C118" s="5">
        <v>195418</v>
      </c>
      <c r="D118" s="6">
        <v>50</v>
      </c>
      <c r="E118" s="6">
        <v>29</v>
      </c>
      <c r="F118" s="6">
        <v>1</v>
      </c>
      <c r="G118" s="6" t="s">
        <v>9</v>
      </c>
      <c r="H118" s="6" t="s">
        <v>12</v>
      </c>
      <c r="I118" s="6">
        <v>8</v>
      </c>
      <c r="J118" s="6" t="s">
        <v>13</v>
      </c>
      <c r="K118" s="7">
        <v>552.24672740000005</v>
      </c>
    </row>
    <row r="119" spans="2:11" x14ac:dyDescent="0.35">
      <c r="B119">
        <v>100</v>
      </c>
      <c r="C119" s="5">
        <v>128036</v>
      </c>
      <c r="D119" s="6">
        <v>67</v>
      </c>
      <c r="E119" s="6">
        <v>50</v>
      </c>
      <c r="F119" s="6">
        <v>1</v>
      </c>
      <c r="G119" s="6" t="s">
        <v>9</v>
      </c>
      <c r="H119" s="6" t="s">
        <v>12</v>
      </c>
      <c r="I119" s="6">
        <v>6</v>
      </c>
      <c r="J119" s="6" t="s">
        <v>10</v>
      </c>
      <c r="K119" s="7">
        <v>78.386079319999993</v>
      </c>
    </row>
    <row r="120" spans="2:11" x14ac:dyDescent="0.35">
      <c r="B120">
        <v>101</v>
      </c>
      <c r="C120" s="5">
        <v>199870</v>
      </c>
      <c r="D120" s="6">
        <v>54</v>
      </c>
      <c r="E120" s="6">
        <v>34</v>
      </c>
      <c r="F120" s="6">
        <v>1</v>
      </c>
      <c r="G120" s="6" t="s">
        <v>9</v>
      </c>
      <c r="H120" s="6" t="s">
        <v>5</v>
      </c>
      <c r="I120" s="6">
        <v>9</v>
      </c>
      <c r="J120" s="6" t="s">
        <v>10</v>
      </c>
      <c r="K120" s="7">
        <v>314.08506899999998</v>
      </c>
    </row>
    <row r="121" spans="2:11" x14ac:dyDescent="0.35">
      <c r="B121">
        <v>102</v>
      </c>
      <c r="C121" s="5">
        <v>147315</v>
      </c>
      <c r="D121" s="6">
        <v>25</v>
      </c>
      <c r="E121" s="6">
        <v>8</v>
      </c>
      <c r="F121" s="6">
        <v>1</v>
      </c>
      <c r="G121" s="6" t="s">
        <v>9</v>
      </c>
      <c r="H121" s="6" t="s">
        <v>12</v>
      </c>
      <c r="I121" s="6">
        <v>5</v>
      </c>
      <c r="J121" s="6" t="s">
        <v>13</v>
      </c>
      <c r="K121" s="7">
        <v>3500</v>
      </c>
    </row>
    <row r="122" spans="2:11" x14ac:dyDescent="0.35">
      <c r="B122">
        <v>103</v>
      </c>
      <c r="C122" s="5">
        <v>190621</v>
      </c>
      <c r="D122" s="6">
        <v>16</v>
      </c>
      <c r="E122" s="6">
        <v>0</v>
      </c>
      <c r="F122" s="6">
        <v>1</v>
      </c>
      <c r="G122" s="6" t="s">
        <v>9</v>
      </c>
      <c r="H122" s="6" t="s">
        <v>12</v>
      </c>
      <c r="I122" s="6">
        <v>15</v>
      </c>
      <c r="J122" s="6" t="s">
        <v>10</v>
      </c>
      <c r="K122" s="7">
        <v>3250</v>
      </c>
    </row>
    <row r="123" spans="2:11" x14ac:dyDescent="0.35">
      <c r="B123">
        <v>104</v>
      </c>
      <c r="C123" s="5">
        <v>142474</v>
      </c>
      <c r="D123" s="6">
        <v>66</v>
      </c>
      <c r="E123" s="6">
        <v>48</v>
      </c>
      <c r="F123" s="6">
        <v>1</v>
      </c>
      <c r="G123" s="6" t="s">
        <v>9</v>
      </c>
      <c r="H123" s="6" t="s">
        <v>12</v>
      </c>
      <c r="I123" s="6">
        <v>10</v>
      </c>
      <c r="J123" s="6" t="s">
        <v>10</v>
      </c>
      <c r="K123" s="7">
        <v>2850</v>
      </c>
    </row>
    <row r="124" spans="2:11" x14ac:dyDescent="0.35">
      <c r="B124">
        <v>105</v>
      </c>
      <c r="C124" s="5">
        <v>194236</v>
      </c>
      <c r="D124" s="6">
        <v>63</v>
      </c>
      <c r="E124" s="6">
        <v>43</v>
      </c>
      <c r="F124" s="6">
        <v>1</v>
      </c>
      <c r="G124" s="6" t="s">
        <v>11</v>
      </c>
      <c r="H124" s="6" t="s">
        <v>12</v>
      </c>
      <c r="I124" s="6">
        <v>10</v>
      </c>
      <c r="J124" s="6" t="s">
        <v>10</v>
      </c>
      <c r="K124" s="7">
        <v>2534.6394600000003</v>
      </c>
    </row>
    <row r="125" spans="2:11" x14ac:dyDescent="0.35">
      <c r="B125">
        <v>106</v>
      </c>
      <c r="C125" s="5">
        <v>185366</v>
      </c>
      <c r="D125" s="6">
        <v>52</v>
      </c>
      <c r="E125" s="6">
        <v>34</v>
      </c>
      <c r="F125" s="6">
        <v>1</v>
      </c>
      <c r="G125" s="6" t="s">
        <v>9</v>
      </c>
      <c r="H125" s="6" t="s">
        <v>5</v>
      </c>
      <c r="I125" s="6">
        <v>5</v>
      </c>
      <c r="J125" s="6" t="s">
        <v>13</v>
      </c>
      <c r="K125" s="7">
        <v>2852.1887299999999</v>
      </c>
    </row>
    <row r="126" spans="2:11" x14ac:dyDescent="0.35">
      <c r="B126">
        <v>107</v>
      </c>
      <c r="C126" s="5">
        <v>142085</v>
      </c>
      <c r="D126" s="6">
        <v>25</v>
      </c>
      <c r="E126" s="6" t="s">
        <v>14</v>
      </c>
      <c r="F126" s="6">
        <v>1</v>
      </c>
      <c r="G126" s="6" t="s">
        <v>11</v>
      </c>
      <c r="H126" s="6" t="s">
        <v>5</v>
      </c>
      <c r="I126" s="6">
        <v>11</v>
      </c>
      <c r="J126" s="6" t="s">
        <v>10</v>
      </c>
      <c r="K126" s="7">
        <v>2879.067137</v>
      </c>
    </row>
    <row r="127" spans="2:11" x14ac:dyDescent="0.35">
      <c r="B127">
        <v>108</v>
      </c>
      <c r="C127" s="5">
        <v>114164</v>
      </c>
      <c r="D127" s="6">
        <v>38</v>
      </c>
      <c r="E127" s="6">
        <v>20</v>
      </c>
      <c r="F127" s="6">
        <v>1</v>
      </c>
      <c r="G127" s="6" t="s">
        <v>11</v>
      </c>
      <c r="H127" s="6" t="s">
        <v>5</v>
      </c>
      <c r="I127" s="6">
        <v>3</v>
      </c>
      <c r="J127" s="6" t="s">
        <v>13</v>
      </c>
      <c r="K127" s="7">
        <v>2814.3125220000002</v>
      </c>
    </row>
    <row r="128" spans="2:11" x14ac:dyDescent="0.35">
      <c r="B128">
        <v>109</v>
      </c>
      <c r="C128" s="5">
        <v>164185</v>
      </c>
      <c r="D128" s="6">
        <v>25</v>
      </c>
      <c r="E128" s="6">
        <v>6</v>
      </c>
      <c r="F128" s="6">
        <v>1</v>
      </c>
      <c r="G128" s="6" t="s">
        <v>11</v>
      </c>
      <c r="H128" s="6" t="s">
        <v>12</v>
      </c>
      <c r="I128" s="6">
        <v>8</v>
      </c>
      <c r="J128" s="6" t="s">
        <v>13</v>
      </c>
      <c r="K128" s="7">
        <v>2879.1764579999999</v>
      </c>
    </row>
    <row r="129" spans="2:11" x14ac:dyDescent="0.35">
      <c r="B129">
        <v>110</v>
      </c>
      <c r="C129" s="5">
        <v>103178</v>
      </c>
      <c r="D129" s="6">
        <v>50</v>
      </c>
      <c r="E129" s="6">
        <v>32</v>
      </c>
      <c r="F129" s="6">
        <v>1</v>
      </c>
      <c r="G129" s="6" t="s">
        <v>11</v>
      </c>
      <c r="H129" s="6" t="s">
        <v>12</v>
      </c>
      <c r="I129" s="6">
        <v>15</v>
      </c>
      <c r="J129" s="6" t="s">
        <v>10</v>
      </c>
      <c r="K129" s="7">
        <v>3462.3406289999998</v>
      </c>
    </row>
    <row r="130" spans="2:11" x14ac:dyDescent="0.35">
      <c r="B130">
        <v>111</v>
      </c>
      <c r="C130" s="5">
        <v>140879</v>
      </c>
      <c r="D130" s="6">
        <v>125</v>
      </c>
      <c r="E130" s="6">
        <v>15</v>
      </c>
      <c r="F130" s="6">
        <v>1</v>
      </c>
      <c r="G130" s="6" t="s">
        <v>9</v>
      </c>
      <c r="H130" s="6" t="s">
        <v>12</v>
      </c>
      <c r="I130" s="6">
        <v>9</v>
      </c>
      <c r="J130" s="6" t="s">
        <v>10</v>
      </c>
      <c r="K130" s="7">
        <v>3332.7718009999999</v>
      </c>
    </row>
    <row r="131" spans="2:11" x14ac:dyDescent="0.35">
      <c r="B131">
        <v>112</v>
      </c>
      <c r="C131" s="5">
        <v>174443</v>
      </c>
      <c r="D131" s="6">
        <v>64</v>
      </c>
      <c r="E131" s="6">
        <v>45</v>
      </c>
      <c r="F131" s="6">
        <v>1</v>
      </c>
      <c r="G131" s="6" t="s">
        <v>11</v>
      </c>
      <c r="H131" s="6" t="s">
        <v>12</v>
      </c>
      <c r="I131" s="6">
        <v>13</v>
      </c>
      <c r="J131" s="6" t="s">
        <v>10</v>
      </c>
      <c r="K131" s="7">
        <v>3226.6121760000001</v>
      </c>
    </row>
    <row r="132" spans="2:11" x14ac:dyDescent="0.35">
      <c r="B132">
        <v>113</v>
      </c>
      <c r="C132" s="5">
        <v>121044</v>
      </c>
      <c r="D132" s="6">
        <v>68</v>
      </c>
      <c r="E132" s="6">
        <v>49</v>
      </c>
      <c r="F132" s="6">
        <v>1</v>
      </c>
      <c r="G132" s="6" t="s">
        <v>11</v>
      </c>
      <c r="H132" s="6" t="s">
        <v>5</v>
      </c>
      <c r="I132" s="6">
        <v>2</v>
      </c>
      <c r="J132" s="6" t="s">
        <v>10</v>
      </c>
      <c r="K132" s="7">
        <v>235.1357629</v>
      </c>
    </row>
    <row r="133" spans="2:11" x14ac:dyDescent="0.35">
      <c r="B133">
        <v>114</v>
      </c>
      <c r="C133" s="5">
        <v>185091</v>
      </c>
      <c r="D133" s="6">
        <v>63</v>
      </c>
      <c r="E133" s="6">
        <v>45</v>
      </c>
      <c r="F133" s="6">
        <v>1</v>
      </c>
      <c r="G133" s="6" t="s">
        <v>11</v>
      </c>
      <c r="H133" s="6" t="s">
        <v>5</v>
      </c>
      <c r="I133" s="6">
        <v>3</v>
      </c>
      <c r="J133" s="6" t="s">
        <v>10</v>
      </c>
      <c r="K133" s="7">
        <v>60.828626319999998</v>
      </c>
    </row>
    <row r="134" spans="2:11" x14ac:dyDescent="0.35">
      <c r="B134">
        <v>115</v>
      </c>
      <c r="C134" s="5">
        <v>104797</v>
      </c>
      <c r="D134" s="6">
        <v>24</v>
      </c>
      <c r="E134" s="6">
        <v>7</v>
      </c>
      <c r="F134" s="6">
        <v>1</v>
      </c>
      <c r="G134" s="6" t="s">
        <v>9</v>
      </c>
      <c r="H134" s="6" t="s">
        <v>12</v>
      </c>
      <c r="I134" s="6">
        <v>9</v>
      </c>
      <c r="J134" s="6" t="s">
        <v>13</v>
      </c>
      <c r="K134" s="7">
        <v>750.74358089999998</v>
      </c>
    </row>
    <row r="135" spans="2:11" x14ac:dyDescent="0.35">
      <c r="B135">
        <v>116</v>
      </c>
      <c r="C135" s="5">
        <v>136204</v>
      </c>
      <c r="D135" s="6">
        <v>58</v>
      </c>
      <c r="E135" s="6">
        <v>38</v>
      </c>
      <c r="F135" s="6">
        <v>1</v>
      </c>
      <c r="G135" s="6" t="s">
        <v>11</v>
      </c>
      <c r="H135" s="6" t="s">
        <v>5</v>
      </c>
      <c r="I135" s="6">
        <v>10</v>
      </c>
      <c r="J135" s="6" t="s">
        <v>10</v>
      </c>
      <c r="K135" s="7">
        <v>314.68198940000002</v>
      </c>
    </row>
    <row r="136" spans="2:11" x14ac:dyDescent="0.35">
      <c r="B136">
        <v>117</v>
      </c>
      <c r="C136" s="5">
        <v>112619</v>
      </c>
      <c r="D136" s="6">
        <v>17</v>
      </c>
      <c r="E136" s="6">
        <v>0</v>
      </c>
      <c r="F136" s="6">
        <v>1</v>
      </c>
      <c r="G136" s="6" t="s">
        <v>9</v>
      </c>
      <c r="H136" s="6" t="s">
        <v>12</v>
      </c>
      <c r="I136" s="6">
        <v>8</v>
      </c>
      <c r="J136" s="6" t="s">
        <v>13</v>
      </c>
      <c r="K136" s="7">
        <v>1197.4443160000001</v>
      </c>
    </row>
    <row r="137" spans="2:11" x14ac:dyDescent="0.35">
      <c r="B137">
        <v>118</v>
      </c>
      <c r="C137" s="5">
        <v>178782</v>
      </c>
      <c r="D137" s="6">
        <v>16</v>
      </c>
      <c r="E137" s="6">
        <v>0</v>
      </c>
      <c r="F137" s="6">
        <v>1</v>
      </c>
      <c r="G137" s="6" t="s">
        <v>11</v>
      </c>
      <c r="H137" s="6" t="s">
        <v>12</v>
      </c>
      <c r="I137" s="6">
        <v>12</v>
      </c>
      <c r="J137" s="6" t="s">
        <v>13</v>
      </c>
      <c r="K137" s="7">
        <v>610.50086729999998</v>
      </c>
    </row>
    <row r="138" spans="2:11" x14ac:dyDescent="0.35">
      <c r="B138">
        <v>119</v>
      </c>
      <c r="C138" s="5">
        <v>130506</v>
      </c>
      <c r="D138" s="6">
        <v>20</v>
      </c>
      <c r="E138" s="6">
        <v>1</v>
      </c>
      <c r="F138" s="6">
        <v>1</v>
      </c>
      <c r="G138" s="6" t="s">
        <v>9</v>
      </c>
      <c r="H138" s="6" t="s">
        <v>12</v>
      </c>
      <c r="I138" s="6">
        <v>13</v>
      </c>
      <c r="J138" s="6" t="s">
        <v>13</v>
      </c>
      <c r="K138" s="7">
        <v>867.57814310000003</v>
      </c>
    </row>
    <row r="139" spans="2:11" x14ac:dyDescent="0.35">
      <c r="B139">
        <v>120</v>
      </c>
      <c r="C139" s="5">
        <v>107433</v>
      </c>
      <c r="D139" s="6">
        <v>58</v>
      </c>
      <c r="E139" s="6">
        <v>38</v>
      </c>
      <c r="F139" s="6">
        <v>1</v>
      </c>
      <c r="G139" s="6" t="s">
        <v>11</v>
      </c>
      <c r="H139" s="6" t="s">
        <v>5</v>
      </c>
      <c r="I139" s="6">
        <v>14</v>
      </c>
      <c r="J139" s="6" t="s">
        <v>10</v>
      </c>
      <c r="K139" s="7">
        <v>284.2330566</v>
      </c>
    </row>
    <row r="140" spans="2:11" x14ac:dyDescent="0.35">
      <c r="B140">
        <v>121</v>
      </c>
      <c r="C140" s="5">
        <v>122086</v>
      </c>
      <c r="D140" s="6">
        <v>50</v>
      </c>
      <c r="E140" s="6">
        <v>33</v>
      </c>
      <c r="F140" s="6">
        <v>1</v>
      </c>
      <c r="G140" s="6" t="s">
        <v>9</v>
      </c>
      <c r="H140" s="6" t="s">
        <v>5</v>
      </c>
      <c r="I140" s="6">
        <v>11</v>
      </c>
      <c r="J140" s="6" t="s">
        <v>10</v>
      </c>
      <c r="K140" s="7">
        <v>142.53198570000001</v>
      </c>
    </row>
    <row r="141" spans="2:11" x14ac:dyDescent="0.35">
      <c r="B141">
        <v>122</v>
      </c>
      <c r="C141" s="5">
        <v>120837</v>
      </c>
      <c r="D141" s="6">
        <v>58</v>
      </c>
      <c r="E141" s="6">
        <v>37</v>
      </c>
      <c r="F141" s="6">
        <v>1</v>
      </c>
      <c r="G141" s="6" t="s">
        <v>9</v>
      </c>
      <c r="H141" s="6" t="s">
        <v>12</v>
      </c>
      <c r="I141" s="6">
        <v>9</v>
      </c>
      <c r="J141" s="6" t="s">
        <v>10</v>
      </c>
      <c r="K141" s="7">
        <v>443.12187920000002</v>
      </c>
    </row>
    <row r="142" spans="2:11" x14ac:dyDescent="0.35">
      <c r="B142">
        <v>123</v>
      </c>
      <c r="C142" s="5">
        <v>119860</v>
      </c>
      <c r="D142" s="6">
        <v>23</v>
      </c>
      <c r="E142" s="6">
        <v>5</v>
      </c>
      <c r="F142" s="6">
        <v>1</v>
      </c>
      <c r="G142" s="6" t="s">
        <v>9</v>
      </c>
      <c r="H142" s="6" t="s">
        <v>12</v>
      </c>
      <c r="I142" s="6">
        <v>15</v>
      </c>
      <c r="J142" s="6" t="s">
        <v>13</v>
      </c>
      <c r="K142" s="7">
        <v>1086.9249050000001</v>
      </c>
    </row>
    <row r="143" spans="2:11" x14ac:dyDescent="0.35">
      <c r="B143">
        <v>124</v>
      </c>
      <c r="C143" s="5">
        <v>100079</v>
      </c>
      <c r="D143" s="6">
        <v>20</v>
      </c>
      <c r="E143" s="6">
        <v>3</v>
      </c>
      <c r="F143" s="6">
        <v>1</v>
      </c>
      <c r="G143" s="6" t="s">
        <v>9</v>
      </c>
      <c r="H143" s="6" t="s">
        <v>5</v>
      </c>
      <c r="I143" s="6">
        <v>1</v>
      </c>
      <c r="J143" s="6" t="s">
        <v>13</v>
      </c>
      <c r="K143" s="7">
        <v>681.58275160000005</v>
      </c>
    </row>
    <row r="144" spans="2:11" x14ac:dyDescent="0.35">
      <c r="B144">
        <v>125</v>
      </c>
      <c r="C144" s="5">
        <v>107878</v>
      </c>
      <c r="D144" s="6">
        <v>52</v>
      </c>
      <c r="E144" s="6" t="s">
        <v>14</v>
      </c>
      <c r="F144" s="6">
        <v>1</v>
      </c>
      <c r="G144" s="6" t="s">
        <v>9</v>
      </c>
      <c r="H144" s="6" t="s">
        <v>5</v>
      </c>
      <c r="I144" s="6">
        <v>15</v>
      </c>
      <c r="J144" s="6" t="s">
        <v>10</v>
      </c>
      <c r="K144" s="7">
        <v>268.54156949999998</v>
      </c>
    </row>
    <row r="145" spans="2:11" x14ac:dyDescent="0.35">
      <c r="B145">
        <v>126</v>
      </c>
      <c r="C145" s="5">
        <v>111243</v>
      </c>
      <c r="D145" s="6">
        <v>36</v>
      </c>
      <c r="E145" s="6">
        <v>16</v>
      </c>
      <c r="F145" s="6">
        <v>1</v>
      </c>
      <c r="G145" s="6" t="s">
        <v>9</v>
      </c>
      <c r="H145" s="6" t="s">
        <v>5</v>
      </c>
      <c r="I145" s="6">
        <v>0</v>
      </c>
      <c r="J145" s="6" t="s">
        <v>10</v>
      </c>
      <c r="K145" s="7">
        <v>429.82505049999997</v>
      </c>
    </row>
    <row r="146" spans="2:11" x14ac:dyDescent="0.35">
      <c r="B146">
        <v>127</v>
      </c>
      <c r="C146" s="5">
        <v>141643</v>
      </c>
      <c r="D146" s="6">
        <v>37</v>
      </c>
      <c r="E146" s="6">
        <v>16</v>
      </c>
      <c r="F146" s="6">
        <v>1</v>
      </c>
      <c r="G146" s="6" t="s">
        <v>11</v>
      </c>
      <c r="H146" s="6" t="s">
        <v>12</v>
      </c>
      <c r="I146" s="6">
        <v>13</v>
      </c>
      <c r="J146" s="6" t="s">
        <v>10</v>
      </c>
      <c r="K146" s="7">
        <v>217.95957469999999</v>
      </c>
    </row>
    <row r="147" spans="2:11" x14ac:dyDescent="0.35">
      <c r="B147">
        <v>128</v>
      </c>
      <c r="C147" s="5">
        <v>121584</v>
      </c>
      <c r="D147" s="6">
        <v>61</v>
      </c>
      <c r="E147" s="6">
        <v>40</v>
      </c>
      <c r="F147" s="6">
        <v>1</v>
      </c>
      <c r="G147" s="6" t="s">
        <v>11</v>
      </c>
      <c r="H147" s="6" t="s">
        <v>5</v>
      </c>
      <c r="I147" s="6">
        <v>9</v>
      </c>
      <c r="J147" s="6" t="s">
        <v>10</v>
      </c>
      <c r="K147" s="7">
        <v>287.76804120000003</v>
      </c>
    </row>
    <row r="148" spans="2:11" x14ac:dyDescent="0.35">
      <c r="B148">
        <v>129</v>
      </c>
      <c r="C148" s="5">
        <v>183067</v>
      </c>
      <c r="D148" s="6">
        <v>29</v>
      </c>
      <c r="E148" s="6">
        <v>11</v>
      </c>
      <c r="F148" s="6">
        <v>1</v>
      </c>
      <c r="G148" s="6" t="s">
        <v>11</v>
      </c>
      <c r="H148" s="6" t="s">
        <v>5</v>
      </c>
      <c r="I148" s="6">
        <v>0</v>
      </c>
      <c r="J148" s="6" t="s">
        <v>10</v>
      </c>
      <c r="K148" s="7">
        <v>387.16897970000002</v>
      </c>
    </row>
    <row r="149" spans="2:11" x14ac:dyDescent="0.35">
      <c r="B149">
        <v>130</v>
      </c>
      <c r="C149" s="5">
        <v>184637</v>
      </c>
      <c r="D149" s="6">
        <v>21</v>
      </c>
      <c r="E149" s="6">
        <v>2</v>
      </c>
      <c r="F149" s="6">
        <v>1</v>
      </c>
      <c r="G149" s="6" t="s">
        <v>11</v>
      </c>
      <c r="H149" s="6" t="s">
        <v>12</v>
      </c>
      <c r="I149" s="6">
        <v>15</v>
      </c>
      <c r="J149" s="6" t="s">
        <v>10</v>
      </c>
      <c r="K149" s="7">
        <v>233.22619349999999</v>
      </c>
    </row>
    <row r="150" spans="2:11" x14ac:dyDescent="0.35">
      <c r="B150">
        <v>131</v>
      </c>
      <c r="C150" s="5">
        <v>129471</v>
      </c>
      <c r="D150" s="6">
        <v>22</v>
      </c>
      <c r="E150" s="6" t="s">
        <v>14</v>
      </c>
      <c r="F150" s="6">
        <v>1</v>
      </c>
      <c r="G150" s="6" t="s">
        <v>11</v>
      </c>
      <c r="H150" s="6" t="s">
        <v>5</v>
      </c>
      <c r="I150" s="6">
        <v>15</v>
      </c>
      <c r="J150" s="6" t="s">
        <v>10</v>
      </c>
      <c r="K150" s="7">
        <v>296.22044099999999</v>
      </c>
    </row>
    <row r="151" spans="2:11" x14ac:dyDescent="0.35">
      <c r="B151">
        <v>132</v>
      </c>
      <c r="C151" s="5">
        <v>181752</v>
      </c>
      <c r="D151" s="6">
        <v>31</v>
      </c>
      <c r="E151" s="6">
        <v>13</v>
      </c>
      <c r="F151" s="6">
        <v>1</v>
      </c>
      <c r="G151" s="6" t="s">
        <v>11</v>
      </c>
      <c r="H151" s="6" t="s">
        <v>12</v>
      </c>
      <c r="I151" s="6">
        <v>9</v>
      </c>
      <c r="J151" s="6" t="s">
        <v>10</v>
      </c>
      <c r="K151" s="7">
        <v>381.62633840000001</v>
      </c>
    </row>
    <row r="152" spans="2:11" x14ac:dyDescent="0.35">
      <c r="B152">
        <v>133</v>
      </c>
      <c r="C152" s="5">
        <v>145728</v>
      </c>
      <c r="D152" s="6">
        <v>60</v>
      </c>
      <c r="E152" s="6">
        <v>42</v>
      </c>
      <c r="F152" s="6">
        <v>1</v>
      </c>
      <c r="G152" s="6" t="s">
        <v>9</v>
      </c>
      <c r="H152" s="6" t="s">
        <v>12</v>
      </c>
      <c r="I152" s="6">
        <v>0</v>
      </c>
      <c r="J152" s="6" t="s">
        <v>10</v>
      </c>
      <c r="K152" s="7">
        <v>97.824791379999994</v>
      </c>
    </row>
    <row r="153" spans="2:11" x14ac:dyDescent="0.35">
      <c r="B153">
        <v>134</v>
      </c>
      <c r="C153" s="5">
        <v>138354</v>
      </c>
      <c r="D153" s="6">
        <v>44</v>
      </c>
      <c r="E153" s="6">
        <v>25</v>
      </c>
      <c r="F153" s="6">
        <v>1</v>
      </c>
      <c r="G153" s="6" t="s">
        <v>11</v>
      </c>
      <c r="H153" s="6" t="s">
        <v>12</v>
      </c>
      <c r="I153" s="6">
        <v>3</v>
      </c>
      <c r="J153" s="6" t="s">
        <v>10</v>
      </c>
      <c r="K153" s="7">
        <v>427.34693600000003</v>
      </c>
    </row>
    <row r="154" spans="2:11" x14ac:dyDescent="0.35">
      <c r="B154">
        <v>135</v>
      </c>
      <c r="C154" s="5">
        <v>149411</v>
      </c>
      <c r="D154" s="6">
        <v>16</v>
      </c>
      <c r="E154" s="6">
        <v>0</v>
      </c>
      <c r="F154" s="6">
        <v>1</v>
      </c>
      <c r="G154" s="6" t="s">
        <v>9</v>
      </c>
      <c r="H154" s="6" t="s">
        <v>12</v>
      </c>
      <c r="I154" s="6">
        <v>13</v>
      </c>
      <c r="J154" s="6" t="s">
        <v>13</v>
      </c>
      <c r="K154" s="7">
        <v>534.61936709999998</v>
      </c>
    </row>
    <row r="155" spans="2:11" x14ac:dyDescent="0.35">
      <c r="B155">
        <v>136</v>
      </c>
      <c r="C155" s="5">
        <v>155379</v>
      </c>
      <c r="D155" s="6">
        <v>126</v>
      </c>
      <c r="E155" s="6">
        <v>1</v>
      </c>
      <c r="F155" s="6">
        <v>1</v>
      </c>
      <c r="G155" s="6" t="s">
        <v>11</v>
      </c>
      <c r="H155" s="6" t="s">
        <v>5</v>
      </c>
      <c r="I155" s="6">
        <v>15</v>
      </c>
      <c r="J155" s="6" t="s">
        <v>10</v>
      </c>
      <c r="K155" s="7">
        <v>322.9551348</v>
      </c>
    </row>
    <row r="156" spans="2:11" x14ac:dyDescent="0.35">
      <c r="B156">
        <v>137</v>
      </c>
      <c r="C156" s="5">
        <v>189763</v>
      </c>
      <c r="D156" s="6">
        <v>66</v>
      </c>
      <c r="E156" s="6">
        <v>47</v>
      </c>
      <c r="F156" s="6">
        <v>1</v>
      </c>
      <c r="G156" s="6" t="s">
        <v>9</v>
      </c>
      <c r="H156" s="6" t="s">
        <v>5</v>
      </c>
      <c r="I156" s="6">
        <v>5</v>
      </c>
      <c r="J156" s="6" t="s">
        <v>10</v>
      </c>
      <c r="K156" s="7">
        <v>313.1380724</v>
      </c>
    </row>
    <row r="157" spans="2:11" x14ac:dyDescent="0.35">
      <c r="B157">
        <v>138</v>
      </c>
      <c r="C157" s="5">
        <v>115565</v>
      </c>
      <c r="D157" s="6">
        <v>70</v>
      </c>
      <c r="E157" s="6">
        <v>52</v>
      </c>
      <c r="F157" s="6">
        <v>1</v>
      </c>
      <c r="G157" s="6" t="s">
        <v>11</v>
      </c>
      <c r="H157" s="6" t="s">
        <v>5</v>
      </c>
      <c r="I157" s="6">
        <v>12</v>
      </c>
      <c r="J157" s="6" t="s">
        <v>10</v>
      </c>
      <c r="K157" s="7">
        <v>28.525694439999999</v>
      </c>
    </row>
    <row r="158" spans="2:11" x14ac:dyDescent="0.35">
      <c r="B158">
        <v>139</v>
      </c>
      <c r="C158" s="5">
        <v>179862</v>
      </c>
      <c r="D158" s="6">
        <v>5</v>
      </c>
      <c r="E158" s="6">
        <v>0</v>
      </c>
      <c r="F158" s="6">
        <v>1</v>
      </c>
      <c r="G158" s="6" t="s">
        <v>9</v>
      </c>
      <c r="H158" s="6" t="s">
        <v>5</v>
      </c>
      <c r="I158" s="6">
        <v>11</v>
      </c>
      <c r="J158" s="6" t="s">
        <v>10</v>
      </c>
      <c r="K158" s="7">
        <v>413.96611569999999</v>
      </c>
    </row>
    <row r="159" spans="2:11" x14ac:dyDescent="0.35">
      <c r="B159">
        <v>140</v>
      </c>
      <c r="C159" s="5">
        <v>156612</v>
      </c>
      <c r="D159" s="6">
        <v>49</v>
      </c>
      <c r="E159" s="6">
        <v>30</v>
      </c>
      <c r="F159" s="6">
        <v>1</v>
      </c>
      <c r="G159" s="6" t="s">
        <v>9</v>
      </c>
      <c r="H159" s="6" t="s">
        <v>12</v>
      </c>
      <c r="I159" s="6">
        <v>9</v>
      </c>
      <c r="J159" s="6" t="s">
        <v>10</v>
      </c>
      <c r="K159" s="7">
        <v>396.55177129999998</v>
      </c>
    </row>
    <row r="160" spans="2:11" x14ac:dyDescent="0.35">
      <c r="B160">
        <v>141</v>
      </c>
      <c r="C160" s="5">
        <v>160282</v>
      </c>
      <c r="D160" s="6">
        <v>18</v>
      </c>
      <c r="E160" s="6">
        <v>0</v>
      </c>
      <c r="F160" s="6">
        <v>1</v>
      </c>
      <c r="G160" s="6" t="s">
        <v>9</v>
      </c>
      <c r="H160" s="6" t="s">
        <v>12</v>
      </c>
      <c r="I160" s="6">
        <v>12</v>
      </c>
      <c r="J160" s="6" t="s">
        <v>13</v>
      </c>
      <c r="K160" s="7">
        <v>550.05355650000001</v>
      </c>
    </row>
    <row r="161" spans="2:11" x14ac:dyDescent="0.35">
      <c r="B161">
        <v>142</v>
      </c>
      <c r="C161" s="5">
        <v>181059</v>
      </c>
      <c r="D161" s="6">
        <v>24</v>
      </c>
      <c r="E161" s="6">
        <v>5</v>
      </c>
      <c r="F161" s="6">
        <v>1</v>
      </c>
      <c r="G161" s="6" t="s">
        <v>11</v>
      </c>
      <c r="H161" s="6" t="s">
        <v>12</v>
      </c>
      <c r="I161" s="6">
        <v>2</v>
      </c>
      <c r="J161" s="6" t="s">
        <v>13</v>
      </c>
      <c r="K161" s="7">
        <v>768.33694430000003</v>
      </c>
    </row>
    <row r="162" spans="2:11" x14ac:dyDescent="0.35">
      <c r="B162">
        <v>143</v>
      </c>
      <c r="C162" s="5">
        <v>146711</v>
      </c>
      <c r="D162" s="6">
        <v>66</v>
      </c>
      <c r="E162" s="6">
        <v>46</v>
      </c>
      <c r="F162" s="6">
        <v>1</v>
      </c>
      <c r="G162" s="6" t="s">
        <v>11</v>
      </c>
      <c r="H162" s="6" t="s">
        <v>12</v>
      </c>
      <c r="I162" s="6">
        <v>4</v>
      </c>
      <c r="J162" s="6" t="s">
        <v>10</v>
      </c>
      <c r="K162" s="7">
        <v>430.24576949999999</v>
      </c>
    </row>
    <row r="163" spans="2:11" x14ac:dyDescent="0.35">
      <c r="B163">
        <v>144</v>
      </c>
      <c r="C163" s="5">
        <v>198926</v>
      </c>
      <c r="D163" s="6">
        <v>70</v>
      </c>
      <c r="E163" s="6">
        <v>49</v>
      </c>
      <c r="F163" s="6">
        <v>1</v>
      </c>
      <c r="G163" s="6" t="s">
        <v>11</v>
      </c>
      <c r="H163" s="6" t="s">
        <v>12</v>
      </c>
      <c r="I163" s="6">
        <v>13</v>
      </c>
      <c r="J163" s="6" t="s">
        <v>10</v>
      </c>
      <c r="K163" s="7">
        <v>57.969610119999999</v>
      </c>
    </row>
    <row r="164" spans="2:11" x14ac:dyDescent="0.35">
      <c r="B164">
        <v>145</v>
      </c>
      <c r="C164" s="5">
        <v>108827</v>
      </c>
      <c r="D164" s="6">
        <v>25</v>
      </c>
      <c r="E164" s="6">
        <v>7</v>
      </c>
      <c r="F164" s="6">
        <v>1</v>
      </c>
      <c r="G164" s="6" t="s">
        <v>11</v>
      </c>
      <c r="H164" s="6" t="s">
        <v>12</v>
      </c>
      <c r="I164" s="6">
        <v>7</v>
      </c>
      <c r="J164" s="6" t="s">
        <v>10</v>
      </c>
      <c r="K164" s="7">
        <v>422.68348370000001</v>
      </c>
    </row>
    <row r="165" spans="2:11" x14ac:dyDescent="0.35">
      <c r="B165">
        <v>146</v>
      </c>
      <c r="C165" s="5">
        <v>165557</v>
      </c>
      <c r="D165" s="6">
        <v>26</v>
      </c>
      <c r="E165" s="6">
        <v>8</v>
      </c>
      <c r="F165" s="6">
        <v>1</v>
      </c>
      <c r="G165" s="6" t="s">
        <v>9</v>
      </c>
      <c r="H165" s="6" t="s">
        <v>12</v>
      </c>
      <c r="I165" s="6">
        <v>15</v>
      </c>
      <c r="J165" s="6" t="s">
        <v>10</v>
      </c>
      <c r="K165" s="7">
        <v>298.87226609999999</v>
      </c>
    </row>
    <row r="166" spans="2:11" x14ac:dyDescent="0.35">
      <c r="B166">
        <v>147</v>
      </c>
      <c r="C166" s="5">
        <v>192032</v>
      </c>
      <c r="D166" s="6">
        <v>23</v>
      </c>
      <c r="E166" s="6">
        <v>6</v>
      </c>
      <c r="F166" s="6">
        <v>1</v>
      </c>
      <c r="G166" s="6" t="s">
        <v>9</v>
      </c>
      <c r="H166" s="6" t="s">
        <v>12</v>
      </c>
      <c r="I166" s="6">
        <v>12</v>
      </c>
      <c r="J166" s="6" t="s">
        <v>10</v>
      </c>
      <c r="K166" s="7">
        <v>376.16692130000001</v>
      </c>
    </row>
    <row r="167" spans="2:11" x14ac:dyDescent="0.35">
      <c r="B167">
        <v>148</v>
      </c>
      <c r="C167" s="5">
        <v>167570</v>
      </c>
      <c r="D167" s="6">
        <v>35</v>
      </c>
      <c r="E167" s="6">
        <v>18</v>
      </c>
      <c r="F167" s="6">
        <v>1</v>
      </c>
      <c r="G167" s="6" t="s">
        <v>11</v>
      </c>
      <c r="H167" s="6" t="s">
        <v>12</v>
      </c>
      <c r="I167" s="6">
        <v>9</v>
      </c>
      <c r="J167" s="6" t="s">
        <v>10</v>
      </c>
      <c r="K167" s="7">
        <v>428.87652309999999</v>
      </c>
    </row>
    <row r="168" spans="2:11" x14ac:dyDescent="0.35">
      <c r="B168">
        <v>149</v>
      </c>
      <c r="C168" s="5">
        <v>172196</v>
      </c>
      <c r="D168" s="6">
        <v>25</v>
      </c>
      <c r="E168" s="6">
        <v>6</v>
      </c>
      <c r="F168" s="6">
        <v>1</v>
      </c>
      <c r="G168" s="6" t="s">
        <v>9</v>
      </c>
      <c r="H168" s="6" t="s">
        <v>12</v>
      </c>
      <c r="I168" s="6">
        <v>12</v>
      </c>
      <c r="J168" s="6" t="s">
        <v>13</v>
      </c>
      <c r="K168" s="7">
        <v>619.62370199999998</v>
      </c>
    </row>
    <row r="169" spans="2:11" x14ac:dyDescent="0.35">
      <c r="B169">
        <v>150</v>
      </c>
      <c r="C169" s="5">
        <v>104695</v>
      </c>
      <c r="D169" s="6">
        <v>65</v>
      </c>
      <c r="E169" s="6">
        <v>46</v>
      </c>
      <c r="F169" s="6">
        <v>1</v>
      </c>
      <c r="G169" s="6" t="s">
        <v>11</v>
      </c>
      <c r="H169" s="6" t="s">
        <v>12</v>
      </c>
      <c r="I169" s="6">
        <v>6</v>
      </c>
      <c r="J169" s="6" t="s">
        <v>10</v>
      </c>
      <c r="K169" s="7">
        <v>357.07678170000003</v>
      </c>
    </row>
    <row r="170" spans="2:11" x14ac:dyDescent="0.35">
      <c r="B170">
        <v>151</v>
      </c>
      <c r="C170" s="5">
        <v>109581</v>
      </c>
      <c r="D170" s="6">
        <v>0</v>
      </c>
      <c r="E170" s="6">
        <v>50</v>
      </c>
      <c r="F170" s="6">
        <v>1</v>
      </c>
      <c r="G170" s="6" t="s">
        <v>11</v>
      </c>
      <c r="H170" s="6" t="s">
        <v>12</v>
      </c>
      <c r="I170" s="6">
        <v>14</v>
      </c>
      <c r="J170" s="6" t="s">
        <v>10</v>
      </c>
      <c r="K170" s="7">
        <v>36.731130559999997</v>
      </c>
    </row>
    <row r="171" spans="2:11" x14ac:dyDescent="0.35">
      <c r="B171">
        <v>152</v>
      </c>
      <c r="C171" s="5">
        <v>125470</v>
      </c>
      <c r="D171" s="6">
        <v>26</v>
      </c>
      <c r="E171" s="6">
        <v>5</v>
      </c>
      <c r="F171" s="6">
        <v>1</v>
      </c>
      <c r="G171" s="6" t="s">
        <v>9</v>
      </c>
      <c r="H171" s="6" t="s">
        <v>12</v>
      </c>
      <c r="I171" s="6">
        <v>2</v>
      </c>
      <c r="J171" s="6" t="s">
        <v>13</v>
      </c>
      <c r="K171" s="7">
        <v>513.90911470000003</v>
      </c>
    </row>
    <row r="172" spans="2:11" x14ac:dyDescent="0.35">
      <c r="B172">
        <v>153</v>
      </c>
      <c r="C172" s="5">
        <v>146889</v>
      </c>
      <c r="D172" s="6">
        <v>43</v>
      </c>
      <c r="E172" s="6" t="s">
        <v>14</v>
      </c>
      <c r="F172" s="6">
        <v>1</v>
      </c>
      <c r="G172" s="6" t="s">
        <v>9</v>
      </c>
      <c r="H172" s="6" t="s">
        <v>12</v>
      </c>
      <c r="I172" s="6">
        <v>8</v>
      </c>
      <c r="J172" s="6" t="s">
        <v>10</v>
      </c>
      <c r="K172" s="7">
        <v>383.09354739999998</v>
      </c>
    </row>
    <row r="173" spans="2:11" x14ac:dyDescent="0.35">
      <c r="B173">
        <v>154</v>
      </c>
      <c r="C173" s="5">
        <v>183736</v>
      </c>
      <c r="D173" s="6">
        <v>18</v>
      </c>
      <c r="E173" s="6">
        <v>1</v>
      </c>
      <c r="F173" s="6">
        <v>1</v>
      </c>
      <c r="G173" s="6" t="s">
        <v>9</v>
      </c>
      <c r="H173" s="6" t="s">
        <v>5</v>
      </c>
      <c r="I173" s="6">
        <v>10</v>
      </c>
      <c r="J173" s="6" t="s">
        <v>13</v>
      </c>
      <c r="K173" s="7">
        <v>775.56024969999999</v>
      </c>
    </row>
    <row r="174" spans="2:11" x14ac:dyDescent="0.35">
      <c r="B174">
        <v>155</v>
      </c>
      <c r="C174" s="5">
        <v>188360</v>
      </c>
      <c r="D174" s="6">
        <v>39</v>
      </c>
      <c r="E174" s="6" t="s">
        <v>14</v>
      </c>
      <c r="F174" s="6">
        <v>1</v>
      </c>
      <c r="G174" s="6" t="s">
        <v>9</v>
      </c>
      <c r="H174" s="6" t="s">
        <v>12</v>
      </c>
      <c r="I174" s="6">
        <v>5</v>
      </c>
      <c r="J174" s="6" t="s">
        <v>13</v>
      </c>
      <c r="K174" s="7">
        <v>688.16332609999995</v>
      </c>
    </row>
    <row r="175" spans="2:11" x14ac:dyDescent="0.35">
      <c r="B175">
        <v>156</v>
      </c>
      <c r="C175" s="5">
        <v>137629</v>
      </c>
      <c r="D175" s="6">
        <v>20</v>
      </c>
      <c r="E175" s="6">
        <v>2</v>
      </c>
      <c r="F175" s="6">
        <v>1</v>
      </c>
      <c r="G175" s="6" t="s">
        <v>9</v>
      </c>
      <c r="H175" s="6" t="s">
        <v>5</v>
      </c>
      <c r="I175" s="6">
        <v>13</v>
      </c>
      <c r="J175" s="6" t="s">
        <v>10</v>
      </c>
      <c r="K175" s="7">
        <v>250.04830340000001</v>
      </c>
    </row>
    <row r="176" spans="2:11" x14ac:dyDescent="0.35">
      <c r="B176">
        <v>157</v>
      </c>
      <c r="C176" s="5">
        <v>123394</v>
      </c>
      <c r="D176" s="6">
        <v>34</v>
      </c>
      <c r="E176" s="6">
        <v>13</v>
      </c>
      <c r="F176" s="6">
        <v>1</v>
      </c>
      <c r="G176" s="6" t="s">
        <v>11</v>
      </c>
      <c r="H176" s="6" t="s">
        <v>5</v>
      </c>
      <c r="I176" s="6">
        <v>12</v>
      </c>
      <c r="J176" s="6" t="s">
        <v>10</v>
      </c>
      <c r="K176" s="7">
        <v>151.25916290000001</v>
      </c>
    </row>
    <row r="177" spans="2:11" x14ac:dyDescent="0.35">
      <c r="B177">
        <v>158</v>
      </c>
      <c r="C177" s="5">
        <v>111554</v>
      </c>
      <c r="D177" s="6">
        <v>69</v>
      </c>
      <c r="E177" s="6">
        <v>50</v>
      </c>
      <c r="F177" s="6">
        <v>1</v>
      </c>
      <c r="G177" s="6" t="s">
        <v>11</v>
      </c>
      <c r="H177" s="6" t="s">
        <v>12</v>
      </c>
      <c r="I177" s="6">
        <v>7</v>
      </c>
      <c r="J177" s="6" t="s">
        <v>10</v>
      </c>
      <c r="K177" s="7">
        <v>96.571777639999993</v>
      </c>
    </row>
    <row r="178" spans="2:11" x14ac:dyDescent="0.35">
      <c r="B178">
        <v>159</v>
      </c>
      <c r="C178" s="5">
        <v>164809</v>
      </c>
      <c r="D178" s="6">
        <v>70</v>
      </c>
      <c r="E178" s="6">
        <v>53</v>
      </c>
      <c r="F178" s="6">
        <v>1</v>
      </c>
      <c r="G178" s="6" t="s">
        <v>11</v>
      </c>
      <c r="H178" s="6" t="s">
        <v>12</v>
      </c>
      <c r="I178" s="6">
        <v>10</v>
      </c>
      <c r="J178" s="6" t="s">
        <v>10</v>
      </c>
      <c r="K178" s="7">
        <v>156.10654500000001</v>
      </c>
    </row>
    <row r="179" spans="2:11" x14ac:dyDescent="0.35">
      <c r="B179">
        <v>160</v>
      </c>
      <c r="C179" s="5">
        <v>125588</v>
      </c>
      <c r="D179" s="6">
        <v>25</v>
      </c>
      <c r="E179" s="6">
        <v>7</v>
      </c>
      <c r="F179" s="6">
        <v>1</v>
      </c>
      <c r="G179" s="6" t="s">
        <v>9</v>
      </c>
      <c r="H179" s="6" t="s">
        <v>12</v>
      </c>
      <c r="I179" s="6">
        <v>7</v>
      </c>
      <c r="J179" s="6" t="s">
        <v>13</v>
      </c>
      <c r="K179" s="7">
        <v>1036.4223019999999</v>
      </c>
    </row>
    <row r="180" spans="2:11" x14ac:dyDescent="0.35">
      <c r="B180">
        <v>161</v>
      </c>
      <c r="C180" s="5">
        <v>110830</v>
      </c>
      <c r="D180" s="6">
        <v>22</v>
      </c>
      <c r="E180" s="6">
        <v>5</v>
      </c>
      <c r="F180" s="6">
        <v>1</v>
      </c>
      <c r="G180" s="6" t="s">
        <v>11</v>
      </c>
      <c r="H180" s="6" t="s">
        <v>12</v>
      </c>
      <c r="I180" s="6">
        <v>10</v>
      </c>
      <c r="J180" s="6" t="s">
        <v>10</v>
      </c>
      <c r="K180" s="7">
        <v>465.60537790000001</v>
      </c>
    </row>
    <row r="181" spans="2:11" x14ac:dyDescent="0.35">
      <c r="B181">
        <v>162</v>
      </c>
      <c r="C181" s="5">
        <v>130427</v>
      </c>
      <c r="D181" s="6">
        <v>57</v>
      </c>
      <c r="E181" s="6">
        <v>38</v>
      </c>
      <c r="F181" s="6">
        <v>1</v>
      </c>
      <c r="G181" s="6" t="s">
        <v>11</v>
      </c>
      <c r="H181" s="6" t="s">
        <v>5</v>
      </c>
      <c r="I181" s="6">
        <v>4</v>
      </c>
      <c r="J181" s="6" t="s">
        <v>13</v>
      </c>
      <c r="K181" s="7">
        <v>596.5321778</v>
      </c>
    </row>
    <row r="182" spans="2:11" x14ac:dyDescent="0.35">
      <c r="B182">
        <v>163</v>
      </c>
      <c r="C182" s="5">
        <v>116082</v>
      </c>
      <c r="D182" s="6">
        <v>51</v>
      </c>
      <c r="E182" s="6">
        <v>31</v>
      </c>
      <c r="F182" s="6">
        <v>1</v>
      </c>
      <c r="G182" s="6" t="s">
        <v>9</v>
      </c>
      <c r="H182" s="6" t="s">
        <v>5</v>
      </c>
      <c r="I182" s="6">
        <v>0</v>
      </c>
      <c r="J182" s="6" t="s">
        <v>13</v>
      </c>
      <c r="K182" s="7">
        <v>514.6965606</v>
      </c>
    </row>
    <row r="183" spans="2:11" x14ac:dyDescent="0.35">
      <c r="B183">
        <v>164</v>
      </c>
      <c r="C183" s="5">
        <v>146750</v>
      </c>
      <c r="D183" s="6">
        <v>19</v>
      </c>
      <c r="E183" s="6">
        <v>0</v>
      </c>
      <c r="F183" s="6">
        <v>1</v>
      </c>
      <c r="G183" s="6" t="s">
        <v>11</v>
      </c>
      <c r="H183" s="6" t="s">
        <v>5</v>
      </c>
      <c r="I183" s="6">
        <v>12</v>
      </c>
      <c r="J183" s="6" t="s">
        <v>13</v>
      </c>
      <c r="K183" s="7">
        <v>540.6418989</v>
      </c>
    </row>
    <row r="184" spans="2:11" x14ac:dyDescent="0.35">
      <c r="B184">
        <v>165</v>
      </c>
      <c r="C184" s="5">
        <v>101703</v>
      </c>
      <c r="D184" s="6">
        <v>64</v>
      </c>
      <c r="E184" s="6" t="s">
        <v>14</v>
      </c>
      <c r="F184" s="6">
        <v>1</v>
      </c>
      <c r="G184" s="6" t="s">
        <v>11</v>
      </c>
      <c r="H184" s="6" t="s">
        <v>5</v>
      </c>
      <c r="I184" s="6">
        <v>4</v>
      </c>
      <c r="J184" s="6" t="s">
        <v>10</v>
      </c>
      <c r="K184" s="7">
        <v>35.485972590000003</v>
      </c>
    </row>
    <row r="185" spans="2:11" x14ac:dyDescent="0.35">
      <c r="B185">
        <v>166</v>
      </c>
      <c r="C185" s="5">
        <v>165002</v>
      </c>
      <c r="D185" s="6">
        <v>62</v>
      </c>
      <c r="E185" s="6">
        <v>42</v>
      </c>
      <c r="F185" s="6">
        <v>1</v>
      </c>
      <c r="G185" s="6" t="s">
        <v>11</v>
      </c>
      <c r="H185" s="6" t="s">
        <v>12</v>
      </c>
      <c r="I185" s="6">
        <v>10</v>
      </c>
      <c r="J185" s="6" t="s">
        <v>10</v>
      </c>
      <c r="K185" s="7">
        <v>92.790094100000005</v>
      </c>
    </row>
    <row r="186" spans="2:11" x14ac:dyDescent="0.35">
      <c r="B186">
        <v>167</v>
      </c>
      <c r="C186" s="5">
        <v>133073</v>
      </c>
      <c r="D186" s="6">
        <v>22</v>
      </c>
      <c r="E186" s="6">
        <v>5</v>
      </c>
      <c r="F186" s="6">
        <v>1</v>
      </c>
      <c r="G186" s="6" t="s">
        <v>9</v>
      </c>
      <c r="H186" s="6" t="s">
        <v>12</v>
      </c>
      <c r="I186" s="6">
        <v>14</v>
      </c>
      <c r="J186" s="6" t="s">
        <v>13</v>
      </c>
      <c r="K186" s="7">
        <v>655.13272919999997</v>
      </c>
    </row>
    <row r="187" spans="2:11" x14ac:dyDescent="0.35">
      <c r="B187">
        <v>168</v>
      </c>
      <c r="C187" s="5">
        <v>199193</v>
      </c>
      <c r="D187" s="6">
        <v>46</v>
      </c>
      <c r="E187" s="6">
        <v>27</v>
      </c>
      <c r="F187" s="6">
        <v>1</v>
      </c>
      <c r="G187" s="6" t="s">
        <v>9</v>
      </c>
      <c r="H187" s="6" t="s">
        <v>12</v>
      </c>
      <c r="I187" s="6">
        <v>3</v>
      </c>
      <c r="J187" s="6" t="s">
        <v>13</v>
      </c>
      <c r="K187" s="7">
        <v>771.279313</v>
      </c>
    </row>
    <row r="188" spans="2:11" x14ac:dyDescent="0.35">
      <c r="B188">
        <v>169</v>
      </c>
      <c r="C188" s="5">
        <v>169904</v>
      </c>
      <c r="D188" s="6">
        <v>56</v>
      </c>
      <c r="E188" s="6">
        <v>36</v>
      </c>
      <c r="F188" s="6">
        <v>1</v>
      </c>
      <c r="G188" s="6" t="s">
        <v>9</v>
      </c>
      <c r="H188" s="6" t="s">
        <v>12</v>
      </c>
      <c r="I188" s="6">
        <v>7</v>
      </c>
      <c r="J188" s="6" t="s">
        <v>13</v>
      </c>
      <c r="K188" s="7">
        <v>555.07517380000002</v>
      </c>
    </row>
    <row r="189" spans="2:11" x14ac:dyDescent="0.35">
      <c r="B189">
        <v>170</v>
      </c>
      <c r="C189" s="5">
        <v>164381</v>
      </c>
      <c r="D189" s="6">
        <v>19</v>
      </c>
      <c r="E189" s="6">
        <v>2</v>
      </c>
      <c r="F189" s="6">
        <v>1</v>
      </c>
      <c r="G189" s="6" t="s">
        <v>9</v>
      </c>
      <c r="H189" s="6" t="s">
        <v>5</v>
      </c>
      <c r="I189" s="6">
        <v>12</v>
      </c>
      <c r="J189" s="6" t="s">
        <v>10</v>
      </c>
      <c r="K189" s="7">
        <v>289.32022799999999</v>
      </c>
    </row>
    <row r="190" spans="2:11" x14ac:dyDescent="0.35">
      <c r="B190">
        <v>171</v>
      </c>
      <c r="C190" s="5">
        <v>101325</v>
      </c>
      <c r="D190" s="6">
        <v>25</v>
      </c>
      <c r="E190" s="6">
        <v>8</v>
      </c>
      <c r="F190" s="6">
        <v>1</v>
      </c>
      <c r="G190" s="6" t="s">
        <v>11</v>
      </c>
      <c r="H190" s="6" t="s">
        <v>5</v>
      </c>
      <c r="I190" s="6">
        <v>15</v>
      </c>
      <c r="J190" s="6" t="s">
        <v>10</v>
      </c>
      <c r="K190" s="7">
        <v>319.76379589999999</v>
      </c>
    </row>
    <row r="191" spans="2:11" x14ac:dyDescent="0.35">
      <c r="B191">
        <v>172</v>
      </c>
      <c r="C191" s="5">
        <v>125818</v>
      </c>
      <c r="D191" s="6">
        <v>61</v>
      </c>
      <c r="E191" s="6">
        <v>42</v>
      </c>
      <c r="F191" s="6">
        <v>1</v>
      </c>
      <c r="G191" s="6" t="s">
        <v>11</v>
      </c>
      <c r="H191" s="6" t="s">
        <v>12</v>
      </c>
      <c r="I191" s="6">
        <v>8</v>
      </c>
      <c r="J191" s="6" t="s">
        <v>10</v>
      </c>
      <c r="K191" s="7">
        <v>380.01936480000001</v>
      </c>
    </row>
    <row r="192" spans="2:11" x14ac:dyDescent="0.35">
      <c r="B192">
        <v>173</v>
      </c>
      <c r="C192" s="5">
        <v>150975</v>
      </c>
      <c r="D192" s="6">
        <v>35</v>
      </c>
      <c r="E192" s="6">
        <v>17</v>
      </c>
      <c r="F192" s="6">
        <v>1</v>
      </c>
      <c r="G192" s="6" t="s">
        <v>9</v>
      </c>
      <c r="H192" s="6" t="s">
        <v>12</v>
      </c>
      <c r="I192" s="6">
        <v>10</v>
      </c>
      <c r="J192" s="6" t="s">
        <v>10</v>
      </c>
      <c r="K192" s="7">
        <v>402.91379360000002</v>
      </c>
    </row>
    <row r="193" spans="2:11" x14ac:dyDescent="0.35">
      <c r="B193">
        <v>174</v>
      </c>
      <c r="C193" s="5">
        <v>136723</v>
      </c>
      <c r="D193" s="6">
        <v>64</v>
      </c>
      <c r="E193" s="6">
        <v>46</v>
      </c>
      <c r="F193" s="6">
        <v>1</v>
      </c>
      <c r="G193" s="6" t="s">
        <v>9</v>
      </c>
      <c r="H193" s="6" t="s">
        <v>12</v>
      </c>
      <c r="I193" s="6">
        <v>7</v>
      </c>
      <c r="J193" s="6" t="s">
        <v>10</v>
      </c>
      <c r="K193" s="7">
        <v>217.1632874</v>
      </c>
    </row>
    <row r="194" spans="2:11" x14ac:dyDescent="0.35">
      <c r="B194">
        <v>175</v>
      </c>
      <c r="C194" s="5">
        <v>115009</v>
      </c>
      <c r="D194" s="6">
        <v>41</v>
      </c>
      <c r="E194" s="6">
        <v>22</v>
      </c>
      <c r="F194" s="6">
        <v>1</v>
      </c>
      <c r="G194" s="6" t="s">
        <v>11</v>
      </c>
      <c r="H194" s="6" t="s">
        <v>12</v>
      </c>
      <c r="I194" s="6">
        <v>13</v>
      </c>
      <c r="J194" s="6" t="s">
        <v>10</v>
      </c>
      <c r="K194" s="7">
        <v>275.29499499999997</v>
      </c>
    </row>
    <row r="195" spans="2:11" x14ac:dyDescent="0.35">
      <c r="B195">
        <v>176</v>
      </c>
      <c r="C195" s="5">
        <v>183198</v>
      </c>
      <c r="D195" s="6">
        <v>66</v>
      </c>
      <c r="E195" s="6">
        <v>46</v>
      </c>
      <c r="F195" s="6">
        <v>1</v>
      </c>
      <c r="G195" s="6" t="s">
        <v>9</v>
      </c>
      <c r="H195" s="6" t="s">
        <v>12</v>
      </c>
      <c r="I195" s="6">
        <v>1</v>
      </c>
      <c r="J195" s="6" t="s">
        <v>13</v>
      </c>
      <c r="K195" s="7">
        <v>796.07092739999996</v>
      </c>
    </row>
    <row r="196" spans="2:11" x14ac:dyDescent="0.35">
      <c r="B196">
        <v>177</v>
      </c>
      <c r="C196" s="5">
        <v>118167</v>
      </c>
      <c r="D196" s="6">
        <v>62</v>
      </c>
      <c r="E196" s="6">
        <v>43</v>
      </c>
      <c r="F196" s="6">
        <v>1</v>
      </c>
      <c r="G196" s="6" t="s">
        <v>9</v>
      </c>
      <c r="H196" s="6" t="s">
        <v>12</v>
      </c>
      <c r="I196" s="6">
        <v>6</v>
      </c>
      <c r="J196" s="6" t="s">
        <v>10</v>
      </c>
      <c r="K196" s="7">
        <v>56.271490319999998</v>
      </c>
    </row>
    <row r="197" spans="2:11" x14ac:dyDescent="0.35">
      <c r="B197">
        <v>178</v>
      </c>
      <c r="C197" s="5">
        <v>181893</v>
      </c>
      <c r="D197" s="6">
        <v>46</v>
      </c>
      <c r="E197" s="6">
        <v>28</v>
      </c>
      <c r="F197" s="6">
        <v>1</v>
      </c>
      <c r="G197" s="6" t="s">
        <v>11</v>
      </c>
      <c r="H197" s="6" t="s">
        <v>12</v>
      </c>
      <c r="I197" s="6">
        <v>5</v>
      </c>
      <c r="J197" s="6" t="s">
        <v>13</v>
      </c>
      <c r="K197" s="7">
        <v>713.20359550000001</v>
      </c>
    </row>
    <row r="198" spans="2:11" x14ac:dyDescent="0.35">
      <c r="B198">
        <v>179</v>
      </c>
      <c r="C198" s="5">
        <v>193579</v>
      </c>
      <c r="D198" s="6">
        <v>29</v>
      </c>
      <c r="E198" s="6">
        <v>10</v>
      </c>
      <c r="F198" s="6">
        <v>1</v>
      </c>
      <c r="G198" s="6" t="s">
        <v>9</v>
      </c>
      <c r="H198" s="6" t="s">
        <v>5</v>
      </c>
      <c r="I198" s="6">
        <v>12</v>
      </c>
      <c r="J198" s="6" t="s">
        <v>10</v>
      </c>
      <c r="K198" s="7">
        <v>140.7946555</v>
      </c>
    </row>
    <row r="199" spans="2:11" x14ac:dyDescent="0.35">
      <c r="B199">
        <v>180</v>
      </c>
      <c r="C199" s="5">
        <v>134526</v>
      </c>
      <c r="D199" s="6">
        <v>65</v>
      </c>
      <c r="E199" s="6">
        <v>44</v>
      </c>
      <c r="F199" s="6">
        <v>1</v>
      </c>
      <c r="G199" s="6" t="s">
        <v>9</v>
      </c>
      <c r="H199" s="6" t="s">
        <v>12</v>
      </c>
      <c r="I199" s="6">
        <v>14</v>
      </c>
      <c r="J199" s="6" t="s">
        <v>10</v>
      </c>
      <c r="K199" s="7">
        <v>290.73602440000002</v>
      </c>
    </row>
    <row r="200" spans="2:11" x14ac:dyDescent="0.35">
      <c r="B200">
        <v>181</v>
      </c>
      <c r="C200" s="5">
        <v>162909</v>
      </c>
      <c r="D200" s="6">
        <v>60</v>
      </c>
      <c r="E200" s="6">
        <v>39</v>
      </c>
      <c r="F200" s="6">
        <v>1</v>
      </c>
      <c r="G200" s="6" t="s">
        <v>9</v>
      </c>
      <c r="H200" s="6" t="s">
        <v>5</v>
      </c>
      <c r="I200" s="6">
        <v>1</v>
      </c>
      <c r="J200" s="6" t="s">
        <v>10</v>
      </c>
      <c r="K200" s="7">
        <v>203.0429805</v>
      </c>
    </row>
    <row r="201" spans="2:11" x14ac:dyDescent="0.35">
      <c r="B201">
        <v>182</v>
      </c>
      <c r="C201" s="5">
        <v>160490</v>
      </c>
      <c r="D201" s="6">
        <v>41</v>
      </c>
      <c r="E201" s="6">
        <v>22</v>
      </c>
      <c r="F201" s="6">
        <v>1</v>
      </c>
      <c r="G201" s="6" t="s">
        <v>9</v>
      </c>
      <c r="H201" s="6" t="s">
        <v>5</v>
      </c>
      <c r="I201" s="6">
        <v>4</v>
      </c>
      <c r="J201" s="6" t="s">
        <v>13</v>
      </c>
      <c r="K201" s="7">
        <v>516.98909079999999</v>
      </c>
    </row>
    <row r="202" spans="2:11" x14ac:dyDescent="0.35">
      <c r="B202">
        <v>183</v>
      </c>
      <c r="C202" s="5">
        <v>100366</v>
      </c>
      <c r="D202" s="6">
        <v>46</v>
      </c>
      <c r="E202" s="6">
        <v>26</v>
      </c>
      <c r="F202" s="6">
        <v>1</v>
      </c>
      <c r="G202" s="6" t="s">
        <v>11</v>
      </c>
      <c r="H202" s="6" t="s">
        <v>5</v>
      </c>
      <c r="I202" s="6">
        <v>12</v>
      </c>
      <c r="J202" s="6" t="s">
        <v>10</v>
      </c>
      <c r="K202" s="7">
        <v>202.4587138</v>
      </c>
    </row>
    <row r="203" spans="2:11" x14ac:dyDescent="0.35">
      <c r="B203">
        <v>184</v>
      </c>
      <c r="C203" s="5">
        <v>139754</v>
      </c>
      <c r="D203" s="6">
        <v>41</v>
      </c>
      <c r="E203" s="6">
        <v>24</v>
      </c>
      <c r="F203" s="6">
        <v>1</v>
      </c>
      <c r="G203" s="6" t="s">
        <v>11</v>
      </c>
      <c r="H203" s="6" t="s">
        <v>12</v>
      </c>
      <c r="I203" s="6">
        <v>10</v>
      </c>
      <c r="J203" s="6" t="s">
        <v>10</v>
      </c>
      <c r="K203" s="7">
        <v>428.45938560000002</v>
      </c>
    </row>
    <row r="204" spans="2:11" x14ac:dyDescent="0.35">
      <c r="B204">
        <v>185</v>
      </c>
      <c r="C204" s="5">
        <v>159663</v>
      </c>
      <c r="D204" s="6">
        <v>24</v>
      </c>
      <c r="E204" s="6">
        <v>6</v>
      </c>
      <c r="F204" s="6">
        <v>1</v>
      </c>
      <c r="G204" s="6" t="s">
        <v>11</v>
      </c>
      <c r="H204" s="6" t="s">
        <v>12</v>
      </c>
      <c r="I204" s="6">
        <v>11</v>
      </c>
      <c r="J204" s="6" t="s">
        <v>13</v>
      </c>
      <c r="K204" s="7">
        <v>516.07909280000001</v>
      </c>
    </row>
    <row r="205" spans="2:11" x14ac:dyDescent="0.35">
      <c r="B205">
        <v>186</v>
      </c>
      <c r="C205" s="5">
        <v>153203</v>
      </c>
      <c r="D205" s="6">
        <v>62</v>
      </c>
      <c r="E205" s="6">
        <v>42</v>
      </c>
      <c r="F205" s="6">
        <v>1</v>
      </c>
      <c r="G205" s="6" t="s">
        <v>11</v>
      </c>
      <c r="H205" s="6" t="s">
        <v>5</v>
      </c>
      <c r="I205" s="6">
        <v>14</v>
      </c>
      <c r="J205" s="6" t="s">
        <v>10</v>
      </c>
      <c r="K205" s="7">
        <v>256.9014828</v>
      </c>
    </row>
    <row r="206" spans="2:11" x14ac:dyDescent="0.35">
      <c r="B206">
        <v>187</v>
      </c>
      <c r="C206" s="5">
        <v>109485</v>
      </c>
      <c r="D206" s="6">
        <v>36</v>
      </c>
      <c r="E206" s="6">
        <v>15</v>
      </c>
      <c r="F206" s="6">
        <v>1</v>
      </c>
      <c r="G206" s="6" t="s">
        <v>11</v>
      </c>
      <c r="H206" s="6" t="s">
        <v>5</v>
      </c>
      <c r="I206" s="6">
        <v>2</v>
      </c>
      <c r="J206" s="6" t="s">
        <v>10</v>
      </c>
      <c r="K206" s="7">
        <v>376.29718489999999</v>
      </c>
    </row>
    <row r="207" spans="2:11" x14ac:dyDescent="0.35">
      <c r="B207">
        <v>188</v>
      </c>
      <c r="C207" s="5">
        <v>159668</v>
      </c>
      <c r="D207" s="6">
        <v>24</v>
      </c>
      <c r="E207" s="6">
        <v>6</v>
      </c>
      <c r="F207" s="6">
        <v>1</v>
      </c>
      <c r="G207" s="6" t="s">
        <v>9</v>
      </c>
      <c r="H207" s="6" t="s">
        <v>12</v>
      </c>
      <c r="I207" s="6">
        <v>12</v>
      </c>
      <c r="J207" s="6" t="s">
        <v>13</v>
      </c>
      <c r="K207" s="7">
        <v>1070.204776</v>
      </c>
    </row>
    <row r="208" spans="2:11" x14ac:dyDescent="0.35">
      <c r="B208">
        <v>189</v>
      </c>
      <c r="C208" s="5">
        <v>148260</v>
      </c>
      <c r="D208" s="6">
        <v>49</v>
      </c>
      <c r="E208" s="6">
        <v>28</v>
      </c>
      <c r="F208" s="6">
        <v>1</v>
      </c>
      <c r="G208" s="6" t="s">
        <v>9</v>
      </c>
      <c r="H208" s="6" t="s">
        <v>5</v>
      </c>
      <c r="I208" s="6">
        <v>13</v>
      </c>
      <c r="J208" s="6" t="s">
        <v>10</v>
      </c>
      <c r="K208" s="7">
        <v>370.69662670000002</v>
      </c>
    </row>
    <row r="209" spans="2:11" x14ac:dyDescent="0.35">
      <c r="B209">
        <v>190</v>
      </c>
      <c r="C209" s="5">
        <v>180191</v>
      </c>
      <c r="D209" s="6">
        <v>20</v>
      </c>
      <c r="E209" s="6">
        <v>3</v>
      </c>
      <c r="F209" s="6">
        <v>1</v>
      </c>
      <c r="G209" s="6" t="s">
        <v>11</v>
      </c>
      <c r="H209" s="6" t="s">
        <v>12</v>
      </c>
      <c r="I209" s="6">
        <v>14</v>
      </c>
      <c r="J209" s="6" t="s">
        <v>10</v>
      </c>
      <c r="K209" s="7">
        <v>266.09675140000002</v>
      </c>
    </row>
    <row r="210" spans="2:11" x14ac:dyDescent="0.35">
      <c r="B210">
        <v>191</v>
      </c>
      <c r="C210" s="5">
        <v>180237</v>
      </c>
      <c r="D210" s="6">
        <v>52</v>
      </c>
      <c r="E210" s="6">
        <v>31</v>
      </c>
      <c r="F210" s="6">
        <v>1</v>
      </c>
      <c r="G210" s="6" t="s">
        <v>11</v>
      </c>
      <c r="H210" s="6" t="s">
        <v>5</v>
      </c>
      <c r="I210" s="6">
        <v>10</v>
      </c>
      <c r="J210" s="6" t="s">
        <v>10</v>
      </c>
      <c r="K210" s="7">
        <v>311.91912710000003</v>
      </c>
    </row>
    <row r="211" spans="2:11" x14ac:dyDescent="0.35">
      <c r="B211">
        <v>192</v>
      </c>
      <c r="C211" s="5">
        <v>139893</v>
      </c>
      <c r="D211" s="6">
        <v>90</v>
      </c>
      <c r="E211" s="6">
        <v>4</v>
      </c>
      <c r="F211" s="6">
        <v>1</v>
      </c>
      <c r="G211" s="6" t="s">
        <v>11</v>
      </c>
      <c r="H211" s="6" t="s">
        <v>12</v>
      </c>
      <c r="I211" s="6">
        <v>15</v>
      </c>
      <c r="J211" s="6" t="s">
        <v>10</v>
      </c>
      <c r="K211" s="7">
        <v>429.86197909999999</v>
      </c>
    </row>
    <row r="212" spans="2:11" x14ac:dyDescent="0.35">
      <c r="B212">
        <v>193</v>
      </c>
      <c r="C212" s="5">
        <v>155317</v>
      </c>
      <c r="D212" s="6">
        <v>2</v>
      </c>
      <c r="E212" s="6">
        <v>39</v>
      </c>
      <c r="F212" s="6">
        <v>1</v>
      </c>
      <c r="G212" s="6" t="s">
        <v>9</v>
      </c>
      <c r="H212" s="6" t="s">
        <v>12</v>
      </c>
      <c r="I212" s="6">
        <v>0</v>
      </c>
      <c r="J212" s="6" t="s">
        <v>13</v>
      </c>
      <c r="K212" s="7">
        <v>818.09444970000004</v>
      </c>
    </row>
    <row r="213" spans="2:11" x14ac:dyDescent="0.35">
      <c r="B213">
        <v>194</v>
      </c>
      <c r="C213" s="5">
        <v>102276</v>
      </c>
      <c r="D213" s="6">
        <v>36</v>
      </c>
      <c r="E213" s="6">
        <v>17</v>
      </c>
      <c r="F213" s="6">
        <v>1</v>
      </c>
      <c r="G213" s="6" t="s">
        <v>11</v>
      </c>
      <c r="H213" s="6" t="s">
        <v>5</v>
      </c>
      <c r="I213" s="6">
        <v>13</v>
      </c>
      <c r="J213" s="6" t="s">
        <v>10</v>
      </c>
      <c r="K213" s="7">
        <v>320.29402909999999</v>
      </c>
    </row>
    <row r="214" spans="2:11" x14ac:dyDescent="0.35">
      <c r="B214">
        <v>195</v>
      </c>
      <c r="C214" s="5">
        <v>115581</v>
      </c>
      <c r="D214" s="6">
        <v>18</v>
      </c>
      <c r="E214" s="6">
        <v>0</v>
      </c>
      <c r="F214" s="6">
        <v>1</v>
      </c>
      <c r="G214" s="6" t="s">
        <v>11</v>
      </c>
      <c r="H214" s="6" t="s">
        <v>5</v>
      </c>
      <c r="I214" s="6">
        <v>13</v>
      </c>
      <c r="J214" s="6" t="s">
        <v>10</v>
      </c>
      <c r="K214" s="7">
        <v>183.23077789999999</v>
      </c>
    </row>
    <row r="215" spans="2:11" x14ac:dyDescent="0.35">
      <c r="B215">
        <v>196</v>
      </c>
      <c r="C215" s="5">
        <v>156261</v>
      </c>
      <c r="D215" s="6">
        <v>21</v>
      </c>
      <c r="E215" s="6">
        <v>3</v>
      </c>
      <c r="F215" s="6">
        <v>1</v>
      </c>
      <c r="G215" s="6" t="s">
        <v>11</v>
      </c>
      <c r="H215" s="6" t="s">
        <v>12</v>
      </c>
      <c r="I215" s="6">
        <v>14</v>
      </c>
      <c r="J215" s="6" t="s">
        <v>13</v>
      </c>
      <c r="K215" s="7">
        <v>564.71484650000002</v>
      </c>
    </row>
    <row r="216" spans="2:11" x14ac:dyDescent="0.35">
      <c r="B216">
        <v>197</v>
      </c>
      <c r="C216" s="5">
        <v>192333</v>
      </c>
      <c r="D216" s="6">
        <v>60</v>
      </c>
      <c r="E216" s="6">
        <v>43</v>
      </c>
      <c r="F216" s="6">
        <v>1</v>
      </c>
      <c r="G216" s="6" t="s">
        <v>11</v>
      </c>
      <c r="H216" s="6" t="s">
        <v>5</v>
      </c>
      <c r="I216" s="6">
        <v>6</v>
      </c>
      <c r="J216" s="6" t="s">
        <v>10</v>
      </c>
      <c r="K216" s="7">
        <v>110.3300495</v>
      </c>
    </row>
    <row r="217" spans="2:11" x14ac:dyDescent="0.35">
      <c r="B217">
        <v>198</v>
      </c>
      <c r="C217" s="5">
        <v>111841</v>
      </c>
      <c r="D217" s="6">
        <v>63</v>
      </c>
      <c r="E217" s="6">
        <v>44</v>
      </c>
      <c r="F217" s="6">
        <v>1</v>
      </c>
      <c r="G217" s="6" t="s">
        <v>11</v>
      </c>
      <c r="H217" s="6" t="s">
        <v>12</v>
      </c>
      <c r="I217" s="6">
        <v>4</v>
      </c>
      <c r="J217" s="6" t="s">
        <v>10</v>
      </c>
      <c r="K217" s="7">
        <v>465.65824800000001</v>
      </c>
    </row>
    <row r="218" spans="2:11" x14ac:dyDescent="0.35">
      <c r="B218">
        <v>199</v>
      </c>
      <c r="C218" s="5">
        <v>174729</v>
      </c>
      <c r="D218" s="6">
        <v>64</v>
      </c>
      <c r="E218" s="6">
        <v>45</v>
      </c>
      <c r="F218" s="6">
        <v>1</v>
      </c>
      <c r="G218" s="6" t="s">
        <v>9</v>
      </c>
      <c r="H218" s="6" t="s">
        <v>12</v>
      </c>
      <c r="I218" s="6">
        <v>11</v>
      </c>
      <c r="J218" s="6" t="s">
        <v>10</v>
      </c>
      <c r="K218" s="7">
        <v>172.52659080000001</v>
      </c>
    </row>
    <row r="219" spans="2:11" x14ac:dyDescent="0.35">
      <c r="B219">
        <v>200</v>
      </c>
      <c r="C219" s="5">
        <v>179628</v>
      </c>
      <c r="D219" s="6">
        <v>22</v>
      </c>
      <c r="E219" s="6">
        <v>5</v>
      </c>
      <c r="F219" s="6">
        <v>1</v>
      </c>
      <c r="G219" s="6" t="s">
        <v>9</v>
      </c>
      <c r="H219" s="6" t="s">
        <v>5</v>
      </c>
      <c r="I219" s="6">
        <v>12</v>
      </c>
      <c r="J219" s="6" t="s">
        <v>10</v>
      </c>
      <c r="K219" s="7">
        <v>360.8051782</v>
      </c>
    </row>
    <row r="220" spans="2:11" x14ac:dyDescent="0.35">
      <c r="B220">
        <v>201</v>
      </c>
      <c r="C220" s="5">
        <v>154549</v>
      </c>
      <c r="D220" s="6">
        <v>22</v>
      </c>
      <c r="E220" s="6">
        <v>3</v>
      </c>
      <c r="F220" s="6">
        <v>1</v>
      </c>
      <c r="G220" s="6" t="s">
        <v>11</v>
      </c>
      <c r="H220" s="6" t="s">
        <v>5</v>
      </c>
      <c r="I220" s="6">
        <v>1</v>
      </c>
      <c r="J220" s="6" t="s">
        <v>13</v>
      </c>
      <c r="K220" s="7">
        <v>837.36778170000002</v>
      </c>
    </row>
    <row r="221" spans="2:11" x14ac:dyDescent="0.35">
      <c r="B221">
        <v>202</v>
      </c>
      <c r="C221" s="5">
        <v>181334</v>
      </c>
      <c r="D221" s="6">
        <v>26</v>
      </c>
      <c r="E221" s="6">
        <v>5</v>
      </c>
      <c r="F221" s="6">
        <v>1</v>
      </c>
      <c r="G221" s="6" t="s">
        <v>11</v>
      </c>
      <c r="H221" s="6" t="s">
        <v>5</v>
      </c>
      <c r="I221" s="6">
        <v>11</v>
      </c>
      <c r="J221" s="6" t="s">
        <v>10</v>
      </c>
      <c r="K221" s="7">
        <v>128.86926489999999</v>
      </c>
    </row>
    <row r="222" spans="2:11" x14ac:dyDescent="0.35">
      <c r="B222">
        <v>203</v>
      </c>
      <c r="C222" s="5">
        <v>165949</v>
      </c>
      <c r="D222" s="6">
        <v>19</v>
      </c>
      <c r="E222" s="6">
        <v>0</v>
      </c>
      <c r="F222" s="6">
        <v>1</v>
      </c>
      <c r="G222" s="6" t="s">
        <v>11</v>
      </c>
      <c r="H222" s="6" t="s">
        <v>12</v>
      </c>
      <c r="I222" s="6">
        <v>9</v>
      </c>
      <c r="J222" s="6" t="s">
        <v>10</v>
      </c>
      <c r="K222" s="7">
        <v>484.6961144</v>
      </c>
    </row>
    <row r="223" spans="2:11" x14ac:dyDescent="0.35">
      <c r="B223">
        <v>204</v>
      </c>
      <c r="C223" s="5">
        <v>190391</v>
      </c>
      <c r="D223" s="6">
        <v>28</v>
      </c>
      <c r="E223" s="6">
        <v>9</v>
      </c>
      <c r="F223" s="6">
        <v>1</v>
      </c>
      <c r="G223" s="6" t="s">
        <v>9</v>
      </c>
      <c r="H223" s="6" t="s">
        <v>5</v>
      </c>
      <c r="I223" s="6">
        <v>2</v>
      </c>
      <c r="J223" s="6" t="s">
        <v>10</v>
      </c>
      <c r="K223" s="7">
        <v>487.85155529999997</v>
      </c>
    </row>
    <row r="224" spans="2:11" x14ac:dyDescent="0.35">
      <c r="B224">
        <v>205</v>
      </c>
      <c r="C224" s="5">
        <v>115290</v>
      </c>
      <c r="D224" s="6">
        <v>24</v>
      </c>
      <c r="E224" s="6">
        <v>5</v>
      </c>
      <c r="F224" s="6">
        <v>1</v>
      </c>
      <c r="G224" s="6" t="s">
        <v>9</v>
      </c>
      <c r="H224" s="6" t="s">
        <v>5</v>
      </c>
      <c r="I224" s="6">
        <v>0</v>
      </c>
      <c r="J224" s="6" t="s">
        <v>13</v>
      </c>
      <c r="K224" s="7">
        <v>989.69641149999995</v>
      </c>
    </row>
    <row r="225" spans="2:11" x14ac:dyDescent="0.35">
      <c r="B225">
        <v>206</v>
      </c>
      <c r="C225" s="5">
        <v>100313</v>
      </c>
      <c r="D225" s="6">
        <v>60</v>
      </c>
      <c r="E225" s="6">
        <v>39</v>
      </c>
      <c r="F225" s="6">
        <v>1</v>
      </c>
      <c r="G225" s="6" t="s">
        <v>11</v>
      </c>
      <c r="H225" s="6" t="s">
        <v>12</v>
      </c>
      <c r="I225" s="6">
        <v>10</v>
      </c>
      <c r="J225" s="6" t="s">
        <v>10</v>
      </c>
      <c r="K225" s="7">
        <v>165.98409480000001</v>
      </c>
    </row>
    <row r="226" spans="2:11" x14ac:dyDescent="0.35">
      <c r="B226">
        <v>207</v>
      </c>
      <c r="C226" s="5">
        <v>151108</v>
      </c>
      <c r="D226" s="6">
        <v>20</v>
      </c>
      <c r="E226" s="6">
        <v>2</v>
      </c>
      <c r="F226" s="6">
        <v>1</v>
      </c>
      <c r="G226" s="6" t="s">
        <v>11</v>
      </c>
      <c r="H226" s="6" t="s">
        <v>5</v>
      </c>
      <c r="I226" s="6">
        <v>11</v>
      </c>
      <c r="J226" s="6" t="s">
        <v>10</v>
      </c>
      <c r="K226" s="7">
        <v>166.53732249999999</v>
      </c>
    </row>
    <row r="227" spans="2:11" x14ac:dyDescent="0.35">
      <c r="B227">
        <v>208</v>
      </c>
      <c r="C227" s="5">
        <v>149292</v>
      </c>
      <c r="D227" s="6">
        <v>43</v>
      </c>
      <c r="E227" s="6">
        <v>25</v>
      </c>
      <c r="F227" s="6">
        <v>1</v>
      </c>
      <c r="G227" s="6" t="s">
        <v>9</v>
      </c>
      <c r="H227" s="6" t="s">
        <v>5</v>
      </c>
      <c r="I227" s="6">
        <v>0</v>
      </c>
      <c r="J227" s="6" t="s">
        <v>13</v>
      </c>
      <c r="K227" s="7">
        <v>692.53863799999999</v>
      </c>
    </row>
    <row r="228" spans="2:11" x14ac:dyDescent="0.35">
      <c r="B228">
        <v>209</v>
      </c>
      <c r="C228" s="5">
        <v>158875</v>
      </c>
      <c r="D228" s="6">
        <v>23</v>
      </c>
      <c r="E228" s="6">
        <v>4</v>
      </c>
      <c r="F228" s="6">
        <v>1</v>
      </c>
      <c r="G228" s="6" t="s">
        <v>9</v>
      </c>
      <c r="H228" s="6" t="s">
        <v>5</v>
      </c>
      <c r="I228" s="6">
        <v>14</v>
      </c>
      <c r="J228" s="6" t="s">
        <v>13</v>
      </c>
      <c r="K228" s="7">
        <v>512.84471280000002</v>
      </c>
    </row>
    <row r="229" spans="2:11" x14ac:dyDescent="0.35">
      <c r="B229">
        <v>210</v>
      </c>
      <c r="C229" s="5">
        <v>191995</v>
      </c>
      <c r="D229" s="6">
        <v>48</v>
      </c>
      <c r="E229" s="6" t="s">
        <v>14</v>
      </c>
      <c r="F229" s="6">
        <v>1</v>
      </c>
      <c r="G229" s="6" t="s">
        <v>9</v>
      </c>
      <c r="H229" s="6" t="s">
        <v>5</v>
      </c>
      <c r="I229" s="6">
        <v>5</v>
      </c>
      <c r="J229" s="6" t="s">
        <v>13</v>
      </c>
      <c r="K229" s="7">
        <v>628.62119819999998</v>
      </c>
    </row>
    <row r="230" spans="2:11" x14ac:dyDescent="0.35">
      <c r="B230">
        <v>211</v>
      </c>
      <c r="C230" s="5">
        <v>129391</v>
      </c>
      <c r="D230" s="6">
        <v>40</v>
      </c>
      <c r="E230" s="6">
        <v>23</v>
      </c>
      <c r="F230" s="6">
        <v>1</v>
      </c>
      <c r="G230" s="6" t="s">
        <v>9</v>
      </c>
      <c r="H230" s="6" t="s">
        <v>12</v>
      </c>
      <c r="I230" s="6">
        <v>6</v>
      </c>
      <c r="J230" s="6" t="s">
        <v>10</v>
      </c>
      <c r="K230" s="7">
        <v>437.58530589999998</v>
      </c>
    </row>
    <row r="231" spans="2:11" x14ac:dyDescent="0.35">
      <c r="B231">
        <v>212</v>
      </c>
      <c r="C231" s="5">
        <v>136475</v>
      </c>
      <c r="D231" s="6">
        <v>64</v>
      </c>
      <c r="E231" s="6">
        <v>44</v>
      </c>
      <c r="F231" s="6">
        <v>1</v>
      </c>
      <c r="G231" s="6" t="s">
        <v>9</v>
      </c>
      <c r="H231" s="6" t="s">
        <v>12</v>
      </c>
      <c r="I231" s="6">
        <v>10</v>
      </c>
      <c r="J231" s="6" t="s">
        <v>10</v>
      </c>
      <c r="K231" s="7">
        <v>244.12845139999999</v>
      </c>
    </row>
    <row r="232" spans="2:11" x14ac:dyDescent="0.35">
      <c r="B232">
        <v>213</v>
      </c>
      <c r="C232" s="5">
        <v>123896</v>
      </c>
      <c r="D232" s="6">
        <v>3</v>
      </c>
      <c r="E232" s="6">
        <v>6</v>
      </c>
      <c r="F232" s="6">
        <v>1</v>
      </c>
      <c r="G232" s="6" t="s">
        <v>9</v>
      </c>
      <c r="H232" s="6" t="s">
        <v>5</v>
      </c>
      <c r="I232" s="6">
        <v>6</v>
      </c>
      <c r="J232" s="6" t="s">
        <v>10</v>
      </c>
      <c r="K232" s="7">
        <v>479.01798230000003</v>
      </c>
    </row>
    <row r="233" spans="2:11" x14ac:dyDescent="0.35">
      <c r="B233">
        <v>214</v>
      </c>
      <c r="C233" s="5">
        <v>187193</v>
      </c>
      <c r="D233" s="6">
        <v>38</v>
      </c>
      <c r="E233" s="6" t="s">
        <v>14</v>
      </c>
      <c r="F233" s="6">
        <v>1</v>
      </c>
      <c r="G233" s="6" t="s">
        <v>9</v>
      </c>
      <c r="H233" s="6" t="s">
        <v>5</v>
      </c>
      <c r="I233" s="6">
        <v>9</v>
      </c>
      <c r="J233" s="6" t="s">
        <v>10</v>
      </c>
      <c r="K233" s="7">
        <v>321.06143159999999</v>
      </c>
    </row>
    <row r="234" spans="2:11" x14ac:dyDescent="0.35">
      <c r="B234">
        <v>215</v>
      </c>
      <c r="C234" s="5">
        <v>193212</v>
      </c>
      <c r="D234" s="6">
        <v>19</v>
      </c>
      <c r="E234" s="6">
        <v>0</v>
      </c>
      <c r="F234" s="6">
        <v>1</v>
      </c>
      <c r="G234" s="6" t="s">
        <v>9</v>
      </c>
      <c r="H234" s="6" t="s">
        <v>5</v>
      </c>
      <c r="I234" s="6">
        <v>7</v>
      </c>
      <c r="J234" s="6" t="s">
        <v>10</v>
      </c>
      <c r="K234" s="7">
        <v>328.3589705</v>
      </c>
    </row>
    <row r="235" spans="2:11" x14ac:dyDescent="0.35">
      <c r="B235">
        <v>216</v>
      </c>
      <c r="C235" s="5">
        <v>108450</v>
      </c>
      <c r="D235" s="6">
        <v>62</v>
      </c>
      <c r="E235" s="6">
        <v>42</v>
      </c>
      <c r="F235" s="6">
        <v>1</v>
      </c>
      <c r="G235" s="6" t="s">
        <v>9</v>
      </c>
      <c r="H235" s="6" t="s">
        <v>5</v>
      </c>
      <c r="I235" s="6">
        <v>10</v>
      </c>
      <c r="J235" s="6" t="s">
        <v>10</v>
      </c>
      <c r="K235" s="7">
        <v>387.24428990000001</v>
      </c>
    </row>
    <row r="236" spans="2:11" x14ac:dyDescent="0.35">
      <c r="B236">
        <v>217</v>
      </c>
      <c r="C236" s="5">
        <v>169347</v>
      </c>
      <c r="D236" s="6">
        <v>23</v>
      </c>
      <c r="E236" s="6">
        <v>4</v>
      </c>
      <c r="F236" s="6">
        <v>1</v>
      </c>
      <c r="G236" s="6" t="s">
        <v>9</v>
      </c>
      <c r="H236" s="6" t="s">
        <v>5</v>
      </c>
      <c r="I236" s="6">
        <v>15</v>
      </c>
      <c r="J236" s="6" t="s">
        <v>10</v>
      </c>
      <c r="K236" s="7">
        <v>235.07764409999999</v>
      </c>
    </row>
    <row r="237" spans="2:11" x14ac:dyDescent="0.35">
      <c r="B237">
        <v>218</v>
      </c>
      <c r="C237" s="5">
        <v>164942</v>
      </c>
      <c r="D237" s="6">
        <v>34</v>
      </c>
      <c r="E237" s="6" t="s">
        <v>14</v>
      </c>
      <c r="F237" s="6">
        <v>1</v>
      </c>
      <c r="G237" s="6" t="s">
        <v>11</v>
      </c>
      <c r="H237" s="6" t="s">
        <v>5</v>
      </c>
      <c r="I237" s="6">
        <v>2</v>
      </c>
      <c r="J237" s="6" t="s">
        <v>10</v>
      </c>
      <c r="K237" s="7">
        <v>395.60676059999997</v>
      </c>
    </row>
    <row r="238" spans="2:11" x14ac:dyDescent="0.35">
      <c r="B238">
        <v>219</v>
      </c>
      <c r="C238" s="5">
        <v>141819</v>
      </c>
      <c r="D238" s="6">
        <v>5</v>
      </c>
      <c r="E238" s="6">
        <v>47</v>
      </c>
      <c r="F238" s="6">
        <v>1</v>
      </c>
      <c r="G238" s="6" t="s">
        <v>9</v>
      </c>
      <c r="H238" s="6" t="s">
        <v>12</v>
      </c>
      <c r="I238" s="6">
        <v>14</v>
      </c>
      <c r="J238" s="6" t="s">
        <v>10</v>
      </c>
      <c r="K238" s="7">
        <v>65.689923570000005</v>
      </c>
    </row>
    <row r="239" spans="2:11" x14ac:dyDescent="0.35">
      <c r="B239">
        <v>220</v>
      </c>
      <c r="C239" s="5">
        <v>111740</v>
      </c>
      <c r="D239" s="6">
        <v>63</v>
      </c>
      <c r="E239" s="6">
        <v>42</v>
      </c>
      <c r="F239" s="6">
        <v>1</v>
      </c>
      <c r="G239" s="6" t="s">
        <v>9</v>
      </c>
      <c r="H239" s="6" t="s">
        <v>12</v>
      </c>
      <c r="I239" s="6">
        <v>7</v>
      </c>
      <c r="J239" s="6" t="s">
        <v>10</v>
      </c>
      <c r="K239" s="7">
        <v>296.01282099999997</v>
      </c>
    </row>
    <row r="240" spans="2:11" x14ac:dyDescent="0.35">
      <c r="B240">
        <v>221</v>
      </c>
      <c r="C240" s="5">
        <v>193972</v>
      </c>
      <c r="D240" s="6">
        <v>28</v>
      </c>
      <c r="E240" s="6">
        <v>11</v>
      </c>
      <c r="F240" s="6">
        <v>1</v>
      </c>
      <c r="G240" s="6" t="s">
        <v>11</v>
      </c>
      <c r="H240" s="6" t="s">
        <v>5</v>
      </c>
      <c r="I240" s="6">
        <v>14</v>
      </c>
      <c r="J240" s="6" t="s">
        <v>10</v>
      </c>
      <c r="K240" s="7">
        <v>159.36734229999999</v>
      </c>
    </row>
    <row r="241" spans="2:11" x14ac:dyDescent="0.35">
      <c r="B241">
        <v>222</v>
      </c>
      <c r="C241" s="5">
        <v>125668</v>
      </c>
      <c r="D241" s="6">
        <v>16</v>
      </c>
      <c r="E241" s="6">
        <v>0</v>
      </c>
      <c r="F241" s="6">
        <v>1</v>
      </c>
      <c r="G241" s="6" t="s">
        <v>9</v>
      </c>
      <c r="H241" s="6" t="s">
        <v>5</v>
      </c>
      <c r="I241" s="6">
        <v>12</v>
      </c>
      <c r="J241" s="6" t="s">
        <v>10</v>
      </c>
      <c r="K241" s="7">
        <v>476.53461650000003</v>
      </c>
    </row>
    <row r="242" spans="2:11" x14ac:dyDescent="0.35">
      <c r="B242">
        <v>223</v>
      </c>
      <c r="C242" s="5">
        <v>161764</v>
      </c>
      <c r="D242" s="6">
        <v>29</v>
      </c>
      <c r="E242" s="6">
        <v>11</v>
      </c>
      <c r="F242" s="6">
        <v>1</v>
      </c>
      <c r="G242" s="6" t="s">
        <v>11</v>
      </c>
      <c r="H242" s="6" t="s">
        <v>12</v>
      </c>
      <c r="I242" s="6">
        <v>0</v>
      </c>
      <c r="J242" s="6" t="s">
        <v>13</v>
      </c>
      <c r="K242" s="7">
        <v>509.05942479999999</v>
      </c>
    </row>
    <row r="243" spans="2:11" x14ac:dyDescent="0.35">
      <c r="B243">
        <v>224</v>
      </c>
      <c r="C243" s="5">
        <v>154044</v>
      </c>
      <c r="D243" s="6">
        <v>17</v>
      </c>
      <c r="E243" s="6">
        <v>0</v>
      </c>
      <c r="F243" s="6">
        <v>1</v>
      </c>
      <c r="G243" s="6" t="s">
        <v>11</v>
      </c>
      <c r="H243" s="6" t="s">
        <v>5</v>
      </c>
      <c r="I243" s="6">
        <v>15</v>
      </c>
      <c r="J243" s="6" t="s">
        <v>10</v>
      </c>
      <c r="K243" s="7">
        <v>351.88472839999997</v>
      </c>
    </row>
    <row r="244" spans="2:11" x14ac:dyDescent="0.35">
      <c r="B244">
        <v>225</v>
      </c>
      <c r="C244" s="5">
        <v>153568</v>
      </c>
      <c r="D244" s="6">
        <v>55</v>
      </c>
      <c r="E244" s="6">
        <v>34</v>
      </c>
      <c r="F244" s="6">
        <v>1</v>
      </c>
      <c r="G244" s="6" t="s">
        <v>11</v>
      </c>
      <c r="H244" s="6" t="s">
        <v>5</v>
      </c>
      <c r="I244" s="6">
        <v>2</v>
      </c>
      <c r="J244" s="6" t="s">
        <v>13</v>
      </c>
      <c r="K244" s="7">
        <v>522.90704659999994</v>
      </c>
    </row>
    <row r="245" spans="2:11" x14ac:dyDescent="0.35">
      <c r="B245">
        <v>226</v>
      </c>
      <c r="C245" s="5">
        <v>188603</v>
      </c>
      <c r="D245" s="6">
        <v>2</v>
      </c>
      <c r="E245" s="6">
        <v>31</v>
      </c>
      <c r="F245" s="6">
        <v>1</v>
      </c>
      <c r="G245" s="6" t="s">
        <v>9</v>
      </c>
      <c r="H245" s="6" t="s">
        <v>5</v>
      </c>
      <c r="I245" s="6">
        <v>10</v>
      </c>
      <c r="J245" s="6" t="s">
        <v>10</v>
      </c>
      <c r="K245" s="7">
        <v>314.1997614</v>
      </c>
    </row>
    <row r="246" spans="2:11" x14ac:dyDescent="0.35">
      <c r="B246">
        <v>227</v>
      </c>
      <c r="C246" s="5">
        <v>160890</v>
      </c>
      <c r="D246" s="6">
        <v>30</v>
      </c>
      <c r="E246" s="6">
        <v>9</v>
      </c>
      <c r="F246" s="6">
        <v>1</v>
      </c>
      <c r="G246" s="6" t="s">
        <v>9</v>
      </c>
      <c r="H246" s="6" t="s">
        <v>12</v>
      </c>
      <c r="I246" s="6">
        <v>13</v>
      </c>
      <c r="J246" s="6" t="s">
        <v>10</v>
      </c>
      <c r="K246" s="7">
        <v>200.79121950000001</v>
      </c>
    </row>
    <row r="247" spans="2:11" x14ac:dyDescent="0.35">
      <c r="B247">
        <v>228</v>
      </c>
      <c r="C247" s="5">
        <v>114690</v>
      </c>
      <c r="D247" s="6">
        <v>16</v>
      </c>
      <c r="E247" s="6" t="s">
        <v>14</v>
      </c>
      <c r="F247" s="6">
        <v>1</v>
      </c>
      <c r="G247" s="6" t="s">
        <v>11</v>
      </c>
      <c r="H247" s="6" t="s">
        <v>5</v>
      </c>
      <c r="I247" s="6">
        <v>15</v>
      </c>
      <c r="J247" s="6" t="s">
        <v>10</v>
      </c>
      <c r="K247" s="7">
        <v>303.40439789999999</v>
      </c>
    </row>
    <row r="248" spans="2:11" x14ac:dyDescent="0.35">
      <c r="B248">
        <v>229</v>
      </c>
      <c r="C248" s="5">
        <v>117035</v>
      </c>
      <c r="D248" s="6">
        <v>23</v>
      </c>
      <c r="E248" s="6">
        <v>5</v>
      </c>
      <c r="F248" s="6">
        <v>1</v>
      </c>
      <c r="G248" s="6" t="s">
        <v>11</v>
      </c>
      <c r="H248" s="6" t="s">
        <v>12</v>
      </c>
      <c r="I248" s="6">
        <v>6</v>
      </c>
      <c r="J248" s="6" t="s">
        <v>13</v>
      </c>
      <c r="K248" s="7">
        <v>787.76368869999999</v>
      </c>
    </row>
    <row r="249" spans="2:11" x14ac:dyDescent="0.35">
      <c r="B249">
        <v>230</v>
      </c>
      <c r="C249" s="5">
        <v>161490</v>
      </c>
      <c r="D249" s="6">
        <v>70</v>
      </c>
      <c r="E249" s="6">
        <v>49</v>
      </c>
      <c r="F249" s="6">
        <v>1</v>
      </c>
      <c r="G249" s="6" t="s">
        <v>11</v>
      </c>
      <c r="H249" s="6" t="s">
        <v>5</v>
      </c>
      <c r="I249" s="6">
        <v>14</v>
      </c>
      <c r="J249" s="6" t="s">
        <v>10</v>
      </c>
      <c r="K249" s="7">
        <v>99.83090559</v>
      </c>
    </row>
    <row r="250" spans="2:11" x14ac:dyDescent="0.35">
      <c r="B250">
        <v>231</v>
      </c>
      <c r="C250" s="5">
        <v>173164</v>
      </c>
      <c r="D250" s="6">
        <v>18</v>
      </c>
      <c r="E250" s="6">
        <v>0</v>
      </c>
      <c r="F250" s="6">
        <v>1</v>
      </c>
      <c r="G250" s="6" t="s">
        <v>11</v>
      </c>
      <c r="H250" s="6" t="s">
        <v>5</v>
      </c>
      <c r="I250" s="6">
        <v>15</v>
      </c>
      <c r="J250" s="6" t="s">
        <v>10</v>
      </c>
      <c r="K250" s="7">
        <v>250.22044779999999</v>
      </c>
    </row>
    <row r="251" spans="2:11" x14ac:dyDescent="0.35">
      <c r="B251">
        <v>232</v>
      </c>
      <c r="C251" s="5">
        <v>143977</v>
      </c>
      <c r="D251" s="6">
        <v>27</v>
      </c>
      <c r="E251" s="6">
        <v>7</v>
      </c>
      <c r="F251" s="6">
        <v>1</v>
      </c>
      <c r="G251" s="6" t="s">
        <v>11</v>
      </c>
      <c r="H251" s="6" t="s">
        <v>5</v>
      </c>
      <c r="I251" s="6">
        <v>1</v>
      </c>
      <c r="J251" s="6" t="s">
        <v>10</v>
      </c>
      <c r="K251" s="7">
        <v>488.69560969999998</v>
      </c>
    </row>
    <row r="252" spans="2:11" x14ac:dyDescent="0.35">
      <c r="B252">
        <v>233</v>
      </c>
      <c r="C252" s="5">
        <v>163639</v>
      </c>
      <c r="D252" s="6">
        <v>116</v>
      </c>
      <c r="E252" s="6">
        <v>28</v>
      </c>
      <c r="F252" s="6">
        <v>1</v>
      </c>
      <c r="G252" s="6" t="s">
        <v>9</v>
      </c>
      <c r="H252" s="6" t="s">
        <v>5</v>
      </c>
      <c r="I252" s="6">
        <v>1</v>
      </c>
      <c r="J252" s="6" t="s">
        <v>13</v>
      </c>
      <c r="K252" s="7">
        <v>561.79677600000002</v>
      </c>
    </row>
    <row r="253" spans="2:11" x14ac:dyDescent="0.35">
      <c r="B253">
        <v>234</v>
      </c>
      <c r="C253" s="5">
        <v>149434</v>
      </c>
      <c r="D253" s="6">
        <v>18</v>
      </c>
      <c r="E253" s="6">
        <v>1</v>
      </c>
      <c r="F253" s="6">
        <v>1</v>
      </c>
      <c r="G253" s="6" t="s">
        <v>11</v>
      </c>
      <c r="H253" s="6" t="s">
        <v>12</v>
      </c>
      <c r="I253" s="6">
        <v>12</v>
      </c>
      <c r="J253" s="6" t="s">
        <v>10</v>
      </c>
      <c r="K253" s="7">
        <v>415.46895690000002</v>
      </c>
    </row>
    <row r="254" spans="2:11" x14ac:dyDescent="0.35">
      <c r="B254">
        <v>235</v>
      </c>
      <c r="C254" s="5">
        <v>149512</v>
      </c>
      <c r="D254" s="6">
        <v>19</v>
      </c>
      <c r="E254" s="6">
        <v>2</v>
      </c>
      <c r="F254" s="6">
        <v>1</v>
      </c>
      <c r="G254" s="6" t="s">
        <v>11</v>
      </c>
      <c r="H254" s="6" t="s">
        <v>12</v>
      </c>
      <c r="I254" s="6">
        <v>9</v>
      </c>
      <c r="J254" s="6" t="s">
        <v>13</v>
      </c>
      <c r="K254" s="7">
        <v>777.59517730000005</v>
      </c>
    </row>
    <row r="255" spans="2:11" x14ac:dyDescent="0.35">
      <c r="B255">
        <v>236</v>
      </c>
      <c r="C255" s="5">
        <v>157115</v>
      </c>
      <c r="D255" s="6">
        <v>27</v>
      </c>
      <c r="E255" s="6">
        <v>8</v>
      </c>
      <c r="F255" s="6">
        <v>1</v>
      </c>
      <c r="G255" s="6" t="s">
        <v>11</v>
      </c>
      <c r="H255" s="6" t="s">
        <v>12</v>
      </c>
      <c r="I255" s="6">
        <v>7</v>
      </c>
      <c r="J255" s="6" t="s">
        <v>10</v>
      </c>
      <c r="K255" s="7">
        <v>355.81584509999999</v>
      </c>
    </row>
    <row r="256" spans="2:11" x14ac:dyDescent="0.35">
      <c r="B256">
        <v>237</v>
      </c>
      <c r="C256" s="5">
        <v>175097</v>
      </c>
      <c r="D256" s="6">
        <v>47</v>
      </c>
      <c r="E256" s="6">
        <v>28</v>
      </c>
      <c r="F256" s="6">
        <v>1</v>
      </c>
      <c r="G256" s="6" t="s">
        <v>9</v>
      </c>
      <c r="H256" s="6" t="s">
        <v>5</v>
      </c>
      <c r="I256" s="6">
        <v>13</v>
      </c>
      <c r="J256" s="6" t="s">
        <v>10</v>
      </c>
      <c r="K256" s="7">
        <v>356.57226400000002</v>
      </c>
    </row>
    <row r="257" spans="2:11" x14ac:dyDescent="0.35">
      <c r="B257">
        <v>238</v>
      </c>
      <c r="C257" s="5">
        <v>196651</v>
      </c>
      <c r="D257" s="6">
        <v>70</v>
      </c>
      <c r="E257" s="6">
        <v>52</v>
      </c>
      <c r="F257" s="6">
        <v>1</v>
      </c>
      <c r="G257" s="6" t="s">
        <v>11</v>
      </c>
      <c r="H257" s="6" t="s">
        <v>12</v>
      </c>
      <c r="I257" s="6">
        <v>7</v>
      </c>
      <c r="J257" s="6" t="s">
        <v>10</v>
      </c>
      <c r="K257" s="7">
        <v>327.93566299999998</v>
      </c>
    </row>
    <row r="258" spans="2:11" x14ac:dyDescent="0.35">
      <c r="B258">
        <v>239</v>
      </c>
      <c r="C258" s="5">
        <v>195249</v>
      </c>
      <c r="D258" s="6">
        <v>53</v>
      </c>
      <c r="E258" s="6">
        <v>33</v>
      </c>
      <c r="F258" s="6">
        <v>1</v>
      </c>
      <c r="G258" s="6" t="s">
        <v>11</v>
      </c>
      <c r="H258" s="6" t="s">
        <v>5</v>
      </c>
      <c r="I258" s="6">
        <v>6</v>
      </c>
      <c r="J258" s="6" t="s">
        <v>10</v>
      </c>
      <c r="K258" s="7">
        <v>300.78186549999998</v>
      </c>
    </row>
    <row r="259" spans="2:11" x14ac:dyDescent="0.35">
      <c r="B259">
        <v>240</v>
      </c>
      <c r="C259" s="5">
        <v>127336</v>
      </c>
      <c r="D259" s="6">
        <v>21</v>
      </c>
      <c r="E259" s="6">
        <v>2</v>
      </c>
      <c r="F259" s="6">
        <v>1</v>
      </c>
      <c r="G259" s="6" t="s">
        <v>9</v>
      </c>
      <c r="H259" s="6" t="s">
        <v>5</v>
      </c>
      <c r="I259" s="6">
        <v>3</v>
      </c>
      <c r="J259" s="6" t="s">
        <v>13</v>
      </c>
      <c r="K259" s="7">
        <v>770.43160869999997</v>
      </c>
    </row>
    <row r="260" spans="2:11" x14ac:dyDescent="0.35">
      <c r="B260">
        <v>241</v>
      </c>
      <c r="C260" s="5">
        <v>137641</v>
      </c>
      <c r="D260" s="6">
        <v>43</v>
      </c>
      <c r="E260" s="6">
        <v>23</v>
      </c>
      <c r="F260" s="6">
        <v>1</v>
      </c>
      <c r="G260" s="6" t="s">
        <v>9</v>
      </c>
      <c r="H260" s="6" t="s">
        <v>5</v>
      </c>
      <c r="I260" s="6">
        <v>0</v>
      </c>
      <c r="J260" s="6" t="s">
        <v>13</v>
      </c>
      <c r="K260" s="7">
        <v>689.29358209999998</v>
      </c>
    </row>
    <row r="261" spans="2:11" x14ac:dyDescent="0.35">
      <c r="B261">
        <v>242</v>
      </c>
      <c r="C261" s="5">
        <v>165330</v>
      </c>
      <c r="D261" s="6">
        <v>65</v>
      </c>
      <c r="E261" s="6">
        <v>44</v>
      </c>
      <c r="F261" s="6">
        <v>1</v>
      </c>
      <c r="G261" s="6" t="s">
        <v>11</v>
      </c>
      <c r="H261" s="6" t="s">
        <v>5</v>
      </c>
      <c r="I261" s="6">
        <v>8</v>
      </c>
      <c r="J261" s="6" t="s">
        <v>10</v>
      </c>
      <c r="K261" s="7">
        <v>151.28483439999999</v>
      </c>
    </row>
    <row r="262" spans="2:11" x14ac:dyDescent="0.35">
      <c r="B262">
        <v>243</v>
      </c>
      <c r="C262" s="5">
        <v>192598</v>
      </c>
      <c r="D262" s="6">
        <v>30</v>
      </c>
      <c r="E262" s="6" t="s">
        <v>14</v>
      </c>
      <c r="F262" s="6">
        <v>1</v>
      </c>
      <c r="G262" s="6" t="s">
        <v>11</v>
      </c>
      <c r="H262" s="6" t="s">
        <v>12</v>
      </c>
      <c r="I262" s="6">
        <v>1</v>
      </c>
      <c r="J262" s="6" t="s">
        <v>13</v>
      </c>
      <c r="K262" s="7">
        <v>696.02954890000001</v>
      </c>
    </row>
    <row r="263" spans="2:11" x14ac:dyDescent="0.35">
      <c r="B263">
        <v>244</v>
      </c>
      <c r="C263" s="5">
        <v>146908</v>
      </c>
      <c r="D263" s="6">
        <v>48</v>
      </c>
      <c r="E263" s="6">
        <v>30</v>
      </c>
      <c r="F263" s="6">
        <v>1</v>
      </c>
      <c r="G263" s="6" t="s">
        <v>9</v>
      </c>
      <c r="H263" s="6" t="s">
        <v>5</v>
      </c>
      <c r="I263" s="6">
        <v>12</v>
      </c>
      <c r="J263" s="6" t="s">
        <v>10</v>
      </c>
      <c r="K263" s="7">
        <v>237.02275639999999</v>
      </c>
    </row>
    <row r="264" spans="2:11" x14ac:dyDescent="0.35">
      <c r="B264">
        <v>245</v>
      </c>
      <c r="C264" s="5">
        <v>180115</v>
      </c>
      <c r="D264" s="6">
        <v>16</v>
      </c>
      <c r="E264" s="6">
        <v>0</v>
      </c>
      <c r="F264" s="6">
        <v>1</v>
      </c>
      <c r="G264" s="6" t="s">
        <v>11</v>
      </c>
      <c r="H264" s="6" t="s">
        <v>5</v>
      </c>
      <c r="I264" s="6">
        <v>15</v>
      </c>
      <c r="J264" s="6" t="s">
        <v>10</v>
      </c>
      <c r="K264" s="7">
        <v>310.30543319999998</v>
      </c>
    </row>
    <row r="265" spans="2:11" x14ac:dyDescent="0.35">
      <c r="B265">
        <v>246</v>
      </c>
      <c r="C265" s="5">
        <v>177343</v>
      </c>
      <c r="D265" s="6">
        <v>63</v>
      </c>
      <c r="E265" s="6" t="s">
        <v>14</v>
      </c>
      <c r="F265" s="6">
        <v>1</v>
      </c>
      <c r="G265" s="6" t="s">
        <v>9</v>
      </c>
      <c r="H265" s="6" t="s">
        <v>12</v>
      </c>
      <c r="I265" s="6">
        <v>9</v>
      </c>
      <c r="J265" s="6" t="s">
        <v>10</v>
      </c>
      <c r="K265" s="7">
        <v>411.49341090000001</v>
      </c>
    </row>
    <row r="266" spans="2:11" x14ac:dyDescent="0.35">
      <c r="B266">
        <v>247</v>
      </c>
      <c r="C266" s="5">
        <v>117839</v>
      </c>
      <c r="D266" s="6">
        <v>40</v>
      </c>
      <c r="E266" s="6">
        <v>22</v>
      </c>
      <c r="F266" s="6">
        <v>1</v>
      </c>
      <c r="G266" s="6" t="s">
        <v>11</v>
      </c>
      <c r="H266" s="6" t="s">
        <v>12</v>
      </c>
      <c r="I266" s="6">
        <v>2</v>
      </c>
      <c r="J266" s="6" t="s">
        <v>13</v>
      </c>
      <c r="K266" s="7">
        <v>629.444886</v>
      </c>
    </row>
    <row r="267" spans="2:11" x14ac:dyDescent="0.35">
      <c r="B267">
        <v>248</v>
      </c>
      <c r="C267" s="5">
        <v>149617</v>
      </c>
      <c r="D267" s="6">
        <v>46</v>
      </c>
      <c r="E267" s="6">
        <v>27</v>
      </c>
      <c r="F267" s="6">
        <v>1</v>
      </c>
      <c r="G267" s="6" t="s">
        <v>9</v>
      </c>
      <c r="H267" s="6" t="s">
        <v>5</v>
      </c>
      <c r="I267" s="6">
        <v>10</v>
      </c>
      <c r="J267" s="6" t="s">
        <v>10</v>
      </c>
      <c r="K267" s="7">
        <v>393.3264183</v>
      </c>
    </row>
    <row r="268" spans="2:11" x14ac:dyDescent="0.35">
      <c r="B268">
        <v>249</v>
      </c>
      <c r="C268" s="5">
        <v>126692</v>
      </c>
      <c r="D268" s="6">
        <v>56</v>
      </c>
      <c r="E268" s="6">
        <v>35</v>
      </c>
      <c r="F268" s="6">
        <v>1</v>
      </c>
      <c r="G268" s="6" t="s">
        <v>11</v>
      </c>
      <c r="H268" s="6" t="s">
        <v>5</v>
      </c>
      <c r="I268" s="6">
        <v>5</v>
      </c>
      <c r="J268" s="6" t="s">
        <v>13</v>
      </c>
      <c r="K268" s="7">
        <v>571.93637030000002</v>
      </c>
    </row>
    <row r="269" spans="2:11" x14ac:dyDescent="0.35">
      <c r="B269">
        <v>250</v>
      </c>
      <c r="C269" s="5">
        <v>111093</v>
      </c>
      <c r="D269" s="6">
        <v>19</v>
      </c>
      <c r="E269" s="6">
        <v>2</v>
      </c>
      <c r="F269" s="6">
        <v>1</v>
      </c>
      <c r="G269" s="6" t="s">
        <v>11</v>
      </c>
      <c r="H269" s="6" t="s">
        <v>5</v>
      </c>
      <c r="I269" s="6">
        <v>14</v>
      </c>
      <c r="J269" s="6" t="s">
        <v>10</v>
      </c>
      <c r="K269" s="7">
        <v>282.41384770000002</v>
      </c>
    </row>
    <row r="270" spans="2:11" x14ac:dyDescent="0.35">
      <c r="B270">
        <v>251</v>
      </c>
      <c r="C270" s="5">
        <v>135757</v>
      </c>
      <c r="D270" s="6">
        <v>33</v>
      </c>
      <c r="E270" s="6">
        <v>12</v>
      </c>
      <c r="F270" s="6">
        <v>1</v>
      </c>
      <c r="G270" s="6" t="s">
        <v>9</v>
      </c>
      <c r="H270" s="6" t="s">
        <v>12</v>
      </c>
      <c r="I270" s="6">
        <v>10</v>
      </c>
      <c r="J270" s="6" t="s">
        <v>10</v>
      </c>
      <c r="K270" s="7">
        <v>454.82267400000001</v>
      </c>
    </row>
    <row r="271" spans="2:11" x14ac:dyDescent="0.35">
      <c r="B271">
        <v>252</v>
      </c>
      <c r="C271" s="5">
        <v>117846</v>
      </c>
      <c r="D271" s="6">
        <v>57</v>
      </c>
      <c r="E271" s="6">
        <v>38</v>
      </c>
      <c r="F271" s="6">
        <v>1</v>
      </c>
      <c r="G271" s="6" t="s">
        <v>11</v>
      </c>
      <c r="H271" s="6" t="s">
        <v>12</v>
      </c>
      <c r="I271" s="6">
        <v>4</v>
      </c>
      <c r="J271" s="6" t="s">
        <v>10</v>
      </c>
      <c r="K271" s="7">
        <v>478.456794</v>
      </c>
    </row>
    <row r="272" spans="2:11" x14ac:dyDescent="0.35">
      <c r="B272">
        <v>253</v>
      </c>
      <c r="C272" s="5">
        <v>155784</v>
      </c>
      <c r="D272" s="6">
        <v>56</v>
      </c>
      <c r="E272" s="6">
        <v>36</v>
      </c>
      <c r="F272" s="6">
        <v>1</v>
      </c>
      <c r="G272" s="6" t="s">
        <v>9</v>
      </c>
      <c r="H272" s="6" t="s">
        <v>12</v>
      </c>
      <c r="I272" s="6">
        <v>14</v>
      </c>
      <c r="J272" s="6" t="s">
        <v>10</v>
      </c>
      <c r="K272" s="7">
        <v>193.03115489999999</v>
      </c>
    </row>
    <row r="273" spans="2:11" x14ac:dyDescent="0.35">
      <c r="B273">
        <v>254</v>
      </c>
      <c r="C273" s="5">
        <v>164611</v>
      </c>
      <c r="D273" s="6">
        <v>25</v>
      </c>
      <c r="E273" s="6">
        <v>8</v>
      </c>
      <c r="F273" s="6">
        <v>1</v>
      </c>
      <c r="G273" s="6" t="s">
        <v>9</v>
      </c>
      <c r="H273" s="6" t="s">
        <v>5</v>
      </c>
      <c r="I273" s="6">
        <v>14</v>
      </c>
      <c r="J273" s="6" t="s">
        <v>10</v>
      </c>
      <c r="K273" s="7">
        <v>409.9010323</v>
      </c>
    </row>
    <row r="274" spans="2:11" x14ac:dyDescent="0.35">
      <c r="B274">
        <v>255</v>
      </c>
      <c r="C274" s="5">
        <v>121723</v>
      </c>
      <c r="D274" s="6">
        <v>55</v>
      </c>
      <c r="E274" s="6">
        <v>34</v>
      </c>
      <c r="F274" s="6">
        <v>1</v>
      </c>
      <c r="G274" s="6" t="s">
        <v>9</v>
      </c>
      <c r="H274" s="6" t="s">
        <v>12</v>
      </c>
      <c r="I274" s="6">
        <v>12</v>
      </c>
      <c r="J274" s="6" t="s">
        <v>13</v>
      </c>
      <c r="K274" s="7">
        <v>509.13459419999998</v>
      </c>
    </row>
    <row r="275" spans="2:11" x14ac:dyDescent="0.35">
      <c r="B275">
        <v>256</v>
      </c>
      <c r="C275" s="5">
        <v>133288</v>
      </c>
      <c r="D275" s="6">
        <v>40</v>
      </c>
      <c r="E275" s="6">
        <v>20</v>
      </c>
      <c r="F275" s="6">
        <v>1</v>
      </c>
      <c r="G275" s="6" t="s">
        <v>9</v>
      </c>
      <c r="H275" s="6" t="s">
        <v>12</v>
      </c>
      <c r="I275" s="6">
        <v>8</v>
      </c>
      <c r="J275" s="6" t="s">
        <v>10</v>
      </c>
      <c r="K275" s="7">
        <v>423.7222281</v>
      </c>
    </row>
    <row r="276" spans="2:11" x14ac:dyDescent="0.35">
      <c r="B276">
        <v>257</v>
      </c>
      <c r="C276" s="5">
        <v>190115</v>
      </c>
      <c r="D276" s="6">
        <v>46</v>
      </c>
      <c r="E276" s="6">
        <v>28</v>
      </c>
      <c r="F276" s="6">
        <v>1</v>
      </c>
      <c r="G276" s="6" t="s">
        <v>11</v>
      </c>
      <c r="H276" s="6" t="s">
        <v>12</v>
      </c>
      <c r="I276" s="6">
        <v>13</v>
      </c>
      <c r="J276" s="6" t="s">
        <v>10</v>
      </c>
      <c r="K276" s="7">
        <v>344.22834540000002</v>
      </c>
    </row>
    <row r="277" spans="2:11" x14ac:dyDescent="0.35">
      <c r="B277">
        <v>258</v>
      </c>
      <c r="C277" s="5">
        <v>127988</v>
      </c>
      <c r="D277" s="6">
        <v>122</v>
      </c>
      <c r="E277" s="6">
        <v>21</v>
      </c>
      <c r="F277" s="6">
        <v>1</v>
      </c>
      <c r="G277" s="6" t="s">
        <v>9</v>
      </c>
      <c r="H277" s="6" t="s">
        <v>5</v>
      </c>
      <c r="I277" s="6">
        <v>11</v>
      </c>
      <c r="J277" s="6" t="s">
        <v>10</v>
      </c>
      <c r="K277" s="7">
        <v>182.41603810000001</v>
      </c>
    </row>
    <row r="278" spans="2:11" x14ac:dyDescent="0.35">
      <c r="B278">
        <v>259</v>
      </c>
      <c r="C278" s="5">
        <v>132030</v>
      </c>
      <c r="D278" s="6">
        <v>27</v>
      </c>
      <c r="E278" s="6">
        <v>8</v>
      </c>
      <c r="F278" s="6">
        <v>1</v>
      </c>
      <c r="G278" s="6" t="s">
        <v>11</v>
      </c>
      <c r="H278" s="6" t="s">
        <v>5</v>
      </c>
      <c r="I278" s="6">
        <v>15</v>
      </c>
      <c r="J278" s="6" t="s">
        <v>10</v>
      </c>
      <c r="K278" s="7">
        <v>161.14402659999999</v>
      </c>
    </row>
    <row r="279" spans="2:11" x14ac:dyDescent="0.35">
      <c r="B279">
        <v>260</v>
      </c>
      <c r="C279" s="5">
        <v>101870</v>
      </c>
      <c r="D279" s="6">
        <v>46</v>
      </c>
      <c r="E279" s="6">
        <v>27</v>
      </c>
      <c r="F279" s="6">
        <v>1</v>
      </c>
      <c r="G279" s="6" t="s">
        <v>9</v>
      </c>
      <c r="H279" s="6" t="s">
        <v>5</v>
      </c>
      <c r="I279" s="6">
        <v>10</v>
      </c>
      <c r="J279" s="6" t="s">
        <v>10</v>
      </c>
      <c r="K279" s="7">
        <v>355.73599300000001</v>
      </c>
    </row>
    <row r="280" spans="2:11" x14ac:dyDescent="0.35">
      <c r="B280">
        <v>261</v>
      </c>
      <c r="C280" s="5">
        <v>140905</v>
      </c>
      <c r="D280" s="6">
        <v>25</v>
      </c>
      <c r="E280" s="6">
        <v>8</v>
      </c>
      <c r="F280" s="6">
        <v>1</v>
      </c>
      <c r="G280" s="6" t="s">
        <v>11</v>
      </c>
      <c r="H280" s="6" t="s">
        <v>5</v>
      </c>
      <c r="I280" s="6">
        <v>15</v>
      </c>
      <c r="J280" s="6" t="s">
        <v>10</v>
      </c>
      <c r="K280" s="7">
        <v>328.88435270000002</v>
      </c>
    </row>
    <row r="281" spans="2:11" x14ac:dyDescent="0.35">
      <c r="B281">
        <v>262</v>
      </c>
      <c r="C281" s="5">
        <v>198778</v>
      </c>
      <c r="D281" s="6">
        <v>42</v>
      </c>
      <c r="E281" s="6">
        <v>24</v>
      </c>
      <c r="F281" s="6">
        <v>1</v>
      </c>
      <c r="G281" s="6" t="s">
        <v>9</v>
      </c>
      <c r="H281" s="6" t="s">
        <v>5</v>
      </c>
      <c r="I281" s="6">
        <v>9</v>
      </c>
      <c r="J281" s="6" t="s">
        <v>10</v>
      </c>
      <c r="K281" s="7">
        <v>324.58038620000002</v>
      </c>
    </row>
    <row r="282" spans="2:11" x14ac:dyDescent="0.35">
      <c r="B282">
        <v>263</v>
      </c>
      <c r="C282" s="5">
        <v>126147</v>
      </c>
      <c r="D282" s="6">
        <v>64</v>
      </c>
      <c r="E282" s="6">
        <v>46</v>
      </c>
      <c r="F282" s="6">
        <v>1</v>
      </c>
      <c r="G282" s="6" t="s">
        <v>11</v>
      </c>
      <c r="H282" s="6" t="s">
        <v>12</v>
      </c>
      <c r="I282" s="6">
        <v>7</v>
      </c>
      <c r="J282" s="6" t="s">
        <v>10</v>
      </c>
      <c r="K282" s="7">
        <v>454.9945793</v>
      </c>
    </row>
    <row r="283" spans="2:11" x14ac:dyDescent="0.35">
      <c r="B283">
        <v>264</v>
      </c>
      <c r="C283" s="5">
        <v>160412</v>
      </c>
      <c r="D283" s="6">
        <v>34</v>
      </c>
      <c r="E283" s="6">
        <v>14</v>
      </c>
      <c r="F283" s="6">
        <v>1</v>
      </c>
      <c r="G283" s="6" t="s">
        <v>9</v>
      </c>
      <c r="H283" s="6" t="s">
        <v>12</v>
      </c>
      <c r="I283" s="6">
        <v>2</v>
      </c>
      <c r="J283" s="6" t="s">
        <v>13</v>
      </c>
      <c r="K283" s="7">
        <v>762.01915210000004</v>
      </c>
    </row>
    <row r="284" spans="2:11" x14ac:dyDescent="0.35">
      <c r="B284">
        <v>265</v>
      </c>
      <c r="C284" s="5">
        <v>103140</v>
      </c>
      <c r="D284" s="6">
        <v>64</v>
      </c>
      <c r="E284" s="6">
        <v>44</v>
      </c>
      <c r="F284" s="6">
        <v>1</v>
      </c>
      <c r="G284" s="6" t="s">
        <v>11</v>
      </c>
      <c r="H284" s="6" t="s">
        <v>12</v>
      </c>
      <c r="I284" s="6">
        <v>14</v>
      </c>
      <c r="J284" s="6" t="s">
        <v>10</v>
      </c>
      <c r="K284" s="7">
        <v>289.53075289999998</v>
      </c>
    </row>
    <row r="285" spans="2:11" x14ac:dyDescent="0.35">
      <c r="B285">
        <v>266</v>
      </c>
      <c r="C285" s="5">
        <v>149881</v>
      </c>
      <c r="D285" s="6">
        <v>34</v>
      </c>
      <c r="E285" s="6">
        <v>16</v>
      </c>
      <c r="F285" s="6">
        <v>1</v>
      </c>
      <c r="G285" s="6" t="s">
        <v>11</v>
      </c>
      <c r="H285" s="6" t="s">
        <v>12</v>
      </c>
      <c r="I285" s="6">
        <v>1</v>
      </c>
      <c r="J285" s="6" t="s">
        <v>10</v>
      </c>
      <c r="K285" s="7">
        <v>458.55796079999999</v>
      </c>
    </row>
    <row r="286" spans="2:11" x14ac:dyDescent="0.35">
      <c r="B286">
        <v>267</v>
      </c>
      <c r="C286" s="5">
        <v>144509</v>
      </c>
      <c r="D286" s="6">
        <v>37</v>
      </c>
      <c r="E286" s="6">
        <v>20</v>
      </c>
      <c r="F286" s="6">
        <v>1</v>
      </c>
      <c r="G286" s="6" t="s">
        <v>11</v>
      </c>
      <c r="H286" s="6" t="s">
        <v>5</v>
      </c>
      <c r="I286" s="6">
        <v>14</v>
      </c>
      <c r="J286" s="6" t="s">
        <v>10</v>
      </c>
      <c r="K286" s="7">
        <v>258.82034370000002</v>
      </c>
    </row>
    <row r="287" spans="2:11" x14ac:dyDescent="0.35">
      <c r="B287">
        <v>268</v>
      </c>
      <c r="C287" s="5">
        <v>168461</v>
      </c>
      <c r="D287" s="6">
        <v>21</v>
      </c>
      <c r="E287" s="6" t="s">
        <v>14</v>
      </c>
      <c r="F287" s="6">
        <v>1</v>
      </c>
      <c r="G287" s="6" t="s">
        <v>9</v>
      </c>
      <c r="H287" s="6" t="s">
        <v>12</v>
      </c>
      <c r="I287" s="6">
        <v>15</v>
      </c>
      <c r="J287" s="6" t="s">
        <v>13</v>
      </c>
      <c r="K287" s="7">
        <v>586.595506</v>
      </c>
    </row>
    <row r="288" spans="2:11" x14ac:dyDescent="0.35">
      <c r="B288">
        <v>269</v>
      </c>
      <c r="C288" s="5">
        <v>168054</v>
      </c>
      <c r="D288" s="6">
        <v>68</v>
      </c>
      <c r="E288" s="6">
        <v>50</v>
      </c>
      <c r="F288" s="6">
        <v>1</v>
      </c>
      <c r="G288" s="6" t="s">
        <v>9</v>
      </c>
      <c r="H288" s="6" t="s">
        <v>5</v>
      </c>
      <c r="I288" s="6">
        <v>0</v>
      </c>
      <c r="J288" s="6" t="s">
        <v>10</v>
      </c>
      <c r="K288" s="7">
        <v>159.269216</v>
      </c>
    </row>
    <row r="289" spans="2:11" x14ac:dyDescent="0.35">
      <c r="B289">
        <v>270</v>
      </c>
      <c r="C289" s="5">
        <v>146863</v>
      </c>
      <c r="D289" s="6">
        <v>26</v>
      </c>
      <c r="E289" s="6">
        <v>9</v>
      </c>
      <c r="F289" s="6">
        <v>1</v>
      </c>
      <c r="G289" s="6" t="s">
        <v>11</v>
      </c>
      <c r="H289" s="6" t="s">
        <v>12</v>
      </c>
      <c r="I289" s="6">
        <v>11</v>
      </c>
      <c r="J289" s="6" t="s">
        <v>10</v>
      </c>
      <c r="K289" s="7">
        <v>147.74899350000001</v>
      </c>
    </row>
    <row r="290" spans="2:11" x14ac:dyDescent="0.35">
      <c r="B290">
        <v>271</v>
      </c>
      <c r="C290" s="5">
        <v>120221</v>
      </c>
      <c r="D290" s="6">
        <v>122</v>
      </c>
      <c r="E290" s="6" t="s">
        <v>14</v>
      </c>
      <c r="F290" s="6">
        <v>1</v>
      </c>
      <c r="G290" s="6" t="s">
        <v>11</v>
      </c>
      <c r="H290" s="6" t="s">
        <v>5</v>
      </c>
      <c r="I290" s="6">
        <v>8</v>
      </c>
      <c r="J290" s="6" t="s">
        <v>10</v>
      </c>
      <c r="K290" s="7">
        <v>308.80971119999998</v>
      </c>
    </row>
    <row r="291" spans="2:11" x14ac:dyDescent="0.35">
      <c r="B291">
        <v>272</v>
      </c>
      <c r="C291" s="5">
        <v>129905</v>
      </c>
      <c r="D291" s="6">
        <v>129</v>
      </c>
      <c r="E291" s="6">
        <v>51</v>
      </c>
      <c r="F291" s="6">
        <v>1</v>
      </c>
      <c r="G291" s="6" t="s">
        <v>11</v>
      </c>
      <c r="H291" s="6" t="s">
        <v>12</v>
      </c>
      <c r="I291" s="6">
        <v>5</v>
      </c>
      <c r="J291" s="6" t="s">
        <v>10</v>
      </c>
      <c r="K291" s="7">
        <v>254.76804559999999</v>
      </c>
    </row>
    <row r="292" spans="2:11" x14ac:dyDescent="0.35">
      <c r="B292">
        <v>273</v>
      </c>
      <c r="C292" s="5">
        <v>134778</v>
      </c>
      <c r="D292" s="6">
        <v>38</v>
      </c>
      <c r="E292" s="6">
        <v>20</v>
      </c>
      <c r="F292" s="6">
        <v>1</v>
      </c>
      <c r="G292" s="6" t="s">
        <v>9</v>
      </c>
      <c r="H292" s="6" t="s">
        <v>12</v>
      </c>
      <c r="I292" s="6">
        <v>7</v>
      </c>
      <c r="J292" s="6" t="s">
        <v>13</v>
      </c>
      <c r="K292" s="7">
        <v>517.28337959999999</v>
      </c>
    </row>
    <row r="293" spans="2:11" x14ac:dyDescent="0.35">
      <c r="B293">
        <v>274</v>
      </c>
      <c r="C293" s="5">
        <v>197721</v>
      </c>
      <c r="D293" s="6">
        <v>64</v>
      </c>
      <c r="E293" s="6">
        <v>45</v>
      </c>
      <c r="F293" s="6">
        <v>1</v>
      </c>
      <c r="G293" s="6" t="s">
        <v>9</v>
      </c>
      <c r="H293" s="6" t="s">
        <v>12</v>
      </c>
      <c r="I293" s="6">
        <v>0</v>
      </c>
      <c r="J293" s="6" t="s">
        <v>10</v>
      </c>
      <c r="K293" s="7">
        <v>105.44320740000001</v>
      </c>
    </row>
    <row r="294" spans="2:11" x14ac:dyDescent="0.35">
      <c r="B294">
        <v>275</v>
      </c>
      <c r="C294" s="5">
        <v>136859</v>
      </c>
      <c r="D294" s="6">
        <v>62</v>
      </c>
      <c r="E294" s="6">
        <v>44</v>
      </c>
      <c r="F294" s="6">
        <v>1</v>
      </c>
      <c r="G294" s="6" t="s">
        <v>11</v>
      </c>
      <c r="H294" s="6" t="s">
        <v>5</v>
      </c>
      <c r="I294" s="6">
        <v>4</v>
      </c>
      <c r="J294" s="6" t="s">
        <v>10</v>
      </c>
      <c r="K294" s="7">
        <v>39.954890110000001</v>
      </c>
    </row>
    <row r="295" spans="2:11" x14ac:dyDescent="0.35">
      <c r="B295">
        <v>276</v>
      </c>
      <c r="C295" s="5">
        <v>190111</v>
      </c>
      <c r="D295" s="6">
        <v>5</v>
      </c>
      <c r="E295" s="6">
        <v>50</v>
      </c>
      <c r="F295" s="6">
        <v>1</v>
      </c>
      <c r="G295" s="6" t="s">
        <v>9</v>
      </c>
      <c r="H295" s="6" t="s">
        <v>5</v>
      </c>
      <c r="I295" s="6">
        <v>2</v>
      </c>
      <c r="J295" s="6" t="s">
        <v>10</v>
      </c>
      <c r="K295" s="7">
        <v>302.48648809999997</v>
      </c>
    </row>
    <row r="296" spans="2:11" x14ac:dyDescent="0.35">
      <c r="B296">
        <v>277</v>
      </c>
      <c r="C296" s="5">
        <v>130480</v>
      </c>
      <c r="D296" s="6">
        <v>27</v>
      </c>
      <c r="E296" s="6">
        <v>9</v>
      </c>
      <c r="F296" s="6">
        <v>1</v>
      </c>
      <c r="G296" s="6" t="s">
        <v>11</v>
      </c>
      <c r="H296" s="6" t="s">
        <v>5</v>
      </c>
      <c r="I296" s="6">
        <v>6</v>
      </c>
      <c r="J296" s="6" t="s">
        <v>10</v>
      </c>
      <c r="K296" s="7">
        <v>311.38473279999999</v>
      </c>
    </row>
    <row r="297" spans="2:11" x14ac:dyDescent="0.35">
      <c r="B297">
        <v>278</v>
      </c>
      <c r="C297" s="5">
        <v>196071</v>
      </c>
      <c r="D297" s="6">
        <v>24</v>
      </c>
      <c r="E297" s="6">
        <v>5</v>
      </c>
      <c r="F297" s="6">
        <v>1</v>
      </c>
      <c r="G297" s="6" t="s">
        <v>9</v>
      </c>
      <c r="H297" s="6" t="s">
        <v>5</v>
      </c>
      <c r="I297" s="6">
        <v>11</v>
      </c>
      <c r="J297" s="6" t="s">
        <v>10</v>
      </c>
      <c r="K297" s="7">
        <v>335.70485939999998</v>
      </c>
    </row>
    <row r="298" spans="2:11" x14ac:dyDescent="0.35">
      <c r="B298">
        <v>279</v>
      </c>
      <c r="C298" s="5">
        <v>173780</v>
      </c>
      <c r="D298" s="6">
        <v>24</v>
      </c>
      <c r="E298" s="6">
        <v>6</v>
      </c>
      <c r="F298" s="6">
        <v>1</v>
      </c>
      <c r="G298" s="6" t="s">
        <v>11</v>
      </c>
      <c r="H298" s="6" t="s">
        <v>5</v>
      </c>
      <c r="I298" s="6">
        <v>15</v>
      </c>
      <c r="J298" s="6" t="s">
        <v>10</v>
      </c>
      <c r="K298" s="7">
        <v>197.9280454</v>
      </c>
    </row>
    <row r="299" spans="2:11" x14ac:dyDescent="0.35">
      <c r="B299">
        <v>280</v>
      </c>
      <c r="C299" s="5">
        <v>148128</v>
      </c>
      <c r="D299" s="6">
        <v>70</v>
      </c>
      <c r="E299" s="6">
        <v>50</v>
      </c>
      <c r="F299" s="6">
        <v>1</v>
      </c>
      <c r="G299" s="6" t="s">
        <v>11</v>
      </c>
      <c r="H299" s="6" t="s">
        <v>5</v>
      </c>
      <c r="I299" s="6">
        <v>5</v>
      </c>
      <c r="J299" s="6" t="s">
        <v>10</v>
      </c>
      <c r="K299" s="7">
        <v>81.555246210000007</v>
      </c>
    </row>
    <row r="300" spans="2:11" x14ac:dyDescent="0.35">
      <c r="B300">
        <v>281</v>
      </c>
      <c r="C300" s="5">
        <v>134743</v>
      </c>
      <c r="D300" s="6">
        <v>46</v>
      </c>
      <c r="E300" s="6">
        <v>28</v>
      </c>
      <c r="F300" s="6">
        <v>1</v>
      </c>
      <c r="G300" s="6" t="s">
        <v>11</v>
      </c>
      <c r="H300" s="6" t="s">
        <v>12</v>
      </c>
      <c r="I300" s="6">
        <v>8</v>
      </c>
      <c r="J300" s="6" t="s">
        <v>10</v>
      </c>
      <c r="K300" s="7">
        <v>408.09249360000001</v>
      </c>
    </row>
    <row r="301" spans="2:11" x14ac:dyDescent="0.35">
      <c r="B301">
        <v>282</v>
      </c>
      <c r="C301" s="5">
        <v>100484</v>
      </c>
      <c r="D301" s="6">
        <v>61</v>
      </c>
      <c r="E301" s="6">
        <v>41</v>
      </c>
      <c r="F301" s="6">
        <v>1</v>
      </c>
      <c r="G301" s="6" t="s">
        <v>9</v>
      </c>
      <c r="H301" s="6" t="s">
        <v>12</v>
      </c>
      <c r="I301" s="6">
        <v>11</v>
      </c>
      <c r="J301" s="6" t="s">
        <v>10</v>
      </c>
      <c r="K301" s="7">
        <v>35.747444860000002</v>
      </c>
    </row>
    <row r="302" spans="2:11" x14ac:dyDescent="0.35">
      <c r="B302">
        <v>283</v>
      </c>
      <c r="C302" s="5">
        <v>134903</v>
      </c>
      <c r="D302" s="6">
        <v>70</v>
      </c>
      <c r="E302" s="6" t="s">
        <v>14</v>
      </c>
      <c r="F302" s="6">
        <v>1</v>
      </c>
      <c r="G302" s="6" t="s">
        <v>9</v>
      </c>
      <c r="H302" s="6" t="s">
        <v>12</v>
      </c>
      <c r="I302" s="6">
        <v>12</v>
      </c>
      <c r="J302" s="6" t="s">
        <v>10</v>
      </c>
      <c r="K302" s="7">
        <v>319.92887880000001</v>
      </c>
    </row>
    <row r="303" spans="2:11" x14ac:dyDescent="0.35">
      <c r="B303">
        <v>284</v>
      </c>
      <c r="C303" s="5">
        <v>195830</v>
      </c>
      <c r="D303" s="6">
        <v>51</v>
      </c>
      <c r="E303" s="6">
        <v>32</v>
      </c>
      <c r="F303" s="6">
        <v>1</v>
      </c>
      <c r="G303" s="6" t="s">
        <v>11</v>
      </c>
      <c r="H303" s="6" t="s">
        <v>12</v>
      </c>
      <c r="I303" s="6">
        <v>0</v>
      </c>
      <c r="J303" s="6" t="s">
        <v>13</v>
      </c>
      <c r="K303" s="7">
        <v>590.26673860000005</v>
      </c>
    </row>
    <row r="304" spans="2:11" x14ac:dyDescent="0.35">
      <c r="B304">
        <v>285</v>
      </c>
      <c r="C304" s="5">
        <v>113558</v>
      </c>
      <c r="D304" s="6">
        <v>49</v>
      </c>
      <c r="E304" s="6">
        <v>31</v>
      </c>
      <c r="F304" s="6">
        <v>1</v>
      </c>
      <c r="G304" s="6" t="s">
        <v>11</v>
      </c>
      <c r="H304" s="6" t="s">
        <v>12</v>
      </c>
      <c r="I304" s="6">
        <v>0</v>
      </c>
      <c r="J304" s="6" t="s">
        <v>13</v>
      </c>
      <c r="K304" s="7">
        <v>525.53032610000002</v>
      </c>
    </row>
    <row r="305" spans="2:11" x14ac:dyDescent="0.35">
      <c r="B305">
        <v>286</v>
      </c>
      <c r="C305" s="5">
        <v>167211</v>
      </c>
      <c r="D305" s="6">
        <v>34</v>
      </c>
      <c r="E305" s="6">
        <v>13</v>
      </c>
      <c r="F305" s="6">
        <v>1</v>
      </c>
      <c r="G305" s="6" t="s">
        <v>9</v>
      </c>
      <c r="H305" s="6" t="s">
        <v>12</v>
      </c>
      <c r="I305" s="6">
        <v>5</v>
      </c>
      <c r="J305" s="6" t="s">
        <v>13</v>
      </c>
      <c r="K305" s="7">
        <v>939.08530919999998</v>
      </c>
    </row>
    <row r="306" spans="2:11" x14ac:dyDescent="0.35">
      <c r="B306">
        <v>287</v>
      </c>
      <c r="C306" s="5">
        <v>115864</v>
      </c>
      <c r="D306" s="6">
        <v>25</v>
      </c>
      <c r="E306" s="6">
        <v>7</v>
      </c>
      <c r="F306" s="6">
        <v>1</v>
      </c>
      <c r="G306" s="6" t="s">
        <v>9</v>
      </c>
      <c r="H306" s="6" t="s">
        <v>5</v>
      </c>
      <c r="I306" s="6">
        <v>12</v>
      </c>
      <c r="J306" s="6" t="s">
        <v>13</v>
      </c>
      <c r="K306" s="7">
        <v>554.20153440000001</v>
      </c>
    </row>
    <row r="307" spans="2:11" x14ac:dyDescent="0.35">
      <c r="B307">
        <v>288</v>
      </c>
      <c r="C307" s="5">
        <v>162203</v>
      </c>
      <c r="D307" s="6">
        <v>24</v>
      </c>
      <c r="E307" s="6">
        <v>5</v>
      </c>
      <c r="F307" s="6">
        <v>1</v>
      </c>
      <c r="G307" s="6" t="s">
        <v>9</v>
      </c>
      <c r="H307" s="6" t="s">
        <v>12</v>
      </c>
      <c r="I307" s="6">
        <v>15</v>
      </c>
      <c r="J307" s="6" t="s">
        <v>10</v>
      </c>
      <c r="K307" s="7">
        <v>310.85329890000003</v>
      </c>
    </row>
    <row r="308" spans="2:11" x14ac:dyDescent="0.35">
      <c r="B308">
        <v>289</v>
      </c>
      <c r="C308" s="5">
        <v>167577</v>
      </c>
      <c r="D308" s="6">
        <v>36</v>
      </c>
      <c r="E308" s="6" t="s">
        <v>14</v>
      </c>
      <c r="F308" s="6">
        <v>1</v>
      </c>
      <c r="G308" s="6" t="s">
        <v>11</v>
      </c>
      <c r="H308" s="6" t="s">
        <v>12</v>
      </c>
      <c r="I308" s="6">
        <v>4</v>
      </c>
      <c r="J308" s="6" t="s">
        <v>13</v>
      </c>
      <c r="K308" s="7">
        <v>877.93333180000002</v>
      </c>
    </row>
    <row r="309" spans="2:11" x14ac:dyDescent="0.35">
      <c r="B309">
        <v>290</v>
      </c>
      <c r="C309" s="5">
        <v>142500</v>
      </c>
      <c r="D309" s="6">
        <v>20</v>
      </c>
      <c r="E309" s="6">
        <v>3</v>
      </c>
      <c r="F309" s="6">
        <v>1</v>
      </c>
      <c r="G309" s="6" t="s">
        <v>11</v>
      </c>
      <c r="H309" s="6" t="s">
        <v>12</v>
      </c>
      <c r="I309" s="6">
        <v>14</v>
      </c>
      <c r="J309" s="6" t="s">
        <v>10</v>
      </c>
      <c r="K309" s="7">
        <v>156.6693023</v>
      </c>
    </row>
    <row r="310" spans="2:11" x14ac:dyDescent="0.35">
      <c r="B310">
        <v>291</v>
      </c>
      <c r="C310" s="5">
        <v>159595</v>
      </c>
      <c r="D310" s="6">
        <v>20</v>
      </c>
      <c r="E310" s="6">
        <v>1</v>
      </c>
      <c r="F310" s="6">
        <v>1</v>
      </c>
      <c r="G310" s="6" t="s">
        <v>11</v>
      </c>
      <c r="H310" s="6" t="s">
        <v>12</v>
      </c>
      <c r="I310" s="6">
        <v>12</v>
      </c>
      <c r="J310" s="6" t="s">
        <v>13</v>
      </c>
      <c r="K310" s="7">
        <v>519.63588930000003</v>
      </c>
    </row>
    <row r="311" spans="2:11" x14ac:dyDescent="0.35">
      <c r="B311">
        <v>292</v>
      </c>
      <c r="C311" s="5">
        <v>168966</v>
      </c>
      <c r="D311" s="6">
        <v>70</v>
      </c>
      <c r="E311" s="6">
        <v>53</v>
      </c>
      <c r="F311" s="6">
        <v>1</v>
      </c>
      <c r="G311" s="6" t="s">
        <v>11</v>
      </c>
      <c r="H311" s="6" t="s">
        <v>12</v>
      </c>
      <c r="I311" s="6">
        <v>8</v>
      </c>
      <c r="J311" s="6" t="s">
        <v>10</v>
      </c>
      <c r="K311" s="7">
        <v>103.2503942</v>
      </c>
    </row>
    <row r="312" spans="2:11" x14ac:dyDescent="0.35">
      <c r="B312">
        <v>293</v>
      </c>
      <c r="C312" s="5">
        <v>133980</v>
      </c>
      <c r="D312" s="6">
        <v>22</v>
      </c>
      <c r="E312" s="6">
        <v>4</v>
      </c>
      <c r="F312" s="6">
        <v>1</v>
      </c>
      <c r="G312" s="6" t="s">
        <v>9</v>
      </c>
      <c r="H312" s="6" t="s">
        <v>5</v>
      </c>
      <c r="I312" s="6">
        <v>12</v>
      </c>
      <c r="J312" s="6" t="s">
        <v>13</v>
      </c>
      <c r="K312" s="7">
        <v>546.96626389999994</v>
      </c>
    </row>
    <row r="313" spans="2:11" x14ac:dyDescent="0.35">
      <c r="B313">
        <v>294</v>
      </c>
      <c r="C313" s="5">
        <v>124584</v>
      </c>
      <c r="D313" s="6">
        <v>61</v>
      </c>
      <c r="E313" s="6">
        <v>44</v>
      </c>
      <c r="F313" s="6">
        <v>1</v>
      </c>
      <c r="G313" s="6" t="s">
        <v>9</v>
      </c>
      <c r="H313" s="6" t="s">
        <v>12</v>
      </c>
      <c r="I313" s="6">
        <v>6</v>
      </c>
      <c r="J313" s="6" t="s">
        <v>10</v>
      </c>
      <c r="K313" s="7">
        <v>330.14960760000002</v>
      </c>
    </row>
    <row r="314" spans="2:11" x14ac:dyDescent="0.35">
      <c r="B314">
        <v>295</v>
      </c>
      <c r="C314" s="5">
        <v>122265</v>
      </c>
      <c r="D314" s="6">
        <v>20</v>
      </c>
      <c r="E314" s="6">
        <v>2</v>
      </c>
      <c r="F314" s="6">
        <v>1</v>
      </c>
      <c r="G314" s="6" t="s">
        <v>9</v>
      </c>
      <c r="H314" s="6" t="s">
        <v>5</v>
      </c>
      <c r="I314" s="6">
        <v>14</v>
      </c>
      <c r="J314" s="6" t="s">
        <v>13</v>
      </c>
      <c r="K314" s="7">
        <v>655.22428720000005</v>
      </c>
    </row>
    <row r="315" spans="2:11" x14ac:dyDescent="0.35">
      <c r="B315">
        <v>296</v>
      </c>
      <c r="C315" s="5">
        <v>141110</v>
      </c>
      <c r="D315" s="6">
        <v>21</v>
      </c>
      <c r="E315" s="6">
        <v>4</v>
      </c>
      <c r="F315" s="6">
        <v>1</v>
      </c>
      <c r="G315" s="6" t="s">
        <v>9</v>
      </c>
      <c r="H315" s="6" t="s">
        <v>5</v>
      </c>
      <c r="I315" s="6">
        <v>12</v>
      </c>
      <c r="J315" s="6" t="s">
        <v>10</v>
      </c>
      <c r="K315" s="7">
        <v>479.79510290000002</v>
      </c>
    </row>
    <row r="316" spans="2:11" x14ac:dyDescent="0.35">
      <c r="B316">
        <v>297</v>
      </c>
      <c r="C316" s="5">
        <v>117962</v>
      </c>
      <c r="D316" s="6">
        <v>19</v>
      </c>
      <c r="E316" s="6">
        <v>0</v>
      </c>
      <c r="F316" s="6">
        <v>1</v>
      </c>
      <c r="G316" s="6" t="s">
        <v>11</v>
      </c>
      <c r="H316" s="6" t="s">
        <v>5</v>
      </c>
      <c r="I316" s="6">
        <v>6</v>
      </c>
      <c r="J316" s="6" t="s">
        <v>13</v>
      </c>
      <c r="K316" s="7">
        <v>517.23112179999998</v>
      </c>
    </row>
    <row r="317" spans="2:11" x14ac:dyDescent="0.35">
      <c r="B317">
        <v>298</v>
      </c>
      <c r="C317" s="5">
        <v>171724</v>
      </c>
      <c r="D317" s="6">
        <v>66</v>
      </c>
      <c r="E317" s="6">
        <v>49</v>
      </c>
      <c r="F317" s="6">
        <v>1</v>
      </c>
      <c r="G317" s="6" t="s">
        <v>11</v>
      </c>
      <c r="H317" s="6" t="s">
        <v>12</v>
      </c>
      <c r="I317" s="6">
        <v>0</v>
      </c>
      <c r="J317" s="6" t="s">
        <v>10</v>
      </c>
      <c r="K317" s="7">
        <v>71.764352040000006</v>
      </c>
    </row>
    <row r="318" spans="2:11" x14ac:dyDescent="0.35">
      <c r="B318">
        <v>299</v>
      </c>
      <c r="C318" s="5">
        <v>139558</v>
      </c>
      <c r="D318" s="6">
        <v>63</v>
      </c>
      <c r="E318" s="6">
        <v>44</v>
      </c>
      <c r="F318" s="6">
        <v>1</v>
      </c>
      <c r="G318" s="6" t="s">
        <v>9</v>
      </c>
      <c r="H318" s="6" t="s">
        <v>12</v>
      </c>
      <c r="I318" s="6">
        <v>3</v>
      </c>
      <c r="J318" s="6" t="s">
        <v>10</v>
      </c>
      <c r="K318" s="7">
        <v>131.05449770000001</v>
      </c>
    </row>
    <row r="319" spans="2:11" x14ac:dyDescent="0.35">
      <c r="B319">
        <v>300</v>
      </c>
      <c r="C319" s="5">
        <v>105488</v>
      </c>
      <c r="D319" s="6">
        <v>51</v>
      </c>
      <c r="E319" s="6">
        <v>30</v>
      </c>
      <c r="F319" s="6">
        <v>1</v>
      </c>
      <c r="G319" s="6" t="s">
        <v>11</v>
      </c>
      <c r="H319" s="6" t="s">
        <v>12</v>
      </c>
      <c r="I319" s="6">
        <v>0</v>
      </c>
      <c r="J319" s="6" t="s">
        <v>13</v>
      </c>
      <c r="K319" s="7">
        <v>648.33775270000001</v>
      </c>
    </row>
    <row r="320" spans="2:11" x14ac:dyDescent="0.35">
      <c r="B320">
        <v>301</v>
      </c>
      <c r="C320" s="5">
        <v>168484</v>
      </c>
      <c r="D320" s="6">
        <v>37</v>
      </c>
      <c r="E320" s="6">
        <v>17</v>
      </c>
      <c r="F320" s="6">
        <v>1</v>
      </c>
      <c r="G320" s="6" t="s">
        <v>9</v>
      </c>
      <c r="H320" s="6" t="s">
        <v>5</v>
      </c>
      <c r="I320" s="6">
        <v>12</v>
      </c>
      <c r="J320" s="6" t="s">
        <v>10</v>
      </c>
      <c r="K320" s="7">
        <v>341.0717472</v>
      </c>
    </row>
    <row r="321" spans="2:11" x14ac:dyDescent="0.35">
      <c r="B321">
        <v>302</v>
      </c>
      <c r="C321" s="5">
        <v>189773</v>
      </c>
      <c r="D321" s="6">
        <v>16</v>
      </c>
      <c r="E321" s="6">
        <v>0</v>
      </c>
      <c r="F321" s="6">
        <v>1</v>
      </c>
      <c r="G321" s="6" t="s">
        <v>9</v>
      </c>
      <c r="H321" s="6" t="s">
        <v>5</v>
      </c>
      <c r="I321" s="6">
        <v>14</v>
      </c>
      <c r="J321" s="6" t="s">
        <v>13</v>
      </c>
      <c r="K321" s="7">
        <v>511.73297330000003</v>
      </c>
    </row>
    <row r="322" spans="2:11" x14ac:dyDescent="0.35">
      <c r="B322">
        <v>303</v>
      </c>
      <c r="C322" s="5">
        <v>153899</v>
      </c>
      <c r="D322" s="6">
        <v>21</v>
      </c>
      <c r="E322" s="6">
        <v>4</v>
      </c>
      <c r="F322" s="6">
        <v>1</v>
      </c>
      <c r="G322" s="6" t="s">
        <v>9</v>
      </c>
      <c r="H322" s="6" t="s">
        <v>5</v>
      </c>
      <c r="I322" s="6">
        <v>15</v>
      </c>
      <c r="J322" s="6" t="s">
        <v>10</v>
      </c>
      <c r="K322" s="7">
        <v>252.38531889999999</v>
      </c>
    </row>
    <row r="323" spans="2:11" x14ac:dyDescent="0.35">
      <c r="B323">
        <v>304</v>
      </c>
      <c r="C323" s="5">
        <v>129663</v>
      </c>
      <c r="D323" s="6">
        <v>23</v>
      </c>
      <c r="E323" s="6">
        <v>6</v>
      </c>
      <c r="F323" s="6">
        <v>1</v>
      </c>
      <c r="G323" s="6" t="s">
        <v>11</v>
      </c>
      <c r="H323" s="6" t="s">
        <v>5</v>
      </c>
      <c r="I323" s="6">
        <v>15</v>
      </c>
      <c r="J323" s="6" t="s">
        <v>10</v>
      </c>
      <c r="K323" s="7">
        <v>187.95852489999999</v>
      </c>
    </row>
    <row r="324" spans="2:11" x14ac:dyDescent="0.35">
      <c r="B324">
        <v>305</v>
      </c>
      <c r="C324" s="5">
        <v>101567</v>
      </c>
      <c r="D324" s="6">
        <v>63</v>
      </c>
      <c r="E324" s="6">
        <v>44</v>
      </c>
      <c r="F324" s="6">
        <v>1</v>
      </c>
      <c r="G324" s="6" t="s">
        <v>11</v>
      </c>
      <c r="H324" s="6" t="s">
        <v>12</v>
      </c>
      <c r="I324" s="6">
        <v>0</v>
      </c>
      <c r="J324" s="6" t="s">
        <v>10</v>
      </c>
      <c r="K324" s="7">
        <v>153.83880350000001</v>
      </c>
    </row>
    <row r="325" spans="2:11" x14ac:dyDescent="0.35">
      <c r="B325">
        <v>306</v>
      </c>
      <c r="C325" s="5">
        <v>163248</v>
      </c>
      <c r="D325" s="6">
        <v>63</v>
      </c>
      <c r="E325" s="6">
        <v>42</v>
      </c>
      <c r="F325" s="6">
        <v>1</v>
      </c>
      <c r="G325" s="6" t="s">
        <v>9</v>
      </c>
      <c r="H325" s="6" t="s">
        <v>5</v>
      </c>
      <c r="I325" s="6">
        <v>5</v>
      </c>
      <c r="J325" s="6" t="s">
        <v>10</v>
      </c>
      <c r="K325" s="7">
        <v>94.048335300000005</v>
      </c>
    </row>
    <row r="326" spans="2:11" x14ac:dyDescent="0.35">
      <c r="B326">
        <v>307</v>
      </c>
      <c r="C326" s="5">
        <v>148293</v>
      </c>
      <c r="D326" s="6">
        <v>52</v>
      </c>
      <c r="E326" s="6">
        <v>32</v>
      </c>
      <c r="F326" s="6">
        <v>1</v>
      </c>
      <c r="G326" s="6" t="s">
        <v>9</v>
      </c>
      <c r="H326" s="6" t="s">
        <v>5</v>
      </c>
      <c r="I326" s="6">
        <v>13</v>
      </c>
      <c r="J326" s="6" t="s">
        <v>10</v>
      </c>
      <c r="K326" s="7">
        <v>208.3574065</v>
      </c>
    </row>
    <row r="327" spans="2:11" x14ac:dyDescent="0.35">
      <c r="B327">
        <v>308</v>
      </c>
      <c r="C327" s="5">
        <v>184812</v>
      </c>
      <c r="D327" s="6">
        <v>30</v>
      </c>
      <c r="E327" s="6">
        <v>10</v>
      </c>
      <c r="F327" s="6">
        <v>1</v>
      </c>
      <c r="G327" s="6" t="s">
        <v>9</v>
      </c>
      <c r="H327" s="6" t="s">
        <v>5</v>
      </c>
      <c r="I327" s="6">
        <v>0</v>
      </c>
      <c r="J327" s="6" t="s">
        <v>10</v>
      </c>
      <c r="K327" s="7">
        <v>396.84569320000003</v>
      </c>
    </row>
    <row r="328" spans="2:11" x14ac:dyDescent="0.35">
      <c r="B328">
        <v>309</v>
      </c>
      <c r="C328" s="5">
        <v>105539</v>
      </c>
      <c r="D328" s="6">
        <v>106</v>
      </c>
      <c r="E328" s="6">
        <v>4</v>
      </c>
      <c r="F328" s="6">
        <v>1</v>
      </c>
      <c r="G328" s="6" t="s">
        <v>11</v>
      </c>
      <c r="H328" s="6" t="s">
        <v>5</v>
      </c>
      <c r="I328" s="6">
        <v>7</v>
      </c>
      <c r="J328" s="6" t="s">
        <v>10</v>
      </c>
      <c r="K328" s="7">
        <v>296.02442489999999</v>
      </c>
    </row>
    <row r="329" spans="2:11" x14ac:dyDescent="0.35">
      <c r="B329">
        <v>310</v>
      </c>
      <c r="C329" s="5">
        <v>173771</v>
      </c>
      <c r="D329" s="6">
        <v>94</v>
      </c>
      <c r="E329" s="6">
        <v>46</v>
      </c>
      <c r="F329" s="6">
        <v>1</v>
      </c>
      <c r="G329" s="6" t="s">
        <v>9</v>
      </c>
      <c r="H329" s="6" t="s">
        <v>5</v>
      </c>
      <c r="I329" s="6">
        <v>2</v>
      </c>
      <c r="J329" s="6" t="s">
        <v>10</v>
      </c>
      <c r="K329" s="7">
        <v>75.811744320000003</v>
      </c>
    </row>
    <row r="330" spans="2:11" x14ac:dyDescent="0.35">
      <c r="B330">
        <v>311</v>
      </c>
      <c r="C330" s="5">
        <v>137967</v>
      </c>
      <c r="D330" s="6">
        <v>45</v>
      </c>
      <c r="E330" s="6" t="s">
        <v>14</v>
      </c>
      <c r="F330" s="6">
        <v>1</v>
      </c>
      <c r="G330" s="6" t="s">
        <v>11</v>
      </c>
      <c r="H330" s="6" t="s">
        <v>5</v>
      </c>
      <c r="I330" s="6">
        <v>3</v>
      </c>
      <c r="J330" s="6" t="s">
        <v>10</v>
      </c>
      <c r="K330" s="7">
        <v>448.56624849999997</v>
      </c>
    </row>
    <row r="331" spans="2:11" x14ac:dyDescent="0.35">
      <c r="B331">
        <v>312</v>
      </c>
      <c r="C331" s="5">
        <v>102783</v>
      </c>
      <c r="D331" s="6">
        <v>61</v>
      </c>
      <c r="E331" s="6">
        <v>41</v>
      </c>
      <c r="F331" s="6">
        <v>1</v>
      </c>
      <c r="G331" s="6" t="s">
        <v>11</v>
      </c>
      <c r="H331" s="6" t="s">
        <v>5</v>
      </c>
      <c r="I331" s="6">
        <v>15</v>
      </c>
      <c r="J331" s="6" t="s">
        <v>10</v>
      </c>
      <c r="K331" s="7">
        <v>130.9914388</v>
      </c>
    </row>
    <row r="332" spans="2:11" x14ac:dyDescent="0.35">
      <c r="B332">
        <v>313</v>
      </c>
      <c r="C332" s="5">
        <v>184349</v>
      </c>
      <c r="D332" s="6">
        <v>34</v>
      </c>
      <c r="E332" s="6">
        <v>16</v>
      </c>
      <c r="F332" s="6">
        <v>1</v>
      </c>
      <c r="G332" s="6" t="s">
        <v>9</v>
      </c>
      <c r="H332" s="6" t="s">
        <v>5</v>
      </c>
      <c r="I332" s="6">
        <v>11</v>
      </c>
      <c r="J332" s="6" t="s">
        <v>10</v>
      </c>
      <c r="K332" s="7">
        <v>147.2741212</v>
      </c>
    </row>
    <row r="333" spans="2:11" x14ac:dyDescent="0.35">
      <c r="B333">
        <v>314</v>
      </c>
      <c r="C333" s="5">
        <v>190032</v>
      </c>
      <c r="D333" s="6">
        <v>16</v>
      </c>
      <c r="E333" s="6">
        <v>0</v>
      </c>
      <c r="F333" s="6">
        <v>1</v>
      </c>
      <c r="G333" s="6" t="s">
        <v>11</v>
      </c>
      <c r="H333" s="6" t="s">
        <v>12</v>
      </c>
      <c r="I333" s="6">
        <v>11</v>
      </c>
      <c r="J333" s="6" t="s">
        <v>13</v>
      </c>
      <c r="K333" s="7">
        <v>640.21311230000003</v>
      </c>
    </row>
    <row r="334" spans="2:11" x14ac:dyDescent="0.35">
      <c r="B334">
        <v>315</v>
      </c>
      <c r="C334" s="5">
        <v>112590</v>
      </c>
      <c r="D334" s="6">
        <v>96</v>
      </c>
      <c r="E334" s="6">
        <v>5</v>
      </c>
      <c r="F334" s="6">
        <v>1</v>
      </c>
      <c r="G334" s="6" t="s">
        <v>9</v>
      </c>
      <c r="H334" s="6" t="s">
        <v>5</v>
      </c>
      <c r="I334" s="6">
        <v>9</v>
      </c>
      <c r="J334" s="6" t="s">
        <v>10</v>
      </c>
      <c r="K334" s="7">
        <v>420.49227130000003</v>
      </c>
    </row>
    <row r="335" spans="2:11" x14ac:dyDescent="0.35">
      <c r="B335">
        <v>316</v>
      </c>
      <c r="C335" s="5">
        <v>137410</v>
      </c>
      <c r="D335" s="6">
        <v>25</v>
      </c>
      <c r="E335" s="6">
        <v>7</v>
      </c>
      <c r="F335" s="6">
        <v>1</v>
      </c>
      <c r="G335" s="6" t="s">
        <v>11</v>
      </c>
      <c r="H335" s="6" t="s">
        <v>5</v>
      </c>
      <c r="I335" s="6">
        <v>15</v>
      </c>
      <c r="J335" s="6" t="s">
        <v>10</v>
      </c>
      <c r="K335" s="7">
        <v>396.14085549999999</v>
      </c>
    </row>
    <row r="336" spans="2:11" x14ac:dyDescent="0.35">
      <c r="B336">
        <v>317</v>
      </c>
      <c r="C336" s="5">
        <v>186036</v>
      </c>
      <c r="D336" s="6">
        <v>16</v>
      </c>
      <c r="E336" s="6">
        <v>0</v>
      </c>
      <c r="F336" s="6">
        <v>1</v>
      </c>
      <c r="G336" s="6" t="s">
        <v>9</v>
      </c>
      <c r="H336" s="6" t="s">
        <v>5</v>
      </c>
      <c r="I336" s="6">
        <v>10</v>
      </c>
      <c r="J336" s="6" t="s">
        <v>10</v>
      </c>
      <c r="K336" s="7">
        <v>478.35201560000002</v>
      </c>
    </row>
    <row r="337" spans="2:11" x14ac:dyDescent="0.35">
      <c r="B337">
        <v>318</v>
      </c>
      <c r="C337" s="5">
        <v>176062</v>
      </c>
      <c r="D337" s="6">
        <v>30</v>
      </c>
      <c r="E337" s="6">
        <v>9</v>
      </c>
      <c r="F337" s="6">
        <v>1</v>
      </c>
      <c r="G337" s="6" t="s">
        <v>11</v>
      </c>
      <c r="H337" s="6" t="s">
        <v>5</v>
      </c>
      <c r="I337" s="6">
        <v>8</v>
      </c>
      <c r="J337" s="6" t="s">
        <v>10</v>
      </c>
      <c r="K337" s="7">
        <v>292.51639210000002</v>
      </c>
    </row>
    <row r="338" spans="2:11" x14ac:dyDescent="0.35">
      <c r="B338">
        <v>319</v>
      </c>
      <c r="C338" s="5">
        <v>100180</v>
      </c>
      <c r="D338" s="6">
        <v>48</v>
      </c>
      <c r="E338" s="6">
        <v>29</v>
      </c>
      <c r="F338" s="6">
        <v>1</v>
      </c>
      <c r="G338" s="6" t="s">
        <v>11</v>
      </c>
      <c r="H338" s="6" t="s">
        <v>5</v>
      </c>
      <c r="I338" s="6">
        <v>5</v>
      </c>
      <c r="J338" s="6" t="s">
        <v>13</v>
      </c>
      <c r="K338" s="7">
        <v>527.92145110000001</v>
      </c>
    </row>
    <row r="339" spans="2:11" x14ac:dyDescent="0.35">
      <c r="B339">
        <v>320</v>
      </c>
      <c r="C339" s="5">
        <v>110357</v>
      </c>
      <c r="D339" s="6">
        <v>17</v>
      </c>
      <c r="E339" s="6">
        <v>0</v>
      </c>
      <c r="F339" s="6">
        <v>1</v>
      </c>
      <c r="G339" s="6" t="s">
        <v>11</v>
      </c>
      <c r="H339" s="6" t="s">
        <v>5</v>
      </c>
      <c r="I339" s="6">
        <v>11</v>
      </c>
      <c r="J339" s="6" t="s">
        <v>10</v>
      </c>
      <c r="K339" s="7">
        <v>246.71039709999999</v>
      </c>
    </row>
    <row r="340" spans="2:11" x14ac:dyDescent="0.35">
      <c r="B340">
        <v>321</v>
      </c>
      <c r="C340" s="5">
        <v>145580</v>
      </c>
      <c r="D340" s="6">
        <v>69</v>
      </c>
      <c r="E340" s="6">
        <v>49</v>
      </c>
      <c r="F340" s="6">
        <v>1</v>
      </c>
      <c r="G340" s="6" t="s">
        <v>9</v>
      </c>
      <c r="H340" s="6" t="s">
        <v>5</v>
      </c>
      <c r="I340" s="6">
        <v>0</v>
      </c>
      <c r="J340" s="6" t="s">
        <v>10</v>
      </c>
      <c r="K340" s="7">
        <v>169.44181979999999</v>
      </c>
    </row>
    <row r="341" spans="2:11" x14ac:dyDescent="0.35">
      <c r="B341">
        <v>322</v>
      </c>
      <c r="C341" s="5">
        <v>104748</v>
      </c>
      <c r="D341" s="6">
        <v>28</v>
      </c>
      <c r="E341" s="6">
        <v>9</v>
      </c>
      <c r="F341" s="6">
        <v>1</v>
      </c>
      <c r="G341" s="6" t="s">
        <v>9</v>
      </c>
      <c r="H341" s="6" t="s">
        <v>12</v>
      </c>
      <c r="I341" s="6">
        <v>9</v>
      </c>
      <c r="J341" s="6" t="s">
        <v>10</v>
      </c>
      <c r="K341" s="7">
        <v>440.45873349999999</v>
      </c>
    </row>
    <row r="342" spans="2:11" x14ac:dyDescent="0.35">
      <c r="B342">
        <v>323</v>
      </c>
      <c r="C342" s="5">
        <v>146750</v>
      </c>
      <c r="D342" s="6">
        <v>29</v>
      </c>
      <c r="E342" s="6">
        <v>9</v>
      </c>
      <c r="F342" s="6">
        <v>1</v>
      </c>
      <c r="G342" s="6" t="s">
        <v>11</v>
      </c>
      <c r="H342" s="6" t="s">
        <v>5</v>
      </c>
      <c r="I342" s="6">
        <v>6</v>
      </c>
      <c r="J342" s="6" t="s">
        <v>10</v>
      </c>
      <c r="K342" s="7">
        <v>289.66068460000002</v>
      </c>
    </row>
    <row r="343" spans="2:11" x14ac:dyDescent="0.35">
      <c r="B343">
        <v>324</v>
      </c>
      <c r="C343" s="5">
        <v>192607</v>
      </c>
      <c r="D343" s="6">
        <v>24</v>
      </c>
      <c r="E343" s="6">
        <v>7</v>
      </c>
      <c r="F343" s="6">
        <v>1</v>
      </c>
      <c r="G343" s="6" t="s">
        <v>9</v>
      </c>
      <c r="H343" s="6" t="s">
        <v>12</v>
      </c>
      <c r="I343" s="6">
        <v>14</v>
      </c>
      <c r="J343" s="6" t="s">
        <v>13</v>
      </c>
      <c r="K343" s="7">
        <v>681.60097880000001</v>
      </c>
    </row>
    <row r="344" spans="2:11" x14ac:dyDescent="0.35">
      <c r="B344">
        <v>325</v>
      </c>
      <c r="C344" s="5">
        <v>146111</v>
      </c>
      <c r="D344" s="6">
        <v>67</v>
      </c>
      <c r="E344" s="6">
        <v>48</v>
      </c>
      <c r="F344" s="6">
        <v>1</v>
      </c>
      <c r="G344" s="6" t="s">
        <v>11</v>
      </c>
      <c r="H344" s="6" t="s">
        <v>5</v>
      </c>
      <c r="I344" s="6">
        <v>0</v>
      </c>
      <c r="J344" s="6" t="s">
        <v>10</v>
      </c>
      <c r="K344" s="7">
        <v>162.02182300000001</v>
      </c>
    </row>
    <row r="345" spans="2:11" x14ac:dyDescent="0.35">
      <c r="B345">
        <v>326</v>
      </c>
      <c r="C345" s="5">
        <v>143694</v>
      </c>
      <c r="D345" s="6">
        <v>45</v>
      </c>
      <c r="E345" s="6">
        <v>28</v>
      </c>
      <c r="F345" s="6">
        <v>1</v>
      </c>
      <c r="G345" s="6" t="s">
        <v>11</v>
      </c>
      <c r="H345" s="6" t="s">
        <v>12</v>
      </c>
      <c r="I345" s="6">
        <v>15</v>
      </c>
      <c r="J345" s="6" t="s">
        <v>10</v>
      </c>
      <c r="K345" s="7">
        <v>237.95482509999999</v>
      </c>
    </row>
    <row r="346" spans="2:11" x14ac:dyDescent="0.35">
      <c r="B346">
        <v>327</v>
      </c>
      <c r="C346" s="5">
        <v>148898</v>
      </c>
      <c r="D346" s="6">
        <v>38</v>
      </c>
      <c r="E346" s="6">
        <v>19</v>
      </c>
      <c r="F346" s="6">
        <v>1</v>
      </c>
      <c r="G346" s="6" t="s">
        <v>9</v>
      </c>
      <c r="H346" s="6" t="s">
        <v>12</v>
      </c>
      <c r="I346" s="6">
        <v>2</v>
      </c>
      <c r="J346" s="6" t="s">
        <v>13</v>
      </c>
      <c r="K346" s="7">
        <v>726.09855589999995</v>
      </c>
    </row>
    <row r="347" spans="2:11" x14ac:dyDescent="0.35">
      <c r="B347">
        <v>328</v>
      </c>
      <c r="C347" s="5">
        <v>141146</v>
      </c>
      <c r="D347" s="6">
        <v>50</v>
      </c>
      <c r="E347" s="6">
        <v>31</v>
      </c>
      <c r="F347" s="6">
        <v>1</v>
      </c>
      <c r="G347" s="6" t="s">
        <v>9</v>
      </c>
      <c r="H347" s="6" t="s">
        <v>12</v>
      </c>
      <c r="I347" s="6">
        <v>4</v>
      </c>
      <c r="J347" s="6" t="s">
        <v>13</v>
      </c>
      <c r="K347" s="7">
        <v>728.51245940000001</v>
      </c>
    </row>
    <row r="348" spans="2:11" x14ac:dyDescent="0.35">
      <c r="B348">
        <v>329</v>
      </c>
      <c r="C348" s="5">
        <v>166390</v>
      </c>
      <c r="D348" s="6">
        <v>51</v>
      </c>
      <c r="E348" s="6" t="s">
        <v>14</v>
      </c>
      <c r="F348" s="6">
        <v>1</v>
      </c>
      <c r="G348" s="6" t="s">
        <v>9</v>
      </c>
      <c r="H348" s="6" t="s">
        <v>12</v>
      </c>
      <c r="I348" s="6">
        <v>7</v>
      </c>
      <c r="J348" s="6" t="s">
        <v>10</v>
      </c>
      <c r="K348" s="7">
        <v>445.35256520000002</v>
      </c>
    </row>
    <row r="349" spans="2:11" x14ac:dyDescent="0.35">
      <c r="B349">
        <v>330</v>
      </c>
      <c r="C349" s="5">
        <v>180607</v>
      </c>
      <c r="D349" s="6">
        <v>44</v>
      </c>
      <c r="E349" s="6">
        <v>23</v>
      </c>
      <c r="F349" s="6">
        <v>1</v>
      </c>
      <c r="G349" s="6" t="s">
        <v>11</v>
      </c>
      <c r="H349" s="6" t="s">
        <v>12</v>
      </c>
      <c r="I349" s="6">
        <v>9</v>
      </c>
      <c r="J349" s="6" t="s">
        <v>10</v>
      </c>
      <c r="K349" s="7">
        <v>427.10326750000002</v>
      </c>
    </row>
    <row r="350" spans="2:11" x14ac:dyDescent="0.35">
      <c r="B350">
        <v>331</v>
      </c>
      <c r="C350" s="5">
        <v>179326</v>
      </c>
      <c r="D350" s="6">
        <v>52</v>
      </c>
      <c r="E350" s="6">
        <v>33</v>
      </c>
      <c r="F350" s="6">
        <v>1</v>
      </c>
      <c r="G350" s="6" t="s">
        <v>9</v>
      </c>
      <c r="H350" s="6" t="s">
        <v>5</v>
      </c>
      <c r="I350" s="6">
        <v>13</v>
      </c>
      <c r="J350" s="6" t="s">
        <v>10</v>
      </c>
      <c r="K350" s="7">
        <v>264.90453480000002</v>
      </c>
    </row>
    <row r="351" spans="2:11" x14ac:dyDescent="0.35">
      <c r="B351">
        <v>332</v>
      </c>
      <c r="C351" s="5">
        <v>185143</v>
      </c>
      <c r="D351" s="6">
        <v>21</v>
      </c>
      <c r="E351" s="6">
        <v>2</v>
      </c>
      <c r="F351" s="6">
        <v>1</v>
      </c>
      <c r="G351" s="6" t="s">
        <v>9</v>
      </c>
      <c r="H351" s="6" t="s">
        <v>5</v>
      </c>
      <c r="I351" s="6">
        <v>11</v>
      </c>
      <c r="J351" s="6" t="s">
        <v>10</v>
      </c>
      <c r="K351" s="7">
        <v>317.49016280000001</v>
      </c>
    </row>
    <row r="352" spans="2:11" x14ac:dyDescent="0.35">
      <c r="B352">
        <v>333</v>
      </c>
      <c r="C352" s="5">
        <v>136163</v>
      </c>
      <c r="D352" s="6">
        <v>105</v>
      </c>
      <c r="E352" s="6">
        <v>1</v>
      </c>
      <c r="F352" s="6">
        <v>1</v>
      </c>
      <c r="G352" s="6" t="s">
        <v>11</v>
      </c>
      <c r="H352" s="6" t="s">
        <v>5</v>
      </c>
      <c r="I352" s="6">
        <v>11</v>
      </c>
      <c r="J352" s="6" t="s">
        <v>10</v>
      </c>
      <c r="K352" s="7">
        <v>356.45543450000002</v>
      </c>
    </row>
    <row r="353" spans="2:11" x14ac:dyDescent="0.35">
      <c r="B353">
        <v>334</v>
      </c>
      <c r="C353" s="5">
        <v>154374</v>
      </c>
      <c r="D353" s="6">
        <v>70</v>
      </c>
      <c r="E353" s="6">
        <v>49</v>
      </c>
      <c r="F353" s="6">
        <v>1</v>
      </c>
      <c r="G353" s="6" t="s">
        <v>9</v>
      </c>
      <c r="H353" s="6" t="s">
        <v>12</v>
      </c>
      <c r="I353" s="6">
        <v>2</v>
      </c>
      <c r="J353" s="6" t="s">
        <v>13</v>
      </c>
      <c r="K353" s="7">
        <v>639.26173300000005</v>
      </c>
    </row>
    <row r="354" spans="2:11" x14ac:dyDescent="0.35">
      <c r="B354">
        <v>335</v>
      </c>
      <c r="C354" s="5">
        <v>199927</v>
      </c>
      <c r="D354" s="6">
        <v>60</v>
      </c>
      <c r="E354" s="6">
        <v>40</v>
      </c>
      <c r="F354" s="6">
        <v>1</v>
      </c>
      <c r="G354" s="6" t="s">
        <v>9</v>
      </c>
      <c r="H354" s="6" t="s">
        <v>5</v>
      </c>
      <c r="I354" s="6">
        <v>13</v>
      </c>
      <c r="J354" s="6" t="s">
        <v>10</v>
      </c>
      <c r="K354" s="7">
        <v>152.0660029</v>
      </c>
    </row>
    <row r="355" spans="2:11" x14ac:dyDescent="0.35">
      <c r="B355">
        <v>336</v>
      </c>
      <c r="C355" s="5">
        <v>199878</v>
      </c>
      <c r="D355" s="6">
        <v>33</v>
      </c>
      <c r="E355" s="6">
        <v>15</v>
      </c>
      <c r="F355" s="6">
        <v>1</v>
      </c>
      <c r="G355" s="6" t="s">
        <v>9</v>
      </c>
      <c r="H355" s="6" t="s">
        <v>5</v>
      </c>
      <c r="I355" s="6">
        <v>0</v>
      </c>
      <c r="J355" s="6" t="s">
        <v>13</v>
      </c>
      <c r="K355" s="7">
        <v>598.68927570000005</v>
      </c>
    </row>
    <row r="356" spans="2:11" x14ac:dyDescent="0.35">
      <c r="B356">
        <v>337</v>
      </c>
      <c r="C356" s="5">
        <v>188214</v>
      </c>
      <c r="D356" s="6">
        <v>16</v>
      </c>
      <c r="E356" s="6" t="s">
        <v>14</v>
      </c>
      <c r="F356" s="6">
        <v>1</v>
      </c>
      <c r="G356" s="6" t="s">
        <v>11</v>
      </c>
      <c r="H356" s="6" t="s">
        <v>5</v>
      </c>
      <c r="I356" s="6">
        <v>8</v>
      </c>
      <c r="J356" s="6" t="s">
        <v>10</v>
      </c>
      <c r="K356" s="7">
        <v>382.45816079999997</v>
      </c>
    </row>
    <row r="357" spans="2:11" x14ac:dyDescent="0.35">
      <c r="B357">
        <v>338</v>
      </c>
      <c r="C357" s="5">
        <v>101548</v>
      </c>
      <c r="D357" s="6">
        <v>19</v>
      </c>
      <c r="E357" s="6">
        <v>2</v>
      </c>
      <c r="F357" s="6">
        <v>1</v>
      </c>
      <c r="G357" s="6" t="s">
        <v>9</v>
      </c>
      <c r="H357" s="6" t="s">
        <v>5</v>
      </c>
      <c r="I357" s="6">
        <v>6</v>
      </c>
      <c r="J357" s="6" t="s">
        <v>10</v>
      </c>
      <c r="K357" s="7">
        <v>339.77502500000003</v>
      </c>
    </row>
    <row r="358" spans="2:11" x14ac:dyDescent="0.35">
      <c r="B358">
        <v>339</v>
      </c>
      <c r="C358" s="5">
        <v>166046</v>
      </c>
      <c r="D358" s="6">
        <v>62</v>
      </c>
      <c r="E358" s="6">
        <v>45</v>
      </c>
      <c r="F358" s="6">
        <v>1</v>
      </c>
      <c r="G358" s="6" t="s">
        <v>11</v>
      </c>
      <c r="H358" s="6" t="s">
        <v>5</v>
      </c>
      <c r="I358" s="6">
        <v>6</v>
      </c>
      <c r="J358" s="6" t="s">
        <v>10</v>
      </c>
      <c r="K358" s="7">
        <v>97.005229799999995</v>
      </c>
    </row>
    <row r="359" spans="2:11" x14ac:dyDescent="0.35">
      <c r="B359">
        <v>340</v>
      </c>
      <c r="C359" s="5">
        <v>138579</v>
      </c>
      <c r="D359" s="6">
        <v>35</v>
      </c>
      <c r="E359" s="6">
        <v>17</v>
      </c>
      <c r="F359" s="6">
        <v>1</v>
      </c>
      <c r="G359" s="6" t="s">
        <v>9</v>
      </c>
      <c r="H359" s="6" t="s">
        <v>5</v>
      </c>
      <c r="I359" s="6">
        <v>12</v>
      </c>
      <c r="J359" s="6" t="s">
        <v>10</v>
      </c>
      <c r="K359" s="7">
        <v>167.8386883</v>
      </c>
    </row>
    <row r="360" spans="2:11" x14ac:dyDescent="0.35">
      <c r="B360">
        <v>341</v>
      </c>
      <c r="C360" s="5">
        <v>127036</v>
      </c>
      <c r="D360" s="6">
        <v>16</v>
      </c>
      <c r="E360" s="6">
        <v>0</v>
      </c>
      <c r="F360" s="6">
        <v>1</v>
      </c>
      <c r="G360" s="6" t="s">
        <v>11</v>
      </c>
      <c r="H360" s="6" t="s">
        <v>12</v>
      </c>
      <c r="I360" s="6">
        <v>15</v>
      </c>
      <c r="J360" s="6" t="s">
        <v>13</v>
      </c>
      <c r="K360" s="7">
        <v>622.07890329999998</v>
      </c>
    </row>
    <row r="361" spans="2:11" x14ac:dyDescent="0.35">
      <c r="B361">
        <v>342</v>
      </c>
      <c r="C361" s="5">
        <v>121820</v>
      </c>
      <c r="D361" s="6">
        <v>34</v>
      </c>
      <c r="E361" s="6">
        <v>14</v>
      </c>
      <c r="F361" s="6">
        <v>1</v>
      </c>
      <c r="G361" s="6" t="s">
        <v>11</v>
      </c>
      <c r="H361" s="6" t="s">
        <v>5</v>
      </c>
      <c r="I361" s="6">
        <v>12</v>
      </c>
      <c r="J361" s="6" t="s">
        <v>10</v>
      </c>
      <c r="K361" s="7">
        <v>196.50738390000001</v>
      </c>
    </row>
    <row r="362" spans="2:11" x14ac:dyDescent="0.35">
      <c r="B362">
        <v>343</v>
      </c>
      <c r="C362" s="5">
        <v>169545</v>
      </c>
      <c r="D362" s="6">
        <v>26</v>
      </c>
      <c r="E362" s="6">
        <v>8</v>
      </c>
      <c r="F362" s="6">
        <v>1</v>
      </c>
      <c r="G362" s="6" t="s">
        <v>9</v>
      </c>
      <c r="H362" s="6" t="s">
        <v>12</v>
      </c>
      <c r="I362" s="6">
        <v>7</v>
      </c>
      <c r="J362" s="6" t="s">
        <v>10</v>
      </c>
      <c r="K362" s="7">
        <v>489.77479499999998</v>
      </c>
    </row>
    <row r="363" spans="2:11" x14ac:dyDescent="0.35">
      <c r="B363">
        <v>344</v>
      </c>
      <c r="C363" s="5">
        <v>169825</v>
      </c>
      <c r="D363" s="6">
        <v>23</v>
      </c>
      <c r="E363" s="6">
        <v>4</v>
      </c>
      <c r="F363" s="6">
        <v>1</v>
      </c>
      <c r="G363" s="6" t="s">
        <v>9</v>
      </c>
      <c r="H363" s="6" t="s">
        <v>5</v>
      </c>
      <c r="I363" s="6">
        <v>13</v>
      </c>
      <c r="J363" s="6" t="s">
        <v>10</v>
      </c>
      <c r="K363" s="7">
        <v>307.91606689999998</v>
      </c>
    </row>
    <row r="364" spans="2:11" x14ac:dyDescent="0.35">
      <c r="B364">
        <v>345</v>
      </c>
      <c r="C364" s="5">
        <v>144994</v>
      </c>
      <c r="D364" s="6">
        <v>48</v>
      </c>
      <c r="E364" s="6">
        <v>31</v>
      </c>
      <c r="F364" s="6">
        <v>1</v>
      </c>
      <c r="G364" s="6" t="s">
        <v>11</v>
      </c>
      <c r="H364" s="6" t="s">
        <v>12</v>
      </c>
      <c r="I364" s="6">
        <v>4</v>
      </c>
      <c r="J364" s="6" t="s">
        <v>13</v>
      </c>
      <c r="K364" s="7">
        <v>581.33631519999994</v>
      </c>
    </row>
    <row r="365" spans="2:11" x14ac:dyDescent="0.35">
      <c r="B365">
        <v>346</v>
      </c>
      <c r="C365" s="5">
        <v>139461</v>
      </c>
      <c r="D365" s="6">
        <v>33</v>
      </c>
      <c r="E365" s="6">
        <v>14</v>
      </c>
      <c r="F365" s="6">
        <v>1</v>
      </c>
      <c r="G365" s="6" t="s">
        <v>11</v>
      </c>
      <c r="H365" s="6" t="s">
        <v>5</v>
      </c>
      <c r="I365" s="6">
        <v>8</v>
      </c>
      <c r="J365" s="6" t="s">
        <v>10</v>
      </c>
      <c r="K365" s="7">
        <v>324.74719490000001</v>
      </c>
    </row>
    <row r="366" spans="2:11" x14ac:dyDescent="0.35">
      <c r="B366">
        <v>347</v>
      </c>
      <c r="C366" s="5">
        <v>163644</v>
      </c>
      <c r="D366" s="6">
        <v>33</v>
      </c>
      <c r="E366" s="6" t="s">
        <v>14</v>
      </c>
      <c r="F366" s="6">
        <v>1</v>
      </c>
      <c r="G366" s="6" t="s">
        <v>9</v>
      </c>
      <c r="H366" s="6" t="s">
        <v>5</v>
      </c>
      <c r="I366" s="6">
        <v>1</v>
      </c>
      <c r="J366" s="6" t="s">
        <v>13</v>
      </c>
      <c r="K366" s="7">
        <v>546.53490239999996</v>
      </c>
    </row>
    <row r="367" spans="2:11" x14ac:dyDescent="0.35">
      <c r="B367">
        <v>348</v>
      </c>
      <c r="C367" s="5">
        <v>129990</v>
      </c>
      <c r="D367" s="6">
        <v>57</v>
      </c>
      <c r="E367" s="6" t="s">
        <v>14</v>
      </c>
      <c r="F367" s="6">
        <v>1</v>
      </c>
      <c r="G367" s="6" t="s">
        <v>11</v>
      </c>
      <c r="H367" s="6" t="s">
        <v>12</v>
      </c>
      <c r="I367" s="6">
        <v>7</v>
      </c>
      <c r="J367" s="6" t="s">
        <v>10</v>
      </c>
      <c r="K367" s="7">
        <v>379.26120550000002</v>
      </c>
    </row>
    <row r="368" spans="2:11" x14ac:dyDescent="0.35">
      <c r="B368">
        <v>349</v>
      </c>
      <c r="C368" s="5">
        <v>131839</v>
      </c>
      <c r="D368" s="6">
        <v>61</v>
      </c>
      <c r="E368" s="6">
        <v>41</v>
      </c>
      <c r="F368" s="6">
        <v>1</v>
      </c>
      <c r="G368" s="6" t="s">
        <v>11</v>
      </c>
      <c r="H368" s="6" t="s">
        <v>5</v>
      </c>
      <c r="I368" s="6">
        <v>7</v>
      </c>
      <c r="J368" s="6" t="s">
        <v>10</v>
      </c>
      <c r="K368" s="7">
        <v>122.8351382</v>
      </c>
    </row>
    <row r="369" spans="2:11" x14ac:dyDescent="0.35">
      <c r="B369">
        <v>350</v>
      </c>
      <c r="C369" s="5">
        <v>181986</v>
      </c>
      <c r="D369" s="6">
        <v>70</v>
      </c>
      <c r="E369" s="6">
        <v>49</v>
      </c>
      <c r="F369" s="6">
        <v>1</v>
      </c>
      <c r="G369" s="6" t="s">
        <v>9</v>
      </c>
      <c r="H369" s="6" t="s">
        <v>5</v>
      </c>
      <c r="I369" s="6">
        <v>1</v>
      </c>
      <c r="J369" s="6" t="s">
        <v>10</v>
      </c>
      <c r="K369" s="7">
        <v>401.9377187</v>
      </c>
    </row>
    <row r="370" spans="2:11" x14ac:dyDescent="0.35">
      <c r="B370">
        <v>351</v>
      </c>
      <c r="C370" s="5">
        <v>154666</v>
      </c>
      <c r="D370" s="6">
        <v>61</v>
      </c>
      <c r="E370" s="6" t="s">
        <v>14</v>
      </c>
      <c r="F370" s="6">
        <v>1</v>
      </c>
      <c r="G370" s="6" t="s">
        <v>9</v>
      </c>
      <c r="H370" s="6" t="s">
        <v>5</v>
      </c>
      <c r="I370" s="6">
        <v>10</v>
      </c>
      <c r="J370" s="6" t="s">
        <v>10</v>
      </c>
      <c r="K370" s="7">
        <v>39.069232790000001</v>
      </c>
    </row>
    <row r="371" spans="2:11" x14ac:dyDescent="0.35">
      <c r="B371">
        <v>352</v>
      </c>
      <c r="C371" s="5">
        <v>182160</v>
      </c>
      <c r="D371" s="6">
        <v>24</v>
      </c>
      <c r="E371" s="6">
        <v>5</v>
      </c>
      <c r="F371" s="6">
        <v>1</v>
      </c>
      <c r="G371" s="6" t="s">
        <v>9</v>
      </c>
      <c r="H371" s="6" t="s">
        <v>5</v>
      </c>
      <c r="I371" s="6">
        <v>15</v>
      </c>
      <c r="J371" s="6" t="s">
        <v>13</v>
      </c>
      <c r="K371" s="7">
        <v>604.5968924</v>
      </c>
    </row>
    <row r="372" spans="2:11" x14ac:dyDescent="0.35">
      <c r="B372">
        <v>353</v>
      </c>
      <c r="C372" s="5">
        <v>177869</v>
      </c>
      <c r="D372" s="6">
        <v>120</v>
      </c>
      <c r="E372" s="6">
        <v>21</v>
      </c>
      <c r="F372" s="6">
        <v>1</v>
      </c>
      <c r="G372" s="6" t="s">
        <v>9</v>
      </c>
      <c r="H372" s="6" t="s">
        <v>12</v>
      </c>
      <c r="I372" s="6">
        <v>8</v>
      </c>
      <c r="J372" s="6" t="s">
        <v>10</v>
      </c>
      <c r="K372" s="7">
        <v>352.17766749999998</v>
      </c>
    </row>
    <row r="373" spans="2:11" x14ac:dyDescent="0.35">
      <c r="B373">
        <v>354</v>
      </c>
      <c r="C373" s="5">
        <v>110303</v>
      </c>
      <c r="D373" s="6">
        <v>52</v>
      </c>
      <c r="E373" s="6" t="s">
        <v>14</v>
      </c>
      <c r="F373" s="6">
        <v>1</v>
      </c>
      <c r="G373" s="6" t="s">
        <v>11</v>
      </c>
      <c r="H373" s="6" t="s">
        <v>12</v>
      </c>
      <c r="I373" s="6">
        <v>14</v>
      </c>
      <c r="J373" s="6" t="s">
        <v>10</v>
      </c>
      <c r="K373" s="7">
        <v>323.37849949999998</v>
      </c>
    </row>
    <row r="374" spans="2:11" x14ac:dyDescent="0.35">
      <c r="B374">
        <v>355</v>
      </c>
      <c r="C374" s="5">
        <v>169168</v>
      </c>
      <c r="D374" s="6">
        <v>25</v>
      </c>
      <c r="E374" s="6">
        <v>7</v>
      </c>
      <c r="F374" s="6">
        <v>1</v>
      </c>
      <c r="G374" s="6" t="s">
        <v>9</v>
      </c>
      <c r="H374" s="6" t="s">
        <v>5</v>
      </c>
      <c r="I374" s="6">
        <v>14</v>
      </c>
      <c r="J374" s="6" t="s">
        <v>10</v>
      </c>
      <c r="K374" s="7">
        <v>180.2839243</v>
      </c>
    </row>
    <row r="375" spans="2:11" x14ac:dyDescent="0.35">
      <c r="B375">
        <v>356</v>
      </c>
      <c r="C375" s="5">
        <v>185206</v>
      </c>
      <c r="D375" s="6">
        <v>67</v>
      </c>
      <c r="E375" s="6">
        <v>46</v>
      </c>
      <c r="F375" s="6">
        <v>1</v>
      </c>
      <c r="G375" s="6" t="s">
        <v>11</v>
      </c>
      <c r="H375" s="6" t="s">
        <v>5</v>
      </c>
      <c r="I375" s="6">
        <v>7</v>
      </c>
      <c r="J375" s="6" t="s">
        <v>10</v>
      </c>
      <c r="K375" s="7">
        <v>299.76558660000001</v>
      </c>
    </row>
    <row r="376" spans="2:11" x14ac:dyDescent="0.35">
      <c r="B376">
        <v>357</v>
      </c>
      <c r="C376" s="5">
        <v>152972</v>
      </c>
      <c r="D376" s="6">
        <v>25</v>
      </c>
      <c r="E376" s="6">
        <v>6</v>
      </c>
      <c r="F376" s="6">
        <v>1</v>
      </c>
      <c r="G376" s="6" t="s">
        <v>9</v>
      </c>
      <c r="H376" s="6" t="s">
        <v>5</v>
      </c>
      <c r="I376" s="6">
        <v>11</v>
      </c>
      <c r="J376" s="6" t="s">
        <v>13</v>
      </c>
      <c r="K376" s="7">
        <v>583.99257030000001</v>
      </c>
    </row>
    <row r="377" spans="2:11" x14ac:dyDescent="0.35">
      <c r="B377">
        <v>358</v>
      </c>
      <c r="C377" s="5">
        <v>113499</v>
      </c>
      <c r="D377" s="6">
        <v>56</v>
      </c>
      <c r="E377" s="6">
        <v>38</v>
      </c>
      <c r="F377" s="6">
        <v>1</v>
      </c>
      <c r="G377" s="6" t="s">
        <v>11</v>
      </c>
      <c r="H377" s="6" t="s">
        <v>12</v>
      </c>
      <c r="I377" s="6">
        <v>6</v>
      </c>
      <c r="J377" s="6" t="s">
        <v>10</v>
      </c>
      <c r="K377" s="7">
        <v>484.28686640000001</v>
      </c>
    </row>
    <row r="378" spans="2:11" x14ac:dyDescent="0.35">
      <c r="B378">
        <v>359</v>
      </c>
      <c r="C378" s="5">
        <v>195644</v>
      </c>
      <c r="D378" s="6">
        <v>26</v>
      </c>
      <c r="E378" s="6">
        <v>8</v>
      </c>
      <c r="F378" s="6">
        <v>1</v>
      </c>
      <c r="G378" s="6" t="s">
        <v>9</v>
      </c>
      <c r="H378" s="6" t="s">
        <v>5</v>
      </c>
      <c r="I378" s="6">
        <v>9</v>
      </c>
      <c r="J378" s="6" t="s">
        <v>10</v>
      </c>
      <c r="K378" s="7">
        <v>425.3481104</v>
      </c>
    </row>
    <row r="379" spans="2:11" x14ac:dyDescent="0.35">
      <c r="B379">
        <v>360</v>
      </c>
      <c r="C379" s="5">
        <v>103619</v>
      </c>
      <c r="D379" s="6">
        <v>63</v>
      </c>
      <c r="E379" s="6">
        <v>43</v>
      </c>
      <c r="F379" s="6">
        <v>1</v>
      </c>
      <c r="G379" s="6" t="s">
        <v>11</v>
      </c>
      <c r="H379" s="6" t="s">
        <v>5</v>
      </c>
      <c r="I379" s="6">
        <v>13</v>
      </c>
      <c r="J379" s="6" t="s">
        <v>10</v>
      </c>
      <c r="K379" s="7">
        <v>40.934045210000001</v>
      </c>
    </row>
    <row r="380" spans="2:11" x14ac:dyDescent="0.35">
      <c r="B380">
        <v>361</v>
      </c>
      <c r="C380" s="5">
        <v>130134</v>
      </c>
      <c r="D380" s="6">
        <v>62</v>
      </c>
      <c r="E380" s="6">
        <v>42</v>
      </c>
      <c r="F380" s="6">
        <v>1</v>
      </c>
      <c r="G380" s="6" t="s">
        <v>11</v>
      </c>
      <c r="H380" s="6" t="s">
        <v>12</v>
      </c>
      <c r="I380" s="6">
        <v>9</v>
      </c>
      <c r="J380" s="6" t="s">
        <v>10</v>
      </c>
      <c r="K380" s="7">
        <v>127.4005318</v>
      </c>
    </row>
    <row r="381" spans="2:11" x14ac:dyDescent="0.35">
      <c r="B381">
        <v>362</v>
      </c>
      <c r="C381" s="5">
        <v>114614</v>
      </c>
      <c r="D381" s="6">
        <v>52</v>
      </c>
      <c r="E381" s="6">
        <v>31</v>
      </c>
      <c r="F381" s="6">
        <v>1</v>
      </c>
      <c r="G381" s="6" t="s">
        <v>9</v>
      </c>
      <c r="H381" s="6" t="s">
        <v>5</v>
      </c>
      <c r="I381" s="6">
        <v>7</v>
      </c>
      <c r="J381" s="6" t="s">
        <v>10</v>
      </c>
      <c r="K381" s="7">
        <v>332.13914060000002</v>
      </c>
    </row>
    <row r="382" spans="2:11" x14ac:dyDescent="0.35">
      <c r="B382">
        <v>363</v>
      </c>
      <c r="C382" s="5">
        <v>188548</v>
      </c>
      <c r="D382" s="6">
        <v>53</v>
      </c>
      <c r="E382" s="6">
        <v>35</v>
      </c>
      <c r="F382" s="6">
        <v>1</v>
      </c>
      <c r="G382" s="6" t="s">
        <v>9</v>
      </c>
      <c r="H382" s="6" t="s">
        <v>5</v>
      </c>
      <c r="I382" s="6">
        <v>9</v>
      </c>
      <c r="J382" s="6" t="s">
        <v>10</v>
      </c>
      <c r="K382" s="7">
        <v>382.17790150000002</v>
      </c>
    </row>
    <row r="383" spans="2:11" x14ac:dyDescent="0.35">
      <c r="B383">
        <v>364</v>
      </c>
      <c r="C383" s="5">
        <v>135088</v>
      </c>
      <c r="D383" s="6">
        <v>34</v>
      </c>
      <c r="E383" s="6">
        <v>15</v>
      </c>
      <c r="F383" s="6">
        <v>1</v>
      </c>
      <c r="G383" s="6" t="s">
        <v>9</v>
      </c>
      <c r="H383" s="6" t="s">
        <v>5</v>
      </c>
      <c r="I383" s="6">
        <v>14</v>
      </c>
      <c r="J383" s="6" t="s">
        <v>10</v>
      </c>
      <c r="K383" s="7">
        <v>201.8179313</v>
      </c>
    </row>
    <row r="384" spans="2:11" x14ac:dyDescent="0.35">
      <c r="B384">
        <v>365</v>
      </c>
      <c r="C384" s="5">
        <v>151309</v>
      </c>
      <c r="D384" s="6">
        <v>17</v>
      </c>
      <c r="E384" s="6">
        <v>0</v>
      </c>
      <c r="F384" s="6">
        <v>1</v>
      </c>
      <c r="G384" s="6" t="s">
        <v>9</v>
      </c>
      <c r="H384" s="6" t="s">
        <v>5</v>
      </c>
      <c r="I384" s="6">
        <v>8</v>
      </c>
      <c r="J384" s="6" t="s">
        <v>10</v>
      </c>
      <c r="K384" s="7">
        <v>449.27425299999999</v>
      </c>
    </row>
    <row r="385" spans="2:11" x14ac:dyDescent="0.35">
      <c r="B385">
        <v>366</v>
      </c>
      <c r="C385" s="5">
        <v>196582</v>
      </c>
      <c r="D385" s="6">
        <v>17</v>
      </c>
      <c r="E385" s="6">
        <v>0</v>
      </c>
      <c r="F385" s="6">
        <v>1</v>
      </c>
      <c r="G385" s="6" t="s">
        <v>11</v>
      </c>
      <c r="H385" s="6" t="s">
        <v>5</v>
      </c>
      <c r="I385" s="6">
        <v>13</v>
      </c>
      <c r="J385" s="6" t="s">
        <v>10</v>
      </c>
      <c r="K385" s="7">
        <v>479.43919770000002</v>
      </c>
    </row>
    <row r="386" spans="2:11" x14ac:dyDescent="0.35">
      <c r="B386">
        <v>367</v>
      </c>
      <c r="C386" s="5">
        <v>155991</v>
      </c>
      <c r="D386" s="6">
        <v>64</v>
      </c>
      <c r="E386" s="6">
        <v>46</v>
      </c>
      <c r="F386" s="6">
        <v>1</v>
      </c>
      <c r="G386" s="6" t="s">
        <v>9</v>
      </c>
      <c r="H386" s="6" t="s">
        <v>5</v>
      </c>
      <c r="I386" s="6">
        <v>8</v>
      </c>
      <c r="J386" s="6" t="s">
        <v>10</v>
      </c>
      <c r="K386" s="7">
        <v>206.7379713</v>
      </c>
    </row>
    <row r="387" spans="2:11" x14ac:dyDescent="0.35">
      <c r="B387">
        <v>368</v>
      </c>
      <c r="C387" s="5">
        <v>146137</v>
      </c>
      <c r="D387" s="6">
        <v>68</v>
      </c>
      <c r="E387" s="6">
        <v>51</v>
      </c>
      <c r="F387" s="6">
        <v>1</v>
      </c>
      <c r="G387" s="6" t="s">
        <v>9</v>
      </c>
      <c r="H387" s="6" t="s">
        <v>12</v>
      </c>
      <c r="I387" s="6">
        <v>6</v>
      </c>
      <c r="J387" s="6" t="s">
        <v>10</v>
      </c>
      <c r="K387" s="7">
        <v>48.108451989999999</v>
      </c>
    </row>
    <row r="388" spans="2:11" x14ac:dyDescent="0.35">
      <c r="B388">
        <v>369</v>
      </c>
      <c r="C388" s="5">
        <v>109884</v>
      </c>
      <c r="D388" s="6">
        <v>18</v>
      </c>
      <c r="E388" s="6">
        <v>0</v>
      </c>
      <c r="F388" s="6">
        <v>1</v>
      </c>
      <c r="G388" s="6" t="s">
        <v>9</v>
      </c>
      <c r="H388" s="6" t="s">
        <v>5</v>
      </c>
      <c r="I388" s="6">
        <v>15</v>
      </c>
      <c r="J388" s="6" t="s">
        <v>10</v>
      </c>
      <c r="K388" s="7">
        <v>333.2548377</v>
      </c>
    </row>
    <row r="389" spans="2:11" x14ac:dyDescent="0.35">
      <c r="B389">
        <v>370</v>
      </c>
      <c r="C389" s="5">
        <v>135730</v>
      </c>
      <c r="D389" s="6">
        <v>31</v>
      </c>
      <c r="E389" s="6">
        <v>12</v>
      </c>
      <c r="F389" s="6">
        <v>1</v>
      </c>
      <c r="G389" s="6" t="s">
        <v>9</v>
      </c>
      <c r="H389" s="6" t="s">
        <v>12</v>
      </c>
      <c r="I389" s="6">
        <v>2</v>
      </c>
      <c r="J389" s="6" t="s">
        <v>13</v>
      </c>
      <c r="K389" s="7">
        <v>800.62108969999997</v>
      </c>
    </row>
    <row r="390" spans="2:11" x14ac:dyDescent="0.35">
      <c r="B390">
        <v>371</v>
      </c>
      <c r="C390" s="5">
        <v>190584</v>
      </c>
      <c r="D390" s="6">
        <v>18</v>
      </c>
      <c r="E390" s="6">
        <v>1</v>
      </c>
      <c r="F390" s="6">
        <v>1</v>
      </c>
      <c r="G390" s="6" t="s">
        <v>11</v>
      </c>
      <c r="H390" s="6" t="s">
        <v>5</v>
      </c>
      <c r="I390" s="6">
        <v>14</v>
      </c>
      <c r="J390" s="6" t="s">
        <v>10</v>
      </c>
      <c r="K390" s="7">
        <v>181.73983010000001</v>
      </c>
    </row>
    <row r="391" spans="2:11" x14ac:dyDescent="0.35">
      <c r="B391">
        <v>372</v>
      </c>
      <c r="C391" s="5">
        <v>147410</v>
      </c>
      <c r="D391" s="6">
        <v>67</v>
      </c>
      <c r="E391" s="6">
        <v>46</v>
      </c>
      <c r="F391" s="6">
        <v>1</v>
      </c>
      <c r="G391" s="6" t="s">
        <v>11</v>
      </c>
      <c r="H391" s="6" t="s">
        <v>5</v>
      </c>
      <c r="I391" s="6">
        <v>6</v>
      </c>
      <c r="J391" s="6" t="s">
        <v>10</v>
      </c>
      <c r="K391" s="7">
        <v>207.56316290000001</v>
      </c>
    </row>
    <row r="392" spans="2:11" x14ac:dyDescent="0.35">
      <c r="B392">
        <v>373</v>
      </c>
      <c r="C392" s="5">
        <v>159859</v>
      </c>
      <c r="D392" s="6">
        <v>69</v>
      </c>
      <c r="E392" s="6">
        <v>49</v>
      </c>
      <c r="F392" s="6">
        <v>1</v>
      </c>
      <c r="G392" s="6" t="s">
        <v>11</v>
      </c>
      <c r="H392" s="6" t="s">
        <v>5</v>
      </c>
      <c r="I392" s="6">
        <v>14</v>
      </c>
      <c r="J392" s="6" t="s">
        <v>10</v>
      </c>
      <c r="K392" s="7">
        <v>44.850762609999997</v>
      </c>
    </row>
    <row r="393" spans="2:11" x14ac:dyDescent="0.35">
      <c r="B393">
        <v>374</v>
      </c>
      <c r="C393" s="5">
        <v>161857</v>
      </c>
      <c r="D393" s="6">
        <v>49</v>
      </c>
      <c r="E393" s="6">
        <v>30</v>
      </c>
      <c r="F393" s="6">
        <v>1</v>
      </c>
      <c r="G393" s="6" t="s">
        <v>11</v>
      </c>
      <c r="H393" s="6" t="s">
        <v>12</v>
      </c>
      <c r="I393" s="6">
        <v>7</v>
      </c>
      <c r="J393" s="6" t="s">
        <v>10</v>
      </c>
      <c r="K393" s="7">
        <v>389.62275519999997</v>
      </c>
    </row>
    <row r="394" spans="2:11" x14ac:dyDescent="0.35">
      <c r="B394">
        <v>375</v>
      </c>
      <c r="C394" s="5">
        <v>177000</v>
      </c>
      <c r="D394" s="6">
        <v>22</v>
      </c>
      <c r="E394" s="6">
        <v>4</v>
      </c>
      <c r="F394" s="6">
        <v>1</v>
      </c>
      <c r="G394" s="6" t="s">
        <v>9</v>
      </c>
      <c r="H394" s="6" t="s">
        <v>5</v>
      </c>
      <c r="I394" s="6">
        <v>8</v>
      </c>
      <c r="J394" s="6" t="s">
        <v>10</v>
      </c>
      <c r="K394" s="7">
        <v>456.2160705</v>
      </c>
    </row>
    <row r="395" spans="2:11" x14ac:dyDescent="0.35">
      <c r="B395">
        <v>376</v>
      </c>
      <c r="C395" s="5">
        <v>120501</v>
      </c>
      <c r="D395" s="6">
        <v>59</v>
      </c>
      <c r="E395" s="6">
        <v>40</v>
      </c>
      <c r="F395" s="6">
        <v>1</v>
      </c>
      <c r="G395" s="6" t="s">
        <v>9</v>
      </c>
      <c r="H395" s="6" t="s">
        <v>12</v>
      </c>
      <c r="I395" s="6">
        <v>2</v>
      </c>
      <c r="J395" s="6" t="s">
        <v>13</v>
      </c>
      <c r="K395" s="7">
        <v>780.20214190000002</v>
      </c>
    </row>
    <row r="396" spans="2:11" x14ac:dyDescent="0.35">
      <c r="B396">
        <v>377</v>
      </c>
      <c r="C396" s="5">
        <v>161478</v>
      </c>
      <c r="D396" s="6">
        <v>17</v>
      </c>
      <c r="E396" s="6">
        <v>0</v>
      </c>
      <c r="F396" s="6">
        <v>1</v>
      </c>
      <c r="G396" s="6" t="s">
        <v>9</v>
      </c>
      <c r="H396" s="6" t="s">
        <v>12</v>
      </c>
      <c r="I396" s="6">
        <v>13</v>
      </c>
      <c r="J396" s="6" t="s">
        <v>13</v>
      </c>
      <c r="K396" s="7">
        <v>852.99177689999999</v>
      </c>
    </row>
    <row r="397" spans="2:11" x14ac:dyDescent="0.35">
      <c r="B397">
        <v>378</v>
      </c>
      <c r="C397" s="5">
        <v>118010</v>
      </c>
      <c r="D397" s="6">
        <v>62</v>
      </c>
      <c r="E397" s="6">
        <v>43</v>
      </c>
      <c r="F397" s="6">
        <v>1</v>
      </c>
      <c r="G397" s="6" t="s">
        <v>9</v>
      </c>
      <c r="H397" s="6" t="s">
        <v>5</v>
      </c>
      <c r="I397" s="6">
        <v>3</v>
      </c>
      <c r="J397" s="6" t="s">
        <v>10</v>
      </c>
      <c r="K397" s="7">
        <v>298.12514879999998</v>
      </c>
    </row>
    <row r="398" spans="2:11" x14ac:dyDescent="0.35">
      <c r="B398">
        <v>379</v>
      </c>
      <c r="C398" s="5">
        <v>191306</v>
      </c>
      <c r="D398" s="6">
        <v>44</v>
      </c>
      <c r="E398" s="6">
        <v>23</v>
      </c>
      <c r="F398" s="6">
        <v>1</v>
      </c>
      <c r="G398" s="6" t="s">
        <v>11</v>
      </c>
      <c r="H398" s="6" t="s">
        <v>12</v>
      </c>
      <c r="I398" s="6">
        <v>4</v>
      </c>
      <c r="J398" s="6" t="s">
        <v>13</v>
      </c>
      <c r="K398" s="7">
        <v>517.24848550000002</v>
      </c>
    </row>
    <row r="399" spans="2:11" x14ac:dyDescent="0.35">
      <c r="B399">
        <v>380</v>
      </c>
      <c r="C399" s="5">
        <v>101617</v>
      </c>
      <c r="D399" s="6">
        <v>25</v>
      </c>
      <c r="E399" s="6">
        <v>6</v>
      </c>
      <c r="F399" s="6">
        <v>1</v>
      </c>
      <c r="G399" s="6" t="s">
        <v>11</v>
      </c>
      <c r="H399" s="6" t="s">
        <v>12</v>
      </c>
      <c r="I399" s="6">
        <v>14</v>
      </c>
      <c r="J399" s="6" t="s">
        <v>10</v>
      </c>
      <c r="K399" s="7">
        <v>227.3336458</v>
      </c>
    </row>
    <row r="400" spans="2:11" x14ac:dyDescent="0.35">
      <c r="B400">
        <v>381</v>
      </c>
      <c r="C400" s="5">
        <v>165122</v>
      </c>
      <c r="D400" s="6">
        <v>54</v>
      </c>
      <c r="E400" s="6">
        <v>34</v>
      </c>
      <c r="F400" s="6">
        <v>1</v>
      </c>
      <c r="G400" s="6" t="s">
        <v>9</v>
      </c>
      <c r="H400" s="6" t="s">
        <v>5</v>
      </c>
      <c r="I400" s="6">
        <v>9</v>
      </c>
      <c r="J400" s="6" t="s">
        <v>10</v>
      </c>
      <c r="K400" s="7">
        <v>395.90181810000001</v>
      </c>
    </row>
    <row r="401" spans="2:11" x14ac:dyDescent="0.35">
      <c r="B401">
        <v>382</v>
      </c>
      <c r="C401" s="5">
        <v>150893</v>
      </c>
      <c r="D401" s="6">
        <v>22</v>
      </c>
      <c r="E401" s="6">
        <v>3</v>
      </c>
      <c r="F401" s="6">
        <v>1</v>
      </c>
      <c r="G401" s="6" t="s">
        <v>11</v>
      </c>
      <c r="H401" s="6" t="s">
        <v>12</v>
      </c>
      <c r="I401" s="6">
        <v>14</v>
      </c>
      <c r="J401" s="6" t="s">
        <v>10</v>
      </c>
      <c r="K401" s="7">
        <v>238.16234249999999</v>
      </c>
    </row>
    <row r="402" spans="2:11" x14ac:dyDescent="0.35">
      <c r="B402">
        <v>383</v>
      </c>
      <c r="C402" s="5">
        <v>171784</v>
      </c>
      <c r="D402" s="6">
        <v>23</v>
      </c>
      <c r="E402" s="6">
        <v>5</v>
      </c>
      <c r="F402" s="6">
        <v>1</v>
      </c>
      <c r="G402" s="6" t="s">
        <v>9</v>
      </c>
      <c r="H402" s="6" t="s">
        <v>5</v>
      </c>
      <c r="I402" s="6">
        <v>7</v>
      </c>
      <c r="J402" s="6" t="s">
        <v>13</v>
      </c>
      <c r="K402" s="7">
        <v>623.88423850000004</v>
      </c>
    </row>
    <row r="403" spans="2:11" x14ac:dyDescent="0.35">
      <c r="B403">
        <v>384</v>
      </c>
      <c r="C403" s="5">
        <v>192894</v>
      </c>
      <c r="D403" s="6">
        <v>60</v>
      </c>
      <c r="E403" s="6">
        <v>39</v>
      </c>
      <c r="F403" s="6">
        <v>1</v>
      </c>
      <c r="G403" s="6" t="s">
        <v>11</v>
      </c>
      <c r="H403" s="6" t="s">
        <v>12</v>
      </c>
      <c r="I403" s="6">
        <v>10</v>
      </c>
      <c r="J403" s="6" t="s">
        <v>10</v>
      </c>
      <c r="K403" s="7">
        <v>188.12063180000001</v>
      </c>
    </row>
    <row r="404" spans="2:11" x14ac:dyDescent="0.35">
      <c r="B404">
        <v>385</v>
      </c>
      <c r="C404" s="5">
        <v>184178</v>
      </c>
      <c r="D404" s="6">
        <v>21</v>
      </c>
      <c r="E404" s="6">
        <v>2</v>
      </c>
      <c r="F404" s="6">
        <v>1</v>
      </c>
      <c r="G404" s="6" t="s">
        <v>9</v>
      </c>
      <c r="H404" s="6" t="s">
        <v>5</v>
      </c>
      <c r="I404" s="6">
        <v>0</v>
      </c>
      <c r="J404" s="6" t="s">
        <v>13</v>
      </c>
      <c r="K404" s="7">
        <v>544.20323250000001</v>
      </c>
    </row>
    <row r="405" spans="2:11" x14ac:dyDescent="0.35">
      <c r="B405">
        <v>386</v>
      </c>
      <c r="C405" s="5">
        <v>117590</v>
      </c>
      <c r="D405" s="6">
        <v>19</v>
      </c>
      <c r="E405" s="6">
        <v>0</v>
      </c>
      <c r="F405" s="6">
        <v>1</v>
      </c>
      <c r="G405" s="6" t="s">
        <v>9</v>
      </c>
      <c r="H405" s="6" t="s">
        <v>12</v>
      </c>
      <c r="I405" s="6">
        <v>13</v>
      </c>
      <c r="J405" s="6" t="s">
        <v>10</v>
      </c>
      <c r="K405" s="7">
        <v>325.56289099999998</v>
      </c>
    </row>
    <row r="406" spans="2:11" x14ac:dyDescent="0.35">
      <c r="B406">
        <v>387</v>
      </c>
      <c r="C406" s="5">
        <v>103030</v>
      </c>
      <c r="D406" s="6">
        <v>24</v>
      </c>
      <c r="E406" s="6">
        <v>6</v>
      </c>
      <c r="F406" s="6">
        <v>1</v>
      </c>
      <c r="G406" s="6" t="s">
        <v>11</v>
      </c>
      <c r="H406" s="6" t="s">
        <v>5</v>
      </c>
      <c r="I406" s="6">
        <v>12</v>
      </c>
      <c r="J406" s="6" t="s">
        <v>10</v>
      </c>
      <c r="K406" s="7">
        <v>182.80398049999999</v>
      </c>
    </row>
    <row r="407" spans="2:11" x14ac:dyDescent="0.35">
      <c r="B407">
        <v>388</v>
      </c>
      <c r="C407" s="5">
        <v>139116</v>
      </c>
      <c r="D407" s="6">
        <v>66</v>
      </c>
      <c r="E407" s="6">
        <v>47</v>
      </c>
      <c r="F407" s="6">
        <v>1</v>
      </c>
      <c r="G407" s="6" t="s">
        <v>11</v>
      </c>
      <c r="H407" s="6" t="s">
        <v>12</v>
      </c>
      <c r="I407" s="6">
        <v>12</v>
      </c>
      <c r="J407" s="6" t="s">
        <v>10</v>
      </c>
      <c r="K407" s="7">
        <v>155.52232409999999</v>
      </c>
    </row>
    <row r="408" spans="2:11" x14ac:dyDescent="0.35">
      <c r="B408">
        <v>389</v>
      </c>
      <c r="C408" s="5">
        <v>133134</v>
      </c>
      <c r="D408" s="6">
        <v>31</v>
      </c>
      <c r="E408" s="6">
        <v>13</v>
      </c>
      <c r="F408" s="6">
        <v>1</v>
      </c>
      <c r="G408" s="6" t="s">
        <v>11</v>
      </c>
      <c r="H408" s="6" t="s">
        <v>12</v>
      </c>
      <c r="I408" s="6">
        <v>5</v>
      </c>
      <c r="J408" s="6" t="s">
        <v>13</v>
      </c>
      <c r="K408" s="7">
        <v>502.71243220000002</v>
      </c>
    </row>
    <row r="409" spans="2:11" x14ac:dyDescent="0.35">
      <c r="B409">
        <v>390</v>
      </c>
      <c r="C409" s="5">
        <v>127011</v>
      </c>
      <c r="D409" s="6">
        <v>42</v>
      </c>
      <c r="E409" s="6">
        <v>25</v>
      </c>
      <c r="F409" s="6">
        <v>1</v>
      </c>
      <c r="G409" s="6" t="s">
        <v>9</v>
      </c>
      <c r="H409" s="6" t="s">
        <v>12</v>
      </c>
      <c r="I409" s="6">
        <v>14</v>
      </c>
      <c r="J409" s="6" t="s">
        <v>10</v>
      </c>
      <c r="K409" s="7">
        <v>262.94117649999998</v>
      </c>
    </row>
    <row r="410" spans="2:11" x14ac:dyDescent="0.35">
      <c r="B410">
        <v>391</v>
      </c>
      <c r="C410" s="5">
        <v>105550</v>
      </c>
      <c r="D410" s="6">
        <v>37</v>
      </c>
      <c r="E410" s="6">
        <v>19</v>
      </c>
      <c r="F410" s="6">
        <v>1</v>
      </c>
      <c r="G410" s="6" t="s">
        <v>9</v>
      </c>
      <c r="H410" s="6" t="s">
        <v>5</v>
      </c>
      <c r="I410" s="6">
        <v>10</v>
      </c>
      <c r="J410" s="6" t="s">
        <v>10</v>
      </c>
      <c r="K410" s="7">
        <v>324.14669379999998</v>
      </c>
    </row>
    <row r="411" spans="2:11" x14ac:dyDescent="0.35">
      <c r="B411">
        <v>392</v>
      </c>
      <c r="C411" s="5">
        <v>137242</v>
      </c>
      <c r="D411" s="6">
        <v>32</v>
      </c>
      <c r="E411" s="6">
        <v>12</v>
      </c>
      <c r="F411" s="6">
        <v>1</v>
      </c>
      <c r="G411" s="6" t="s">
        <v>11</v>
      </c>
      <c r="H411" s="6" t="s">
        <v>5</v>
      </c>
      <c r="I411" s="6">
        <v>9</v>
      </c>
      <c r="J411" s="6" t="s">
        <v>10</v>
      </c>
      <c r="K411" s="7">
        <v>312.28578920000001</v>
      </c>
    </row>
    <row r="412" spans="2:11" x14ac:dyDescent="0.35">
      <c r="B412">
        <v>393</v>
      </c>
      <c r="C412" s="5">
        <v>103067</v>
      </c>
      <c r="D412" s="6">
        <v>56</v>
      </c>
      <c r="E412" s="6">
        <v>38</v>
      </c>
      <c r="F412" s="6">
        <v>1</v>
      </c>
      <c r="G412" s="6" t="s">
        <v>11</v>
      </c>
      <c r="H412" s="6" t="s">
        <v>12</v>
      </c>
      <c r="I412" s="6">
        <v>12</v>
      </c>
      <c r="J412" s="6" t="s">
        <v>10</v>
      </c>
      <c r="K412" s="7">
        <v>205.90587489999999</v>
      </c>
    </row>
    <row r="413" spans="2:11" x14ac:dyDescent="0.35">
      <c r="B413">
        <v>394</v>
      </c>
      <c r="C413" s="5">
        <v>128105</v>
      </c>
      <c r="D413" s="6">
        <v>57</v>
      </c>
      <c r="E413" s="6">
        <v>39</v>
      </c>
      <c r="F413" s="6">
        <v>1</v>
      </c>
      <c r="G413" s="6" t="s">
        <v>11</v>
      </c>
      <c r="H413" s="6" t="s">
        <v>12</v>
      </c>
      <c r="I413" s="6">
        <v>11</v>
      </c>
      <c r="J413" s="6" t="s">
        <v>10</v>
      </c>
      <c r="K413" s="7">
        <v>367.86720270000001</v>
      </c>
    </row>
    <row r="414" spans="2:11" x14ac:dyDescent="0.35">
      <c r="B414">
        <v>395</v>
      </c>
      <c r="C414" s="5">
        <v>183795</v>
      </c>
      <c r="D414" s="6">
        <v>67</v>
      </c>
      <c r="E414" s="6">
        <v>48</v>
      </c>
      <c r="F414" s="6">
        <v>1</v>
      </c>
      <c r="G414" s="6" t="s">
        <v>11</v>
      </c>
      <c r="H414" s="6" t="s">
        <v>5</v>
      </c>
      <c r="I414" s="6">
        <v>14</v>
      </c>
      <c r="J414" s="6" t="s">
        <v>10</v>
      </c>
      <c r="K414" s="7">
        <v>165.67642230000001</v>
      </c>
    </row>
    <row r="415" spans="2:11" x14ac:dyDescent="0.35">
      <c r="B415">
        <v>396</v>
      </c>
      <c r="C415" s="5">
        <v>172178</v>
      </c>
      <c r="D415" s="6">
        <v>24</v>
      </c>
      <c r="E415" s="6">
        <v>5</v>
      </c>
      <c r="F415" s="6">
        <v>1</v>
      </c>
      <c r="G415" s="6" t="s">
        <v>9</v>
      </c>
      <c r="H415" s="6" t="s">
        <v>5</v>
      </c>
      <c r="I415" s="6">
        <v>14</v>
      </c>
      <c r="J415" s="6" t="s">
        <v>10</v>
      </c>
      <c r="K415" s="7">
        <v>451.84580549999998</v>
      </c>
    </row>
    <row r="416" spans="2:11" x14ac:dyDescent="0.35">
      <c r="B416">
        <v>397</v>
      </c>
      <c r="C416" s="5">
        <v>180064</v>
      </c>
      <c r="D416" s="6">
        <v>55</v>
      </c>
      <c r="E416" s="6">
        <v>38</v>
      </c>
      <c r="F416" s="6">
        <v>1</v>
      </c>
      <c r="G416" s="6" t="s">
        <v>9</v>
      </c>
      <c r="H416" s="6" t="s">
        <v>5</v>
      </c>
      <c r="I416" s="6">
        <v>6</v>
      </c>
      <c r="J416" s="6" t="s">
        <v>10</v>
      </c>
      <c r="K416" s="7">
        <v>354.9675474</v>
      </c>
    </row>
    <row r="417" spans="2:11" x14ac:dyDescent="0.35">
      <c r="B417">
        <v>398</v>
      </c>
      <c r="C417" s="5">
        <v>110870</v>
      </c>
      <c r="D417" s="6">
        <v>36</v>
      </c>
      <c r="E417" s="6">
        <v>17</v>
      </c>
      <c r="F417" s="6">
        <v>1</v>
      </c>
      <c r="G417" s="6" t="s">
        <v>9</v>
      </c>
      <c r="H417" s="6" t="s">
        <v>5</v>
      </c>
      <c r="I417" s="6">
        <v>9</v>
      </c>
      <c r="J417" s="6" t="s">
        <v>10</v>
      </c>
      <c r="K417" s="7">
        <v>375.07503000000003</v>
      </c>
    </row>
    <row r="418" spans="2:11" x14ac:dyDescent="0.35">
      <c r="B418">
        <v>399</v>
      </c>
      <c r="C418" s="5">
        <v>196933</v>
      </c>
      <c r="D418" s="6">
        <v>17</v>
      </c>
      <c r="E418" s="6">
        <v>0</v>
      </c>
      <c r="F418" s="6">
        <v>1</v>
      </c>
      <c r="G418" s="6" t="s">
        <v>9</v>
      </c>
      <c r="H418" s="6" t="s">
        <v>12</v>
      </c>
      <c r="I418" s="6">
        <v>7</v>
      </c>
      <c r="J418" s="6" t="s">
        <v>13</v>
      </c>
      <c r="K418" s="7">
        <v>841.60974250000004</v>
      </c>
    </row>
    <row r="419" spans="2:11" x14ac:dyDescent="0.35">
      <c r="B419">
        <v>400</v>
      </c>
      <c r="C419" s="5">
        <v>156933</v>
      </c>
      <c r="D419" s="6">
        <v>23</v>
      </c>
      <c r="E419" s="6" t="s">
        <v>14</v>
      </c>
      <c r="F419" s="6">
        <v>1</v>
      </c>
      <c r="G419" s="6" t="s">
        <v>9</v>
      </c>
      <c r="H419" s="6" t="s">
        <v>12</v>
      </c>
      <c r="I419" s="6">
        <v>11</v>
      </c>
      <c r="J419" s="6" t="s">
        <v>13</v>
      </c>
      <c r="K419" s="7">
        <v>565.75927999999999</v>
      </c>
    </row>
    <row r="420" spans="2:11" x14ac:dyDescent="0.35">
      <c r="B420">
        <v>401</v>
      </c>
      <c r="C420" s="5">
        <v>157911</v>
      </c>
      <c r="D420" s="6">
        <v>61</v>
      </c>
      <c r="E420" s="6">
        <v>42</v>
      </c>
      <c r="F420" s="6">
        <v>1</v>
      </c>
      <c r="G420" s="6" t="s">
        <v>9</v>
      </c>
      <c r="H420" s="6" t="s">
        <v>5</v>
      </c>
      <c r="I420" s="6">
        <v>12</v>
      </c>
      <c r="J420" s="6" t="s">
        <v>10</v>
      </c>
      <c r="K420" s="7">
        <v>341.85879820000002</v>
      </c>
    </row>
    <row r="421" spans="2:11" x14ac:dyDescent="0.35">
      <c r="B421">
        <v>402</v>
      </c>
      <c r="C421" s="5">
        <v>163306</v>
      </c>
      <c r="D421" s="6">
        <v>48</v>
      </c>
      <c r="E421" s="6">
        <v>29</v>
      </c>
      <c r="F421" s="6">
        <v>1</v>
      </c>
      <c r="G421" s="6" t="s">
        <v>11</v>
      </c>
      <c r="H421" s="6" t="s">
        <v>12</v>
      </c>
      <c r="I421" s="6">
        <v>10</v>
      </c>
      <c r="J421" s="6" t="s">
        <v>10</v>
      </c>
      <c r="K421" s="7">
        <v>407.17392050000001</v>
      </c>
    </row>
    <row r="422" spans="2:11" x14ac:dyDescent="0.35">
      <c r="B422">
        <v>403</v>
      </c>
      <c r="C422" s="5">
        <v>161277</v>
      </c>
      <c r="D422" s="6">
        <v>25</v>
      </c>
      <c r="E422" s="6">
        <v>6</v>
      </c>
      <c r="F422" s="6">
        <v>1</v>
      </c>
      <c r="G422" s="6" t="s">
        <v>11</v>
      </c>
      <c r="H422" s="6" t="s">
        <v>12</v>
      </c>
      <c r="I422" s="6">
        <v>12</v>
      </c>
      <c r="J422" s="6" t="s">
        <v>13</v>
      </c>
      <c r="K422" s="7">
        <v>559.14512669999999</v>
      </c>
    </row>
    <row r="423" spans="2:11" x14ac:dyDescent="0.35">
      <c r="B423">
        <v>404</v>
      </c>
      <c r="C423" s="5">
        <v>117086</v>
      </c>
      <c r="D423" s="6">
        <v>16</v>
      </c>
      <c r="E423" s="6">
        <v>0</v>
      </c>
      <c r="F423" s="6">
        <v>1</v>
      </c>
      <c r="G423" s="6" t="s">
        <v>9</v>
      </c>
      <c r="H423" s="6" t="s">
        <v>5</v>
      </c>
      <c r="I423" s="6">
        <v>12</v>
      </c>
      <c r="J423" s="6" t="s">
        <v>13</v>
      </c>
      <c r="K423" s="7">
        <v>547.44552969999995</v>
      </c>
    </row>
    <row r="424" spans="2:11" x14ac:dyDescent="0.35">
      <c r="B424">
        <v>405</v>
      </c>
      <c r="C424" s="5">
        <v>158744</v>
      </c>
      <c r="D424" s="6">
        <v>41</v>
      </c>
      <c r="E424" s="6">
        <v>21</v>
      </c>
      <c r="F424" s="6">
        <v>1</v>
      </c>
      <c r="G424" s="6" t="s">
        <v>9</v>
      </c>
      <c r="H424" s="6" t="s">
        <v>12</v>
      </c>
      <c r="I424" s="6">
        <v>15</v>
      </c>
      <c r="J424" s="6" t="s">
        <v>10</v>
      </c>
      <c r="K424" s="7">
        <v>169.80422720000001</v>
      </c>
    </row>
    <row r="425" spans="2:11" x14ac:dyDescent="0.35">
      <c r="B425">
        <v>406</v>
      </c>
      <c r="C425" s="5">
        <v>195112</v>
      </c>
      <c r="D425" s="6">
        <v>21</v>
      </c>
      <c r="E425" s="6">
        <v>4</v>
      </c>
      <c r="F425" s="6">
        <v>1</v>
      </c>
      <c r="G425" s="6" t="s">
        <v>9</v>
      </c>
      <c r="H425" s="6" t="s">
        <v>5</v>
      </c>
      <c r="I425" s="6">
        <v>4</v>
      </c>
      <c r="J425" s="6" t="s">
        <v>13</v>
      </c>
      <c r="K425" s="7">
        <v>1066.3024640000001</v>
      </c>
    </row>
    <row r="426" spans="2:11" x14ac:dyDescent="0.35">
      <c r="B426">
        <v>407</v>
      </c>
      <c r="C426" s="5">
        <v>192661</v>
      </c>
      <c r="D426" s="6">
        <v>25</v>
      </c>
      <c r="E426" s="6">
        <v>8</v>
      </c>
      <c r="F426" s="6">
        <v>1</v>
      </c>
      <c r="G426" s="6" t="s">
        <v>11</v>
      </c>
      <c r="H426" s="6" t="s">
        <v>5</v>
      </c>
      <c r="I426" s="6">
        <v>14</v>
      </c>
      <c r="J426" s="6" t="s">
        <v>10</v>
      </c>
      <c r="K426" s="7">
        <v>250.80770659999999</v>
      </c>
    </row>
    <row r="427" spans="2:11" x14ac:dyDescent="0.35">
      <c r="B427">
        <v>408</v>
      </c>
      <c r="C427" s="5">
        <v>116768</v>
      </c>
      <c r="D427" s="6">
        <v>55</v>
      </c>
      <c r="E427" s="6">
        <v>36</v>
      </c>
      <c r="F427" s="6">
        <v>1</v>
      </c>
      <c r="G427" s="6" t="s">
        <v>11</v>
      </c>
      <c r="H427" s="6" t="s">
        <v>5</v>
      </c>
      <c r="I427" s="6">
        <v>14</v>
      </c>
      <c r="J427" s="6" t="s">
        <v>10</v>
      </c>
      <c r="K427" s="7">
        <v>188.8132454</v>
      </c>
    </row>
    <row r="428" spans="2:11" x14ac:dyDescent="0.35">
      <c r="B428">
        <v>409</v>
      </c>
      <c r="C428" s="5">
        <v>178402</v>
      </c>
      <c r="D428" s="6">
        <v>22</v>
      </c>
      <c r="E428" s="6">
        <v>3</v>
      </c>
      <c r="F428" s="6">
        <v>1</v>
      </c>
      <c r="G428" s="6" t="s">
        <v>11</v>
      </c>
      <c r="H428" s="6" t="s">
        <v>12</v>
      </c>
      <c r="I428" s="6">
        <v>14</v>
      </c>
      <c r="J428" s="6" t="s">
        <v>13</v>
      </c>
      <c r="K428" s="7">
        <v>567.05375449999997</v>
      </c>
    </row>
    <row r="429" spans="2:11" x14ac:dyDescent="0.35">
      <c r="B429">
        <v>410</v>
      </c>
      <c r="C429" s="5">
        <v>157188</v>
      </c>
      <c r="D429" s="6">
        <v>19</v>
      </c>
      <c r="E429" s="6">
        <v>0</v>
      </c>
      <c r="F429" s="6">
        <v>1</v>
      </c>
      <c r="G429" s="6" t="s">
        <v>11</v>
      </c>
      <c r="H429" s="6" t="s">
        <v>5</v>
      </c>
      <c r="I429" s="6">
        <v>0</v>
      </c>
      <c r="J429" s="6" t="s">
        <v>10</v>
      </c>
      <c r="K429" s="7">
        <v>345.04655179999997</v>
      </c>
    </row>
    <row r="430" spans="2:11" x14ac:dyDescent="0.35">
      <c r="B430">
        <v>411</v>
      </c>
      <c r="C430" s="5">
        <v>119640</v>
      </c>
      <c r="D430" s="6">
        <v>28</v>
      </c>
      <c r="E430" s="6">
        <v>11</v>
      </c>
      <c r="F430" s="6">
        <v>1</v>
      </c>
      <c r="G430" s="6" t="s">
        <v>9</v>
      </c>
      <c r="H430" s="6" t="s">
        <v>5</v>
      </c>
      <c r="I430" s="6">
        <v>11</v>
      </c>
      <c r="J430" s="6" t="s">
        <v>10</v>
      </c>
      <c r="K430" s="7">
        <v>315.34743259999999</v>
      </c>
    </row>
    <row r="431" spans="2:11" x14ac:dyDescent="0.35">
      <c r="B431">
        <v>412</v>
      </c>
      <c r="C431" s="5">
        <v>106186</v>
      </c>
      <c r="D431" s="6">
        <v>21</v>
      </c>
      <c r="E431" s="6">
        <v>2</v>
      </c>
      <c r="F431" s="6">
        <v>1</v>
      </c>
      <c r="G431" s="6" t="s">
        <v>11</v>
      </c>
      <c r="H431" s="6" t="s">
        <v>12</v>
      </c>
      <c r="I431" s="6">
        <v>13</v>
      </c>
      <c r="J431" s="6" t="s">
        <v>13</v>
      </c>
      <c r="K431" s="7">
        <v>656.15480869999999</v>
      </c>
    </row>
    <row r="432" spans="2:11" x14ac:dyDescent="0.35">
      <c r="B432">
        <v>413</v>
      </c>
      <c r="C432" s="5">
        <v>136386</v>
      </c>
      <c r="D432" s="6">
        <v>43</v>
      </c>
      <c r="E432" s="6">
        <v>22</v>
      </c>
      <c r="F432" s="6">
        <v>1</v>
      </c>
      <c r="G432" s="6" t="s">
        <v>11</v>
      </c>
      <c r="H432" s="6" t="s">
        <v>5</v>
      </c>
      <c r="I432" s="6">
        <v>0</v>
      </c>
      <c r="J432" s="6" t="s">
        <v>10</v>
      </c>
      <c r="K432" s="7">
        <v>461.97184650000003</v>
      </c>
    </row>
    <row r="433" spans="2:11" x14ac:dyDescent="0.35">
      <c r="B433">
        <v>414</v>
      </c>
      <c r="C433" s="5">
        <v>172482</v>
      </c>
      <c r="D433" s="6">
        <v>45</v>
      </c>
      <c r="E433" s="6">
        <v>26</v>
      </c>
      <c r="F433" s="6">
        <v>1</v>
      </c>
      <c r="G433" s="6" t="s">
        <v>11</v>
      </c>
      <c r="H433" s="6" t="s">
        <v>12</v>
      </c>
      <c r="I433" s="6">
        <v>7</v>
      </c>
      <c r="J433" s="6" t="s">
        <v>10</v>
      </c>
      <c r="K433" s="7">
        <v>377.98368249999999</v>
      </c>
    </row>
    <row r="434" spans="2:11" x14ac:dyDescent="0.35">
      <c r="B434">
        <v>415</v>
      </c>
      <c r="C434" s="5">
        <v>190872</v>
      </c>
      <c r="D434" s="6">
        <v>18</v>
      </c>
      <c r="E434" s="6">
        <v>0</v>
      </c>
      <c r="F434" s="6">
        <v>1</v>
      </c>
      <c r="G434" s="6" t="s">
        <v>9</v>
      </c>
      <c r="H434" s="6" t="s">
        <v>12</v>
      </c>
      <c r="I434" s="6">
        <v>9</v>
      </c>
      <c r="J434" s="6" t="s">
        <v>13</v>
      </c>
      <c r="K434" s="7">
        <v>684.65269820000003</v>
      </c>
    </row>
    <row r="435" spans="2:11" x14ac:dyDescent="0.35">
      <c r="B435">
        <v>416</v>
      </c>
      <c r="C435" s="5">
        <v>112220</v>
      </c>
      <c r="D435" s="6">
        <v>19</v>
      </c>
      <c r="E435" s="6">
        <v>2</v>
      </c>
      <c r="F435" s="6">
        <v>1</v>
      </c>
      <c r="G435" s="6" t="s">
        <v>11</v>
      </c>
      <c r="H435" s="6" t="s">
        <v>5</v>
      </c>
      <c r="I435" s="6">
        <v>11</v>
      </c>
      <c r="J435" s="6" t="s">
        <v>10</v>
      </c>
      <c r="K435" s="7">
        <v>144.45255660000001</v>
      </c>
    </row>
    <row r="436" spans="2:11" x14ac:dyDescent="0.35">
      <c r="B436">
        <v>417</v>
      </c>
      <c r="C436" s="5">
        <v>162140</v>
      </c>
      <c r="D436" s="6">
        <v>35</v>
      </c>
      <c r="E436" s="6">
        <v>16</v>
      </c>
      <c r="F436" s="6">
        <v>1</v>
      </c>
      <c r="G436" s="6" t="s">
        <v>11</v>
      </c>
      <c r="H436" s="6" t="s">
        <v>12</v>
      </c>
      <c r="I436" s="6">
        <v>10</v>
      </c>
      <c r="J436" s="6" t="s">
        <v>10</v>
      </c>
      <c r="K436" s="7">
        <v>401.62523379999999</v>
      </c>
    </row>
    <row r="437" spans="2:11" x14ac:dyDescent="0.35">
      <c r="B437">
        <v>418</v>
      </c>
      <c r="C437" s="5">
        <v>172063</v>
      </c>
      <c r="D437" s="6">
        <v>63</v>
      </c>
      <c r="E437" s="6">
        <v>46</v>
      </c>
      <c r="F437" s="6">
        <v>1</v>
      </c>
      <c r="G437" s="6" t="s">
        <v>11</v>
      </c>
      <c r="H437" s="6" t="s">
        <v>12</v>
      </c>
      <c r="I437" s="6">
        <v>3</v>
      </c>
      <c r="J437" s="6" t="s">
        <v>10</v>
      </c>
      <c r="K437" s="7">
        <v>253.46633729999999</v>
      </c>
    </row>
    <row r="438" spans="2:11" x14ac:dyDescent="0.35">
      <c r="B438">
        <v>419</v>
      </c>
      <c r="C438" s="5">
        <v>159881</v>
      </c>
      <c r="D438" s="6">
        <v>39</v>
      </c>
      <c r="E438" s="6">
        <v>20</v>
      </c>
      <c r="F438" s="6">
        <v>1</v>
      </c>
      <c r="G438" s="6" t="s">
        <v>9</v>
      </c>
      <c r="H438" s="6" t="s">
        <v>5</v>
      </c>
      <c r="I438" s="6">
        <v>15</v>
      </c>
      <c r="J438" s="6" t="s">
        <v>10</v>
      </c>
      <c r="K438" s="7">
        <v>144.47917319999999</v>
      </c>
    </row>
    <row r="439" spans="2:11" x14ac:dyDescent="0.35">
      <c r="B439">
        <v>420</v>
      </c>
      <c r="C439" s="5">
        <v>158441</v>
      </c>
      <c r="D439" s="6">
        <v>16</v>
      </c>
      <c r="E439" s="6">
        <v>0</v>
      </c>
      <c r="F439" s="6">
        <v>1</v>
      </c>
      <c r="G439" s="6" t="s">
        <v>11</v>
      </c>
      <c r="H439" s="6" t="s">
        <v>12</v>
      </c>
      <c r="I439" s="6">
        <v>11</v>
      </c>
      <c r="J439" s="6" t="s">
        <v>10</v>
      </c>
      <c r="K439" s="7">
        <v>227.3926774</v>
      </c>
    </row>
    <row r="440" spans="2:11" x14ac:dyDescent="0.35">
      <c r="B440">
        <v>421</v>
      </c>
      <c r="C440" s="5">
        <v>139083</v>
      </c>
      <c r="D440" s="6">
        <v>23</v>
      </c>
      <c r="E440" s="6">
        <v>4</v>
      </c>
      <c r="F440" s="6">
        <v>1</v>
      </c>
      <c r="G440" s="6" t="s">
        <v>9</v>
      </c>
      <c r="H440" s="6" t="s">
        <v>5</v>
      </c>
      <c r="I440" s="6">
        <v>6</v>
      </c>
      <c r="J440" s="6" t="s">
        <v>13</v>
      </c>
      <c r="K440" s="7">
        <v>643.52739120000001</v>
      </c>
    </row>
    <row r="441" spans="2:11" x14ac:dyDescent="0.35">
      <c r="B441">
        <v>422</v>
      </c>
      <c r="C441" s="5">
        <v>126513</v>
      </c>
      <c r="D441" s="6">
        <v>17</v>
      </c>
      <c r="E441" s="6">
        <v>0</v>
      </c>
      <c r="F441" s="6">
        <v>1</v>
      </c>
      <c r="G441" s="6" t="s">
        <v>9</v>
      </c>
      <c r="H441" s="6" t="s">
        <v>5</v>
      </c>
      <c r="I441" s="6">
        <v>6</v>
      </c>
      <c r="J441" s="6" t="s">
        <v>10</v>
      </c>
      <c r="K441" s="7">
        <v>324.59308529999998</v>
      </c>
    </row>
    <row r="442" spans="2:11" x14ac:dyDescent="0.35">
      <c r="B442">
        <v>423</v>
      </c>
      <c r="C442" s="5">
        <v>157712</v>
      </c>
      <c r="D442" s="6">
        <v>17</v>
      </c>
      <c r="E442" s="6">
        <v>0</v>
      </c>
      <c r="F442" s="6">
        <v>1</v>
      </c>
      <c r="G442" s="6" t="s">
        <v>9</v>
      </c>
      <c r="H442" s="6" t="s">
        <v>5</v>
      </c>
      <c r="I442" s="6">
        <v>11</v>
      </c>
      <c r="J442" s="6" t="s">
        <v>10</v>
      </c>
      <c r="K442" s="7">
        <v>167.90658239999999</v>
      </c>
    </row>
    <row r="443" spans="2:11" x14ac:dyDescent="0.35">
      <c r="B443">
        <v>424</v>
      </c>
      <c r="C443" s="5">
        <v>123461</v>
      </c>
      <c r="D443" s="6">
        <v>20</v>
      </c>
      <c r="E443" s="6">
        <v>2</v>
      </c>
      <c r="F443" s="6">
        <v>1</v>
      </c>
      <c r="G443" s="6" t="s">
        <v>11</v>
      </c>
      <c r="H443" s="6" t="s">
        <v>5</v>
      </c>
      <c r="I443" s="6">
        <v>12</v>
      </c>
      <c r="J443" s="6" t="s">
        <v>10</v>
      </c>
      <c r="K443" s="7">
        <v>164.3226813</v>
      </c>
    </row>
    <row r="444" spans="2:11" x14ac:dyDescent="0.35">
      <c r="B444">
        <v>425</v>
      </c>
      <c r="C444" s="5">
        <v>110371</v>
      </c>
      <c r="D444" s="6">
        <v>56</v>
      </c>
      <c r="E444" s="6">
        <v>35</v>
      </c>
      <c r="F444" s="6">
        <v>1</v>
      </c>
      <c r="G444" s="6" t="s">
        <v>11</v>
      </c>
      <c r="H444" s="6" t="s">
        <v>12</v>
      </c>
      <c r="I444" s="6">
        <v>13</v>
      </c>
      <c r="J444" s="6" t="s">
        <v>10</v>
      </c>
      <c r="K444" s="7">
        <v>286.52381320000001</v>
      </c>
    </row>
    <row r="445" spans="2:11" x14ac:dyDescent="0.35">
      <c r="B445">
        <v>426</v>
      </c>
      <c r="C445" s="5">
        <v>178117</v>
      </c>
      <c r="D445" s="6">
        <v>26</v>
      </c>
      <c r="E445" s="6">
        <v>5</v>
      </c>
      <c r="F445" s="6">
        <v>1</v>
      </c>
      <c r="G445" s="6" t="s">
        <v>11</v>
      </c>
      <c r="H445" s="6" t="s">
        <v>5</v>
      </c>
      <c r="I445" s="6">
        <v>7</v>
      </c>
      <c r="J445" s="6" t="s">
        <v>10</v>
      </c>
      <c r="K445" s="7">
        <v>278.96895849999999</v>
      </c>
    </row>
    <row r="446" spans="2:11" x14ac:dyDescent="0.35">
      <c r="B446">
        <v>427</v>
      </c>
      <c r="C446" s="5">
        <v>180764</v>
      </c>
      <c r="D446" s="6">
        <v>17</v>
      </c>
      <c r="E446" s="6" t="s">
        <v>14</v>
      </c>
      <c r="F446" s="6">
        <v>1</v>
      </c>
      <c r="G446" s="6" t="s">
        <v>9</v>
      </c>
      <c r="H446" s="6" t="s">
        <v>5</v>
      </c>
      <c r="I446" s="6">
        <v>13</v>
      </c>
      <c r="J446" s="6" t="s">
        <v>13</v>
      </c>
      <c r="K446" s="7">
        <v>545.64871200000005</v>
      </c>
    </row>
    <row r="447" spans="2:11" x14ac:dyDescent="0.35">
      <c r="B447">
        <v>428</v>
      </c>
      <c r="C447" s="5">
        <v>120396</v>
      </c>
      <c r="D447" s="6">
        <v>53</v>
      </c>
      <c r="E447" s="6">
        <v>34</v>
      </c>
      <c r="F447" s="6">
        <v>1</v>
      </c>
      <c r="G447" s="6" t="s">
        <v>9</v>
      </c>
      <c r="H447" s="6" t="s">
        <v>12</v>
      </c>
      <c r="I447" s="6">
        <v>14</v>
      </c>
      <c r="J447" s="6" t="s">
        <v>10</v>
      </c>
      <c r="K447" s="7">
        <v>257.73974249999998</v>
      </c>
    </row>
    <row r="448" spans="2:11" x14ac:dyDescent="0.35">
      <c r="B448">
        <v>429</v>
      </c>
      <c r="C448" s="5">
        <v>160342</v>
      </c>
      <c r="D448" s="6">
        <v>31</v>
      </c>
      <c r="E448" s="6">
        <v>10</v>
      </c>
      <c r="F448" s="6">
        <v>1</v>
      </c>
      <c r="G448" s="6" t="s">
        <v>9</v>
      </c>
      <c r="H448" s="6" t="s">
        <v>5</v>
      </c>
      <c r="I448" s="6">
        <v>14</v>
      </c>
      <c r="J448" s="6" t="s">
        <v>10</v>
      </c>
      <c r="K448" s="7">
        <v>268.77102000000002</v>
      </c>
    </row>
    <row r="449" spans="2:11" x14ac:dyDescent="0.35">
      <c r="B449">
        <v>430</v>
      </c>
      <c r="C449" s="5">
        <v>100931</v>
      </c>
      <c r="D449" s="6">
        <v>19</v>
      </c>
      <c r="E449" s="6">
        <v>1</v>
      </c>
      <c r="F449" s="6">
        <v>1</v>
      </c>
      <c r="G449" s="6" t="s">
        <v>11</v>
      </c>
      <c r="H449" s="6" t="s">
        <v>5</v>
      </c>
      <c r="I449" s="6">
        <v>12</v>
      </c>
      <c r="J449" s="6" t="s">
        <v>10</v>
      </c>
      <c r="K449" s="7">
        <v>387.23622169999999</v>
      </c>
    </row>
    <row r="450" spans="2:11" x14ac:dyDescent="0.35">
      <c r="B450">
        <v>431</v>
      </c>
      <c r="C450" s="5">
        <v>111247</v>
      </c>
      <c r="D450" s="6">
        <v>26</v>
      </c>
      <c r="E450" s="6">
        <v>8</v>
      </c>
      <c r="F450" s="6">
        <v>1</v>
      </c>
      <c r="G450" s="6" t="s">
        <v>11</v>
      </c>
      <c r="H450" s="6" t="s">
        <v>12</v>
      </c>
      <c r="I450" s="6">
        <v>3</v>
      </c>
      <c r="J450" s="6" t="s">
        <v>13</v>
      </c>
      <c r="K450" s="7">
        <v>666.67660880000005</v>
      </c>
    </row>
    <row r="451" spans="2:11" x14ac:dyDescent="0.35">
      <c r="B451">
        <v>432</v>
      </c>
      <c r="C451" s="5">
        <v>146672</v>
      </c>
      <c r="D451" s="6">
        <v>29</v>
      </c>
      <c r="E451" s="6" t="s">
        <v>14</v>
      </c>
      <c r="F451" s="6">
        <v>1</v>
      </c>
      <c r="G451" s="6" t="s">
        <v>11</v>
      </c>
      <c r="H451" s="6" t="s">
        <v>12</v>
      </c>
      <c r="I451" s="6">
        <v>12</v>
      </c>
      <c r="J451" s="6" t="s">
        <v>10</v>
      </c>
      <c r="K451" s="7">
        <v>363.98030799999998</v>
      </c>
    </row>
    <row r="452" spans="2:11" x14ac:dyDescent="0.35">
      <c r="B452">
        <v>433</v>
      </c>
      <c r="C452" s="5">
        <v>186335</v>
      </c>
      <c r="D452" s="6">
        <v>47</v>
      </c>
      <c r="E452" s="6">
        <v>28</v>
      </c>
      <c r="F452" s="6">
        <v>1</v>
      </c>
      <c r="G452" s="6" t="s">
        <v>9</v>
      </c>
      <c r="H452" s="6" t="s">
        <v>5</v>
      </c>
      <c r="I452" s="6">
        <v>15</v>
      </c>
      <c r="J452" s="6" t="s">
        <v>10</v>
      </c>
      <c r="K452" s="7">
        <v>124.3721637</v>
      </c>
    </row>
    <row r="453" spans="2:11" x14ac:dyDescent="0.35">
      <c r="B453">
        <v>434</v>
      </c>
      <c r="C453" s="5">
        <v>134430</v>
      </c>
      <c r="D453" s="6">
        <v>2</v>
      </c>
      <c r="E453" s="6">
        <v>5</v>
      </c>
      <c r="F453" s="6">
        <v>1</v>
      </c>
      <c r="G453" s="6" t="s">
        <v>9</v>
      </c>
      <c r="H453" s="6" t="s">
        <v>12</v>
      </c>
      <c r="I453" s="6">
        <v>15</v>
      </c>
      <c r="J453" s="6" t="s">
        <v>13</v>
      </c>
      <c r="K453" s="7">
        <v>727.22992339999996</v>
      </c>
    </row>
    <row r="454" spans="2:11" x14ac:dyDescent="0.35">
      <c r="B454">
        <v>435</v>
      </c>
      <c r="C454" s="5">
        <v>173346</v>
      </c>
      <c r="D454" s="6">
        <v>18</v>
      </c>
      <c r="E454" s="6">
        <v>1</v>
      </c>
      <c r="F454" s="6">
        <v>1</v>
      </c>
      <c r="G454" s="6" t="s">
        <v>11</v>
      </c>
      <c r="H454" s="6" t="s">
        <v>5</v>
      </c>
      <c r="I454" s="6">
        <v>15</v>
      </c>
      <c r="J454" s="6" t="s">
        <v>10</v>
      </c>
      <c r="K454" s="7">
        <v>256.8966878</v>
      </c>
    </row>
    <row r="455" spans="2:11" x14ac:dyDescent="0.35">
      <c r="B455">
        <v>436</v>
      </c>
      <c r="C455" s="5">
        <v>100739</v>
      </c>
      <c r="D455" s="6">
        <v>68</v>
      </c>
      <c r="E455" s="6" t="s">
        <v>14</v>
      </c>
      <c r="F455" s="6">
        <v>1</v>
      </c>
      <c r="G455" s="6" t="s">
        <v>9</v>
      </c>
      <c r="H455" s="6" t="s">
        <v>5</v>
      </c>
      <c r="I455" s="6">
        <v>7</v>
      </c>
      <c r="J455" s="6" t="s">
        <v>10</v>
      </c>
      <c r="K455" s="7">
        <v>96.758762110000006</v>
      </c>
    </row>
    <row r="456" spans="2:11" x14ac:dyDescent="0.35">
      <c r="B456">
        <v>437</v>
      </c>
      <c r="C456" s="5">
        <v>124356</v>
      </c>
      <c r="D456" s="6">
        <v>18</v>
      </c>
      <c r="E456" s="6">
        <v>0</v>
      </c>
      <c r="F456" s="6">
        <v>1</v>
      </c>
      <c r="G456" s="6" t="s">
        <v>11</v>
      </c>
      <c r="H456" s="6" t="s">
        <v>5</v>
      </c>
      <c r="I456" s="6">
        <v>12</v>
      </c>
      <c r="J456" s="6" t="s">
        <v>10</v>
      </c>
      <c r="K456" s="7">
        <v>228.62473259999999</v>
      </c>
    </row>
    <row r="457" spans="2:11" x14ac:dyDescent="0.35">
      <c r="B457">
        <v>438</v>
      </c>
      <c r="C457" s="5">
        <v>122304</v>
      </c>
      <c r="D457" s="6">
        <v>67</v>
      </c>
      <c r="E457" s="6">
        <v>49</v>
      </c>
      <c r="F457" s="6">
        <v>1</v>
      </c>
      <c r="G457" s="6" t="s">
        <v>11</v>
      </c>
      <c r="H457" s="6" t="s">
        <v>5</v>
      </c>
      <c r="I457" s="6">
        <v>6</v>
      </c>
      <c r="J457" s="6" t="s">
        <v>10</v>
      </c>
      <c r="K457" s="7">
        <v>117.5752762</v>
      </c>
    </row>
    <row r="458" spans="2:11" x14ac:dyDescent="0.35">
      <c r="B458">
        <v>439</v>
      </c>
      <c r="C458" s="5">
        <v>148403</v>
      </c>
      <c r="D458" s="6">
        <v>70</v>
      </c>
      <c r="E458" s="6">
        <v>53</v>
      </c>
      <c r="F458" s="6">
        <v>1</v>
      </c>
      <c r="G458" s="6" t="s">
        <v>9</v>
      </c>
      <c r="H458" s="6" t="s">
        <v>12</v>
      </c>
      <c r="I458" s="6">
        <v>10</v>
      </c>
      <c r="J458" s="6" t="s">
        <v>10</v>
      </c>
      <c r="K458" s="7">
        <v>264.27127059999998</v>
      </c>
    </row>
    <row r="459" spans="2:11" x14ac:dyDescent="0.35">
      <c r="B459">
        <v>440</v>
      </c>
      <c r="C459" s="5">
        <v>169949</v>
      </c>
      <c r="D459" s="6">
        <v>28</v>
      </c>
      <c r="E459" s="6">
        <v>11</v>
      </c>
      <c r="F459" s="6">
        <v>1</v>
      </c>
      <c r="G459" s="6" t="s">
        <v>9</v>
      </c>
      <c r="H459" s="6" t="s">
        <v>12</v>
      </c>
      <c r="I459" s="6">
        <v>4</v>
      </c>
      <c r="J459" s="6" t="s">
        <v>13</v>
      </c>
      <c r="K459" s="7">
        <v>836.27964540000005</v>
      </c>
    </row>
    <row r="460" spans="2:11" x14ac:dyDescent="0.35">
      <c r="B460">
        <v>441</v>
      </c>
      <c r="C460" s="5">
        <v>165319</v>
      </c>
      <c r="D460" s="6">
        <v>2</v>
      </c>
      <c r="E460" s="6">
        <v>51</v>
      </c>
      <c r="F460" s="6">
        <v>1</v>
      </c>
      <c r="G460" s="6" t="s">
        <v>9</v>
      </c>
      <c r="H460" s="6" t="s">
        <v>12</v>
      </c>
      <c r="I460" s="6">
        <v>3</v>
      </c>
      <c r="J460" s="6" t="s">
        <v>10</v>
      </c>
      <c r="K460" s="7">
        <v>308.9019548</v>
      </c>
    </row>
    <row r="461" spans="2:11" x14ac:dyDescent="0.35">
      <c r="B461">
        <v>442</v>
      </c>
      <c r="C461" s="5">
        <v>103054</v>
      </c>
      <c r="D461" s="6">
        <v>28</v>
      </c>
      <c r="E461" s="6">
        <v>9</v>
      </c>
      <c r="F461" s="6">
        <v>1</v>
      </c>
      <c r="G461" s="6" t="s">
        <v>9</v>
      </c>
      <c r="H461" s="6" t="s">
        <v>5</v>
      </c>
      <c r="I461" s="6">
        <v>15</v>
      </c>
      <c r="J461" s="6" t="s">
        <v>10</v>
      </c>
      <c r="K461" s="7">
        <v>183.72652919999999</v>
      </c>
    </row>
    <row r="462" spans="2:11" x14ac:dyDescent="0.35">
      <c r="B462">
        <v>443</v>
      </c>
      <c r="C462" s="5">
        <v>139550</v>
      </c>
      <c r="D462" s="6">
        <v>63</v>
      </c>
      <c r="E462" s="6">
        <v>45</v>
      </c>
      <c r="F462" s="6">
        <v>1</v>
      </c>
      <c r="G462" s="6" t="s">
        <v>9</v>
      </c>
      <c r="H462" s="6" t="s">
        <v>5</v>
      </c>
      <c r="I462" s="6">
        <v>12</v>
      </c>
      <c r="J462" s="6" t="s">
        <v>10</v>
      </c>
      <c r="K462" s="7">
        <v>138.39897239999999</v>
      </c>
    </row>
    <row r="463" spans="2:11" x14ac:dyDescent="0.35">
      <c r="B463">
        <v>444</v>
      </c>
      <c r="C463" s="5">
        <v>153354</v>
      </c>
      <c r="D463" s="6">
        <v>25</v>
      </c>
      <c r="E463" s="6">
        <v>8</v>
      </c>
      <c r="F463" s="6">
        <v>1</v>
      </c>
      <c r="G463" s="6" t="s">
        <v>11</v>
      </c>
      <c r="H463" s="6" t="s">
        <v>12</v>
      </c>
      <c r="I463" s="6">
        <v>12</v>
      </c>
      <c r="J463" s="6" t="s">
        <v>13</v>
      </c>
      <c r="K463" s="7">
        <v>671.52300969999999</v>
      </c>
    </row>
    <row r="464" spans="2:11" x14ac:dyDescent="0.35">
      <c r="B464">
        <v>445</v>
      </c>
      <c r="C464" s="5">
        <v>140938</v>
      </c>
      <c r="D464" s="6">
        <v>55</v>
      </c>
      <c r="E464" s="6">
        <v>38</v>
      </c>
      <c r="F464" s="6">
        <v>1</v>
      </c>
      <c r="G464" s="6" t="s">
        <v>11</v>
      </c>
      <c r="H464" s="6" t="s">
        <v>12</v>
      </c>
      <c r="I464" s="6">
        <v>14</v>
      </c>
      <c r="J464" s="6" t="s">
        <v>10</v>
      </c>
      <c r="K464" s="7">
        <v>191.04142519999999</v>
      </c>
    </row>
    <row r="465" spans="2:11" x14ac:dyDescent="0.35">
      <c r="B465">
        <v>446</v>
      </c>
      <c r="C465" s="5">
        <v>149303</v>
      </c>
      <c r="D465" s="6">
        <v>25</v>
      </c>
      <c r="E465" s="6">
        <v>6</v>
      </c>
      <c r="F465" s="6">
        <v>1</v>
      </c>
      <c r="G465" s="6" t="s">
        <v>11</v>
      </c>
      <c r="H465" s="6" t="s">
        <v>5</v>
      </c>
      <c r="I465" s="6">
        <v>9</v>
      </c>
      <c r="J465" s="6" t="s">
        <v>10</v>
      </c>
      <c r="K465" s="7">
        <v>445.66566369999998</v>
      </c>
    </row>
    <row r="466" spans="2:11" x14ac:dyDescent="0.35">
      <c r="B466">
        <v>447</v>
      </c>
      <c r="C466" s="5">
        <v>166431</v>
      </c>
      <c r="D466" s="6">
        <v>57</v>
      </c>
      <c r="E466" s="6">
        <v>38</v>
      </c>
      <c r="F466" s="6">
        <v>1</v>
      </c>
      <c r="G466" s="6" t="s">
        <v>11</v>
      </c>
      <c r="H466" s="6" t="s">
        <v>5</v>
      </c>
      <c r="I466" s="6">
        <v>2</v>
      </c>
      <c r="J466" s="6" t="s">
        <v>13</v>
      </c>
      <c r="K466" s="7">
        <v>587.12106500000004</v>
      </c>
    </row>
    <row r="467" spans="2:11" x14ac:dyDescent="0.35">
      <c r="B467">
        <v>448</v>
      </c>
      <c r="C467" s="5">
        <v>128867</v>
      </c>
      <c r="D467" s="6">
        <v>16</v>
      </c>
      <c r="E467" s="6">
        <v>0</v>
      </c>
      <c r="F467" s="6">
        <v>1</v>
      </c>
      <c r="G467" s="6" t="s">
        <v>9</v>
      </c>
      <c r="H467" s="6" t="s">
        <v>5</v>
      </c>
      <c r="I467" s="6">
        <v>12</v>
      </c>
      <c r="J467" s="6" t="s">
        <v>10</v>
      </c>
      <c r="K467" s="7">
        <v>201.27026570000001</v>
      </c>
    </row>
    <row r="468" spans="2:11" x14ac:dyDescent="0.35">
      <c r="B468">
        <v>449</v>
      </c>
      <c r="C468" s="5">
        <v>186334</v>
      </c>
      <c r="D468" s="6">
        <v>22</v>
      </c>
      <c r="E468" s="6">
        <v>4</v>
      </c>
      <c r="F468" s="6">
        <v>1</v>
      </c>
      <c r="G468" s="6" t="s">
        <v>11</v>
      </c>
      <c r="H468" s="6" t="s">
        <v>12</v>
      </c>
      <c r="I468" s="6">
        <v>10</v>
      </c>
      <c r="J468" s="6" t="s">
        <v>10</v>
      </c>
      <c r="K468" s="7">
        <v>484.21318179999997</v>
      </c>
    </row>
    <row r="469" spans="2:11" x14ac:dyDescent="0.35">
      <c r="B469">
        <v>450</v>
      </c>
      <c r="C469" s="5">
        <v>129404</v>
      </c>
      <c r="D469" s="6">
        <v>50</v>
      </c>
      <c r="E469" s="6">
        <v>31</v>
      </c>
      <c r="F469" s="6">
        <v>1</v>
      </c>
      <c r="G469" s="6" t="s">
        <v>9</v>
      </c>
      <c r="H469" s="6" t="s">
        <v>5</v>
      </c>
      <c r="I469" s="6">
        <v>10</v>
      </c>
      <c r="J469" s="6" t="s">
        <v>10</v>
      </c>
      <c r="K469" s="7">
        <v>360.87186229999998</v>
      </c>
    </row>
    <row r="470" spans="2:11" x14ac:dyDescent="0.35">
      <c r="B470">
        <v>451</v>
      </c>
      <c r="C470" s="5">
        <v>138395</v>
      </c>
      <c r="D470" s="6">
        <v>24</v>
      </c>
      <c r="E470" s="6">
        <v>5</v>
      </c>
      <c r="F470" s="6">
        <v>1</v>
      </c>
      <c r="G470" s="6" t="s">
        <v>9</v>
      </c>
      <c r="H470" s="6" t="s">
        <v>5</v>
      </c>
      <c r="I470" s="6">
        <v>13</v>
      </c>
      <c r="J470" s="6" t="s">
        <v>10</v>
      </c>
      <c r="K470" s="7">
        <v>268.9314723</v>
      </c>
    </row>
    <row r="471" spans="2:11" x14ac:dyDescent="0.35">
      <c r="B471">
        <v>452</v>
      </c>
      <c r="C471" s="5">
        <v>191140</v>
      </c>
      <c r="D471" s="6">
        <v>45</v>
      </c>
      <c r="E471" s="6">
        <v>26</v>
      </c>
      <c r="F471" s="6">
        <v>1</v>
      </c>
      <c r="G471" s="6" t="s">
        <v>11</v>
      </c>
      <c r="H471" s="6" t="s">
        <v>12</v>
      </c>
      <c r="I471" s="6">
        <v>10</v>
      </c>
      <c r="J471" s="6" t="s">
        <v>10</v>
      </c>
      <c r="K471" s="7">
        <v>383.44538</v>
      </c>
    </row>
    <row r="472" spans="2:11" x14ac:dyDescent="0.35">
      <c r="B472">
        <v>453</v>
      </c>
      <c r="C472" s="5">
        <v>133591</v>
      </c>
      <c r="D472" s="6">
        <v>49</v>
      </c>
      <c r="E472" s="6">
        <v>29</v>
      </c>
      <c r="F472" s="6">
        <v>1</v>
      </c>
      <c r="G472" s="6" t="s">
        <v>11</v>
      </c>
      <c r="H472" s="6" t="s">
        <v>12</v>
      </c>
      <c r="I472" s="6">
        <v>6</v>
      </c>
      <c r="J472" s="6" t="s">
        <v>10</v>
      </c>
      <c r="K472" s="7">
        <v>418.45682799999997</v>
      </c>
    </row>
    <row r="473" spans="2:11" x14ac:dyDescent="0.35">
      <c r="B473">
        <v>454</v>
      </c>
      <c r="C473" s="5">
        <v>104826</v>
      </c>
      <c r="D473" s="6">
        <v>62</v>
      </c>
      <c r="E473" s="6">
        <v>45</v>
      </c>
      <c r="F473" s="6">
        <v>1</v>
      </c>
      <c r="G473" s="6" t="s">
        <v>9</v>
      </c>
      <c r="H473" s="6" t="s">
        <v>5</v>
      </c>
      <c r="I473" s="6">
        <v>14</v>
      </c>
      <c r="J473" s="6" t="s">
        <v>10</v>
      </c>
      <c r="K473" s="7">
        <v>124.498519</v>
      </c>
    </row>
    <row r="474" spans="2:11" x14ac:dyDescent="0.35">
      <c r="B474">
        <v>455</v>
      </c>
      <c r="C474" s="5">
        <v>164938</v>
      </c>
      <c r="D474" s="6">
        <v>16</v>
      </c>
      <c r="E474" s="6">
        <v>0</v>
      </c>
      <c r="F474" s="6">
        <v>1</v>
      </c>
      <c r="G474" s="6" t="s">
        <v>9</v>
      </c>
      <c r="H474" s="6" t="s">
        <v>12</v>
      </c>
      <c r="I474" s="6">
        <v>15</v>
      </c>
      <c r="J474" s="6" t="s">
        <v>13</v>
      </c>
      <c r="K474" s="7">
        <v>673.19396610000001</v>
      </c>
    </row>
    <row r="475" spans="2:11" x14ac:dyDescent="0.35">
      <c r="B475">
        <v>456</v>
      </c>
      <c r="C475" s="5">
        <v>139800</v>
      </c>
      <c r="D475" s="6">
        <v>50</v>
      </c>
      <c r="E475" s="6">
        <v>33</v>
      </c>
      <c r="F475" s="6">
        <v>1</v>
      </c>
      <c r="G475" s="6" t="s">
        <v>11</v>
      </c>
      <c r="H475" s="6" t="s">
        <v>5</v>
      </c>
      <c r="I475" s="6">
        <v>10</v>
      </c>
      <c r="J475" s="6" t="s">
        <v>10</v>
      </c>
      <c r="K475" s="7">
        <v>292.8056952</v>
      </c>
    </row>
    <row r="476" spans="2:11" x14ac:dyDescent="0.35">
      <c r="B476">
        <v>457</v>
      </c>
      <c r="C476" s="5">
        <v>134774</v>
      </c>
      <c r="D476" s="6">
        <v>43</v>
      </c>
      <c r="E476" s="6">
        <v>23</v>
      </c>
      <c r="F476" s="6">
        <v>1</v>
      </c>
      <c r="G476" s="6" t="s">
        <v>9</v>
      </c>
      <c r="H476" s="6" t="s">
        <v>5</v>
      </c>
      <c r="I476" s="6">
        <v>10</v>
      </c>
      <c r="J476" s="6" t="s">
        <v>10</v>
      </c>
      <c r="K476" s="7">
        <v>363.97399689999997</v>
      </c>
    </row>
    <row r="477" spans="2:11" x14ac:dyDescent="0.35">
      <c r="B477">
        <v>458</v>
      </c>
      <c r="C477" s="5">
        <v>124523</v>
      </c>
      <c r="D477" s="6">
        <v>17</v>
      </c>
      <c r="E477" s="6">
        <v>0</v>
      </c>
      <c r="F477" s="6">
        <v>1</v>
      </c>
      <c r="G477" s="6" t="s">
        <v>9</v>
      </c>
      <c r="H477" s="6" t="s">
        <v>12</v>
      </c>
      <c r="I477" s="6">
        <v>12</v>
      </c>
      <c r="J477" s="6" t="s">
        <v>13</v>
      </c>
      <c r="K477" s="7">
        <v>703.18344160000004</v>
      </c>
    </row>
    <row r="478" spans="2:11" x14ac:dyDescent="0.35">
      <c r="B478">
        <v>459</v>
      </c>
      <c r="C478" s="5">
        <v>122527</v>
      </c>
      <c r="D478" s="6">
        <v>19</v>
      </c>
      <c r="E478" s="6">
        <v>1</v>
      </c>
      <c r="F478" s="6">
        <v>1</v>
      </c>
      <c r="G478" s="6" t="s">
        <v>9</v>
      </c>
      <c r="H478" s="6" t="s">
        <v>5</v>
      </c>
      <c r="I478" s="6">
        <v>13</v>
      </c>
      <c r="J478" s="6" t="s">
        <v>13</v>
      </c>
      <c r="K478" s="7">
        <v>510.35903980000001</v>
      </c>
    </row>
    <row r="479" spans="2:11" x14ac:dyDescent="0.35">
      <c r="B479">
        <v>460</v>
      </c>
      <c r="C479" s="5">
        <v>105418</v>
      </c>
      <c r="D479" s="6">
        <v>65</v>
      </c>
      <c r="E479" s="6">
        <v>47</v>
      </c>
      <c r="F479" s="6">
        <v>1</v>
      </c>
      <c r="G479" s="6" t="s">
        <v>11</v>
      </c>
      <c r="H479" s="6" t="s">
        <v>12</v>
      </c>
      <c r="I479" s="6">
        <v>8</v>
      </c>
      <c r="J479" s="6" t="s">
        <v>10</v>
      </c>
      <c r="K479" s="7">
        <v>41.576567359999999</v>
      </c>
    </row>
    <row r="480" spans="2:11" x14ac:dyDescent="0.35">
      <c r="B480">
        <v>461</v>
      </c>
      <c r="C480" s="5">
        <v>172805</v>
      </c>
      <c r="D480" s="6">
        <v>17</v>
      </c>
      <c r="E480" s="6">
        <v>0</v>
      </c>
      <c r="F480" s="6">
        <v>1</v>
      </c>
      <c r="G480" s="6" t="s">
        <v>9</v>
      </c>
      <c r="H480" s="6" t="s">
        <v>5</v>
      </c>
      <c r="I480" s="6">
        <v>12</v>
      </c>
      <c r="J480" s="6" t="s">
        <v>10</v>
      </c>
      <c r="K480" s="7">
        <v>260.2345014</v>
      </c>
    </row>
    <row r="481" spans="2:11" x14ac:dyDescent="0.35">
      <c r="B481">
        <v>462</v>
      </c>
      <c r="C481" s="5">
        <v>105262</v>
      </c>
      <c r="D481" s="6">
        <v>38</v>
      </c>
      <c r="E481" s="6">
        <v>21</v>
      </c>
      <c r="F481" s="6">
        <v>1</v>
      </c>
      <c r="G481" s="6" t="s">
        <v>11</v>
      </c>
      <c r="H481" s="6" t="s">
        <v>12</v>
      </c>
      <c r="I481" s="6">
        <v>9</v>
      </c>
      <c r="J481" s="6" t="s">
        <v>10</v>
      </c>
      <c r="K481" s="7">
        <v>385.74856140000003</v>
      </c>
    </row>
    <row r="482" spans="2:11" x14ac:dyDescent="0.35">
      <c r="B482">
        <v>463</v>
      </c>
      <c r="C482" s="5">
        <v>158249</v>
      </c>
      <c r="D482" s="6">
        <v>48</v>
      </c>
      <c r="E482" s="6">
        <v>28</v>
      </c>
      <c r="F482" s="6">
        <v>1</v>
      </c>
      <c r="G482" s="6" t="s">
        <v>11</v>
      </c>
      <c r="H482" s="6" t="s">
        <v>5</v>
      </c>
      <c r="I482" s="6">
        <v>10</v>
      </c>
      <c r="J482" s="6" t="s">
        <v>10</v>
      </c>
      <c r="K482" s="7">
        <v>334.76126779999998</v>
      </c>
    </row>
    <row r="483" spans="2:11" x14ac:dyDescent="0.35">
      <c r="B483">
        <v>464</v>
      </c>
      <c r="C483" s="5">
        <v>170144</v>
      </c>
      <c r="D483" s="6">
        <v>46</v>
      </c>
      <c r="E483" s="6">
        <v>25</v>
      </c>
      <c r="F483" s="6">
        <v>1</v>
      </c>
      <c r="G483" s="6" t="s">
        <v>9</v>
      </c>
      <c r="H483" s="6" t="s">
        <v>12</v>
      </c>
      <c r="I483" s="6">
        <v>15</v>
      </c>
      <c r="J483" s="6" t="s">
        <v>10</v>
      </c>
      <c r="K483" s="7">
        <v>274.88574019999999</v>
      </c>
    </row>
    <row r="484" spans="2:11" x14ac:dyDescent="0.35">
      <c r="B484">
        <v>465</v>
      </c>
      <c r="C484" s="5">
        <v>191160</v>
      </c>
      <c r="D484" s="6">
        <v>25</v>
      </c>
      <c r="E484" s="6">
        <v>8</v>
      </c>
      <c r="F484" s="6">
        <v>1</v>
      </c>
      <c r="G484" s="6" t="s">
        <v>11</v>
      </c>
      <c r="H484" s="6" t="s">
        <v>5</v>
      </c>
      <c r="I484" s="6">
        <v>12</v>
      </c>
      <c r="J484" s="6" t="s">
        <v>10</v>
      </c>
      <c r="K484" s="7">
        <v>216.42406879999999</v>
      </c>
    </row>
    <row r="485" spans="2:11" x14ac:dyDescent="0.35">
      <c r="B485">
        <v>466</v>
      </c>
      <c r="C485" s="5">
        <v>191628</v>
      </c>
      <c r="D485" s="6">
        <v>31</v>
      </c>
      <c r="E485" s="6">
        <v>14</v>
      </c>
      <c r="F485" s="6">
        <v>1</v>
      </c>
      <c r="G485" s="6" t="s">
        <v>9</v>
      </c>
      <c r="H485" s="6" t="s">
        <v>12</v>
      </c>
      <c r="I485" s="6">
        <v>8</v>
      </c>
      <c r="J485" s="6" t="s">
        <v>10</v>
      </c>
      <c r="K485" s="7">
        <v>405.47318289999998</v>
      </c>
    </row>
    <row r="486" spans="2:11" x14ac:dyDescent="0.35">
      <c r="B486">
        <v>467</v>
      </c>
      <c r="C486" s="5">
        <v>198045</v>
      </c>
      <c r="D486" s="6">
        <v>44</v>
      </c>
      <c r="E486" s="6">
        <v>27</v>
      </c>
      <c r="F486" s="6">
        <v>1</v>
      </c>
      <c r="G486" s="6" t="s">
        <v>9</v>
      </c>
      <c r="H486" s="6" t="s">
        <v>12</v>
      </c>
      <c r="I486" s="6">
        <v>1</v>
      </c>
      <c r="J486" s="6" t="s">
        <v>13</v>
      </c>
      <c r="K486" s="7">
        <v>684.98001409999995</v>
      </c>
    </row>
    <row r="487" spans="2:11" x14ac:dyDescent="0.35">
      <c r="B487">
        <v>468</v>
      </c>
      <c r="C487" s="5">
        <v>155792</v>
      </c>
      <c r="D487" s="6">
        <v>41</v>
      </c>
      <c r="E487" s="6">
        <v>20</v>
      </c>
      <c r="F487" s="6">
        <v>1</v>
      </c>
      <c r="G487" s="6" t="s">
        <v>11</v>
      </c>
      <c r="H487" s="6" t="s">
        <v>12</v>
      </c>
      <c r="I487" s="6">
        <v>15</v>
      </c>
      <c r="J487" s="6" t="s">
        <v>10</v>
      </c>
      <c r="K487" s="7">
        <v>150.53209129999999</v>
      </c>
    </row>
    <row r="488" spans="2:11" x14ac:dyDescent="0.35">
      <c r="B488">
        <v>469</v>
      </c>
      <c r="C488" s="5">
        <v>132277</v>
      </c>
      <c r="D488" s="6">
        <v>17</v>
      </c>
      <c r="E488" s="6">
        <v>0</v>
      </c>
      <c r="F488" s="6">
        <v>1</v>
      </c>
      <c r="G488" s="6" t="s">
        <v>11</v>
      </c>
      <c r="H488" s="6" t="s">
        <v>12</v>
      </c>
      <c r="I488" s="6">
        <v>5</v>
      </c>
      <c r="J488" s="6" t="s">
        <v>13</v>
      </c>
      <c r="K488" s="7">
        <v>673.35171160000004</v>
      </c>
    </row>
    <row r="489" spans="2:11" x14ac:dyDescent="0.35">
      <c r="B489">
        <v>470</v>
      </c>
      <c r="C489" s="5">
        <v>147909</v>
      </c>
      <c r="D489" s="6">
        <v>29</v>
      </c>
      <c r="E489" s="6">
        <v>9</v>
      </c>
      <c r="F489" s="6">
        <v>1</v>
      </c>
      <c r="G489" s="6" t="s">
        <v>11</v>
      </c>
      <c r="H489" s="6" t="s">
        <v>5</v>
      </c>
      <c r="I489" s="6">
        <v>14</v>
      </c>
      <c r="J489" s="6" t="s">
        <v>10</v>
      </c>
      <c r="K489" s="7">
        <v>218.97701259999999</v>
      </c>
    </row>
    <row r="490" spans="2:11" x14ac:dyDescent="0.35">
      <c r="B490">
        <v>471</v>
      </c>
      <c r="C490" s="5">
        <v>182915</v>
      </c>
      <c r="D490" s="6">
        <v>32</v>
      </c>
      <c r="E490" s="6">
        <v>14</v>
      </c>
      <c r="F490" s="6">
        <v>1</v>
      </c>
      <c r="G490" s="6" t="s">
        <v>11</v>
      </c>
      <c r="H490" s="6" t="s">
        <v>12</v>
      </c>
      <c r="I490" s="6">
        <v>13</v>
      </c>
      <c r="J490" s="6" t="s">
        <v>10</v>
      </c>
      <c r="K490" s="7">
        <v>281.44049899999999</v>
      </c>
    </row>
    <row r="491" spans="2:11" x14ac:dyDescent="0.35">
      <c r="B491">
        <v>472</v>
      </c>
      <c r="C491" s="5">
        <v>143075</v>
      </c>
      <c r="D491" s="6">
        <v>61</v>
      </c>
      <c r="E491" s="6">
        <v>40</v>
      </c>
      <c r="F491" s="6">
        <v>1</v>
      </c>
      <c r="G491" s="6" t="s">
        <v>11</v>
      </c>
      <c r="H491" s="6" t="s">
        <v>5</v>
      </c>
      <c r="I491" s="6">
        <v>1</v>
      </c>
      <c r="J491" s="6" t="s">
        <v>10</v>
      </c>
      <c r="K491" s="7">
        <v>146.06365930000001</v>
      </c>
    </row>
    <row r="492" spans="2:11" x14ac:dyDescent="0.35">
      <c r="B492">
        <v>473</v>
      </c>
      <c r="C492" s="5">
        <v>104525</v>
      </c>
      <c r="D492" s="6">
        <v>28</v>
      </c>
      <c r="E492" s="6">
        <v>8</v>
      </c>
      <c r="F492" s="6">
        <v>1</v>
      </c>
      <c r="G492" s="6" t="s">
        <v>11</v>
      </c>
      <c r="H492" s="6" t="s">
        <v>12</v>
      </c>
      <c r="I492" s="6">
        <v>1</v>
      </c>
      <c r="J492" s="6" t="s">
        <v>13</v>
      </c>
      <c r="K492" s="7">
        <v>809.14607149999995</v>
      </c>
    </row>
    <row r="493" spans="2:11" x14ac:dyDescent="0.35">
      <c r="B493">
        <v>474</v>
      </c>
      <c r="C493" s="5">
        <v>154713</v>
      </c>
      <c r="D493" s="6">
        <v>17</v>
      </c>
      <c r="E493" s="6">
        <v>0</v>
      </c>
      <c r="F493" s="6">
        <v>1</v>
      </c>
      <c r="G493" s="6" t="s">
        <v>9</v>
      </c>
      <c r="H493" s="6" t="s">
        <v>12</v>
      </c>
      <c r="I493" s="6">
        <v>11</v>
      </c>
      <c r="J493" s="6" t="s">
        <v>13</v>
      </c>
      <c r="K493" s="7">
        <v>1023.788951</v>
      </c>
    </row>
    <row r="494" spans="2:11" x14ac:dyDescent="0.35">
      <c r="B494">
        <v>475</v>
      </c>
      <c r="C494" s="5">
        <v>150038</v>
      </c>
      <c r="D494" s="6">
        <v>55</v>
      </c>
      <c r="E494" s="6">
        <v>34</v>
      </c>
      <c r="F494" s="6">
        <v>1</v>
      </c>
      <c r="G494" s="6" t="s">
        <v>11</v>
      </c>
      <c r="H494" s="6" t="s">
        <v>12</v>
      </c>
      <c r="I494" s="6">
        <v>9</v>
      </c>
      <c r="J494" s="6" t="s">
        <v>10</v>
      </c>
      <c r="K494" s="7">
        <v>475.64775209999999</v>
      </c>
    </row>
    <row r="495" spans="2:11" x14ac:dyDescent="0.35">
      <c r="B495">
        <v>476</v>
      </c>
      <c r="C495" s="5">
        <v>183774</v>
      </c>
      <c r="D495" s="6">
        <v>20</v>
      </c>
      <c r="E495" s="6">
        <v>3</v>
      </c>
      <c r="F495" s="6">
        <v>1</v>
      </c>
      <c r="G495" s="6" t="s">
        <v>9</v>
      </c>
      <c r="H495" s="6" t="s">
        <v>5</v>
      </c>
      <c r="I495" s="6">
        <v>13</v>
      </c>
      <c r="J495" s="6" t="s">
        <v>10</v>
      </c>
      <c r="K495" s="7">
        <v>412.37287529999998</v>
      </c>
    </row>
    <row r="496" spans="2:11" x14ac:dyDescent="0.35">
      <c r="B496">
        <v>477</v>
      </c>
      <c r="C496" s="5">
        <v>131000</v>
      </c>
      <c r="D496" s="6">
        <v>70</v>
      </c>
      <c r="E496" s="6">
        <v>53</v>
      </c>
      <c r="F496" s="6">
        <v>1</v>
      </c>
      <c r="G496" s="6" t="s">
        <v>9</v>
      </c>
      <c r="H496" s="6" t="s">
        <v>5</v>
      </c>
      <c r="I496" s="6">
        <v>0</v>
      </c>
      <c r="J496" s="6" t="s">
        <v>10</v>
      </c>
      <c r="K496" s="7">
        <v>156.74866159999999</v>
      </c>
    </row>
    <row r="497" spans="2:11" x14ac:dyDescent="0.35">
      <c r="B497">
        <v>478</v>
      </c>
      <c r="C497" s="5">
        <v>142771</v>
      </c>
      <c r="D497" s="6">
        <v>46</v>
      </c>
      <c r="E497" s="6">
        <v>27</v>
      </c>
      <c r="F497" s="6">
        <v>1</v>
      </c>
      <c r="G497" s="6" t="s">
        <v>11</v>
      </c>
      <c r="H497" s="6" t="s">
        <v>5</v>
      </c>
      <c r="I497" s="6">
        <v>15</v>
      </c>
      <c r="J497" s="6" t="s">
        <v>10</v>
      </c>
      <c r="K497" s="7">
        <v>283.66383280000002</v>
      </c>
    </row>
    <row r="498" spans="2:11" x14ac:dyDescent="0.35">
      <c r="B498">
        <v>479</v>
      </c>
      <c r="C498" s="5">
        <v>193862</v>
      </c>
      <c r="D498" s="6">
        <v>111</v>
      </c>
      <c r="E498" s="6">
        <v>19</v>
      </c>
      <c r="F498" s="6">
        <v>1</v>
      </c>
      <c r="G498" s="6" t="s">
        <v>11</v>
      </c>
      <c r="H498" s="6" t="s">
        <v>5</v>
      </c>
      <c r="I498" s="6">
        <v>1</v>
      </c>
      <c r="J498" s="6" t="s">
        <v>10</v>
      </c>
      <c r="K498" s="7">
        <v>360.75191949999999</v>
      </c>
    </row>
    <row r="499" spans="2:11" x14ac:dyDescent="0.35">
      <c r="B499">
        <v>480</v>
      </c>
      <c r="C499" s="5">
        <v>175991</v>
      </c>
      <c r="D499" s="6">
        <v>65</v>
      </c>
      <c r="E499" s="6">
        <v>48</v>
      </c>
      <c r="F499" s="6">
        <v>1</v>
      </c>
      <c r="G499" s="6" t="s">
        <v>9</v>
      </c>
      <c r="H499" s="6" t="s">
        <v>5</v>
      </c>
      <c r="I499" s="6">
        <v>7</v>
      </c>
      <c r="J499" s="6" t="s">
        <v>10</v>
      </c>
      <c r="K499" s="7">
        <v>239.21368090000001</v>
      </c>
    </row>
    <row r="500" spans="2:11" x14ac:dyDescent="0.35">
      <c r="B500">
        <v>481</v>
      </c>
      <c r="C500" s="5">
        <v>112584</v>
      </c>
      <c r="D500" s="6">
        <v>17</v>
      </c>
      <c r="E500" s="6">
        <v>0</v>
      </c>
      <c r="F500" s="6">
        <v>1</v>
      </c>
      <c r="G500" s="6" t="s">
        <v>11</v>
      </c>
      <c r="H500" s="6" t="s">
        <v>12</v>
      </c>
      <c r="I500" s="6">
        <v>12</v>
      </c>
      <c r="J500" s="6" t="s">
        <v>10</v>
      </c>
      <c r="K500" s="7">
        <v>234.8382168</v>
      </c>
    </row>
    <row r="501" spans="2:11" x14ac:dyDescent="0.35">
      <c r="B501">
        <v>482</v>
      </c>
      <c r="C501" s="5">
        <v>178839</v>
      </c>
      <c r="D501" s="6">
        <v>35</v>
      </c>
      <c r="E501" s="6" t="s">
        <v>14</v>
      </c>
      <c r="F501" s="6">
        <v>1</v>
      </c>
      <c r="G501" s="6" t="s">
        <v>9</v>
      </c>
      <c r="H501" s="6" t="s">
        <v>12</v>
      </c>
      <c r="I501" s="6">
        <v>9</v>
      </c>
      <c r="J501" s="6" t="s">
        <v>13</v>
      </c>
      <c r="K501" s="7">
        <v>522.51365069999997</v>
      </c>
    </row>
    <row r="502" spans="2:11" x14ac:dyDescent="0.35">
      <c r="B502">
        <v>483</v>
      </c>
      <c r="C502" s="5">
        <v>178579</v>
      </c>
      <c r="D502" s="6">
        <v>42</v>
      </c>
      <c r="E502" s="6">
        <v>23</v>
      </c>
      <c r="F502" s="6">
        <v>1</v>
      </c>
      <c r="G502" s="6" t="s">
        <v>11</v>
      </c>
      <c r="H502" s="6" t="s">
        <v>5</v>
      </c>
      <c r="I502" s="6">
        <v>7</v>
      </c>
      <c r="J502" s="6" t="s">
        <v>10</v>
      </c>
      <c r="K502" s="7">
        <v>291.67764140000003</v>
      </c>
    </row>
    <row r="503" spans="2:11" x14ac:dyDescent="0.35">
      <c r="B503">
        <v>484</v>
      </c>
      <c r="C503" s="5">
        <v>188144</v>
      </c>
      <c r="D503" s="6">
        <v>25</v>
      </c>
      <c r="E503" s="6">
        <v>6</v>
      </c>
      <c r="F503" s="6">
        <v>1</v>
      </c>
      <c r="G503" s="6" t="s">
        <v>11</v>
      </c>
      <c r="H503" s="6" t="s">
        <v>5</v>
      </c>
      <c r="I503" s="6">
        <v>9</v>
      </c>
      <c r="J503" s="6" t="s">
        <v>10</v>
      </c>
      <c r="K503" s="7">
        <v>224.81639369999999</v>
      </c>
    </row>
    <row r="504" spans="2:11" x14ac:dyDescent="0.35">
      <c r="B504">
        <v>485</v>
      </c>
      <c r="C504" s="5">
        <v>168426</v>
      </c>
      <c r="D504" s="6">
        <v>32</v>
      </c>
      <c r="E504" s="6">
        <v>12</v>
      </c>
      <c r="F504" s="6">
        <v>1</v>
      </c>
      <c r="G504" s="6" t="s">
        <v>11</v>
      </c>
      <c r="H504" s="6" t="s">
        <v>5</v>
      </c>
      <c r="I504" s="6">
        <v>0</v>
      </c>
      <c r="J504" s="6" t="s">
        <v>10</v>
      </c>
      <c r="K504" s="7">
        <v>419.56373710000003</v>
      </c>
    </row>
    <row r="505" spans="2:11" x14ac:dyDescent="0.35">
      <c r="B505">
        <v>486</v>
      </c>
      <c r="C505" s="5">
        <v>121837</v>
      </c>
      <c r="D505" s="6">
        <v>26</v>
      </c>
      <c r="E505" s="6">
        <v>5</v>
      </c>
      <c r="F505" s="6">
        <v>1</v>
      </c>
      <c r="G505" s="6" t="s">
        <v>11</v>
      </c>
      <c r="H505" s="6" t="s">
        <v>12</v>
      </c>
      <c r="I505" s="6">
        <v>6</v>
      </c>
      <c r="J505" s="6" t="s">
        <v>10</v>
      </c>
      <c r="K505" s="7">
        <v>395.6273655</v>
      </c>
    </row>
    <row r="506" spans="2:11" x14ac:dyDescent="0.35">
      <c r="B506">
        <v>487</v>
      </c>
      <c r="C506" s="5">
        <v>185498</v>
      </c>
      <c r="D506" s="6">
        <v>24</v>
      </c>
      <c r="E506" s="6">
        <v>7</v>
      </c>
      <c r="F506" s="6">
        <v>1</v>
      </c>
      <c r="G506" s="6" t="s">
        <v>9</v>
      </c>
      <c r="H506" s="6" t="s">
        <v>12</v>
      </c>
      <c r="I506" s="6">
        <v>14</v>
      </c>
      <c r="J506" s="6" t="s">
        <v>13</v>
      </c>
      <c r="K506" s="7">
        <v>648.49706149999997</v>
      </c>
    </row>
    <row r="507" spans="2:11" x14ac:dyDescent="0.35">
      <c r="B507">
        <v>488</v>
      </c>
      <c r="C507" s="5">
        <v>187994</v>
      </c>
      <c r="D507" s="6">
        <v>18</v>
      </c>
      <c r="E507" s="6">
        <v>0</v>
      </c>
      <c r="F507" s="6">
        <v>1</v>
      </c>
      <c r="G507" s="6" t="s">
        <v>9</v>
      </c>
      <c r="H507" s="6" t="s">
        <v>12</v>
      </c>
      <c r="I507" s="6">
        <v>12</v>
      </c>
      <c r="J507" s="6" t="s">
        <v>10</v>
      </c>
      <c r="K507" s="7">
        <v>389.72940610000001</v>
      </c>
    </row>
    <row r="508" spans="2:11" x14ac:dyDescent="0.35">
      <c r="B508">
        <v>489</v>
      </c>
      <c r="C508" s="5">
        <v>144980</v>
      </c>
      <c r="D508" s="6">
        <v>0</v>
      </c>
      <c r="E508" s="6" t="s">
        <v>14</v>
      </c>
      <c r="F508" s="6">
        <v>1</v>
      </c>
      <c r="G508" s="6" t="s">
        <v>9</v>
      </c>
      <c r="H508" s="6" t="s">
        <v>12</v>
      </c>
      <c r="I508" s="6">
        <v>13</v>
      </c>
      <c r="J508" s="6" t="s">
        <v>10</v>
      </c>
      <c r="K508" s="7">
        <v>235.73941439999999</v>
      </c>
    </row>
    <row r="509" spans="2:11" x14ac:dyDescent="0.35">
      <c r="B509">
        <v>490</v>
      </c>
      <c r="C509" s="5">
        <v>165791</v>
      </c>
      <c r="D509" s="6">
        <v>47</v>
      </c>
      <c r="E509" s="6">
        <v>30</v>
      </c>
      <c r="F509" s="6">
        <v>1</v>
      </c>
      <c r="G509" s="6" t="s">
        <v>9</v>
      </c>
      <c r="H509" s="6" t="s">
        <v>12</v>
      </c>
      <c r="I509" s="6">
        <v>15</v>
      </c>
      <c r="J509" s="6" t="s">
        <v>10</v>
      </c>
      <c r="K509" s="7">
        <v>155.9301797</v>
      </c>
    </row>
    <row r="510" spans="2:11" x14ac:dyDescent="0.35">
      <c r="B510">
        <v>491</v>
      </c>
      <c r="C510" s="5">
        <v>136578</v>
      </c>
      <c r="D510" s="6">
        <v>21</v>
      </c>
      <c r="E510" s="6">
        <v>4</v>
      </c>
      <c r="F510" s="6">
        <v>1</v>
      </c>
      <c r="G510" s="6" t="s">
        <v>11</v>
      </c>
      <c r="H510" s="6" t="s">
        <v>12</v>
      </c>
      <c r="I510" s="6">
        <v>10</v>
      </c>
      <c r="J510" s="6" t="s">
        <v>13</v>
      </c>
      <c r="K510" s="7">
        <v>772.07192039999995</v>
      </c>
    </row>
    <row r="511" spans="2:11" x14ac:dyDescent="0.35">
      <c r="B511">
        <v>492</v>
      </c>
      <c r="C511" s="5">
        <v>104486</v>
      </c>
      <c r="D511" s="6">
        <v>20</v>
      </c>
      <c r="E511" s="6">
        <v>3</v>
      </c>
      <c r="F511" s="6">
        <v>1</v>
      </c>
      <c r="G511" s="6" t="s">
        <v>9</v>
      </c>
      <c r="H511" s="6" t="s">
        <v>12</v>
      </c>
      <c r="I511" s="6">
        <v>12</v>
      </c>
      <c r="J511" s="6" t="s">
        <v>13</v>
      </c>
      <c r="K511" s="7">
        <v>738.7166747</v>
      </c>
    </row>
    <row r="512" spans="2:11" x14ac:dyDescent="0.35">
      <c r="B512">
        <v>493</v>
      </c>
      <c r="C512" s="5">
        <v>127936</v>
      </c>
      <c r="D512" s="6">
        <v>66</v>
      </c>
      <c r="E512" s="6">
        <v>48</v>
      </c>
      <c r="F512" s="6">
        <v>1</v>
      </c>
      <c r="G512" s="6" t="s">
        <v>11</v>
      </c>
      <c r="H512" s="6" t="s">
        <v>12</v>
      </c>
      <c r="I512" s="6">
        <v>3</v>
      </c>
      <c r="J512" s="6" t="s">
        <v>10</v>
      </c>
      <c r="K512" s="7">
        <v>476.42940069999997</v>
      </c>
    </row>
    <row r="513" spans="2:11" x14ac:dyDescent="0.35">
      <c r="B513">
        <v>494</v>
      </c>
      <c r="C513" s="5">
        <v>142200</v>
      </c>
      <c r="D513" s="6">
        <v>65</v>
      </c>
      <c r="E513" s="6">
        <v>47</v>
      </c>
      <c r="F513" s="6">
        <v>1</v>
      </c>
      <c r="G513" s="6" t="s">
        <v>11</v>
      </c>
      <c r="H513" s="6" t="s">
        <v>12</v>
      </c>
      <c r="I513" s="6">
        <v>6</v>
      </c>
      <c r="J513" s="6" t="s">
        <v>10</v>
      </c>
      <c r="K513" s="7">
        <v>47.276037430000002</v>
      </c>
    </row>
    <row r="514" spans="2:11" x14ac:dyDescent="0.35">
      <c r="B514">
        <v>495</v>
      </c>
      <c r="C514" s="5">
        <v>132773</v>
      </c>
      <c r="D514" s="6">
        <v>30</v>
      </c>
      <c r="E514" s="6">
        <v>12</v>
      </c>
      <c r="F514" s="6">
        <v>1</v>
      </c>
      <c r="G514" s="6" t="s">
        <v>11</v>
      </c>
      <c r="H514" s="6" t="s">
        <v>5</v>
      </c>
      <c r="I514" s="6">
        <v>8</v>
      </c>
      <c r="J514" s="6" t="s">
        <v>10</v>
      </c>
      <c r="K514" s="7">
        <v>308.57138149999997</v>
      </c>
    </row>
    <row r="515" spans="2:11" x14ac:dyDescent="0.35">
      <c r="B515">
        <v>496</v>
      </c>
      <c r="C515" s="5">
        <v>174649</v>
      </c>
      <c r="D515" s="6">
        <v>24</v>
      </c>
      <c r="E515" s="6">
        <v>7</v>
      </c>
      <c r="F515" s="6">
        <v>1</v>
      </c>
      <c r="G515" s="6" t="s">
        <v>11</v>
      </c>
      <c r="H515" s="6" t="s">
        <v>12</v>
      </c>
      <c r="I515" s="6">
        <v>8</v>
      </c>
      <c r="J515" s="6" t="s">
        <v>13</v>
      </c>
      <c r="K515" s="7">
        <v>614.88201819999995</v>
      </c>
    </row>
    <row r="516" spans="2:11" x14ac:dyDescent="0.35">
      <c r="B516">
        <v>497</v>
      </c>
      <c r="C516" s="5">
        <v>107218</v>
      </c>
      <c r="D516" s="6">
        <v>35</v>
      </c>
      <c r="E516" s="6">
        <v>18</v>
      </c>
      <c r="F516" s="6">
        <v>1</v>
      </c>
      <c r="G516" s="6" t="s">
        <v>9</v>
      </c>
      <c r="H516" s="6" t="s">
        <v>5</v>
      </c>
      <c r="I516" s="6">
        <v>11</v>
      </c>
      <c r="J516" s="6" t="s">
        <v>10</v>
      </c>
      <c r="K516" s="7">
        <v>280.79238770000001</v>
      </c>
    </row>
    <row r="517" spans="2:11" x14ac:dyDescent="0.35">
      <c r="B517">
        <v>498</v>
      </c>
      <c r="C517" s="5">
        <v>110966</v>
      </c>
      <c r="D517" s="6">
        <v>17</v>
      </c>
      <c r="E517" s="6">
        <v>0</v>
      </c>
      <c r="F517" s="6">
        <v>1</v>
      </c>
      <c r="G517" s="6" t="s">
        <v>11</v>
      </c>
      <c r="H517" s="6" t="s">
        <v>12</v>
      </c>
      <c r="I517" s="6">
        <v>0</v>
      </c>
      <c r="J517" s="6" t="s">
        <v>13</v>
      </c>
      <c r="K517" s="7">
        <v>659.24775120000004</v>
      </c>
    </row>
    <row r="518" spans="2:11" x14ac:dyDescent="0.35">
      <c r="B518">
        <v>499</v>
      </c>
      <c r="C518" s="5">
        <v>134067</v>
      </c>
      <c r="D518" s="6">
        <v>41</v>
      </c>
      <c r="E518" s="6">
        <v>22</v>
      </c>
      <c r="F518" s="6">
        <v>1</v>
      </c>
      <c r="G518" s="6" t="s">
        <v>11</v>
      </c>
      <c r="H518" s="6" t="s">
        <v>5</v>
      </c>
      <c r="I518" s="6">
        <v>8</v>
      </c>
      <c r="J518" s="6" t="s">
        <v>10</v>
      </c>
      <c r="K518" s="7">
        <v>312.72135270000001</v>
      </c>
    </row>
    <row r="519" spans="2:11" x14ac:dyDescent="0.35">
      <c r="B519">
        <v>500</v>
      </c>
      <c r="C519" s="5">
        <v>198001</v>
      </c>
      <c r="D519" s="6">
        <v>41</v>
      </c>
      <c r="E519" s="6">
        <v>24</v>
      </c>
      <c r="F519" s="6">
        <v>1</v>
      </c>
      <c r="G519" s="6" t="s">
        <v>11</v>
      </c>
      <c r="H519" s="6" t="s">
        <v>5</v>
      </c>
      <c r="I519" s="6">
        <v>7</v>
      </c>
      <c r="J519" s="6" t="s">
        <v>10</v>
      </c>
      <c r="K519" s="7">
        <v>337.6700037</v>
      </c>
    </row>
    <row r="520" spans="2:11" x14ac:dyDescent="0.35">
      <c r="B520">
        <v>501</v>
      </c>
      <c r="C520" s="5">
        <v>112751</v>
      </c>
      <c r="D520" s="6">
        <v>39</v>
      </c>
      <c r="E520" s="6">
        <v>22</v>
      </c>
      <c r="F520" s="6">
        <v>1</v>
      </c>
      <c r="G520" s="6" t="s">
        <v>11</v>
      </c>
      <c r="H520" s="6" t="s">
        <v>12</v>
      </c>
      <c r="I520" s="6">
        <v>14</v>
      </c>
      <c r="J520" s="6" t="s">
        <v>10</v>
      </c>
      <c r="K520" s="7">
        <v>272.25946329999999</v>
      </c>
    </row>
    <row r="521" spans="2:11" x14ac:dyDescent="0.35">
      <c r="B521">
        <v>502</v>
      </c>
      <c r="C521" s="5">
        <v>110330</v>
      </c>
      <c r="D521" s="6">
        <v>16</v>
      </c>
      <c r="E521" s="6">
        <v>0</v>
      </c>
      <c r="F521" s="6">
        <v>1</v>
      </c>
      <c r="G521" s="6" t="s">
        <v>9</v>
      </c>
      <c r="H521" s="6" t="s">
        <v>5</v>
      </c>
      <c r="I521" s="6">
        <v>14</v>
      </c>
      <c r="J521" s="6" t="s">
        <v>10</v>
      </c>
      <c r="K521" s="7">
        <v>443.32655569999997</v>
      </c>
    </row>
    <row r="522" spans="2:11" x14ac:dyDescent="0.35">
      <c r="B522">
        <v>503</v>
      </c>
      <c r="C522" s="5">
        <v>152850</v>
      </c>
      <c r="D522" s="6">
        <v>41</v>
      </c>
      <c r="E522" s="6" t="s">
        <v>14</v>
      </c>
      <c r="F522" s="6">
        <v>1</v>
      </c>
      <c r="G522" s="6" t="s">
        <v>11</v>
      </c>
      <c r="H522" s="6" t="s">
        <v>5</v>
      </c>
      <c r="I522" s="6">
        <v>14</v>
      </c>
      <c r="J522" s="6" t="s">
        <v>10</v>
      </c>
      <c r="K522" s="7">
        <v>136.4526367</v>
      </c>
    </row>
    <row r="523" spans="2:11" x14ac:dyDescent="0.35">
      <c r="B523">
        <v>504</v>
      </c>
      <c r="C523" s="5">
        <v>137449</v>
      </c>
      <c r="D523" s="6">
        <v>28</v>
      </c>
      <c r="E523" s="6">
        <v>9</v>
      </c>
      <c r="F523" s="6">
        <v>1</v>
      </c>
      <c r="G523" s="6" t="s">
        <v>9</v>
      </c>
      <c r="H523" s="6" t="s">
        <v>5</v>
      </c>
      <c r="I523" s="6">
        <v>2</v>
      </c>
      <c r="J523" s="6" t="s">
        <v>13</v>
      </c>
      <c r="K523" s="7">
        <v>668.780303</v>
      </c>
    </row>
    <row r="524" spans="2:11" x14ac:dyDescent="0.35">
      <c r="B524">
        <v>505</v>
      </c>
      <c r="C524" s="5">
        <v>146254</v>
      </c>
      <c r="D524" s="6">
        <v>66</v>
      </c>
      <c r="E524" s="6">
        <v>45</v>
      </c>
      <c r="F524" s="6">
        <v>1</v>
      </c>
      <c r="G524" s="6" t="s">
        <v>9</v>
      </c>
      <c r="H524" s="6" t="s">
        <v>5</v>
      </c>
      <c r="I524" s="6">
        <v>9</v>
      </c>
      <c r="J524" s="6" t="s">
        <v>10</v>
      </c>
      <c r="K524" s="7">
        <v>36.639011310000001</v>
      </c>
    </row>
    <row r="525" spans="2:11" x14ac:dyDescent="0.35">
      <c r="B525">
        <v>506</v>
      </c>
      <c r="C525" s="5">
        <v>177554</v>
      </c>
      <c r="D525" s="6">
        <v>23</v>
      </c>
      <c r="E525" s="6">
        <v>4</v>
      </c>
      <c r="F525" s="6">
        <v>1</v>
      </c>
      <c r="G525" s="6" t="s">
        <v>9</v>
      </c>
      <c r="H525" s="6" t="s">
        <v>5</v>
      </c>
      <c r="I525" s="6">
        <v>14</v>
      </c>
      <c r="J525" s="6" t="s">
        <v>13</v>
      </c>
      <c r="K525" s="7">
        <v>694.5794472</v>
      </c>
    </row>
    <row r="526" spans="2:11" x14ac:dyDescent="0.35">
      <c r="B526">
        <v>507</v>
      </c>
      <c r="C526" s="5">
        <v>161868</v>
      </c>
      <c r="D526" s="6">
        <v>64</v>
      </c>
      <c r="E526" s="6">
        <v>45</v>
      </c>
      <c r="F526" s="6">
        <v>1</v>
      </c>
      <c r="G526" s="6" t="s">
        <v>11</v>
      </c>
      <c r="H526" s="6" t="s">
        <v>5</v>
      </c>
      <c r="I526" s="6">
        <v>1</v>
      </c>
      <c r="J526" s="6" t="s">
        <v>10</v>
      </c>
      <c r="K526" s="7">
        <v>318.33204699999999</v>
      </c>
    </row>
    <row r="527" spans="2:11" x14ac:dyDescent="0.35">
      <c r="B527">
        <v>508</v>
      </c>
      <c r="C527" s="5">
        <v>157353</v>
      </c>
      <c r="D527" s="6">
        <v>66</v>
      </c>
      <c r="E527" s="6">
        <v>47</v>
      </c>
      <c r="F527" s="6">
        <v>1</v>
      </c>
      <c r="G527" s="6" t="s">
        <v>9</v>
      </c>
      <c r="H527" s="6" t="s">
        <v>12</v>
      </c>
      <c r="I527" s="6">
        <v>8</v>
      </c>
      <c r="J527" s="6" t="s">
        <v>10</v>
      </c>
      <c r="K527" s="7">
        <v>229.69069479999999</v>
      </c>
    </row>
    <row r="528" spans="2:11" x14ac:dyDescent="0.35">
      <c r="B528">
        <v>509</v>
      </c>
      <c r="C528" s="5">
        <v>127572</v>
      </c>
      <c r="D528" s="6">
        <v>25</v>
      </c>
      <c r="E528" s="6">
        <v>7</v>
      </c>
      <c r="F528" s="6">
        <v>1</v>
      </c>
      <c r="G528" s="6" t="s">
        <v>9</v>
      </c>
      <c r="H528" s="6" t="s">
        <v>12</v>
      </c>
      <c r="I528" s="6">
        <v>9</v>
      </c>
      <c r="J528" s="6" t="s">
        <v>13</v>
      </c>
      <c r="K528" s="7">
        <v>983.64925359999995</v>
      </c>
    </row>
    <row r="529" spans="2:11" x14ac:dyDescent="0.35">
      <c r="B529">
        <v>510</v>
      </c>
      <c r="C529" s="5">
        <v>110946</v>
      </c>
      <c r="D529" s="6">
        <v>29</v>
      </c>
      <c r="E529" s="6">
        <v>11</v>
      </c>
      <c r="F529" s="6">
        <v>1</v>
      </c>
      <c r="G529" s="6" t="s">
        <v>9</v>
      </c>
      <c r="H529" s="6" t="s">
        <v>12</v>
      </c>
      <c r="I529" s="6">
        <v>0</v>
      </c>
      <c r="J529" s="6" t="s">
        <v>13</v>
      </c>
      <c r="K529" s="7">
        <v>675.70918549999999</v>
      </c>
    </row>
    <row r="530" spans="2:11" x14ac:dyDescent="0.35">
      <c r="B530">
        <v>511</v>
      </c>
      <c r="C530" s="5">
        <v>179609</v>
      </c>
      <c r="D530" s="6">
        <v>64</v>
      </c>
      <c r="E530" s="6">
        <v>47</v>
      </c>
      <c r="F530" s="6">
        <v>1</v>
      </c>
      <c r="G530" s="6" t="s">
        <v>11</v>
      </c>
      <c r="H530" s="6" t="s">
        <v>12</v>
      </c>
      <c r="I530" s="6">
        <v>11</v>
      </c>
      <c r="J530" s="6" t="s">
        <v>10</v>
      </c>
      <c r="K530" s="7">
        <v>110.6599318</v>
      </c>
    </row>
    <row r="531" spans="2:11" x14ac:dyDescent="0.35">
      <c r="B531">
        <v>512</v>
      </c>
      <c r="C531" s="5">
        <v>108007</v>
      </c>
      <c r="D531" s="6">
        <v>22</v>
      </c>
      <c r="E531" s="6">
        <v>5</v>
      </c>
      <c r="F531" s="6">
        <v>1</v>
      </c>
      <c r="G531" s="6" t="s">
        <v>11</v>
      </c>
      <c r="H531" s="6" t="s">
        <v>12</v>
      </c>
      <c r="I531" s="6">
        <v>14</v>
      </c>
      <c r="J531" s="6" t="s">
        <v>10</v>
      </c>
      <c r="K531" s="7">
        <v>447.39692020000001</v>
      </c>
    </row>
    <row r="532" spans="2:11" x14ac:dyDescent="0.35">
      <c r="B532">
        <v>513</v>
      </c>
      <c r="C532" s="5">
        <v>139453</v>
      </c>
      <c r="D532" s="6">
        <v>69</v>
      </c>
      <c r="E532" s="6">
        <v>51</v>
      </c>
      <c r="F532" s="6">
        <v>1</v>
      </c>
      <c r="G532" s="6" t="s">
        <v>9</v>
      </c>
      <c r="H532" s="6" t="s">
        <v>12</v>
      </c>
      <c r="I532" s="6">
        <v>4</v>
      </c>
      <c r="J532" s="6" t="s">
        <v>10</v>
      </c>
      <c r="K532" s="7">
        <v>228.5962068</v>
      </c>
    </row>
    <row r="533" spans="2:11" x14ac:dyDescent="0.35">
      <c r="B533">
        <v>514</v>
      </c>
      <c r="C533" s="5">
        <v>165686</v>
      </c>
      <c r="D533" s="6">
        <v>24</v>
      </c>
      <c r="E533" s="6">
        <v>5</v>
      </c>
      <c r="F533" s="6">
        <v>1</v>
      </c>
      <c r="G533" s="6" t="s">
        <v>11</v>
      </c>
      <c r="H533" s="6" t="s">
        <v>5</v>
      </c>
      <c r="I533" s="6">
        <v>14</v>
      </c>
      <c r="J533" s="6" t="s">
        <v>10</v>
      </c>
      <c r="K533" s="7">
        <v>441.87638290000001</v>
      </c>
    </row>
    <row r="534" spans="2:11" x14ac:dyDescent="0.35">
      <c r="B534">
        <v>515</v>
      </c>
      <c r="C534" s="5">
        <v>108319</v>
      </c>
      <c r="D534" s="6">
        <v>18</v>
      </c>
      <c r="E534" s="6">
        <v>1</v>
      </c>
      <c r="F534" s="6">
        <v>1</v>
      </c>
      <c r="G534" s="6" t="s">
        <v>11</v>
      </c>
      <c r="H534" s="6" t="s">
        <v>12</v>
      </c>
      <c r="I534" s="6">
        <v>10</v>
      </c>
      <c r="J534" s="6" t="s">
        <v>13</v>
      </c>
      <c r="K534" s="7">
        <v>698.27970779999998</v>
      </c>
    </row>
    <row r="535" spans="2:11" x14ac:dyDescent="0.35">
      <c r="B535">
        <v>516</v>
      </c>
      <c r="C535" s="5">
        <v>144855</v>
      </c>
      <c r="D535" s="6">
        <v>69</v>
      </c>
      <c r="E535" s="6">
        <v>48</v>
      </c>
      <c r="F535" s="6">
        <v>1</v>
      </c>
      <c r="G535" s="6" t="s">
        <v>9</v>
      </c>
      <c r="H535" s="6" t="s">
        <v>12</v>
      </c>
      <c r="I535" s="6">
        <v>7</v>
      </c>
      <c r="J535" s="6" t="s">
        <v>10</v>
      </c>
      <c r="K535" s="7">
        <v>235.85861410000001</v>
      </c>
    </row>
    <row r="536" spans="2:11" x14ac:dyDescent="0.35">
      <c r="B536">
        <v>517</v>
      </c>
      <c r="C536" s="5">
        <v>163531</v>
      </c>
      <c r="D536" s="6">
        <v>19</v>
      </c>
      <c r="E536" s="6">
        <v>2</v>
      </c>
      <c r="F536" s="6">
        <v>1</v>
      </c>
      <c r="G536" s="6" t="s">
        <v>11</v>
      </c>
      <c r="H536" s="6" t="s">
        <v>5</v>
      </c>
      <c r="I536" s="6">
        <v>15</v>
      </c>
      <c r="J536" s="6" t="s">
        <v>10</v>
      </c>
      <c r="K536" s="7">
        <v>294.09482400000002</v>
      </c>
    </row>
    <row r="537" spans="2:11" x14ac:dyDescent="0.35">
      <c r="B537">
        <v>518</v>
      </c>
      <c r="C537" s="5">
        <v>150077</v>
      </c>
      <c r="D537" s="6">
        <v>70</v>
      </c>
      <c r="E537" s="6">
        <v>51</v>
      </c>
      <c r="F537" s="6">
        <v>1</v>
      </c>
      <c r="G537" s="6" t="s">
        <v>9</v>
      </c>
      <c r="H537" s="6" t="s">
        <v>5</v>
      </c>
      <c r="I537" s="6">
        <v>2</v>
      </c>
      <c r="J537" s="6" t="s">
        <v>10</v>
      </c>
      <c r="K537" s="7">
        <v>345.2723201</v>
      </c>
    </row>
    <row r="538" spans="2:11" x14ac:dyDescent="0.35">
      <c r="B538">
        <v>519</v>
      </c>
      <c r="C538" s="5">
        <v>191011</v>
      </c>
      <c r="D538" s="6">
        <v>38</v>
      </c>
      <c r="E538" s="6">
        <v>21</v>
      </c>
      <c r="F538" s="6">
        <v>1</v>
      </c>
      <c r="G538" s="6" t="s">
        <v>11</v>
      </c>
      <c r="H538" s="6" t="s">
        <v>12</v>
      </c>
      <c r="I538" s="6">
        <v>0</v>
      </c>
      <c r="J538" s="6" t="s">
        <v>13</v>
      </c>
      <c r="K538" s="7">
        <v>837.47207189999995</v>
      </c>
    </row>
    <row r="539" spans="2:11" x14ac:dyDescent="0.35">
      <c r="B539">
        <v>520</v>
      </c>
      <c r="C539" s="5">
        <v>191637</v>
      </c>
      <c r="D539" s="6">
        <v>44</v>
      </c>
      <c r="E539" s="6">
        <v>25</v>
      </c>
      <c r="F539" s="6">
        <v>1</v>
      </c>
      <c r="G539" s="6" t="s">
        <v>11</v>
      </c>
      <c r="H539" s="6" t="s">
        <v>12</v>
      </c>
      <c r="I539" s="6">
        <v>11</v>
      </c>
      <c r="J539" s="6" t="s">
        <v>10</v>
      </c>
      <c r="K539" s="7">
        <v>340.35336669999998</v>
      </c>
    </row>
    <row r="540" spans="2:11" x14ac:dyDescent="0.35">
      <c r="B540">
        <v>521</v>
      </c>
      <c r="C540" s="5">
        <v>118853</v>
      </c>
      <c r="D540" s="6">
        <v>64</v>
      </c>
      <c r="E540" s="6">
        <v>44</v>
      </c>
      <c r="F540" s="6">
        <v>1</v>
      </c>
      <c r="G540" s="6" t="s">
        <v>11</v>
      </c>
      <c r="H540" s="6" t="s">
        <v>12</v>
      </c>
      <c r="I540" s="6">
        <v>9</v>
      </c>
      <c r="J540" s="6" t="s">
        <v>10</v>
      </c>
      <c r="K540" s="7">
        <v>292.00869820000003</v>
      </c>
    </row>
    <row r="541" spans="2:11" x14ac:dyDescent="0.35">
      <c r="B541">
        <v>522</v>
      </c>
      <c r="C541" s="5">
        <v>190042</v>
      </c>
      <c r="D541" s="6">
        <v>43</v>
      </c>
      <c r="E541" s="6">
        <v>25</v>
      </c>
      <c r="F541" s="6">
        <v>1</v>
      </c>
      <c r="G541" s="6" t="s">
        <v>9</v>
      </c>
      <c r="H541" s="6" t="s">
        <v>5</v>
      </c>
      <c r="I541" s="6">
        <v>7</v>
      </c>
      <c r="J541" s="6" t="s">
        <v>10</v>
      </c>
      <c r="K541" s="7">
        <v>398.69633169999997</v>
      </c>
    </row>
    <row r="542" spans="2:11" x14ac:dyDescent="0.35">
      <c r="B542">
        <v>523</v>
      </c>
      <c r="C542" s="5">
        <v>113232</v>
      </c>
      <c r="D542" s="6">
        <v>18</v>
      </c>
      <c r="E542" s="6">
        <v>0</v>
      </c>
      <c r="F542" s="6">
        <v>1</v>
      </c>
      <c r="G542" s="6" t="s">
        <v>9</v>
      </c>
      <c r="H542" s="6" t="s">
        <v>12</v>
      </c>
      <c r="I542" s="6">
        <v>13</v>
      </c>
      <c r="J542" s="6" t="s">
        <v>13</v>
      </c>
      <c r="K542" s="7">
        <v>810.33217290000005</v>
      </c>
    </row>
    <row r="543" spans="2:11" x14ac:dyDescent="0.35">
      <c r="B543">
        <v>524</v>
      </c>
      <c r="C543" s="5">
        <v>129426</v>
      </c>
      <c r="D543" s="6">
        <v>55</v>
      </c>
      <c r="E543" s="6">
        <v>38</v>
      </c>
      <c r="F543" s="6">
        <v>1</v>
      </c>
      <c r="G543" s="6" t="s">
        <v>9</v>
      </c>
      <c r="H543" s="6" t="s">
        <v>5</v>
      </c>
      <c r="I543" s="6">
        <v>6</v>
      </c>
      <c r="J543" s="6" t="s">
        <v>10</v>
      </c>
      <c r="K543" s="7">
        <v>356.07246500000002</v>
      </c>
    </row>
    <row r="544" spans="2:11" x14ac:dyDescent="0.35">
      <c r="B544">
        <v>525</v>
      </c>
      <c r="C544" s="5">
        <v>161923</v>
      </c>
      <c r="D544" s="6">
        <v>35</v>
      </c>
      <c r="E544" s="6">
        <v>17</v>
      </c>
      <c r="F544" s="6">
        <v>1</v>
      </c>
      <c r="G544" s="6" t="s">
        <v>11</v>
      </c>
      <c r="H544" s="6" t="s">
        <v>12</v>
      </c>
      <c r="I544" s="6">
        <v>11</v>
      </c>
      <c r="J544" s="6" t="s">
        <v>10</v>
      </c>
      <c r="K544" s="7">
        <v>376.4717043</v>
      </c>
    </row>
    <row r="545" spans="2:11" x14ac:dyDescent="0.35">
      <c r="B545">
        <v>526</v>
      </c>
      <c r="C545" s="5">
        <v>143315</v>
      </c>
      <c r="D545" s="6">
        <v>70</v>
      </c>
      <c r="E545" s="6">
        <v>52</v>
      </c>
      <c r="F545" s="6">
        <v>1</v>
      </c>
      <c r="G545" s="6" t="s">
        <v>9</v>
      </c>
      <c r="H545" s="6" t="s">
        <v>5</v>
      </c>
      <c r="I545" s="6">
        <v>15</v>
      </c>
      <c r="J545" s="6" t="s">
        <v>10</v>
      </c>
      <c r="K545" s="7">
        <v>162.51111470000001</v>
      </c>
    </row>
    <row r="546" spans="2:11" x14ac:dyDescent="0.35">
      <c r="B546">
        <v>527</v>
      </c>
      <c r="C546" s="5">
        <v>112537</v>
      </c>
      <c r="D546" s="6">
        <v>22</v>
      </c>
      <c r="E546" s="6">
        <v>5</v>
      </c>
      <c r="F546" s="6">
        <v>1</v>
      </c>
      <c r="G546" s="6" t="s">
        <v>11</v>
      </c>
      <c r="H546" s="6" t="s">
        <v>5</v>
      </c>
      <c r="I546" s="6">
        <v>7</v>
      </c>
      <c r="J546" s="6" t="s">
        <v>10</v>
      </c>
      <c r="K546" s="7">
        <v>391.24885319999999</v>
      </c>
    </row>
    <row r="547" spans="2:11" x14ac:dyDescent="0.35">
      <c r="B547">
        <v>528</v>
      </c>
      <c r="C547" s="5">
        <v>189651</v>
      </c>
      <c r="D547" s="6">
        <v>3</v>
      </c>
      <c r="E547" s="6">
        <v>7</v>
      </c>
      <c r="F547" s="6">
        <v>1</v>
      </c>
      <c r="G547" s="6" t="s">
        <v>11</v>
      </c>
      <c r="H547" s="6" t="s">
        <v>5</v>
      </c>
      <c r="I547" s="6">
        <v>6</v>
      </c>
      <c r="J547" s="6" t="s">
        <v>10</v>
      </c>
      <c r="K547" s="7">
        <v>283.7506272</v>
      </c>
    </row>
    <row r="548" spans="2:11" x14ac:dyDescent="0.35">
      <c r="B548">
        <v>529</v>
      </c>
      <c r="C548" s="5">
        <v>175053</v>
      </c>
      <c r="D548" s="6">
        <v>27</v>
      </c>
      <c r="E548" s="6">
        <v>7</v>
      </c>
      <c r="F548" s="6">
        <v>1</v>
      </c>
      <c r="G548" s="6" t="s">
        <v>9</v>
      </c>
      <c r="H548" s="6" t="s">
        <v>5</v>
      </c>
      <c r="I548" s="6">
        <v>9</v>
      </c>
      <c r="J548" s="6" t="s">
        <v>10</v>
      </c>
      <c r="K548" s="7">
        <v>346.34749870000002</v>
      </c>
    </row>
    <row r="549" spans="2:11" x14ac:dyDescent="0.35">
      <c r="B549">
        <v>530</v>
      </c>
      <c r="C549" s="5">
        <v>149333</v>
      </c>
      <c r="D549" s="6">
        <v>32</v>
      </c>
      <c r="E549" s="6">
        <v>15</v>
      </c>
      <c r="F549" s="6">
        <v>1</v>
      </c>
      <c r="G549" s="6" t="s">
        <v>11</v>
      </c>
      <c r="H549" s="6" t="s">
        <v>12</v>
      </c>
      <c r="I549" s="6">
        <v>10</v>
      </c>
      <c r="J549" s="6" t="s">
        <v>10</v>
      </c>
      <c r="K549" s="7">
        <v>402.32126749999998</v>
      </c>
    </row>
    <row r="550" spans="2:11" x14ac:dyDescent="0.35">
      <c r="B550">
        <v>531</v>
      </c>
      <c r="C550" s="5">
        <v>106020</v>
      </c>
      <c r="D550" s="6">
        <v>25</v>
      </c>
      <c r="E550" s="6">
        <v>7</v>
      </c>
      <c r="F550" s="6">
        <v>1</v>
      </c>
      <c r="G550" s="6" t="s">
        <v>9</v>
      </c>
      <c r="H550" s="6" t="s">
        <v>5</v>
      </c>
      <c r="I550" s="6">
        <v>1</v>
      </c>
      <c r="J550" s="6" t="s">
        <v>13</v>
      </c>
      <c r="K550" s="7">
        <v>776.97657279999999</v>
      </c>
    </row>
    <row r="551" spans="2:11" x14ac:dyDescent="0.35">
      <c r="B551">
        <v>532</v>
      </c>
      <c r="C551" s="5">
        <v>172144</v>
      </c>
      <c r="D551" s="6">
        <v>55</v>
      </c>
      <c r="E551" s="6">
        <v>35</v>
      </c>
      <c r="F551" s="6">
        <v>1</v>
      </c>
      <c r="G551" s="6" t="s">
        <v>9</v>
      </c>
      <c r="H551" s="6" t="s">
        <v>5</v>
      </c>
      <c r="I551" s="6">
        <v>1</v>
      </c>
      <c r="J551" s="6" t="s">
        <v>13</v>
      </c>
      <c r="K551" s="7">
        <v>644.72312999999997</v>
      </c>
    </row>
    <row r="552" spans="2:11" x14ac:dyDescent="0.35">
      <c r="B552">
        <v>533</v>
      </c>
      <c r="C552" s="5">
        <v>181343</v>
      </c>
      <c r="D552" s="6">
        <v>23</v>
      </c>
      <c r="E552" s="6">
        <v>6</v>
      </c>
      <c r="F552" s="6">
        <v>1</v>
      </c>
      <c r="G552" s="6" t="s">
        <v>11</v>
      </c>
      <c r="H552" s="6" t="s">
        <v>12</v>
      </c>
      <c r="I552" s="6">
        <v>13</v>
      </c>
      <c r="J552" s="6" t="s">
        <v>10</v>
      </c>
      <c r="K552" s="7">
        <v>385.87994780000002</v>
      </c>
    </row>
    <row r="553" spans="2:11" x14ac:dyDescent="0.35">
      <c r="B553">
        <v>534</v>
      </c>
      <c r="C553" s="5">
        <v>165969</v>
      </c>
      <c r="D553" s="6">
        <v>52</v>
      </c>
      <c r="E553" s="6">
        <v>33</v>
      </c>
      <c r="F553" s="6">
        <v>1</v>
      </c>
      <c r="G553" s="6" t="s">
        <v>9</v>
      </c>
      <c r="H553" s="6" t="s">
        <v>5</v>
      </c>
      <c r="I553" s="6">
        <v>9</v>
      </c>
      <c r="J553" s="6" t="s">
        <v>10</v>
      </c>
      <c r="K553" s="7">
        <v>321.48929959999998</v>
      </c>
    </row>
    <row r="554" spans="2:11" x14ac:dyDescent="0.35">
      <c r="B554">
        <v>535</v>
      </c>
      <c r="C554" s="5">
        <v>175204</v>
      </c>
      <c r="D554" s="6">
        <v>53</v>
      </c>
      <c r="E554" s="6">
        <v>35</v>
      </c>
      <c r="F554" s="6">
        <v>1</v>
      </c>
      <c r="G554" s="6" t="s">
        <v>9</v>
      </c>
      <c r="H554" s="6" t="s">
        <v>12</v>
      </c>
      <c r="I554" s="6">
        <v>7</v>
      </c>
      <c r="J554" s="6" t="s">
        <v>10</v>
      </c>
      <c r="K554" s="7">
        <v>435.95985100000001</v>
      </c>
    </row>
    <row r="555" spans="2:11" x14ac:dyDescent="0.35">
      <c r="B555">
        <v>536</v>
      </c>
      <c r="C555" s="5">
        <v>188905</v>
      </c>
      <c r="D555" s="6">
        <v>32</v>
      </c>
      <c r="E555" s="6">
        <v>11</v>
      </c>
      <c r="F555" s="6">
        <v>1</v>
      </c>
      <c r="G555" s="6" t="s">
        <v>11</v>
      </c>
      <c r="H555" s="6" t="s">
        <v>5</v>
      </c>
      <c r="I555" s="6">
        <v>9</v>
      </c>
      <c r="J555" s="6" t="s">
        <v>10</v>
      </c>
      <c r="K555" s="7">
        <v>303.13337910000001</v>
      </c>
    </row>
    <row r="556" spans="2:11" x14ac:dyDescent="0.35">
      <c r="B556">
        <v>537</v>
      </c>
      <c r="C556" s="5">
        <v>174333</v>
      </c>
      <c r="D556" s="6">
        <v>53</v>
      </c>
      <c r="E556" s="6">
        <v>32</v>
      </c>
      <c r="F556" s="6">
        <v>1</v>
      </c>
      <c r="G556" s="6" t="s">
        <v>11</v>
      </c>
      <c r="H556" s="6" t="s">
        <v>5</v>
      </c>
      <c r="I556" s="6">
        <v>4</v>
      </c>
      <c r="J556" s="6" t="s">
        <v>13</v>
      </c>
      <c r="K556" s="7">
        <v>556.91235710000001</v>
      </c>
    </row>
    <row r="557" spans="2:11" x14ac:dyDescent="0.35">
      <c r="B557">
        <v>538</v>
      </c>
      <c r="C557" s="5">
        <v>167470</v>
      </c>
      <c r="D557" s="6">
        <v>1</v>
      </c>
      <c r="E557" s="6" t="s">
        <v>14</v>
      </c>
      <c r="F557" s="6">
        <v>1</v>
      </c>
      <c r="G557" s="6" t="s">
        <v>11</v>
      </c>
      <c r="H557" s="6" t="s">
        <v>12</v>
      </c>
      <c r="I557" s="6">
        <v>4</v>
      </c>
      <c r="J557" s="6" t="s">
        <v>13</v>
      </c>
      <c r="K557" s="7">
        <v>1037.3734549999999</v>
      </c>
    </row>
    <row r="558" spans="2:11" x14ac:dyDescent="0.35">
      <c r="B558">
        <v>539</v>
      </c>
      <c r="C558" s="5">
        <v>120965</v>
      </c>
      <c r="D558" s="6">
        <v>20</v>
      </c>
      <c r="E558" s="6">
        <v>1</v>
      </c>
      <c r="F558" s="6">
        <v>1</v>
      </c>
      <c r="G558" s="6" t="s">
        <v>11</v>
      </c>
      <c r="H558" s="6" t="s">
        <v>12</v>
      </c>
      <c r="I558" s="6">
        <v>12</v>
      </c>
      <c r="J558" s="6" t="s">
        <v>10</v>
      </c>
      <c r="K558" s="7">
        <v>302.3470413</v>
      </c>
    </row>
    <row r="559" spans="2:11" x14ac:dyDescent="0.35">
      <c r="B559">
        <v>540</v>
      </c>
      <c r="C559" s="5">
        <v>177195</v>
      </c>
      <c r="D559" s="6">
        <v>69</v>
      </c>
      <c r="E559" s="6">
        <v>52</v>
      </c>
      <c r="F559" s="6">
        <v>1</v>
      </c>
      <c r="G559" s="6" t="s">
        <v>9</v>
      </c>
      <c r="H559" s="6" t="s">
        <v>12</v>
      </c>
      <c r="I559" s="6">
        <v>15</v>
      </c>
      <c r="J559" s="6" t="s">
        <v>10</v>
      </c>
      <c r="K559" s="7">
        <v>117.101737</v>
      </c>
    </row>
    <row r="560" spans="2:11" x14ac:dyDescent="0.35">
      <c r="B560">
        <v>541</v>
      </c>
      <c r="C560" s="5">
        <v>140290</v>
      </c>
      <c r="D560" s="6">
        <v>17</v>
      </c>
      <c r="E560" s="6">
        <v>0</v>
      </c>
      <c r="F560" s="6">
        <v>1</v>
      </c>
      <c r="G560" s="6" t="s">
        <v>9</v>
      </c>
      <c r="H560" s="6" t="s">
        <v>12</v>
      </c>
      <c r="I560" s="6">
        <v>13</v>
      </c>
      <c r="J560" s="6" t="s">
        <v>13</v>
      </c>
      <c r="K560" s="7">
        <v>963.57602329999997</v>
      </c>
    </row>
    <row r="561" spans="2:11" x14ac:dyDescent="0.35">
      <c r="B561">
        <v>542</v>
      </c>
      <c r="C561" s="5">
        <v>117642</v>
      </c>
      <c r="D561" s="6">
        <v>63</v>
      </c>
      <c r="E561" s="6">
        <v>42</v>
      </c>
      <c r="F561" s="6">
        <v>1</v>
      </c>
      <c r="G561" s="6" t="s">
        <v>9</v>
      </c>
      <c r="H561" s="6" t="s">
        <v>12</v>
      </c>
      <c r="I561" s="6">
        <v>13</v>
      </c>
      <c r="J561" s="6" t="s">
        <v>10</v>
      </c>
      <c r="K561" s="7">
        <v>95.641122780000003</v>
      </c>
    </row>
    <row r="562" spans="2:11" x14ac:dyDescent="0.35">
      <c r="B562">
        <v>543</v>
      </c>
      <c r="C562" s="5">
        <v>104411</v>
      </c>
      <c r="D562" s="6">
        <v>29</v>
      </c>
      <c r="E562" s="6" t="s">
        <v>14</v>
      </c>
      <c r="F562" s="6">
        <v>1</v>
      </c>
      <c r="G562" s="6" t="s">
        <v>11</v>
      </c>
      <c r="H562" s="6" t="s">
        <v>5</v>
      </c>
      <c r="I562" s="6">
        <v>5</v>
      </c>
      <c r="J562" s="6" t="s">
        <v>10</v>
      </c>
      <c r="K562" s="7">
        <v>418.67382270000002</v>
      </c>
    </row>
    <row r="563" spans="2:11" x14ac:dyDescent="0.35">
      <c r="B563">
        <v>544</v>
      </c>
      <c r="C563" s="5">
        <v>182169</v>
      </c>
      <c r="D563" s="6">
        <v>62</v>
      </c>
      <c r="E563" s="6" t="s">
        <v>14</v>
      </c>
      <c r="F563" s="6">
        <v>1</v>
      </c>
      <c r="G563" s="6" t="s">
        <v>11</v>
      </c>
      <c r="H563" s="6" t="s">
        <v>12</v>
      </c>
      <c r="I563" s="6">
        <v>1</v>
      </c>
      <c r="J563" s="6" t="s">
        <v>10</v>
      </c>
      <c r="K563" s="7">
        <v>342.24475969999997</v>
      </c>
    </row>
    <row r="564" spans="2:11" x14ac:dyDescent="0.35">
      <c r="B564">
        <v>545</v>
      </c>
      <c r="C564" s="5">
        <v>154432</v>
      </c>
      <c r="D564" s="6">
        <v>61</v>
      </c>
      <c r="E564" s="6">
        <v>42</v>
      </c>
      <c r="F564" s="6">
        <v>1</v>
      </c>
      <c r="G564" s="6" t="s">
        <v>11</v>
      </c>
      <c r="H564" s="6" t="s">
        <v>5</v>
      </c>
      <c r="I564" s="6">
        <v>13</v>
      </c>
      <c r="J564" s="6" t="s">
        <v>10</v>
      </c>
      <c r="K564" s="7">
        <v>102.3352065</v>
      </c>
    </row>
    <row r="565" spans="2:11" x14ac:dyDescent="0.35">
      <c r="B565">
        <v>546</v>
      </c>
      <c r="C565" s="5">
        <v>106539</v>
      </c>
      <c r="D565" s="6">
        <v>66</v>
      </c>
      <c r="E565" s="6">
        <v>46</v>
      </c>
      <c r="F565" s="6">
        <v>1</v>
      </c>
      <c r="G565" s="6" t="s">
        <v>11</v>
      </c>
      <c r="H565" s="6" t="s">
        <v>12</v>
      </c>
      <c r="I565" s="6">
        <v>15</v>
      </c>
      <c r="J565" s="6" t="s">
        <v>10</v>
      </c>
      <c r="K565" s="7">
        <v>41.483822019999998</v>
      </c>
    </row>
    <row r="566" spans="2:11" x14ac:dyDescent="0.35">
      <c r="B566">
        <v>547</v>
      </c>
      <c r="C566" s="5">
        <v>195625</v>
      </c>
      <c r="D566" s="6">
        <v>54</v>
      </c>
      <c r="E566" s="6">
        <v>35</v>
      </c>
      <c r="F566" s="6">
        <v>1</v>
      </c>
      <c r="G566" s="6" t="s">
        <v>11</v>
      </c>
      <c r="H566" s="6" t="s">
        <v>5</v>
      </c>
      <c r="I566" s="6">
        <v>8</v>
      </c>
      <c r="J566" s="6" t="s">
        <v>10</v>
      </c>
      <c r="K566" s="7">
        <v>307.32203629999998</v>
      </c>
    </row>
    <row r="567" spans="2:11" x14ac:dyDescent="0.35">
      <c r="B567">
        <v>548</v>
      </c>
      <c r="C567" s="5">
        <v>196635</v>
      </c>
      <c r="D567" s="6">
        <v>48</v>
      </c>
      <c r="E567" s="6">
        <v>27</v>
      </c>
      <c r="F567" s="6">
        <v>1</v>
      </c>
      <c r="G567" s="6" t="s">
        <v>11</v>
      </c>
      <c r="H567" s="6" t="s">
        <v>12</v>
      </c>
      <c r="I567" s="6">
        <v>0</v>
      </c>
      <c r="J567" s="6" t="s">
        <v>13</v>
      </c>
      <c r="K567" s="7">
        <v>686.62177670000005</v>
      </c>
    </row>
    <row r="568" spans="2:11" x14ac:dyDescent="0.35">
      <c r="B568">
        <v>549</v>
      </c>
      <c r="C568" s="5">
        <v>193413</v>
      </c>
      <c r="D568" s="6">
        <v>67</v>
      </c>
      <c r="E568" s="6" t="s">
        <v>14</v>
      </c>
      <c r="F568" s="6">
        <v>1</v>
      </c>
      <c r="G568" s="6" t="s">
        <v>9</v>
      </c>
      <c r="H568" s="6" t="s">
        <v>12</v>
      </c>
      <c r="I568" s="6">
        <v>10</v>
      </c>
      <c r="J568" s="6" t="s">
        <v>10</v>
      </c>
      <c r="K568" s="7">
        <v>167.07646120000001</v>
      </c>
    </row>
    <row r="569" spans="2:11" x14ac:dyDescent="0.35">
      <c r="B569">
        <v>550</v>
      </c>
      <c r="C569" s="5">
        <v>191094</v>
      </c>
      <c r="D569" s="6">
        <v>66</v>
      </c>
      <c r="E569" s="6" t="s">
        <v>14</v>
      </c>
      <c r="F569" s="6">
        <v>1</v>
      </c>
      <c r="G569" s="6" t="s">
        <v>9</v>
      </c>
      <c r="H569" s="6" t="s">
        <v>5</v>
      </c>
      <c r="I569" s="6">
        <v>4</v>
      </c>
      <c r="J569" s="6" t="s">
        <v>13</v>
      </c>
      <c r="K569" s="7">
        <v>550.52132570000003</v>
      </c>
    </row>
    <row r="570" spans="2:11" x14ac:dyDescent="0.35">
      <c r="B570">
        <v>551</v>
      </c>
      <c r="C570" s="5">
        <v>179271</v>
      </c>
      <c r="D570" s="6">
        <v>23</v>
      </c>
      <c r="E570" s="6">
        <v>5</v>
      </c>
      <c r="F570" s="6">
        <v>1</v>
      </c>
      <c r="G570" s="6" t="s">
        <v>9</v>
      </c>
      <c r="H570" s="6" t="s">
        <v>12</v>
      </c>
      <c r="I570" s="6">
        <v>14</v>
      </c>
      <c r="J570" s="6" t="s">
        <v>13</v>
      </c>
      <c r="K570" s="7">
        <v>586.58062270000005</v>
      </c>
    </row>
    <row r="571" spans="2:11" x14ac:dyDescent="0.35">
      <c r="B571">
        <v>552</v>
      </c>
      <c r="C571" s="5">
        <v>189951</v>
      </c>
      <c r="D571" s="6">
        <v>26</v>
      </c>
      <c r="E571" s="6">
        <v>6</v>
      </c>
      <c r="F571" s="6">
        <v>1</v>
      </c>
      <c r="G571" s="6" t="s">
        <v>11</v>
      </c>
      <c r="H571" s="6" t="s">
        <v>5</v>
      </c>
      <c r="I571" s="6">
        <v>12</v>
      </c>
      <c r="J571" s="6" t="s">
        <v>10</v>
      </c>
      <c r="K571" s="7">
        <v>338.521163</v>
      </c>
    </row>
    <row r="572" spans="2:11" x14ac:dyDescent="0.35">
      <c r="B572">
        <v>553</v>
      </c>
      <c r="C572" s="5">
        <v>126236</v>
      </c>
      <c r="D572" s="6">
        <v>38</v>
      </c>
      <c r="E572" s="6">
        <v>20</v>
      </c>
      <c r="F572" s="6">
        <v>1</v>
      </c>
      <c r="G572" s="6" t="s">
        <v>9</v>
      </c>
      <c r="H572" s="6" t="s">
        <v>5</v>
      </c>
      <c r="I572" s="6">
        <v>0</v>
      </c>
      <c r="J572" s="6" t="s">
        <v>13</v>
      </c>
      <c r="K572" s="7">
        <v>648.4727226</v>
      </c>
    </row>
    <row r="573" spans="2:11" x14ac:dyDescent="0.35">
      <c r="B573">
        <v>554</v>
      </c>
      <c r="C573" s="5">
        <v>130761</v>
      </c>
      <c r="D573" s="6">
        <v>92</v>
      </c>
      <c r="E573" s="6">
        <v>50</v>
      </c>
      <c r="F573" s="6">
        <v>1</v>
      </c>
      <c r="G573" s="6" t="s">
        <v>9</v>
      </c>
      <c r="H573" s="6" t="s">
        <v>5</v>
      </c>
      <c r="I573" s="6">
        <v>14</v>
      </c>
      <c r="J573" s="6" t="s">
        <v>10</v>
      </c>
      <c r="K573" s="7">
        <v>95.243645369999996</v>
      </c>
    </row>
    <row r="574" spans="2:11" x14ac:dyDescent="0.35">
      <c r="B574">
        <v>555</v>
      </c>
      <c r="C574" s="5">
        <v>170986</v>
      </c>
      <c r="D574" s="6">
        <v>20</v>
      </c>
      <c r="E574" s="6">
        <v>2</v>
      </c>
      <c r="F574" s="6">
        <v>1</v>
      </c>
      <c r="G574" s="6" t="s">
        <v>9</v>
      </c>
      <c r="H574" s="6" t="s">
        <v>12</v>
      </c>
      <c r="I574" s="6">
        <v>13</v>
      </c>
      <c r="J574" s="6" t="s">
        <v>10</v>
      </c>
      <c r="K574" s="7">
        <v>493.8180385</v>
      </c>
    </row>
    <row r="575" spans="2:11" x14ac:dyDescent="0.35">
      <c r="B575">
        <v>556</v>
      </c>
      <c r="C575" s="5">
        <v>157919</v>
      </c>
      <c r="D575" s="6">
        <v>21</v>
      </c>
      <c r="E575" s="6">
        <v>2</v>
      </c>
      <c r="F575" s="6">
        <v>1</v>
      </c>
      <c r="G575" s="6" t="s">
        <v>9</v>
      </c>
      <c r="H575" s="6" t="s">
        <v>12</v>
      </c>
      <c r="I575" s="6">
        <v>7</v>
      </c>
      <c r="J575" s="6" t="s">
        <v>13</v>
      </c>
      <c r="K575" s="7">
        <v>1020.797227</v>
      </c>
    </row>
    <row r="576" spans="2:11" x14ac:dyDescent="0.35">
      <c r="B576">
        <v>557</v>
      </c>
      <c r="C576" s="5">
        <v>127745</v>
      </c>
      <c r="D576" s="6">
        <v>18</v>
      </c>
      <c r="E576" s="6">
        <v>1</v>
      </c>
      <c r="F576" s="6">
        <v>1</v>
      </c>
      <c r="G576" s="6" t="s">
        <v>9</v>
      </c>
      <c r="H576" s="6" t="s">
        <v>5</v>
      </c>
      <c r="I576" s="6">
        <v>9</v>
      </c>
      <c r="J576" s="6" t="s">
        <v>10</v>
      </c>
      <c r="K576" s="7">
        <v>470.77377380000001</v>
      </c>
    </row>
    <row r="577" spans="2:11" x14ac:dyDescent="0.35">
      <c r="B577">
        <v>558</v>
      </c>
      <c r="C577" s="5">
        <v>191285</v>
      </c>
      <c r="D577" s="6">
        <v>34</v>
      </c>
      <c r="E577" s="6">
        <v>15</v>
      </c>
      <c r="F577" s="6">
        <v>1</v>
      </c>
      <c r="G577" s="6" t="s">
        <v>11</v>
      </c>
      <c r="H577" s="6" t="s">
        <v>12</v>
      </c>
      <c r="I577" s="6">
        <v>6</v>
      </c>
      <c r="J577" s="6" t="s">
        <v>10</v>
      </c>
      <c r="K577" s="7">
        <v>402.51299060000002</v>
      </c>
    </row>
    <row r="578" spans="2:11" x14ac:dyDescent="0.35">
      <c r="B578">
        <v>559</v>
      </c>
      <c r="C578" s="5">
        <v>123166</v>
      </c>
      <c r="D578" s="6">
        <v>51</v>
      </c>
      <c r="E578" s="6">
        <v>33</v>
      </c>
      <c r="F578" s="6">
        <v>1</v>
      </c>
      <c r="G578" s="6" t="s">
        <v>9</v>
      </c>
      <c r="H578" s="6" t="s">
        <v>12</v>
      </c>
      <c r="I578" s="6">
        <v>10</v>
      </c>
      <c r="J578" s="6" t="s">
        <v>10</v>
      </c>
      <c r="K578" s="7">
        <v>422.05082279999999</v>
      </c>
    </row>
    <row r="579" spans="2:11" x14ac:dyDescent="0.35">
      <c r="B579">
        <v>560</v>
      </c>
      <c r="C579" s="5">
        <v>155724</v>
      </c>
      <c r="D579" s="6">
        <v>23</v>
      </c>
      <c r="E579" s="6">
        <v>6</v>
      </c>
      <c r="F579" s="6">
        <v>1</v>
      </c>
      <c r="G579" s="6" t="s">
        <v>11</v>
      </c>
      <c r="H579" s="6" t="s">
        <v>5</v>
      </c>
      <c r="I579" s="6">
        <v>14</v>
      </c>
      <c r="J579" s="6" t="s">
        <v>10</v>
      </c>
      <c r="K579" s="7">
        <v>126.72998920000001</v>
      </c>
    </row>
    <row r="580" spans="2:11" x14ac:dyDescent="0.35">
      <c r="B580">
        <v>561</v>
      </c>
      <c r="C580" s="5">
        <v>177504</v>
      </c>
      <c r="D580" s="6">
        <v>18</v>
      </c>
      <c r="E580" s="6">
        <v>0</v>
      </c>
      <c r="F580" s="6">
        <v>1</v>
      </c>
      <c r="G580" s="6" t="s">
        <v>9</v>
      </c>
      <c r="H580" s="6" t="s">
        <v>5</v>
      </c>
      <c r="I580" s="6">
        <v>4</v>
      </c>
      <c r="J580" s="6" t="s">
        <v>13</v>
      </c>
      <c r="K580" s="7">
        <v>1204.4448560000001</v>
      </c>
    </row>
    <row r="581" spans="2:11" x14ac:dyDescent="0.35">
      <c r="B581">
        <v>562</v>
      </c>
      <c r="C581" s="5">
        <v>136090</v>
      </c>
      <c r="D581" s="6">
        <v>60</v>
      </c>
      <c r="E581" s="6">
        <v>39</v>
      </c>
      <c r="F581" s="6">
        <v>1</v>
      </c>
      <c r="G581" s="6" t="s">
        <v>9</v>
      </c>
      <c r="H581" s="6" t="s">
        <v>5</v>
      </c>
      <c r="I581" s="6">
        <v>11</v>
      </c>
      <c r="J581" s="6" t="s">
        <v>10</v>
      </c>
      <c r="K581" s="7">
        <v>275.66518350000001</v>
      </c>
    </row>
    <row r="582" spans="2:11" x14ac:dyDescent="0.35">
      <c r="B582">
        <v>563</v>
      </c>
      <c r="C582" s="5">
        <v>196704</v>
      </c>
      <c r="D582" s="6">
        <v>46</v>
      </c>
      <c r="E582" s="6">
        <v>26</v>
      </c>
      <c r="F582" s="6">
        <v>1</v>
      </c>
      <c r="G582" s="6" t="s">
        <v>11</v>
      </c>
      <c r="H582" s="6" t="s">
        <v>5</v>
      </c>
      <c r="I582" s="6">
        <v>0</v>
      </c>
      <c r="J582" s="6" t="s">
        <v>13</v>
      </c>
      <c r="K582" s="7">
        <v>517.65339080000001</v>
      </c>
    </row>
    <row r="583" spans="2:11" x14ac:dyDescent="0.35">
      <c r="B583">
        <v>564</v>
      </c>
      <c r="C583" s="5">
        <v>164592</v>
      </c>
      <c r="D583" s="6">
        <v>64</v>
      </c>
      <c r="E583" s="6">
        <v>47</v>
      </c>
      <c r="F583" s="6">
        <v>1</v>
      </c>
      <c r="G583" s="6" t="s">
        <v>11</v>
      </c>
      <c r="H583" s="6" t="s">
        <v>12</v>
      </c>
      <c r="I583" s="6">
        <v>9</v>
      </c>
      <c r="J583" s="6" t="s">
        <v>10</v>
      </c>
      <c r="K583" s="7">
        <v>42.931757220000001</v>
      </c>
    </row>
    <row r="584" spans="2:11" x14ac:dyDescent="0.35">
      <c r="B584">
        <v>565</v>
      </c>
      <c r="C584" s="5">
        <v>145321</v>
      </c>
      <c r="D584" s="6">
        <v>21</v>
      </c>
      <c r="E584" s="6">
        <v>2</v>
      </c>
      <c r="F584" s="6">
        <v>1</v>
      </c>
      <c r="G584" s="6" t="s">
        <v>9</v>
      </c>
      <c r="H584" s="6" t="s">
        <v>12</v>
      </c>
      <c r="I584" s="6">
        <v>13</v>
      </c>
      <c r="J584" s="6" t="s">
        <v>13</v>
      </c>
      <c r="K584" s="7">
        <v>930.99720909999996</v>
      </c>
    </row>
    <row r="585" spans="2:11" x14ac:dyDescent="0.35">
      <c r="B585">
        <v>566</v>
      </c>
      <c r="C585" s="5">
        <v>104756</v>
      </c>
      <c r="D585" s="6">
        <v>22</v>
      </c>
      <c r="E585" s="6">
        <v>3</v>
      </c>
      <c r="F585" s="6">
        <v>1</v>
      </c>
      <c r="G585" s="6" t="s">
        <v>9</v>
      </c>
      <c r="H585" s="6" t="s">
        <v>12</v>
      </c>
      <c r="I585" s="6">
        <v>11</v>
      </c>
      <c r="J585" s="6" t="s">
        <v>13</v>
      </c>
      <c r="K585" s="7">
        <v>946.10292630000004</v>
      </c>
    </row>
    <row r="586" spans="2:11" x14ac:dyDescent="0.35">
      <c r="B586">
        <v>567</v>
      </c>
      <c r="C586" s="5">
        <v>103377</v>
      </c>
      <c r="D586" s="6">
        <v>44</v>
      </c>
      <c r="E586" s="6">
        <v>25</v>
      </c>
      <c r="F586" s="6">
        <v>1</v>
      </c>
      <c r="G586" s="6" t="s">
        <v>11</v>
      </c>
      <c r="H586" s="6" t="s">
        <v>12</v>
      </c>
      <c r="I586" s="6">
        <v>7</v>
      </c>
      <c r="J586" s="6" t="s">
        <v>10</v>
      </c>
      <c r="K586" s="7">
        <v>363.64413400000001</v>
      </c>
    </row>
    <row r="587" spans="2:11" x14ac:dyDescent="0.35">
      <c r="B587">
        <v>568</v>
      </c>
      <c r="C587" s="5">
        <v>139687</v>
      </c>
      <c r="D587" s="6">
        <v>36</v>
      </c>
      <c r="E587" s="6">
        <v>15</v>
      </c>
      <c r="F587" s="6">
        <v>1</v>
      </c>
      <c r="G587" s="6" t="s">
        <v>11</v>
      </c>
      <c r="H587" s="6" t="s">
        <v>12</v>
      </c>
      <c r="I587" s="6">
        <v>6</v>
      </c>
      <c r="J587" s="6" t="s">
        <v>10</v>
      </c>
      <c r="K587" s="7">
        <v>420.07880089999998</v>
      </c>
    </row>
    <row r="588" spans="2:11" x14ac:dyDescent="0.35">
      <c r="B588">
        <v>569</v>
      </c>
      <c r="C588" s="5">
        <v>165487</v>
      </c>
      <c r="D588" s="6">
        <v>66</v>
      </c>
      <c r="E588" s="6">
        <v>49</v>
      </c>
      <c r="F588" s="6">
        <v>1</v>
      </c>
      <c r="G588" s="6" t="s">
        <v>11</v>
      </c>
      <c r="H588" s="6" t="s">
        <v>12</v>
      </c>
      <c r="I588" s="6">
        <v>9</v>
      </c>
      <c r="J588" s="6" t="s">
        <v>10</v>
      </c>
      <c r="K588" s="7">
        <v>78.769827829999997</v>
      </c>
    </row>
    <row r="589" spans="2:11" x14ac:dyDescent="0.35">
      <c r="B589">
        <v>570</v>
      </c>
      <c r="C589" s="5">
        <v>126149</v>
      </c>
      <c r="D589" s="6">
        <v>21</v>
      </c>
      <c r="E589" s="6">
        <v>4</v>
      </c>
      <c r="F589" s="6">
        <v>1</v>
      </c>
      <c r="G589" s="6" t="s">
        <v>11</v>
      </c>
      <c r="H589" s="6" t="s">
        <v>12</v>
      </c>
      <c r="I589" s="6">
        <v>12</v>
      </c>
      <c r="J589" s="6" t="s">
        <v>10</v>
      </c>
      <c r="K589" s="7">
        <v>420.89822800000002</v>
      </c>
    </row>
    <row r="590" spans="2:11" x14ac:dyDescent="0.35">
      <c r="B590">
        <v>571</v>
      </c>
      <c r="C590" s="5">
        <v>133180</v>
      </c>
      <c r="D590" s="6">
        <v>3</v>
      </c>
      <c r="E590" s="6">
        <v>46</v>
      </c>
      <c r="F590" s="6">
        <v>1</v>
      </c>
      <c r="G590" s="6" t="s">
        <v>9</v>
      </c>
      <c r="H590" s="6" t="s">
        <v>5</v>
      </c>
      <c r="I590" s="6">
        <v>4</v>
      </c>
      <c r="J590" s="6" t="s">
        <v>10</v>
      </c>
      <c r="K590" s="7">
        <v>390.40625779999999</v>
      </c>
    </row>
    <row r="591" spans="2:11" x14ac:dyDescent="0.35">
      <c r="B591">
        <v>572</v>
      </c>
      <c r="C591" s="5">
        <v>186820</v>
      </c>
      <c r="D591" s="6">
        <v>44</v>
      </c>
      <c r="E591" s="6">
        <v>26</v>
      </c>
      <c r="F591" s="6">
        <v>1</v>
      </c>
      <c r="G591" s="6" t="s">
        <v>9</v>
      </c>
      <c r="H591" s="6" t="s">
        <v>12</v>
      </c>
      <c r="I591" s="6">
        <v>8</v>
      </c>
      <c r="J591" s="6" t="s">
        <v>10</v>
      </c>
      <c r="K591" s="7">
        <v>462.25509090000003</v>
      </c>
    </row>
    <row r="592" spans="2:11" x14ac:dyDescent="0.35">
      <c r="B592">
        <v>573</v>
      </c>
      <c r="C592" s="5">
        <v>185310</v>
      </c>
      <c r="D592" s="6">
        <v>47</v>
      </c>
      <c r="E592" s="6">
        <v>30</v>
      </c>
      <c r="F592" s="6">
        <v>1</v>
      </c>
      <c r="G592" s="6" t="s">
        <v>9</v>
      </c>
      <c r="H592" s="6" t="s">
        <v>5</v>
      </c>
      <c r="I592" s="6">
        <v>15</v>
      </c>
      <c r="J592" s="6" t="s">
        <v>10</v>
      </c>
      <c r="K592" s="7">
        <v>146.88178819999999</v>
      </c>
    </row>
    <row r="593" spans="2:11" x14ac:dyDescent="0.35">
      <c r="B593">
        <v>574</v>
      </c>
      <c r="C593" s="5">
        <v>117930</v>
      </c>
      <c r="D593" s="6">
        <v>18</v>
      </c>
      <c r="E593" s="6">
        <v>0</v>
      </c>
      <c r="F593" s="6">
        <v>1</v>
      </c>
      <c r="G593" s="6" t="s">
        <v>9</v>
      </c>
      <c r="H593" s="6" t="s">
        <v>12</v>
      </c>
      <c r="I593" s="6">
        <v>10</v>
      </c>
      <c r="J593" s="6" t="s">
        <v>13</v>
      </c>
      <c r="K593" s="7">
        <v>1032.461873</v>
      </c>
    </row>
    <row r="594" spans="2:11" x14ac:dyDescent="0.35">
      <c r="B594">
        <v>575</v>
      </c>
      <c r="C594" s="5">
        <v>133784</v>
      </c>
      <c r="D594" s="6">
        <v>40</v>
      </c>
      <c r="E594" s="6">
        <v>22</v>
      </c>
      <c r="F594" s="6">
        <v>1</v>
      </c>
      <c r="G594" s="6" t="s">
        <v>11</v>
      </c>
      <c r="H594" s="6" t="s">
        <v>5</v>
      </c>
      <c r="I594" s="6">
        <v>10</v>
      </c>
      <c r="J594" s="6" t="s">
        <v>10</v>
      </c>
      <c r="K594" s="7">
        <v>373.20090629999999</v>
      </c>
    </row>
    <row r="595" spans="2:11" x14ac:dyDescent="0.35">
      <c r="B595">
        <v>576</v>
      </c>
      <c r="C595" s="5">
        <v>108804</v>
      </c>
      <c r="D595" s="6">
        <v>22</v>
      </c>
      <c r="E595" s="6">
        <v>4</v>
      </c>
      <c r="F595" s="6">
        <v>1</v>
      </c>
      <c r="G595" s="6" t="s">
        <v>9</v>
      </c>
      <c r="H595" s="6" t="s">
        <v>12</v>
      </c>
      <c r="I595" s="6">
        <v>12</v>
      </c>
      <c r="J595" s="6" t="s">
        <v>13</v>
      </c>
      <c r="K595" s="7">
        <v>874.46502339999995</v>
      </c>
    </row>
    <row r="596" spans="2:11" x14ac:dyDescent="0.35">
      <c r="B596">
        <v>577</v>
      </c>
      <c r="C596" s="5">
        <v>109203</v>
      </c>
      <c r="D596" s="6">
        <v>24</v>
      </c>
      <c r="E596" s="6">
        <v>7</v>
      </c>
      <c r="F596" s="6">
        <v>1</v>
      </c>
      <c r="G596" s="6" t="s">
        <v>9</v>
      </c>
      <c r="H596" s="6" t="s">
        <v>12</v>
      </c>
      <c r="I596" s="6">
        <v>0</v>
      </c>
      <c r="J596" s="6" t="s">
        <v>13</v>
      </c>
      <c r="K596" s="7">
        <v>1491.634513</v>
      </c>
    </row>
    <row r="597" spans="2:11" x14ac:dyDescent="0.35">
      <c r="B597">
        <v>578</v>
      </c>
      <c r="C597" s="5">
        <v>148258</v>
      </c>
      <c r="D597" s="6">
        <v>70</v>
      </c>
      <c r="E597" s="6">
        <v>52</v>
      </c>
      <c r="F597" s="6">
        <v>1</v>
      </c>
      <c r="G597" s="6" t="s">
        <v>11</v>
      </c>
      <c r="H597" s="6" t="s">
        <v>12</v>
      </c>
      <c r="I597" s="6">
        <v>7</v>
      </c>
      <c r="J597" s="6" t="s">
        <v>10</v>
      </c>
      <c r="K597" s="7">
        <v>140.22253670000001</v>
      </c>
    </row>
    <row r="598" spans="2:11" x14ac:dyDescent="0.35">
      <c r="B598">
        <v>579</v>
      </c>
      <c r="C598" s="5">
        <v>108325</v>
      </c>
      <c r="D598" s="6">
        <v>61</v>
      </c>
      <c r="E598" s="6">
        <v>41</v>
      </c>
      <c r="F598" s="6">
        <v>1</v>
      </c>
      <c r="G598" s="6" t="s">
        <v>9</v>
      </c>
      <c r="H598" s="6" t="s">
        <v>5</v>
      </c>
      <c r="I598" s="6">
        <v>9</v>
      </c>
      <c r="J598" s="6" t="s">
        <v>10</v>
      </c>
      <c r="K598" s="7">
        <v>159.44513319999999</v>
      </c>
    </row>
    <row r="599" spans="2:11" x14ac:dyDescent="0.35">
      <c r="B599">
        <v>580</v>
      </c>
      <c r="C599" s="5">
        <v>109970</v>
      </c>
      <c r="D599" s="6">
        <v>20</v>
      </c>
      <c r="E599" s="6">
        <v>3</v>
      </c>
      <c r="F599" s="6">
        <v>1</v>
      </c>
      <c r="G599" s="6" t="s">
        <v>9</v>
      </c>
      <c r="H599" s="6" t="s">
        <v>12</v>
      </c>
      <c r="I599" s="6">
        <v>14</v>
      </c>
      <c r="J599" s="6" t="s">
        <v>13</v>
      </c>
      <c r="K599" s="7">
        <v>730.60432579999997</v>
      </c>
    </row>
    <row r="600" spans="2:11" x14ac:dyDescent="0.35">
      <c r="B600">
        <v>581</v>
      </c>
      <c r="C600" s="5">
        <v>189460</v>
      </c>
      <c r="D600" s="6">
        <v>22</v>
      </c>
      <c r="E600" s="6" t="s">
        <v>14</v>
      </c>
      <c r="F600" s="6">
        <v>1</v>
      </c>
      <c r="G600" s="6" t="s">
        <v>11</v>
      </c>
      <c r="H600" s="6" t="s">
        <v>12</v>
      </c>
      <c r="I600" s="6">
        <v>15</v>
      </c>
      <c r="J600" s="6" t="s">
        <v>10</v>
      </c>
      <c r="K600" s="7">
        <v>470.26204899999999</v>
      </c>
    </row>
    <row r="601" spans="2:11" x14ac:dyDescent="0.35">
      <c r="B601">
        <v>582</v>
      </c>
      <c r="C601" s="5">
        <v>146438</v>
      </c>
      <c r="D601" s="6">
        <v>65</v>
      </c>
      <c r="E601" s="6">
        <v>48</v>
      </c>
      <c r="F601" s="6">
        <v>1</v>
      </c>
      <c r="G601" s="6" t="s">
        <v>9</v>
      </c>
      <c r="H601" s="6" t="s">
        <v>12</v>
      </c>
      <c r="I601" s="6">
        <v>6</v>
      </c>
      <c r="J601" s="6" t="s">
        <v>10</v>
      </c>
      <c r="K601" s="7">
        <v>234.22275579999999</v>
      </c>
    </row>
    <row r="602" spans="2:11" x14ac:dyDescent="0.35">
      <c r="B602">
        <v>583</v>
      </c>
      <c r="C602" s="5">
        <v>129176</v>
      </c>
      <c r="D602" s="6">
        <v>38</v>
      </c>
      <c r="E602" s="6">
        <v>17</v>
      </c>
      <c r="F602" s="6">
        <v>1</v>
      </c>
      <c r="G602" s="6" t="s">
        <v>11</v>
      </c>
      <c r="H602" s="6" t="s">
        <v>12</v>
      </c>
      <c r="I602" s="6">
        <v>1</v>
      </c>
      <c r="J602" s="6" t="s">
        <v>13</v>
      </c>
      <c r="K602" s="7">
        <v>544.5163493</v>
      </c>
    </row>
    <row r="603" spans="2:11" x14ac:dyDescent="0.35">
      <c r="B603">
        <v>584</v>
      </c>
      <c r="C603" s="5">
        <v>140722</v>
      </c>
      <c r="D603" s="6">
        <v>60</v>
      </c>
      <c r="E603" s="6">
        <v>41</v>
      </c>
      <c r="F603" s="6">
        <v>1</v>
      </c>
      <c r="G603" s="6" t="s">
        <v>11</v>
      </c>
      <c r="H603" s="6" t="s">
        <v>5</v>
      </c>
      <c r="I603" s="6">
        <v>8</v>
      </c>
      <c r="J603" s="6" t="s">
        <v>10</v>
      </c>
      <c r="K603" s="7">
        <v>285.7046838</v>
      </c>
    </row>
    <row r="604" spans="2:11" x14ac:dyDescent="0.35">
      <c r="B604">
        <v>585</v>
      </c>
      <c r="C604" s="5">
        <v>114230</v>
      </c>
      <c r="D604" s="6">
        <v>31</v>
      </c>
      <c r="E604" s="6">
        <v>10</v>
      </c>
      <c r="F604" s="6">
        <v>1</v>
      </c>
      <c r="G604" s="6" t="s">
        <v>11</v>
      </c>
      <c r="H604" s="6" t="s">
        <v>5</v>
      </c>
      <c r="I604" s="6">
        <v>11</v>
      </c>
      <c r="J604" s="6" t="s">
        <v>10</v>
      </c>
      <c r="K604" s="7">
        <v>268.53201360000003</v>
      </c>
    </row>
    <row r="605" spans="2:11" x14ac:dyDescent="0.35">
      <c r="B605">
        <v>586</v>
      </c>
      <c r="C605" s="5">
        <v>105121</v>
      </c>
      <c r="D605" s="6">
        <v>47</v>
      </c>
      <c r="E605" s="6">
        <v>28</v>
      </c>
      <c r="F605" s="6">
        <v>1</v>
      </c>
      <c r="G605" s="6" t="s">
        <v>9</v>
      </c>
      <c r="H605" s="6" t="s">
        <v>5</v>
      </c>
      <c r="I605" s="6">
        <v>10</v>
      </c>
      <c r="J605" s="6" t="s">
        <v>10</v>
      </c>
      <c r="K605" s="7">
        <v>359.34063630000003</v>
      </c>
    </row>
    <row r="606" spans="2:11" x14ac:dyDescent="0.35">
      <c r="B606">
        <v>587</v>
      </c>
      <c r="C606" s="5">
        <v>115299</v>
      </c>
      <c r="D606" s="6">
        <v>62</v>
      </c>
      <c r="E606" s="6">
        <v>44</v>
      </c>
      <c r="F606" s="6">
        <v>1</v>
      </c>
      <c r="G606" s="6" t="s">
        <v>9</v>
      </c>
      <c r="H606" s="6" t="s">
        <v>5</v>
      </c>
      <c r="I606" s="6">
        <v>14</v>
      </c>
      <c r="J606" s="6" t="s">
        <v>10</v>
      </c>
      <c r="K606" s="7">
        <v>31.831190429999999</v>
      </c>
    </row>
    <row r="607" spans="2:11" x14ac:dyDescent="0.35">
      <c r="B607">
        <v>588</v>
      </c>
      <c r="C607" s="5">
        <v>116313</v>
      </c>
      <c r="D607" s="6">
        <v>38</v>
      </c>
      <c r="E607" s="6">
        <v>17</v>
      </c>
      <c r="F607" s="6">
        <v>1</v>
      </c>
      <c r="G607" s="6" t="s">
        <v>11</v>
      </c>
      <c r="H607" s="6" t="s">
        <v>12</v>
      </c>
      <c r="I607" s="6">
        <v>6</v>
      </c>
      <c r="J607" s="6" t="s">
        <v>10</v>
      </c>
      <c r="K607" s="7">
        <v>425.19272239999998</v>
      </c>
    </row>
    <row r="608" spans="2:11" x14ac:dyDescent="0.35">
      <c r="B608">
        <v>589</v>
      </c>
      <c r="C608" s="5">
        <v>111655</v>
      </c>
      <c r="D608" s="6">
        <v>23</v>
      </c>
      <c r="E608" s="6">
        <v>4</v>
      </c>
      <c r="F608" s="6">
        <v>1</v>
      </c>
      <c r="G608" s="6" t="s">
        <v>11</v>
      </c>
      <c r="H608" s="6" t="s">
        <v>12</v>
      </c>
      <c r="I608" s="6">
        <v>11</v>
      </c>
      <c r="J608" s="6" t="s">
        <v>10</v>
      </c>
      <c r="K608" s="7">
        <v>221.8433043</v>
      </c>
    </row>
    <row r="609" spans="2:11" x14ac:dyDescent="0.35">
      <c r="B609">
        <v>590</v>
      </c>
      <c r="C609" s="5">
        <v>107539</v>
      </c>
      <c r="D609" s="6">
        <v>34</v>
      </c>
      <c r="E609" s="6">
        <v>16</v>
      </c>
      <c r="F609" s="6">
        <v>1</v>
      </c>
      <c r="G609" s="6" t="s">
        <v>11</v>
      </c>
      <c r="H609" s="6" t="s">
        <v>12</v>
      </c>
      <c r="I609" s="6">
        <v>12</v>
      </c>
      <c r="J609" s="6" t="s">
        <v>10</v>
      </c>
      <c r="K609" s="7">
        <v>229.57742690000001</v>
      </c>
    </row>
    <row r="610" spans="2:11" x14ac:dyDescent="0.35">
      <c r="B610">
        <v>591</v>
      </c>
      <c r="C610" s="5">
        <v>102106</v>
      </c>
      <c r="D610" s="6">
        <v>65</v>
      </c>
      <c r="E610" s="6">
        <v>44</v>
      </c>
      <c r="F610" s="6">
        <v>1</v>
      </c>
      <c r="G610" s="6" t="s">
        <v>9</v>
      </c>
      <c r="H610" s="6" t="s">
        <v>12</v>
      </c>
      <c r="I610" s="6">
        <v>8</v>
      </c>
      <c r="J610" s="6" t="s">
        <v>10</v>
      </c>
      <c r="K610" s="7">
        <v>183.85547030000001</v>
      </c>
    </row>
    <row r="611" spans="2:11" x14ac:dyDescent="0.35">
      <c r="B611">
        <v>592</v>
      </c>
      <c r="C611" s="5">
        <v>131977</v>
      </c>
      <c r="D611" s="6">
        <v>61</v>
      </c>
      <c r="E611" s="6">
        <v>42</v>
      </c>
      <c r="F611" s="6">
        <v>1</v>
      </c>
      <c r="G611" s="6" t="s">
        <v>9</v>
      </c>
      <c r="H611" s="6" t="s">
        <v>12</v>
      </c>
      <c r="I611" s="6">
        <v>12</v>
      </c>
      <c r="J611" s="6" t="s">
        <v>10</v>
      </c>
      <c r="K611" s="7">
        <v>495.84407240000002</v>
      </c>
    </row>
    <row r="612" spans="2:11" x14ac:dyDescent="0.35">
      <c r="B612">
        <v>593</v>
      </c>
      <c r="C612" s="5">
        <v>174776</v>
      </c>
      <c r="D612" s="6">
        <v>62</v>
      </c>
      <c r="E612" s="6">
        <v>43</v>
      </c>
      <c r="F612" s="6">
        <v>1</v>
      </c>
      <c r="G612" s="6" t="s">
        <v>11</v>
      </c>
      <c r="H612" s="6" t="s">
        <v>5</v>
      </c>
      <c r="I612" s="6">
        <v>6</v>
      </c>
      <c r="J612" s="6" t="s">
        <v>10</v>
      </c>
      <c r="K612" s="7">
        <v>58.498190659999999</v>
      </c>
    </row>
    <row r="613" spans="2:11" x14ac:dyDescent="0.35">
      <c r="B613">
        <v>594</v>
      </c>
      <c r="C613" s="5">
        <v>115117</v>
      </c>
      <c r="D613" s="6">
        <v>51</v>
      </c>
      <c r="E613" s="6">
        <v>30</v>
      </c>
      <c r="F613" s="6">
        <v>1</v>
      </c>
      <c r="G613" s="6" t="s">
        <v>11</v>
      </c>
      <c r="H613" s="6" t="s">
        <v>12</v>
      </c>
      <c r="I613" s="6">
        <v>8</v>
      </c>
      <c r="J613" s="6" t="s">
        <v>10</v>
      </c>
      <c r="K613" s="7">
        <v>421.1261475</v>
      </c>
    </row>
    <row r="614" spans="2:11" x14ac:dyDescent="0.35">
      <c r="B614">
        <v>595</v>
      </c>
      <c r="C614" s="5">
        <v>170043</v>
      </c>
      <c r="D614" s="6">
        <v>34</v>
      </c>
      <c r="E614" s="6">
        <v>15</v>
      </c>
      <c r="F614" s="6">
        <v>1</v>
      </c>
      <c r="G614" s="6" t="s">
        <v>11</v>
      </c>
      <c r="H614" s="6" t="s">
        <v>5</v>
      </c>
      <c r="I614" s="6">
        <v>7</v>
      </c>
      <c r="J614" s="6" t="s">
        <v>10</v>
      </c>
      <c r="K614" s="7">
        <v>367.9259859</v>
      </c>
    </row>
    <row r="615" spans="2:11" x14ac:dyDescent="0.35">
      <c r="B615">
        <v>596</v>
      </c>
      <c r="C615" s="5">
        <v>137679</v>
      </c>
      <c r="D615" s="6">
        <v>41</v>
      </c>
      <c r="E615" s="6">
        <v>23</v>
      </c>
      <c r="F615" s="6">
        <v>1</v>
      </c>
      <c r="G615" s="6" t="s">
        <v>9</v>
      </c>
      <c r="H615" s="6" t="s">
        <v>5</v>
      </c>
      <c r="I615" s="6">
        <v>9</v>
      </c>
      <c r="J615" s="6" t="s">
        <v>10</v>
      </c>
      <c r="K615" s="7">
        <v>404.46627990000002</v>
      </c>
    </row>
    <row r="616" spans="2:11" x14ac:dyDescent="0.35">
      <c r="B616">
        <v>597</v>
      </c>
      <c r="C616" s="5">
        <v>167670</v>
      </c>
      <c r="D616" s="6">
        <v>63</v>
      </c>
      <c r="E616" s="6">
        <v>45</v>
      </c>
      <c r="F616" s="6">
        <v>1</v>
      </c>
      <c r="G616" s="6" t="s">
        <v>9</v>
      </c>
      <c r="H616" s="6" t="s">
        <v>5</v>
      </c>
      <c r="I616" s="6">
        <v>12</v>
      </c>
      <c r="J616" s="6" t="s">
        <v>10</v>
      </c>
      <c r="K616" s="7">
        <v>101.5269237</v>
      </c>
    </row>
    <row r="617" spans="2:11" x14ac:dyDescent="0.35">
      <c r="B617">
        <v>598</v>
      </c>
      <c r="C617" s="5">
        <v>191667</v>
      </c>
      <c r="D617" s="6">
        <v>5</v>
      </c>
      <c r="E617" s="6">
        <v>52</v>
      </c>
      <c r="F617" s="6">
        <v>1</v>
      </c>
      <c r="G617" s="6" t="s">
        <v>11</v>
      </c>
      <c r="H617" s="6" t="s">
        <v>12</v>
      </c>
      <c r="I617" s="6">
        <v>3</v>
      </c>
      <c r="J617" s="6" t="s">
        <v>10</v>
      </c>
      <c r="K617" s="7">
        <v>320.87105659999997</v>
      </c>
    </row>
    <row r="618" spans="2:11" x14ac:dyDescent="0.35">
      <c r="B618">
        <v>599</v>
      </c>
      <c r="C618" s="5">
        <v>118085</v>
      </c>
      <c r="D618" s="6">
        <v>53</v>
      </c>
      <c r="E618" s="6" t="s">
        <v>14</v>
      </c>
      <c r="F618" s="6">
        <v>1</v>
      </c>
      <c r="G618" s="6" t="s">
        <v>9</v>
      </c>
      <c r="H618" s="6" t="s">
        <v>5</v>
      </c>
      <c r="I618" s="6">
        <v>15</v>
      </c>
      <c r="J618" s="6" t="s">
        <v>10</v>
      </c>
      <c r="K618" s="7">
        <v>203.98086670000001</v>
      </c>
    </row>
    <row r="619" spans="2:11" x14ac:dyDescent="0.35">
      <c r="B619">
        <v>600</v>
      </c>
      <c r="C619" s="5">
        <v>152351</v>
      </c>
      <c r="D619" s="6">
        <v>25</v>
      </c>
      <c r="E619" s="6">
        <v>6</v>
      </c>
      <c r="F619" s="6">
        <v>1</v>
      </c>
      <c r="G619" s="6" t="s">
        <v>11</v>
      </c>
      <c r="H619" s="6" t="s">
        <v>5</v>
      </c>
      <c r="I619" s="6">
        <v>5</v>
      </c>
      <c r="J619" s="6" t="s">
        <v>10</v>
      </c>
      <c r="K619" s="7">
        <v>481.9361346</v>
      </c>
    </row>
    <row r="620" spans="2:11" x14ac:dyDescent="0.35">
      <c r="B620">
        <v>601</v>
      </c>
      <c r="C620" s="5">
        <v>191927</v>
      </c>
      <c r="D620" s="6">
        <v>16</v>
      </c>
      <c r="E620" s="6">
        <v>0</v>
      </c>
      <c r="F620" s="6">
        <v>1</v>
      </c>
      <c r="G620" s="6" t="s">
        <v>9</v>
      </c>
      <c r="H620" s="6" t="s">
        <v>5</v>
      </c>
      <c r="I620" s="6">
        <v>6</v>
      </c>
      <c r="J620" s="6" t="s">
        <v>10</v>
      </c>
      <c r="K620" s="7">
        <v>333.05198969999998</v>
      </c>
    </row>
    <row r="621" spans="2:11" x14ac:dyDescent="0.35">
      <c r="B621">
        <v>602</v>
      </c>
      <c r="C621" s="5">
        <v>102450</v>
      </c>
      <c r="D621" s="6">
        <v>21</v>
      </c>
      <c r="E621" s="6">
        <v>2</v>
      </c>
      <c r="F621" s="6">
        <v>1</v>
      </c>
      <c r="G621" s="6" t="s">
        <v>11</v>
      </c>
      <c r="H621" s="6" t="s">
        <v>12</v>
      </c>
      <c r="I621" s="6">
        <v>11</v>
      </c>
      <c r="J621" s="6" t="s">
        <v>10</v>
      </c>
      <c r="K621" s="7">
        <v>293.2690619</v>
      </c>
    </row>
    <row r="622" spans="2:11" x14ac:dyDescent="0.35">
      <c r="B622">
        <v>603</v>
      </c>
      <c r="C622" s="5">
        <v>154817</v>
      </c>
      <c r="D622" s="6">
        <v>68</v>
      </c>
      <c r="E622" s="6">
        <v>50</v>
      </c>
      <c r="F622" s="6">
        <v>1</v>
      </c>
      <c r="G622" s="6" t="s">
        <v>9</v>
      </c>
      <c r="H622" s="6" t="s">
        <v>12</v>
      </c>
      <c r="I622" s="6">
        <v>8</v>
      </c>
      <c r="J622" s="6" t="s">
        <v>10</v>
      </c>
      <c r="K622" s="7">
        <v>218.68822650000001</v>
      </c>
    </row>
    <row r="623" spans="2:11" x14ac:dyDescent="0.35">
      <c r="B623">
        <v>604</v>
      </c>
      <c r="C623" s="5">
        <v>113307</v>
      </c>
      <c r="D623" s="6">
        <v>27</v>
      </c>
      <c r="E623" s="6">
        <v>9</v>
      </c>
      <c r="F623" s="6">
        <v>1</v>
      </c>
      <c r="G623" s="6" t="s">
        <v>11</v>
      </c>
      <c r="H623" s="6" t="s">
        <v>12</v>
      </c>
      <c r="I623" s="6">
        <v>7</v>
      </c>
      <c r="J623" s="6" t="s">
        <v>10</v>
      </c>
      <c r="K623" s="7">
        <v>430.2106048</v>
      </c>
    </row>
    <row r="624" spans="2:11" x14ac:dyDescent="0.35">
      <c r="B624">
        <v>605</v>
      </c>
      <c r="C624" s="5">
        <v>174930</v>
      </c>
      <c r="D624" s="6">
        <v>107</v>
      </c>
      <c r="E624" s="6">
        <v>0</v>
      </c>
      <c r="F624" s="6">
        <v>1</v>
      </c>
      <c r="G624" s="6" t="s">
        <v>9</v>
      </c>
      <c r="H624" s="6" t="s">
        <v>12</v>
      </c>
      <c r="I624" s="6">
        <v>15</v>
      </c>
      <c r="J624" s="6" t="s">
        <v>13</v>
      </c>
      <c r="K624" s="7">
        <v>959.67009250000001</v>
      </c>
    </row>
    <row r="625" spans="2:11" x14ac:dyDescent="0.35">
      <c r="B625">
        <v>606</v>
      </c>
      <c r="C625" s="5">
        <v>135471</v>
      </c>
      <c r="D625" s="6">
        <v>57</v>
      </c>
      <c r="E625" s="6">
        <v>36</v>
      </c>
      <c r="F625" s="6">
        <v>1</v>
      </c>
      <c r="G625" s="6" t="s">
        <v>11</v>
      </c>
      <c r="H625" s="6" t="s">
        <v>12</v>
      </c>
      <c r="I625" s="6">
        <v>2</v>
      </c>
      <c r="J625" s="6" t="s">
        <v>13</v>
      </c>
      <c r="K625" s="7">
        <v>861.77173679999999</v>
      </c>
    </row>
    <row r="626" spans="2:11" x14ac:dyDescent="0.35">
      <c r="B626">
        <v>607</v>
      </c>
      <c r="C626" s="5">
        <v>124520</v>
      </c>
      <c r="D626" s="6">
        <v>23</v>
      </c>
      <c r="E626" s="6">
        <v>5</v>
      </c>
      <c r="F626" s="6">
        <v>1</v>
      </c>
      <c r="G626" s="6" t="s">
        <v>11</v>
      </c>
      <c r="H626" s="6" t="s">
        <v>12</v>
      </c>
      <c r="I626" s="6">
        <v>11</v>
      </c>
      <c r="J626" s="6" t="s">
        <v>13</v>
      </c>
      <c r="K626" s="7">
        <v>523.3410437</v>
      </c>
    </row>
    <row r="627" spans="2:11" x14ac:dyDescent="0.35">
      <c r="B627">
        <v>608</v>
      </c>
      <c r="C627" s="5">
        <v>126999</v>
      </c>
      <c r="D627" s="6">
        <v>50</v>
      </c>
      <c r="E627" s="6" t="s">
        <v>14</v>
      </c>
      <c r="F627" s="6">
        <v>1</v>
      </c>
      <c r="G627" s="6" t="s">
        <v>11</v>
      </c>
      <c r="H627" s="6" t="s">
        <v>5</v>
      </c>
      <c r="I627" s="6">
        <v>7</v>
      </c>
      <c r="J627" s="6" t="s">
        <v>10</v>
      </c>
      <c r="K627" s="7">
        <v>302.14155620000003</v>
      </c>
    </row>
    <row r="628" spans="2:11" x14ac:dyDescent="0.35">
      <c r="B628">
        <v>609</v>
      </c>
      <c r="C628" s="5">
        <v>147581</v>
      </c>
      <c r="D628" s="6">
        <v>60</v>
      </c>
      <c r="E628" s="6">
        <v>42</v>
      </c>
      <c r="F628" s="6">
        <v>1</v>
      </c>
      <c r="G628" s="6" t="s">
        <v>11</v>
      </c>
      <c r="H628" s="6" t="s">
        <v>12</v>
      </c>
      <c r="I628" s="6">
        <v>8</v>
      </c>
      <c r="J628" s="6" t="s">
        <v>10</v>
      </c>
      <c r="K628" s="7">
        <v>240.6219433</v>
      </c>
    </row>
    <row r="629" spans="2:11" x14ac:dyDescent="0.35">
      <c r="B629">
        <v>610</v>
      </c>
      <c r="C629" s="5">
        <v>127409</v>
      </c>
      <c r="D629" s="6">
        <v>69</v>
      </c>
      <c r="E629" s="6">
        <v>52</v>
      </c>
      <c r="F629" s="6">
        <v>1</v>
      </c>
      <c r="G629" s="6" t="s">
        <v>9</v>
      </c>
      <c r="H629" s="6" t="s">
        <v>12</v>
      </c>
      <c r="I629" s="6">
        <v>9</v>
      </c>
      <c r="J629" s="6" t="s">
        <v>10</v>
      </c>
      <c r="K629" s="7">
        <v>152.35537769999999</v>
      </c>
    </row>
    <row r="630" spans="2:11" x14ac:dyDescent="0.35">
      <c r="B630">
        <v>611</v>
      </c>
      <c r="C630" s="5">
        <v>108545</v>
      </c>
      <c r="D630" s="6">
        <v>26</v>
      </c>
      <c r="E630" s="6">
        <v>8</v>
      </c>
      <c r="F630" s="6">
        <v>1</v>
      </c>
      <c r="G630" s="6" t="s">
        <v>9</v>
      </c>
      <c r="H630" s="6" t="s">
        <v>12</v>
      </c>
      <c r="I630" s="6">
        <v>8</v>
      </c>
      <c r="J630" s="6" t="s">
        <v>10</v>
      </c>
      <c r="K630" s="7">
        <v>436.32782730000002</v>
      </c>
    </row>
    <row r="631" spans="2:11" x14ac:dyDescent="0.35">
      <c r="B631">
        <v>612</v>
      </c>
      <c r="C631" s="5">
        <v>156939</v>
      </c>
      <c r="D631" s="6">
        <v>41</v>
      </c>
      <c r="E631" s="6" t="s">
        <v>14</v>
      </c>
      <c r="F631" s="6">
        <v>1</v>
      </c>
      <c r="G631" s="6" t="s">
        <v>11</v>
      </c>
      <c r="H631" s="6" t="s">
        <v>5</v>
      </c>
      <c r="I631" s="6">
        <v>1</v>
      </c>
      <c r="J631" s="6" t="s">
        <v>10</v>
      </c>
      <c r="K631" s="7">
        <v>381.0411775</v>
      </c>
    </row>
    <row r="632" spans="2:11" x14ac:dyDescent="0.35">
      <c r="B632">
        <v>613</v>
      </c>
      <c r="C632" s="5">
        <v>158928</v>
      </c>
      <c r="D632" s="6">
        <v>66</v>
      </c>
      <c r="E632" s="6">
        <v>47</v>
      </c>
      <c r="F632" s="6">
        <v>1</v>
      </c>
      <c r="G632" s="6" t="s">
        <v>9</v>
      </c>
      <c r="H632" s="6" t="s">
        <v>12</v>
      </c>
      <c r="I632" s="6">
        <v>3</v>
      </c>
      <c r="J632" s="6" t="s">
        <v>10</v>
      </c>
      <c r="K632" s="7">
        <v>73.718225399999994</v>
      </c>
    </row>
    <row r="633" spans="2:11" x14ac:dyDescent="0.35">
      <c r="B633">
        <v>614</v>
      </c>
      <c r="C633" s="5">
        <v>170024</v>
      </c>
      <c r="D633" s="6">
        <v>53</v>
      </c>
      <c r="E633" s="6">
        <v>33</v>
      </c>
      <c r="F633" s="6">
        <v>1</v>
      </c>
      <c r="G633" s="6" t="s">
        <v>9</v>
      </c>
      <c r="H633" s="6" t="s">
        <v>5</v>
      </c>
      <c r="I633" s="6">
        <v>11</v>
      </c>
      <c r="J633" s="6" t="s">
        <v>10</v>
      </c>
      <c r="K633" s="7">
        <v>159.15310070000001</v>
      </c>
    </row>
    <row r="634" spans="2:11" x14ac:dyDescent="0.35">
      <c r="B634">
        <v>615</v>
      </c>
      <c r="C634" s="5">
        <v>127337</v>
      </c>
      <c r="D634" s="6">
        <v>29</v>
      </c>
      <c r="E634" s="6">
        <v>8</v>
      </c>
      <c r="F634" s="6">
        <v>1</v>
      </c>
      <c r="G634" s="6" t="s">
        <v>11</v>
      </c>
      <c r="H634" s="6" t="s">
        <v>12</v>
      </c>
      <c r="I634" s="6">
        <v>2</v>
      </c>
      <c r="J634" s="6" t="s">
        <v>13</v>
      </c>
      <c r="K634" s="7">
        <v>603.10891560000005</v>
      </c>
    </row>
    <row r="635" spans="2:11" x14ac:dyDescent="0.35">
      <c r="B635">
        <v>616</v>
      </c>
      <c r="C635" s="5">
        <v>172679</v>
      </c>
      <c r="D635" s="6">
        <v>25</v>
      </c>
      <c r="E635" s="6">
        <v>6</v>
      </c>
      <c r="F635" s="6">
        <v>1</v>
      </c>
      <c r="G635" s="6" t="s">
        <v>11</v>
      </c>
      <c r="H635" s="6" t="s">
        <v>5</v>
      </c>
      <c r="I635" s="6">
        <v>1</v>
      </c>
      <c r="J635" s="6" t="s">
        <v>10</v>
      </c>
      <c r="K635" s="7">
        <v>496.98002389999999</v>
      </c>
    </row>
    <row r="636" spans="2:11" x14ac:dyDescent="0.35">
      <c r="B636">
        <v>617</v>
      </c>
      <c r="C636" s="5">
        <v>100393</v>
      </c>
      <c r="D636" s="6">
        <v>58</v>
      </c>
      <c r="E636" s="6">
        <v>41</v>
      </c>
      <c r="F636" s="6">
        <v>1</v>
      </c>
      <c r="G636" s="6" t="s">
        <v>11</v>
      </c>
      <c r="H636" s="6" t="s">
        <v>12</v>
      </c>
      <c r="I636" s="6">
        <v>7</v>
      </c>
      <c r="J636" s="6" t="s">
        <v>10</v>
      </c>
      <c r="K636" s="7">
        <v>392.0911466</v>
      </c>
    </row>
    <row r="637" spans="2:11" x14ac:dyDescent="0.35">
      <c r="B637">
        <v>618</v>
      </c>
      <c r="C637" s="5">
        <v>138394</v>
      </c>
      <c r="D637" s="6">
        <v>20</v>
      </c>
      <c r="E637" s="6">
        <v>2</v>
      </c>
      <c r="F637" s="6">
        <v>1</v>
      </c>
      <c r="G637" s="6" t="s">
        <v>11</v>
      </c>
      <c r="H637" s="6" t="s">
        <v>12</v>
      </c>
      <c r="I637" s="6">
        <v>15</v>
      </c>
      <c r="J637" s="6" t="s">
        <v>10</v>
      </c>
      <c r="K637" s="7">
        <v>243.97935409999999</v>
      </c>
    </row>
    <row r="638" spans="2:11" x14ac:dyDescent="0.35">
      <c r="B638">
        <v>619</v>
      </c>
      <c r="C638" s="5">
        <v>143776</v>
      </c>
      <c r="D638" s="6">
        <v>18</v>
      </c>
      <c r="E638" s="6">
        <v>0</v>
      </c>
      <c r="F638" s="6">
        <v>1</v>
      </c>
      <c r="G638" s="6" t="s">
        <v>11</v>
      </c>
      <c r="H638" s="6" t="s">
        <v>5</v>
      </c>
      <c r="I638" s="6">
        <v>14</v>
      </c>
      <c r="J638" s="6" t="s">
        <v>10</v>
      </c>
      <c r="K638" s="7">
        <v>273.24997539999998</v>
      </c>
    </row>
    <row r="639" spans="2:11" x14ac:dyDescent="0.35">
      <c r="B639">
        <v>620</v>
      </c>
      <c r="C639" s="5">
        <v>111978</v>
      </c>
      <c r="D639" s="6">
        <v>115</v>
      </c>
      <c r="E639" s="6">
        <v>44</v>
      </c>
      <c r="F639" s="6">
        <v>1</v>
      </c>
      <c r="G639" s="6" t="s">
        <v>9</v>
      </c>
      <c r="H639" s="6" t="s">
        <v>12</v>
      </c>
      <c r="I639" s="6">
        <v>4</v>
      </c>
      <c r="J639" s="6" t="s">
        <v>10</v>
      </c>
      <c r="K639" s="7">
        <v>316.5254941</v>
      </c>
    </row>
    <row r="640" spans="2:11" x14ac:dyDescent="0.35">
      <c r="B640">
        <v>621</v>
      </c>
      <c r="C640" s="5">
        <v>156872</v>
      </c>
      <c r="D640" s="6">
        <v>41</v>
      </c>
      <c r="E640" s="6">
        <v>21</v>
      </c>
      <c r="F640" s="6">
        <v>1</v>
      </c>
      <c r="G640" s="6" t="s">
        <v>11</v>
      </c>
      <c r="H640" s="6" t="s">
        <v>5</v>
      </c>
      <c r="I640" s="6">
        <v>15</v>
      </c>
      <c r="J640" s="6" t="s">
        <v>10</v>
      </c>
      <c r="K640" s="7">
        <v>185.68579130000001</v>
      </c>
    </row>
    <row r="641" spans="2:11" x14ac:dyDescent="0.35">
      <c r="B641">
        <v>622</v>
      </c>
      <c r="C641" s="5">
        <v>145921</v>
      </c>
      <c r="D641" s="6">
        <v>68</v>
      </c>
      <c r="E641" s="6">
        <v>48</v>
      </c>
      <c r="F641" s="6">
        <v>1</v>
      </c>
      <c r="G641" s="6" t="s">
        <v>11</v>
      </c>
      <c r="H641" s="6" t="s">
        <v>12</v>
      </c>
      <c r="I641" s="6">
        <v>4</v>
      </c>
      <c r="J641" s="6" t="s">
        <v>10</v>
      </c>
      <c r="K641" s="7">
        <v>105.8026452</v>
      </c>
    </row>
    <row r="642" spans="2:11" x14ac:dyDescent="0.35">
      <c r="B642">
        <v>623</v>
      </c>
      <c r="C642" s="5">
        <v>159310</v>
      </c>
      <c r="D642" s="6">
        <v>68</v>
      </c>
      <c r="E642" s="6">
        <v>47</v>
      </c>
      <c r="F642" s="6">
        <v>1</v>
      </c>
      <c r="G642" s="6" t="s">
        <v>9</v>
      </c>
      <c r="H642" s="6" t="s">
        <v>12</v>
      </c>
      <c r="I642" s="6">
        <v>7</v>
      </c>
      <c r="J642" s="6" t="s">
        <v>10</v>
      </c>
      <c r="K642" s="7">
        <v>237.00655839999999</v>
      </c>
    </row>
    <row r="643" spans="2:11" x14ac:dyDescent="0.35">
      <c r="B643">
        <v>624</v>
      </c>
      <c r="C643" s="5">
        <v>143703</v>
      </c>
      <c r="D643" s="6">
        <v>63</v>
      </c>
      <c r="E643" s="6">
        <v>42</v>
      </c>
      <c r="F643" s="6">
        <v>1</v>
      </c>
      <c r="G643" s="6" t="s">
        <v>11</v>
      </c>
      <c r="H643" s="6" t="s">
        <v>12</v>
      </c>
      <c r="I643" s="6">
        <v>9</v>
      </c>
      <c r="J643" s="6" t="s">
        <v>10</v>
      </c>
      <c r="K643" s="7">
        <v>34.081317849999998</v>
      </c>
    </row>
    <row r="644" spans="2:11" x14ac:dyDescent="0.35">
      <c r="B644">
        <v>625</v>
      </c>
      <c r="C644" s="5">
        <v>142662</v>
      </c>
      <c r="D644" s="6">
        <v>56</v>
      </c>
      <c r="E644" s="6">
        <v>37</v>
      </c>
      <c r="F644" s="6">
        <v>1</v>
      </c>
      <c r="G644" s="6" t="s">
        <v>9</v>
      </c>
      <c r="H644" s="6" t="s">
        <v>5</v>
      </c>
      <c r="I644" s="6">
        <v>10</v>
      </c>
      <c r="J644" s="6" t="s">
        <v>10</v>
      </c>
      <c r="K644" s="7">
        <v>346.45630249999999</v>
      </c>
    </row>
    <row r="645" spans="2:11" x14ac:dyDescent="0.35">
      <c r="B645">
        <v>626</v>
      </c>
      <c r="C645" s="5">
        <v>139500</v>
      </c>
      <c r="D645" s="6">
        <v>22</v>
      </c>
      <c r="E645" s="6">
        <v>3</v>
      </c>
      <c r="F645" s="6">
        <v>1</v>
      </c>
      <c r="G645" s="6" t="s">
        <v>9</v>
      </c>
      <c r="H645" s="6" t="s">
        <v>12</v>
      </c>
      <c r="I645" s="6">
        <v>7</v>
      </c>
      <c r="J645" s="6" t="s">
        <v>13</v>
      </c>
      <c r="K645" s="7">
        <v>1359.573132</v>
      </c>
    </row>
    <row r="646" spans="2:11" x14ac:dyDescent="0.35">
      <c r="B646">
        <v>627</v>
      </c>
      <c r="C646" s="5">
        <v>199067</v>
      </c>
      <c r="D646" s="6">
        <v>65</v>
      </c>
      <c r="E646" s="6">
        <v>48</v>
      </c>
      <c r="F646" s="6">
        <v>1</v>
      </c>
      <c r="G646" s="6" t="s">
        <v>11</v>
      </c>
      <c r="H646" s="6" t="s">
        <v>5</v>
      </c>
      <c r="I646" s="6">
        <v>14</v>
      </c>
      <c r="J646" s="6" t="s">
        <v>10</v>
      </c>
      <c r="K646" s="7">
        <v>147.74440720000001</v>
      </c>
    </row>
    <row r="647" spans="2:11" x14ac:dyDescent="0.35">
      <c r="B647">
        <v>628</v>
      </c>
      <c r="C647" s="5">
        <v>184418</v>
      </c>
      <c r="D647" s="6">
        <v>53</v>
      </c>
      <c r="E647" s="6">
        <v>34</v>
      </c>
      <c r="F647" s="6">
        <v>1</v>
      </c>
      <c r="G647" s="6" t="s">
        <v>11</v>
      </c>
      <c r="H647" s="6" t="s">
        <v>5</v>
      </c>
      <c r="I647" s="6">
        <v>4</v>
      </c>
      <c r="J647" s="6" t="s">
        <v>10</v>
      </c>
      <c r="K647" s="7">
        <v>477.18377229999999</v>
      </c>
    </row>
    <row r="648" spans="2:11" x14ac:dyDescent="0.35">
      <c r="B648">
        <v>629</v>
      </c>
      <c r="C648" s="5">
        <v>129661</v>
      </c>
      <c r="D648" s="6">
        <v>32</v>
      </c>
      <c r="E648" s="6">
        <v>13</v>
      </c>
      <c r="F648" s="6">
        <v>1</v>
      </c>
      <c r="G648" s="6" t="s">
        <v>9</v>
      </c>
      <c r="H648" s="6" t="s">
        <v>5</v>
      </c>
      <c r="I648" s="6">
        <v>13</v>
      </c>
      <c r="J648" s="6" t="s">
        <v>10</v>
      </c>
      <c r="K648" s="7">
        <v>307.21913169999999</v>
      </c>
    </row>
    <row r="649" spans="2:11" x14ac:dyDescent="0.35">
      <c r="B649">
        <v>630</v>
      </c>
      <c r="C649" s="5">
        <v>150868</v>
      </c>
      <c r="D649" s="6">
        <v>25</v>
      </c>
      <c r="E649" s="6">
        <v>8</v>
      </c>
      <c r="F649" s="6">
        <v>1</v>
      </c>
      <c r="G649" s="6" t="s">
        <v>11</v>
      </c>
      <c r="H649" s="6" t="s">
        <v>12</v>
      </c>
      <c r="I649" s="6">
        <v>12</v>
      </c>
      <c r="J649" s="6" t="s">
        <v>13</v>
      </c>
      <c r="K649" s="7">
        <v>602.14570630000003</v>
      </c>
    </row>
    <row r="650" spans="2:11" x14ac:dyDescent="0.35">
      <c r="B650">
        <v>631</v>
      </c>
      <c r="C650" s="5">
        <v>111483</v>
      </c>
      <c r="D650" s="6">
        <v>62</v>
      </c>
      <c r="E650" s="6">
        <v>41</v>
      </c>
      <c r="F650" s="6">
        <v>1</v>
      </c>
      <c r="G650" s="6" t="s">
        <v>11</v>
      </c>
      <c r="H650" s="6" t="s">
        <v>12</v>
      </c>
      <c r="I650" s="6">
        <v>5</v>
      </c>
      <c r="J650" s="6" t="s">
        <v>10</v>
      </c>
      <c r="K650" s="7">
        <v>463.94458600000002</v>
      </c>
    </row>
    <row r="651" spans="2:11" x14ac:dyDescent="0.35">
      <c r="B651">
        <v>632</v>
      </c>
      <c r="C651" s="5">
        <v>179318</v>
      </c>
      <c r="D651" s="6">
        <v>58</v>
      </c>
      <c r="E651" s="6">
        <v>41</v>
      </c>
      <c r="F651" s="6">
        <v>1</v>
      </c>
      <c r="G651" s="6" t="s">
        <v>11</v>
      </c>
      <c r="H651" s="6" t="s">
        <v>5</v>
      </c>
      <c r="I651" s="6">
        <v>12</v>
      </c>
      <c r="J651" s="6" t="s">
        <v>10</v>
      </c>
      <c r="K651" s="7">
        <v>117.5921567</v>
      </c>
    </row>
    <row r="652" spans="2:11" x14ac:dyDescent="0.35">
      <c r="B652">
        <v>633</v>
      </c>
      <c r="C652" s="5">
        <v>197615</v>
      </c>
      <c r="D652" s="6">
        <v>62</v>
      </c>
      <c r="E652" s="6">
        <v>45</v>
      </c>
      <c r="F652" s="6">
        <v>1</v>
      </c>
      <c r="G652" s="6" t="s">
        <v>11</v>
      </c>
      <c r="H652" s="6" t="s">
        <v>5</v>
      </c>
      <c r="I652" s="6">
        <v>14</v>
      </c>
      <c r="J652" s="6" t="s">
        <v>10</v>
      </c>
      <c r="K652" s="7">
        <v>27.13439185</v>
      </c>
    </row>
    <row r="653" spans="2:11" x14ac:dyDescent="0.35">
      <c r="B653">
        <v>634</v>
      </c>
      <c r="C653" s="5">
        <v>125364</v>
      </c>
      <c r="D653" s="6">
        <v>20</v>
      </c>
      <c r="E653" s="6">
        <v>1</v>
      </c>
      <c r="F653" s="6">
        <v>1</v>
      </c>
      <c r="G653" s="6" t="s">
        <v>9</v>
      </c>
      <c r="H653" s="6" t="s">
        <v>5</v>
      </c>
      <c r="I653" s="6">
        <v>6</v>
      </c>
      <c r="J653" s="6" t="s">
        <v>13</v>
      </c>
      <c r="K653" s="7">
        <v>512.18219880000004</v>
      </c>
    </row>
    <row r="654" spans="2:11" x14ac:dyDescent="0.35">
      <c r="B654">
        <v>635</v>
      </c>
      <c r="C654" s="5">
        <v>103001</v>
      </c>
      <c r="D654" s="6">
        <v>70</v>
      </c>
      <c r="E654" s="6">
        <v>52</v>
      </c>
      <c r="F654" s="6">
        <v>1</v>
      </c>
      <c r="G654" s="6" t="s">
        <v>11</v>
      </c>
      <c r="H654" s="6" t="s">
        <v>5</v>
      </c>
      <c r="I654" s="6">
        <v>12</v>
      </c>
      <c r="J654" s="6" t="s">
        <v>10</v>
      </c>
      <c r="K654" s="7">
        <v>109.43435650000001</v>
      </c>
    </row>
    <row r="655" spans="2:11" x14ac:dyDescent="0.35">
      <c r="B655">
        <v>636</v>
      </c>
      <c r="C655" s="5">
        <v>122543</v>
      </c>
      <c r="D655" s="6">
        <v>20</v>
      </c>
      <c r="E655" s="6">
        <v>3</v>
      </c>
      <c r="F655" s="6">
        <v>1</v>
      </c>
      <c r="G655" s="6" t="s">
        <v>9</v>
      </c>
      <c r="H655" s="6" t="s">
        <v>12</v>
      </c>
      <c r="I655" s="6">
        <v>14</v>
      </c>
      <c r="J655" s="6" t="s">
        <v>13</v>
      </c>
      <c r="K655" s="7">
        <v>651.4197408</v>
      </c>
    </row>
    <row r="656" spans="2:11" x14ac:dyDescent="0.35">
      <c r="B656">
        <v>637</v>
      </c>
      <c r="C656" s="5">
        <v>137055</v>
      </c>
      <c r="D656" s="6">
        <v>58</v>
      </c>
      <c r="E656" s="6">
        <v>39</v>
      </c>
      <c r="F656" s="6">
        <v>1</v>
      </c>
      <c r="G656" s="6" t="s">
        <v>9</v>
      </c>
      <c r="H656" s="6" t="s">
        <v>12</v>
      </c>
      <c r="I656" s="6">
        <v>1</v>
      </c>
      <c r="J656" s="6" t="s">
        <v>13</v>
      </c>
      <c r="K656" s="7">
        <v>531.4576965</v>
      </c>
    </row>
    <row r="657" spans="2:11" x14ac:dyDescent="0.35">
      <c r="B657">
        <v>638</v>
      </c>
      <c r="C657" s="5">
        <v>107360</v>
      </c>
      <c r="D657" s="6">
        <v>68</v>
      </c>
      <c r="E657" s="6">
        <v>48</v>
      </c>
      <c r="F657" s="6">
        <v>1</v>
      </c>
      <c r="G657" s="6" t="s">
        <v>11</v>
      </c>
      <c r="H657" s="6" t="s">
        <v>5</v>
      </c>
      <c r="I657" s="6">
        <v>13</v>
      </c>
      <c r="J657" s="6" t="s">
        <v>10</v>
      </c>
      <c r="K657" s="7">
        <v>188.8429635</v>
      </c>
    </row>
    <row r="658" spans="2:11" x14ac:dyDescent="0.35">
      <c r="B658">
        <v>639</v>
      </c>
      <c r="C658" s="5">
        <v>148198</v>
      </c>
      <c r="D658" s="6">
        <v>23</v>
      </c>
      <c r="E658" s="6">
        <v>6</v>
      </c>
      <c r="F658" s="6">
        <v>1</v>
      </c>
      <c r="G658" s="6" t="s">
        <v>9</v>
      </c>
      <c r="H658" s="6" t="s">
        <v>12</v>
      </c>
      <c r="I658" s="6">
        <v>11</v>
      </c>
      <c r="J658" s="6" t="s">
        <v>13</v>
      </c>
      <c r="K658" s="7">
        <v>557.66828680000003</v>
      </c>
    </row>
    <row r="659" spans="2:11" x14ac:dyDescent="0.35">
      <c r="B659">
        <v>640</v>
      </c>
      <c r="C659" s="5">
        <v>134164</v>
      </c>
      <c r="D659" s="6">
        <v>22</v>
      </c>
      <c r="E659" s="6">
        <v>4</v>
      </c>
      <c r="F659" s="6">
        <v>1</v>
      </c>
      <c r="G659" s="6" t="s">
        <v>9</v>
      </c>
      <c r="H659" s="6" t="s">
        <v>12</v>
      </c>
      <c r="I659" s="6">
        <v>13</v>
      </c>
      <c r="J659" s="6" t="s">
        <v>10</v>
      </c>
      <c r="K659" s="7">
        <v>334.8882663</v>
      </c>
    </row>
    <row r="660" spans="2:11" x14ac:dyDescent="0.35">
      <c r="B660">
        <v>641</v>
      </c>
      <c r="C660" s="5">
        <v>128866</v>
      </c>
      <c r="D660" s="6">
        <v>66</v>
      </c>
      <c r="E660" s="6">
        <v>45</v>
      </c>
      <c r="F660" s="6">
        <v>1</v>
      </c>
      <c r="G660" s="6" t="s">
        <v>11</v>
      </c>
      <c r="H660" s="6" t="s">
        <v>12</v>
      </c>
      <c r="I660" s="6">
        <v>11</v>
      </c>
      <c r="J660" s="6" t="s">
        <v>10</v>
      </c>
      <c r="K660" s="7">
        <v>37.173637360000001</v>
      </c>
    </row>
    <row r="661" spans="2:11" x14ac:dyDescent="0.35">
      <c r="B661">
        <v>642</v>
      </c>
      <c r="C661" s="5">
        <v>146036</v>
      </c>
      <c r="D661" s="6">
        <v>27</v>
      </c>
      <c r="E661" s="6" t="s">
        <v>14</v>
      </c>
      <c r="F661" s="6">
        <v>1</v>
      </c>
      <c r="G661" s="6" t="s">
        <v>11</v>
      </c>
      <c r="H661" s="6" t="s">
        <v>12</v>
      </c>
      <c r="I661" s="6">
        <v>6</v>
      </c>
      <c r="J661" s="6" t="s">
        <v>10</v>
      </c>
      <c r="K661" s="7">
        <v>362.9964994</v>
      </c>
    </row>
    <row r="662" spans="2:11" x14ac:dyDescent="0.35">
      <c r="B662">
        <v>643</v>
      </c>
      <c r="C662" s="5">
        <v>180309</v>
      </c>
      <c r="D662" s="6">
        <v>49</v>
      </c>
      <c r="E662" s="6" t="s">
        <v>14</v>
      </c>
      <c r="F662" s="6">
        <v>1</v>
      </c>
      <c r="G662" s="6" t="s">
        <v>11</v>
      </c>
      <c r="H662" s="6" t="s">
        <v>5</v>
      </c>
      <c r="I662" s="6">
        <v>0</v>
      </c>
      <c r="J662" s="6" t="s">
        <v>13</v>
      </c>
      <c r="K662" s="7">
        <v>539.81175919999998</v>
      </c>
    </row>
    <row r="663" spans="2:11" x14ac:dyDescent="0.35">
      <c r="B663">
        <v>644</v>
      </c>
      <c r="C663" s="5">
        <v>158991</v>
      </c>
      <c r="D663" s="6">
        <v>16</v>
      </c>
      <c r="E663" s="6">
        <v>0</v>
      </c>
      <c r="F663" s="6">
        <v>1</v>
      </c>
      <c r="G663" s="6" t="s">
        <v>9</v>
      </c>
      <c r="H663" s="6" t="s">
        <v>5</v>
      </c>
      <c r="I663" s="6">
        <v>12</v>
      </c>
      <c r="J663" s="6" t="s">
        <v>10</v>
      </c>
      <c r="K663" s="7">
        <v>357.89035200000001</v>
      </c>
    </row>
    <row r="664" spans="2:11" x14ac:dyDescent="0.35">
      <c r="B664">
        <v>645</v>
      </c>
      <c r="C664" s="5">
        <v>157357</v>
      </c>
      <c r="D664" s="6">
        <v>46</v>
      </c>
      <c r="E664" s="6">
        <v>25</v>
      </c>
      <c r="F664" s="6">
        <v>1</v>
      </c>
      <c r="G664" s="6" t="s">
        <v>9</v>
      </c>
      <c r="H664" s="6" t="s">
        <v>12</v>
      </c>
      <c r="I664" s="6">
        <v>13</v>
      </c>
      <c r="J664" s="6" t="s">
        <v>10</v>
      </c>
      <c r="K664" s="7">
        <v>331.02796960000001</v>
      </c>
    </row>
    <row r="665" spans="2:11" x14ac:dyDescent="0.35">
      <c r="B665">
        <v>646</v>
      </c>
      <c r="C665" s="5">
        <v>184611</v>
      </c>
      <c r="D665" s="6">
        <v>26</v>
      </c>
      <c r="E665" s="6">
        <v>7</v>
      </c>
      <c r="F665" s="6">
        <v>1</v>
      </c>
      <c r="G665" s="6" t="s">
        <v>9</v>
      </c>
      <c r="H665" s="6" t="s">
        <v>5</v>
      </c>
      <c r="I665" s="6">
        <v>8</v>
      </c>
      <c r="J665" s="6" t="s">
        <v>10</v>
      </c>
      <c r="K665" s="7">
        <v>335.28278160000002</v>
      </c>
    </row>
    <row r="666" spans="2:11" x14ac:dyDescent="0.35">
      <c r="B666">
        <v>647</v>
      </c>
      <c r="C666" s="5">
        <v>185622</v>
      </c>
      <c r="D666" s="6">
        <v>63</v>
      </c>
      <c r="E666" s="6">
        <v>44</v>
      </c>
      <c r="F666" s="6">
        <v>1</v>
      </c>
      <c r="G666" s="6" t="s">
        <v>9</v>
      </c>
      <c r="H666" s="6" t="s">
        <v>12</v>
      </c>
      <c r="I666" s="6">
        <v>0</v>
      </c>
      <c r="J666" s="6" t="s">
        <v>10</v>
      </c>
      <c r="K666" s="7">
        <v>262.19834429999997</v>
      </c>
    </row>
    <row r="667" spans="2:11" x14ac:dyDescent="0.35">
      <c r="B667">
        <v>648</v>
      </c>
      <c r="C667" s="5">
        <v>195602</v>
      </c>
      <c r="D667" s="6">
        <v>34</v>
      </c>
      <c r="E667" s="6">
        <v>15</v>
      </c>
      <c r="F667" s="6">
        <v>1</v>
      </c>
      <c r="G667" s="6" t="s">
        <v>9</v>
      </c>
      <c r="H667" s="6" t="s">
        <v>12</v>
      </c>
      <c r="I667" s="6">
        <v>1</v>
      </c>
      <c r="J667" s="6" t="s">
        <v>13</v>
      </c>
      <c r="K667" s="7">
        <v>735.19290550000005</v>
      </c>
    </row>
    <row r="668" spans="2:11" x14ac:dyDescent="0.35">
      <c r="B668">
        <v>649</v>
      </c>
      <c r="C668" s="5">
        <v>117004</v>
      </c>
      <c r="D668" s="6">
        <v>66</v>
      </c>
      <c r="E668" s="6">
        <v>46</v>
      </c>
      <c r="F668" s="6">
        <v>1</v>
      </c>
      <c r="G668" s="6" t="s">
        <v>9</v>
      </c>
      <c r="H668" s="6" t="s">
        <v>5</v>
      </c>
      <c r="I668" s="6">
        <v>1</v>
      </c>
      <c r="J668" s="6" t="s">
        <v>10</v>
      </c>
      <c r="K668" s="7">
        <v>405.61575690000001</v>
      </c>
    </row>
    <row r="669" spans="2:11" x14ac:dyDescent="0.35">
      <c r="B669">
        <v>650</v>
      </c>
      <c r="C669" s="5">
        <v>145524</v>
      </c>
      <c r="D669" s="6">
        <v>62</v>
      </c>
      <c r="E669" s="6">
        <v>44</v>
      </c>
      <c r="F669" s="6">
        <v>1</v>
      </c>
      <c r="G669" s="6" t="s">
        <v>9</v>
      </c>
      <c r="H669" s="6" t="s">
        <v>12</v>
      </c>
      <c r="I669" s="6">
        <v>9</v>
      </c>
      <c r="J669" s="6" t="s">
        <v>10</v>
      </c>
      <c r="K669" s="7">
        <v>351.5052862</v>
      </c>
    </row>
    <row r="670" spans="2:11" x14ac:dyDescent="0.35">
      <c r="B670">
        <v>651</v>
      </c>
      <c r="C670" s="5">
        <v>174530</v>
      </c>
      <c r="D670" s="6">
        <v>70</v>
      </c>
      <c r="E670" s="6">
        <v>50</v>
      </c>
      <c r="F670" s="6">
        <v>1</v>
      </c>
      <c r="G670" s="6" t="s">
        <v>9</v>
      </c>
      <c r="H670" s="6" t="s">
        <v>12</v>
      </c>
      <c r="I670" s="6">
        <v>10</v>
      </c>
      <c r="J670" s="6" t="s">
        <v>10</v>
      </c>
      <c r="K670" s="7">
        <v>296.96269660000002</v>
      </c>
    </row>
    <row r="671" spans="2:11" x14ac:dyDescent="0.35">
      <c r="B671">
        <v>652</v>
      </c>
      <c r="C671" s="5">
        <v>158963</v>
      </c>
      <c r="D671" s="6">
        <v>61</v>
      </c>
      <c r="E671" s="6">
        <v>43</v>
      </c>
      <c r="F671" s="6">
        <v>1</v>
      </c>
      <c r="G671" s="6" t="s">
        <v>11</v>
      </c>
      <c r="H671" s="6" t="s">
        <v>12</v>
      </c>
      <c r="I671" s="6">
        <v>6</v>
      </c>
      <c r="J671" s="6" t="s">
        <v>10</v>
      </c>
      <c r="K671" s="7">
        <v>125.33791650000001</v>
      </c>
    </row>
    <row r="672" spans="2:11" x14ac:dyDescent="0.35">
      <c r="B672">
        <v>653</v>
      </c>
      <c r="C672" s="5">
        <v>169392</v>
      </c>
      <c r="D672" s="6">
        <v>28</v>
      </c>
      <c r="E672" s="6">
        <v>11</v>
      </c>
      <c r="F672" s="6">
        <v>1</v>
      </c>
      <c r="G672" s="6" t="s">
        <v>11</v>
      </c>
      <c r="H672" s="6" t="s">
        <v>5</v>
      </c>
      <c r="I672" s="6">
        <v>7</v>
      </c>
      <c r="J672" s="6" t="s">
        <v>10</v>
      </c>
      <c r="K672" s="7">
        <v>374.71489250000002</v>
      </c>
    </row>
    <row r="673" spans="2:11" x14ac:dyDescent="0.35">
      <c r="B673">
        <v>654</v>
      </c>
      <c r="C673" s="5">
        <v>136257</v>
      </c>
      <c r="D673" s="6">
        <v>96</v>
      </c>
      <c r="E673" s="6">
        <v>5</v>
      </c>
      <c r="F673" s="6">
        <v>1</v>
      </c>
      <c r="G673" s="6" t="s">
        <v>11</v>
      </c>
      <c r="H673" s="6" t="s">
        <v>12</v>
      </c>
      <c r="I673" s="6">
        <v>11</v>
      </c>
      <c r="J673" s="6" t="s">
        <v>13</v>
      </c>
      <c r="K673" s="7">
        <v>534.4777431</v>
      </c>
    </row>
    <row r="674" spans="2:11" x14ac:dyDescent="0.35">
      <c r="B674">
        <v>655</v>
      </c>
      <c r="C674" s="5">
        <v>155439</v>
      </c>
      <c r="D674" s="6">
        <v>50</v>
      </c>
      <c r="E674" s="6">
        <v>29</v>
      </c>
      <c r="F674" s="6">
        <v>1</v>
      </c>
      <c r="G674" s="6" t="s">
        <v>11</v>
      </c>
      <c r="H674" s="6" t="s">
        <v>12</v>
      </c>
      <c r="I674" s="6">
        <v>10</v>
      </c>
      <c r="J674" s="6" t="s">
        <v>10</v>
      </c>
      <c r="K674" s="7">
        <v>357.7424259</v>
      </c>
    </row>
    <row r="675" spans="2:11" x14ac:dyDescent="0.35">
      <c r="B675">
        <v>656</v>
      </c>
      <c r="C675" s="5">
        <v>191625</v>
      </c>
      <c r="D675" s="6">
        <v>20</v>
      </c>
      <c r="E675" s="6" t="s">
        <v>14</v>
      </c>
      <c r="F675" s="6">
        <v>1</v>
      </c>
      <c r="G675" s="6" t="s">
        <v>11</v>
      </c>
      <c r="H675" s="6" t="s">
        <v>12</v>
      </c>
      <c r="I675" s="6">
        <v>13</v>
      </c>
      <c r="J675" s="6" t="s">
        <v>10</v>
      </c>
      <c r="K675" s="7">
        <v>235.57279890000001</v>
      </c>
    </row>
    <row r="676" spans="2:11" x14ac:dyDescent="0.35">
      <c r="B676">
        <v>657</v>
      </c>
      <c r="C676" s="5">
        <v>130894</v>
      </c>
      <c r="D676" s="6">
        <v>26</v>
      </c>
      <c r="E676" s="6">
        <v>8</v>
      </c>
      <c r="F676" s="6">
        <v>1</v>
      </c>
      <c r="G676" s="6" t="s">
        <v>9</v>
      </c>
      <c r="H676" s="6" t="s">
        <v>12</v>
      </c>
      <c r="I676" s="6">
        <v>6</v>
      </c>
      <c r="J676" s="6" t="s">
        <v>10</v>
      </c>
      <c r="K676" s="7">
        <v>481.37346930000001</v>
      </c>
    </row>
    <row r="677" spans="2:11" x14ac:dyDescent="0.35">
      <c r="B677">
        <v>658</v>
      </c>
      <c r="C677" s="5">
        <v>176085</v>
      </c>
      <c r="D677" s="6">
        <v>18</v>
      </c>
      <c r="E677" s="6">
        <v>1</v>
      </c>
      <c r="F677" s="6">
        <v>1</v>
      </c>
      <c r="G677" s="6" t="s">
        <v>9</v>
      </c>
      <c r="H677" s="6" t="s">
        <v>12</v>
      </c>
      <c r="I677" s="6">
        <v>1</v>
      </c>
      <c r="J677" s="6" t="s">
        <v>13</v>
      </c>
      <c r="K677" s="7">
        <v>1570.197729</v>
      </c>
    </row>
    <row r="678" spans="2:11" x14ac:dyDescent="0.35">
      <c r="B678">
        <v>659</v>
      </c>
      <c r="C678" s="5">
        <v>163579</v>
      </c>
      <c r="D678" s="6">
        <v>70</v>
      </c>
      <c r="E678" s="6">
        <v>52</v>
      </c>
      <c r="F678" s="6">
        <v>1</v>
      </c>
      <c r="G678" s="6" t="s">
        <v>9</v>
      </c>
      <c r="H678" s="6" t="s">
        <v>5</v>
      </c>
      <c r="I678" s="6">
        <v>8</v>
      </c>
      <c r="J678" s="6" t="s">
        <v>10</v>
      </c>
      <c r="K678" s="7">
        <v>190.09972160000001</v>
      </c>
    </row>
    <row r="679" spans="2:11" x14ac:dyDescent="0.35">
      <c r="B679">
        <v>660</v>
      </c>
      <c r="C679" s="5">
        <v>165231</v>
      </c>
      <c r="D679" s="6">
        <v>112</v>
      </c>
      <c r="E679" s="6">
        <v>6</v>
      </c>
      <c r="F679" s="6">
        <v>1</v>
      </c>
      <c r="G679" s="6" t="s">
        <v>9</v>
      </c>
      <c r="H679" s="6" t="s">
        <v>12</v>
      </c>
      <c r="I679" s="6">
        <v>14</v>
      </c>
      <c r="J679" s="6" t="s">
        <v>13</v>
      </c>
      <c r="K679" s="7">
        <v>801.89579890000005</v>
      </c>
    </row>
    <row r="680" spans="2:11" x14ac:dyDescent="0.35">
      <c r="B680">
        <v>661</v>
      </c>
      <c r="C680" s="5">
        <v>175849</v>
      </c>
      <c r="D680" s="6">
        <v>43</v>
      </c>
      <c r="E680" s="6">
        <v>24</v>
      </c>
      <c r="F680" s="6">
        <v>1</v>
      </c>
      <c r="G680" s="6" t="s">
        <v>9</v>
      </c>
      <c r="H680" s="6" t="s">
        <v>12</v>
      </c>
      <c r="I680" s="6">
        <v>10</v>
      </c>
      <c r="J680" s="6" t="s">
        <v>10</v>
      </c>
      <c r="K680" s="7">
        <v>475.7226569</v>
      </c>
    </row>
    <row r="681" spans="2:11" x14ac:dyDescent="0.35">
      <c r="B681">
        <v>662</v>
      </c>
      <c r="C681" s="5">
        <v>166862</v>
      </c>
      <c r="D681" s="6">
        <v>25</v>
      </c>
      <c r="E681" s="6">
        <v>7</v>
      </c>
      <c r="F681" s="6">
        <v>1</v>
      </c>
      <c r="G681" s="6" t="s">
        <v>11</v>
      </c>
      <c r="H681" s="6" t="s">
        <v>12</v>
      </c>
      <c r="I681" s="6">
        <v>5</v>
      </c>
      <c r="J681" s="6" t="s">
        <v>13</v>
      </c>
      <c r="K681" s="7">
        <v>865.17004980000002</v>
      </c>
    </row>
    <row r="682" spans="2:11" x14ac:dyDescent="0.35">
      <c r="B682">
        <v>663</v>
      </c>
      <c r="C682" s="5">
        <v>145985</v>
      </c>
      <c r="D682" s="6">
        <v>68</v>
      </c>
      <c r="E682" s="6">
        <v>49</v>
      </c>
      <c r="F682" s="6">
        <v>1</v>
      </c>
      <c r="G682" s="6" t="s">
        <v>11</v>
      </c>
      <c r="H682" s="6" t="s">
        <v>5</v>
      </c>
      <c r="I682" s="6">
        <v>7</v>
      </c>
      <c r="J682" s="6" t="s">
        <v>10</v>
      </c>
      <c r="K682" s="7">
        <v>33.346372459999998</v>
      </c>
    </row>
    <row r="683" spans="2:11" x14ac:dyDescent="0.35">
      <c r="B683">
        <v>664</v>
      </c>
      <c r="C683" s="5">
        <v>161523</v>
      </c>
      <c r="D683" s="6">
        <v>18</v>
      </c>
      <c r="E683" s="6">
        <v>0</v>
      </c>
      <c r="F683" s="6">
        <v>1</v>
      </c>
      <c r="G683" s="6" t="s">
        <v>11</v>
      </c>
      <c r="H683" s="6" t="s">
        <v>5</v>
      </c>
      <c r="I683" s="6">
        <v>13</v>
      </c>
      <c r="J683" s="6" t="s">
        <v>10</v>
      </c>
      <c r="K683" s="7">
        <v>258.62074380000001</v>
      </c>
    </row>
    <row r="684" spans="2:11" x14ac:dyDescent="0.35">
      <c r="B684">
        <v>665</v>
      </c>
      <c r="C684" s="5">
        <v>188537</v>
      </c>
      <c r="D684" s="6">
        <v>20</v>
      </c>
      <c r="E684" s="6">
        <v>2</v>
      </c>
      <c r="F684" s="6">
        <v>1</v>
      </c>
      <c r="G684" s="6" t="s">
        <v>11</v>
      </c>
      <c r="H684" s="6" t="s">
        <v>12</v>
      </c>
      <c r="I684" s="6">
        <v>12</v>
      </c>
      <c r="J684" s="6" t="s">
        <v>10</v>
      </c>
      <c r="K684" s="7">
        <v>475.64356420000001</v>
      </c>
    </row>
    <row r="685" spans="2:11" x14ac:dyDescent="0.35">
      <c r="B685">
        <v>666</v>
      </c>
      <c r="C685" s="5">
        <v>148910</v>
      </c>
      <c r="D685" s="6">
        <v>53</v>
      </c>
      <c r="E685" s="6">
        <v>34</v>
      </c>
      <c r="F685" s="6">
        <v>1</v>
      </c>
      <c r="G685" s="6" t="s">
        <v>11</v>
      </c>
      <c r="H685" s="6" t="s">
        <v>5</v>
      </c>
      <c r="I685" s="6">
        <v>9</v>
      </c>
      <c r="J685" s="6" t="s">
        <v>10</v>
      </c>
      <c r="K685" s="7">
        <v>289.3514634</v>
      </c>
    </row>
    <row r="686" spans="2:11" x14ac:dyDescent="0.35">
      <c r="B686">
        <v>667</v>
      </c>
      <c r="C686" s="5">
        <v>114902</v>
      </c>
      <c r="D686" s="6">
        <v>48</v>
      </c>
      <c r="E686" s="6">
        <v>29</v>
      </c>
      <c r="F686" s="6">
        <v>1</v>
      </c>
      <c r="G686" s="6" t="s">
        <v>11</v>
      </c>
      <c r="H686" s="6" t="s">
        <v>5</v>
      </c>
      <c r="I686" s="6">
        <v>10</v>
      </c>
      <c r="J686" s="6" t="s">
        <v>10</v>
      </c>
      <c r="K686" s="7">
        <v>342.41848440000001</v>
      </c>
    </row>
    <row r="687" spans="2:11" x14ac:dyDescent="0.35">
      <c r="B687">
        <v>668</v>
      </c>
      <c r="C687" s="5">
        <v>150766</v>
      </c>
      <c r="D687" s="6">
        <v>43</v>
      </c>
      <c r="E687" s="6">
        <v>25</v>
      </c>
      <c r="F687" s="6">
        <v>1</v>
      </c>
      <c r="G687" s="6" t="s">
        <v>11</v>
      </c>
      <c r="H687" s="6" t="s">
        <v>5</v>
      </c>
      <c r="I687" s="6">
        <v>4</v>
      </c>
      <c r="J687" s="6" t="s">
        <v>10</v>
      </c>
      <c r="K687" s="7">
        <v>439.64688899999999</v>
      </c>
    </row>
    <row r="688" spans="2:11" x14ac:dyDescent="0.35">
      <c r="B688">
        <v>669</v>
      </c>
      <c r="C688" s="5">
        <v>110593</v>
      </c>
      <c r="D688" s="6">
        <v>5</v>
      </c>
      <c r="E688" s="6">
        <v>48</v>
      </c>
      <c r="F688" s="6">
        <v>1</v>
      </c>
      <c r="G688" s="6" t="s">
        <v>9</v>
      </c>
      <c r="H688" s="6" t="s">
        <v>12</v>
      </c>
      <c r="I688" s="6">
        <v>6</v>
      </c>
      <c r="J688" s="6" t="s">
        <v>10</v>
      </c>
      <c r="K688" s="7">
        <v>329.72472929999998</v>
      </c>
    </row>
    <row r="689" spans="2:11" x14ac:dyDescent="0.35">
      <c r="B689">
        <v>670</v>
      </c>
      <c r="C689" s="5">
        <v>179759</v>
      </c>
      <c r="D689" s="6">
        <v>19</v>
      </c>
      <c r="E689" s="6">
        <v>0</v>
      </c>
      <c r="F689" s="6">
        <v>1</v>
      </c>
      <c r="G689" s="6" t="s">
        <v>9</v>
      </c>
      <c r="H689" s="6" t="s">
        <v>12</v>
      </c>
      <c r="I689" s="6">
        <v>13</v>
      </c>
      <c r="J689" s="6" t="s">
        <v>13</v>
      </c>
      <c r="K689" s="7">
        <v>844.9966518</v>
      </c>
    </row>
    <row r="690" spans="2:11" x14ac:dyDescent="0.35">
      <c r="B690">
        <v>671</v>
      </c>
      <c r="C690" s="5">
        <v>121258</v>
      </c>
      <c r="D690" s="6">
        <v>59</v>
      </c>
      <c r="E690" s="6">
        <v>42</v>
      </c>
      <c r="F690" s="6">
        <v>1</v>
      </c>
      <c r="G690" s="6" t="s">
        <v>11</v>
      </c>
      <c r="H690" s="6" t="s">
        <v>12</v>
      </c>
      <c r="I690" s="6">
        <v>1</v>
      </c>
      <c r="J690" s="6" t="s">
        <v>10</v>
      </c>
      <c r="K690" s="7">
        <v>474.14686870000003</v>
      </c>
    </row>
    <row r="691" spans="2:11" x14ac:dyDescent="0.35">
      <c r="B691">
        <v>672</v>
      </c>
      <c r="C691" s="5">
        <v>116173</v>
      </c>
      <c r="D691" s="6">
        <v>49</v>
      </c>
      <c r="E691" s="6">
        <v>32</v>
      </c>
      <c r="F691" s="6">
        <v>1</v>
      </c>
      <c r="G691" s="6" t="s">
        <v>9</v>
      </c>
      <c r="H691" s="6" t="s">
        <v>12</v>
      </c>
      <c r="I691" s="6">
        <v>7</v>
      </c>
      <c r="J691" s="6" t="s">
        <v>10</v>
      </c>
      <c r="K691" s="7">
        <v>397.05596689999999</v>
      </c>
    </row>
    <row r="692" spans="2:11" x14ac:dyDescent="0.35">
      <c r="B692">
        <v>673</v>
      </c>
      <c r="C692" s="5">
        <v>157449</v>
      </c>
      <c r="D692" s="6">
        <v>23</v>
      </c>
      <c r="E692" s="6" t="s">
        <v>14</v>
      </c>
      <c r="F692" s="6">
        <v>1</v>
      </c>
      <c r="G692" s="6" t="s">
        <v>9</v>
      </c>
      <c r="H692" s="6" t="s">
        <v>5</v>
      </c>
      <c r="I692" s="6">
        <v>9</v>
      </c>
      <c r="J692" s="6" t="s">
        <v>13</v>
      </c>
      <c r="K692" s="7">
        <v>771.41637930000002</v>
      </c>
    </row>
    <row r="693" spans="2:11" x14ac:dyDescent="0.35">
      <c r="B693">
        <v>674</v>
      </c>
      <c r="C693" s="5">
        <v>199294</v>
      </c>
      <c r="D693" s="6">
        <v>55</v>
      </c>
      <c r="E693" s="6">
        <v>35</v>
      </c>
      <c r="F693" s="6">
        <v>1</v>
      </c>
      <c r="G693" s="6" t="s">
        <v>9</v>
      </c>
      <c r="H693" s="6" t="s">
        <v>5</v>
      </c>
      <c r="I693" s="6">
        <v>8</v>
      </c>
      <c r="J693" s="6" t="s">
        <v>10</v>
      </c>
      <c r="K693" s="7">
        <v>346.21459399999998</v>
      </c>
    </row>
    <row r="694" spans="2:11" x14ac:dyDescent="0.35">
      <c r="B694">
        <v>675</v>
      </c>
      <c r="C694" s="5">
        <v>107896</v>
      </c>
      <c r="D694" s="6">
        <v>68</v>
      </c>
      <c r="E694" s="6">
        <v>47</v>
      </c>
      <c r="F694" s="6">
        <v>1</v>
      </c>
      <c r="G694" s="6" t="s">
        <v>9</v>
      </c>
      <c r="H694" s="6" t="s">
        <v>12</v>
      </c>
      <c r="I694" s="6">
        <v>15</v>
      </c>
      <c r="J694" s="6" t="s">
        <v>10</v>
      </c>
      <c r="K694" s="7">
        <v>44.932624189999999</v>
      </c>
    </row>
    <row r="695" spans="2:11" x14ac:dyDescent="0.35">
      <c r="B695">
        <v>676</v>
      </c>
      <c r="C695" s="5">
        <v>196818</v>
      </c>
      <c r="D695" s="6">
        <v>49</v>
      </c>
      <c r="E695" s="6">
        <v>30</v>
      </c>
      <c r="F695" s="6">
        <v>1</v>
      </c>
      <c r="G695" s="6" t="s">
        <v>9</v>
      </c>
      <c r="H695" s="6" t="s">
        <v>5</v>
      </c>
      <c r="I695" s="6">
        <v>10</v>
      </c>
      <c r="J695" s="6" t="s">
        <v>10</v>
      </c>
      <c r="K695" s="7">
        <v>307.60328529999998</v>
      </c>
    </row>
    <row r="696" spans="2:11" x14ac:dyDescent="0.35">
      <c r="B696">
        <v>677</v>
      </c>
      <c r="C696" s="5">
        <v>108840</v>
      </c>
      <c r="D696" s="6">
        <v>63</v>
      </c>
      <c r="E696" s="6">
        <v>43</v>
      </c>
      <c r="F696" s="6">
        <v>1</v>
      </c>
      <c r="G696" s="6" t="s">
        <v>9</v>
      </c>
      <c r="H696" s="6" t="s">
        <v>5</v>
      </c>
      <c r="I696" s="6">
        <v>3</v>
      </c>
      <c r="J696" s="6" t="s">
        <v>10</v>
      </c>
      <c r="K696" s="7">
        <v>118.15357109999999</v>
      </c>
    </row>
    <row r="697" spans="2:11" x14ac:dyDescent="0.35">
      <c r="B697">
        <v>678</v>
      </c>
      <c r="C697" s="5">
        <v>195376</v>
      </c>
      <c r="D697" s="6">
        <v>51</v>
      </c>
      <c r="E697" s="6">
        <v>34</v>
      </c>
      <c r="F697" s="6">
        <v>1</v>
      </c>
      <c r="G697" s="6" t="s">
        <v>9</v>
      </c>
      <c r="H697" s="6" t="s">
        <v>5</v>
      </c>
      <c r="I697" s="6">
        <v>9</v>
      </c>
      <c r="J697" s="6" t="s">
        <v>10</v>
      </c>
      <c r="K697" s="7">
        <v>417.17140499999999</v>
      </c>
    </row>
    <row r="698" spans="2:11" x14ac:dyDescent="0.35">
      <c r="B698">
        <v>679</v>
      </c>
      <c r="C698" s="5">
        <v>122051</v>
      </c>
      <c r="D698" s="6">
        <v>62</v>
      </c>
      <c r="E698" s="6">
        <v>43</v>
      </c>
      <c r="F698" s="6">
        <v>1</v>
      </c>
      <c r="G698" s="6" t="s">
        <v>11</v>
      </c>
      <c r="H698" s="6" t="s">
        <v>12</v>
      </c>
      <c r="I698" s="6">
        <v>12</v>
      </c>
      <c r="J698" s="6" t="s">
        <v>10</v>
      </c>
      <c r="K698" s="7">
        <v>25.399659979999999</v>
      </c>
    </row>
    <row r="699" spans="2:11" x14ac:dyDescent="0.35">
      <c r="B699">
        <v>680</v>
      </c>
      <c r="C699" s="5">
        <v>173821</v>
      </c>
      <c r="D699" s="6">
        <v>20</v>
      </c>
      <c r="E699" s="6">
        <v>3</v>
      </c>
      <c r="F699" s="6">
        <v>1</v>
      </c>
      <c r="G699" s="6" t="s">
        <v>11</v>
      </c>
      <c r="H699" s="6" t="s">
        <v>12</v>
      </c>
      <c r="I699" s="6">
        <v>9</v>
      </c>
      <c r="J699" s="6" t="s">
        <v>13</v>
      </c>
      <c r="K699" s="7">
        <v>715.90796390000003</v>
      </c>
    </row>
    <row r="700" spans="2:11" x14ac:dyDescent="0.35">
      <c r="B700">
        <v>681</v>
      </c>
      <c r="C700" s="5">
        <v>187100</v>
      </c>
      <c r="D700" s="6">
        <v>54</v>
      </c>
      <c r="E700" s="6">
        <v>35</v>
      </c>
      <c r="F700" s="6">
        <v>1</v>
      </c>
      <c r="G700" s="6" t="s">
        <v>9</v>
      </c>
      <c r="H700" s="6" t="s">
        <v>12</v>
      </c>
      <c r="I700" s="6">
        <v>1</v>
      </c>
      <c r="J700" s="6" t="s">
        <v>13</v>
      </c>
      <c r="K700" s="7">
        <v>679.05300790000001</v>
      </c>
    </row>
    <row r="701" spans="2:11" x14ac:dyDescent="0.35">
      <c r="B701">
        <v>682</v>
      </c>
      <c r="C701" s="5">
        <v>143345</v>
      </c>
      <c r="D701" s="6">
        <v>65</v>
      </c>
      <c r="E701" s="6">
        <v>46</v>
      </c>
      <c r="F701" s="6">
        <v>1</v>
      </c>
      <c r="G701" s="6" t="s">
        <v>11</v>
      </c>
      <c r="H701" s="6" t="s">
        <v>12</v>
      </c>
      <c r="I701" s="6">
        <v>15</v>
      </c>
      <c r="J701" s="6" t="s">
        <v>10</v>
      </c>
      <c r="K701" s="7">
        <v>232.75964339999999</v>
      </c>
    </row>
    <row r="702" spans="2:11" x14ac:dyDescent="0.35">
      <c r="B702">
        <v>683</v>
      </c>
      <c r="C702" s="5">
        <v>160012</v>
      </c>
      <c r="D702" s="6">
        <v>30</v>
      </c>
      <c r="E702" s="6">
        <v>11</v>
      </c>
      <c r="F702" s="6">
        <v>1</v>
      </c>
      <c r="G702" s="6" t="s">
        <v>9</v>
      </c>
      <c r="H702" s="6" t="s">
        <v>12</v>
      </c>
      <c r="I702" s="6">
        <v>10</v>
      </c>
      <c r="J702" s="6" t="s">
        <v>10</v>
      </c>
      <c r="K702" s="7">
        <v>482.5174629</v>
      </c>
    </row>
    <row r="703" spans="2:11" x14ac:dyDescent="0.35">
      <c r="B703">
        <v>684</v>
      </c>
      <c r="C703" s="5">
        <v>136159</v>
      </c>
      <c r="D703" s="6">
        <v>56</v>
      </c>
      <c r="E703" s="6">
        <v>36</v>
      </c>
      <c r="F703" s="6">
        <v>1</v>
      </c>
      <c r="G703" s="6" t="s">
        <v>9</v>
      </c>
      <c r="H703" s="6" t="s">
        <v>5</v>
      </c>
      <c r="I703" s="6">
        <v>12</v>
      </c>
      <c r="J703" s="6" t="s">
        <v>10</v>
      </c>
      <c r="K703" s="7">
        <v>192.6799087</v>
      </c>
    </row>
    <row r="704" spans="2:11" x14ac:dyDescent="0.35">
      <c r="B704">
        <v>685</v>
      </c>
      <c r="C704" s="5">
        <v>170878</v>
      </c>
      <c r="D704" s="6">
        <v>20</v>
      </c>
      <c r="E704" s="6">
        <v>1</v>
      </c>
      <c r="F704" s="6">
        <v>1</v>
      </c>
      <c r="G704" s="6" t="s">
        <v>11</v>
      </c>
      <c r="H704" s="6" t="s">
        <v>5</v>
      </c>
      <c r="I704" s="6">
        <v>12</v>
      </c>
      <c r="J704" s="6" t="s">
        <v>10</v>
      </c>
      <c r="K704" s="7">
        <v>179.1249378</v>
      </c>
    </row>
    <row r="705" spans="2:11" x14ac:dyDescent="0.35">
      <c r="B705">
        <v>686</v>
      </c>
      <c r="C705" s="5">
        <v>195494</v>
      </c>
      <c r="D705" s="6">
        <v>67</v>
      </c>
      <c r="E705" s="6">
        <v>50</v>
      </c>
      <c r="F705" s="6">
        <v>1</v>
      </c>
      <c r="G705" s="6" t="s">
        <v>11</v>
      </c>
      <c r="H705" s="6" t="s">
        <v>5</v>
      </c>
      <c r="I705" s="6">
        <v>3</v>
      </c>
      <c r="J705" s="6" t="s">
        <v>10</v>
      </c>
      <c r="K705" s="7">
        <v>406.53679080000001</v>
      </c>
    </row>
    <row r="706" spans="2:11" x14ac:dyDescent="0.35">
      <c r="B706">
        <v>687</v>
      </c>
      <c r="C706" s="5">
        <v>107555</v>
      </c>
      <c r="D706" s="6">
        <v>20</v>
      </c>
      <c r="E706" s="6">
        <v>1</v>
      </c>
      <c r="F706" s="6">
        <v>1</v>
      </c>
      <c r="G706" s="6" t="s">
        <v>9</v>
      </c>
      <c r="H706" s="6" t="s">
        <v>5</v>
      </c>
      <c r="I706" s="6">
        <v>15</v>
      </c>
      <c r="J706" s="6" t="s">
        <v>10</v>
      </c>
      <c r="K706" s="7">
        <v>395.13306610000001</v>
      </c>
    </row>
    <row r="707" spans="2:11" x14ac:dyDescent="0.35">
      <c r="B707">
        <v>688</v>
      </c>
      <c r="C707" s="5">
        <v>110367</v>
      </c>
      <c r="D707" s="6">
        <v>68</v>
      </c>
      <c r="E707" s="6">
        <v>50</v>
      </c>
      <c r="F707" s="6">
        <v>1</v>
      </c>
      <c r="G707" s="6" t="s">
        <v>9</v>
      </c>
      <c r="H707" s="6" t="s">
        <v>12</v>
      </c>
      <c r="I707" s="6">
        <v>7</v>
      </c>
      <c r="J707" s="6" t="s">
        <v>10</v>
      </c>
      <c r="K707" s="7">
        <v>398.8494738</v>
      </c>
    </row>
    <row r="708" spans="2:11" x14ac:dyDescent="0.35">
      <c r="B708">
        <v>689</v>
      </c>
      <c r="C708" s="5">
        <v>111541</v>
      </c>
      <c r="D708" s="6">
        <v>21</v>
      </c>
      <c r="E708" s="6">
        <v>3</v>
      </c>
      <c r="F708" s="6">
        <v>1</v>
      </c>
      <c r="G708" s="6" t="s">
        <v>9</v>
      </c>
      <c r="H708" s="6" t="s">
        <v>5</v>
      </c>
      <c r="I708" s="6">
        <v>13</v>
      </c>
      <c r="J708" s="6" t="s">
        <v>10</v>
      </c>
      <c r="K708" s="7">
        <v>170.8080013</v>
      </c>
    </row>
    <row r="709" spans="2:11" x14ac:dyDescent="0.35">
      <c r="B709">
        <v>690</v>
      </c>
      <c r="C709" s="5">
        <v>168352</v>
      </c>
      <c r="D709" s="6">
        <v>25</v>
      </c>
      <c r="E709" s="6">
        <v>7</v>
      </c>
      <c r="F709" s="6">
        <v>1</v>
      </c>
      <c r="G709" s="6" t="s">
        <v>9</v>
      </c>
      <c r="H709" s="6" t="s">
        <v>12</v>
      </c>
      <c r="I709" s="6">
        <v>12</v>
      </c>
      <c r="J709" s="6" t="s">
        <v>13</v>
      </c>
      <c r="K709" s="7">
        <v>1265.2544829999999</v>
      </c>
    </row>
    <row r="710" spans="2:11" x14ac:dyDescent="0.35">
      <c r="B710">
        <v>691</v>
      </c>
      <c r="C710" s="5">
        <v>134503</v>
      </c>
      <c r="D710" s="6">
        <v>19</v>
      </c>
      <c r="E710" s="6">
        <v>1</v>
      </c>
      <c r="F710" s="6">
        <v>1</v>
      </c>
      <c r="G710" s="6" t="s">
        <v>11</v>
      </c>
      <c r="H710" s="6" t="s">
        <v>12</v>
      </c>
      <c r="I710" s="6">
        <v>14</v>
      </c>
      <c r="J710" s="6" t="s">
        <v>13</v>
      </c>
      <c r="K710" s="7">
        <v>553.74730009999996</v>
      </c>
    </row>
    <row r="711" spans="2:11" x14ac:dyDescent="0.35">
      <c r="B711">
        <v>692</v>
      </c>
      <c r="C711" s="5">
        <v>144971</v>
      </c>
      <c r="D711" s="6">
        <v>62</v>
      </c>
      <c r="E711" s="6">
        <v>43</v>
      </c>
      <c r="F711" s="6">
        <v>1</v>
      </c>
      <c r="G711" s="6" t="s">
        <v>11</v>
      </c>
      <c r="H711" s="6" t="s">
        <v>5</v>
      </c>
      <c r="I711" s="6">
        <v>11</v>
      </c>
      <c r="J711" s="6" t="s">
        <v>10</v>
      </c>
      <c r="K711" s="7">
        <v>87.767902410000005</v>
      </c>
    </row>
    <row r="712" spans="2:11" x14ac:dyDescent="0.35">
      <c r="B712">
        <v>693</v>
      </c>
      <c r="C712" s="5">
        <v>181186</v>
      </c>
      <c r="D712" s="6">
        <v>17</v>
      </c>
      <c r="E712" s="6">
        <v>0</v>
      </c>
      <c r="F712" s="6">
        <v>1</v>
      </c>
      <c r="G712" s="6" t="s">
        <v>11</v>
      </c>
      <c r="H712" s="6" t="s">
        <v>5</v>
      </c>
      <c r="I712" s="6">
        <v>15</v>
      </c>
      <c r="J712" s="6" t="s">
        <v>10</v>
      </c>
      <c r="K712" s="7">
        <v>299.92734239999999</v>
      </c>
    </row>
    <row r="713" spans="2:11" x14ac:dyDescent="0.35">
      <c r="B713">
        <v>694</v>
      </c>
      <c r="C713" s="5">
        <v>139101</v>
      </c>
      <c r="D713" s="6">
        <v>54</v>
      </c>
      <c r="E713" s="6">
        <v>37</v>
      </c>
      <c r="F713" s="6">
        <v>1</v>
      </c>
      <c r="G713" s="6" t="s">
        <v>9</v>
      </c>
      <c r="H713" s="6" t="s">
        <v>12</v>
      </c>
      <c r="I713" s="6">
        <v>13</v>
      </c>
      <c r="J713" s="6" t="s">
        <v>10</v>
      </c>
      <c r="K713" s="7">
        <v>401.34273999999999</v>
      </c>
    </row>
    <row r="714" spans="2:11" x14ac:dyDescent="0.35">
      <c r="B714">
        <v>695</v>
      </c>
      <c r="C714" s="5">
        <v>136641</v>
      </c>
      <c r="D714" s="6">
        <v>60</v>
      </c>
      <c r="E714" s="6">
        <v>39</v>
      </c>
      <c r="F714" s="6">
        <v>1</v>
      </c>
      <c r="G714" s="6" t="s">
        <v>9</v>
      </c>
      <c r="H714" s="6" t="s">
        <v>5</v>
      </c>
      <c r="I714" s="6">
        <v>2</v>
      </c>
      <c r="J714" s="6" t="s">
        <v>10</v>
      </c>
      <c r="K714" s="7">
        <v>65.439460100000005</v>
      </c>
    </row>
    <row r="715" spans="2:11" x14ac:dyDescent="0.35">
      <c r="B715">
        <v>696</v>
      </c>
      <c r="C715" s="5">
        <v>141188</v>
      </c>
      <c r="D715" s="6">
        <v>67</v>
      </c>
      <c r="E715" s="6">
        <v>48</v>
      </c>
      <c r="F715" s="6">
        <v>1</v>
      </c>
      <c r="G715" s="6" t="s">
        <v>11</v>
      </c>
      <c r="H715" s="6" t="s">
        <v>12</v>
      </c>
      <c r="I715" s="6">
        <v>11</v>
      </c>
      <c r="J715" s="6" t="s">
        <v>10</v>
      </c>
      <c r="K715" s="7">
        <v>16.538537040000001</v>
      </c>
    </row>
    <row r="716" spans="2:11" x14ac:dyDescent="0.35">
      <c r="B716">
        <v>697</v>
      </c>
      <c r="C716" s="5">
        <v>153623</v>
      </c>
      <c r="D716" s="6">
        <v>33</v>
      </c>
      <c r="E716" s="6">
        <v>15</v>
      </c>
      <c r="F716" s="6">
        <v>1</v>
      </c>
      <c r="G716" s="6" t="s">
        <v>9</v>
      </c>
      <c r="H716" s="6" t="s">
        <v>12</v>
      </c>
      <c r="I716" s="6">
        <v>2</v>
      </c>
      <c r="J716" s="6" t="s">
        <v>13</v>
      </c>
      <c r="K716" s="7">
        <v>707.70987390000005</v>
      </c>
    </row>
    <row r="717" spans="2:11" x14ac:dyDescent="0.35">
      <c r="B717">
        <v>698</v>
      </c>
      <c r="C717" s="5">
        <v>150239</v>
      </c>
      <c r="D717" s="6">
        <v>67</v>
      </c>
      <c r="E717" s="6">
        <v>46</v>
      </c>
      <c r="F717" s="6">
        <v>1</v>
      </c>
      <c r="G717" s="6" t="s">
        <v>11</v>
      </c>
      <c r="H717" s="6" t="s">
        <v>12</v>
      </c>
      <c r="I717" s="6">
        <v>10</v>
      </c>
      <c r="J717" s="6" t="s">
        <v>10</v>
      </c>
      <c r="K717" s="7">
        <v>340.8910535</v>
      </c>
    </row>
    <row r="718" spans="2:11" x14ac:dyDescent="0.35">
      <c r="B718">
        <v>699</v>
      </c>
      <c r="C718" s="5">
        <v>185354</v>
      </c>
      <c r="D718" s="6">
        <v>68</v>
      </c>
      <c r="E718" s="6">
        <v>48</v>
      </c>
      <c r="F718" s="6">
        <v>1</v>
      </c>
      <c r="G718" s="6" t="s">
        <v>9</v>
      </c>
      <c r="H718" s="6" t="s">
        <v>5</v>
      </c>
      <c r="I718" s="6">
        <v>2</v>
      </c>
      <c r="J718" s="6" t="s">
        <v>10</v>
      </c>
      <c r="K718" s="7">
        <v>276.99824940000002</v>
      </c>
    </row>
    <row r="719" spans="2:11" x14ac:dyDescent="0.35">
      <c r="B719">
        <v>700</v>
      </c>
      <c r="C719" s="5">
        <v>127917</v>
      </c>
      <c r="D719" s="6">
        <v>1</v>
      </c>
      <c r="E719" s="6">
        <v>1</v>
      </c>
      <c r="F719" s="6">
        <v>1</v>
      </c>
      <c r="G719" s="6" t="s">
        <v>9</v>
      </c>
      <c r="H719" s="6" t="s">
        <v>12</v>
      </c>
      <c r="I719" s="6">
        <v>13</v>
      </c>
      <c r="J719" s="6" t="s">
        <v>13</v>
      </c>
      <c r="K719" s="7">
        <v>526.76599980000003</v>
      </c>
    </row>
    <row r="720" spans="2:11" x14ac:dyDescent="0.35">
      <c r="B720">
        <v>701</v>
      </c>
      <c r="C720" s="5">
        <v>154975</v>
      </c>
      <c r="D720" s="6">
        <v>38</v>
      </c>
      <c r="E720" s="6" t="s">
        <v>14</v>
      </c>
      <c r="F720" s="6">
        <v>1</v>
      </c>
      <c r="G720" s="6" t="s">
        <v>11</v>
      </c>
      <c r="H720" s="6" t="s">
        <v>5</v>
      </c>
      <c r="I720" s="6">
        <v>12</v>
      </c>
      <c r="J720" s="6" t="s">
        <v>10</v>
      </c>
      <c r="K720" s="7">
        <v>205.66505269999999</v>
      </c>
    </row>
    <row r="721" spans="2:11" x14ac:dyDescent="0.35">
      <c r="B721">
        <v>702</v>
      </c>
      <c r="C721" s="5">
        <v>117922</v>
      </c>
      <c r="D721" s="6">
        <v>2</v>
      </c>
      <c r="E721" s="6">
        <v>2</v>
      </c>
      <c r="F721" s="6">
        <v>1</v>
      </c>
      <c r="G721" s="6" t="s">
        <v>9</v>
      </c>
      <c r="H721" s="6" t="s">
        <v>5</v>
      </c>
      <c r="I721" s="6">
        <v>2</v>
      </c>
      <c r="J721" s="6" t="s">
        <v>13</v>
      </c>
      <c r="K721" s="7">
        <v>891.51879589999999</v>
      </c>
    </row>
    <row r="722" spans="2:11" x14ac:dyDescent="0.35">
      <c r="B722">
        <v>703</v>
      </c>
      <c r="C722" s="5">
        <v>166897</v>
      </c>
      <c r="D722" s="6">
        <v>67</v>
      </c>
      <c r="E722" s="6" t="s">
        <v>14</v>
      </c>
      <c r="F722" s="6">
        <v>1</v>
      </c>
      <c r="G722" s="6" t="s">
        <v>9</v>
      </c>
      <c r="H722" s="6" t="s">
        <v>12</v>
      </c>
      <c r="I722" s="6">
        <v>3</v>
      </c>
      <c r="J722" s="6" t="s">
        <v>10</v>
      </c>
      <c r="K722" s="7">
        <v>414.25609050000003</v>
      </c>
    </row>
    <row r="723" spans="2:11" x14ac:dyDescent="0.35">
      <c r="B723">
        <v>704</v>
      </c>
      <c r="C723" s="5">
        <v>166876</v>
      </c>
      <c r="D723" s="6">
        <v>21</v>
      </c>
      <c r="E723" s="6">
        <v>2</v>
      </c>
      <c r="F723" s="6">
        <v>1</v>
      </c>
      <c r="G723" s="6" t="s">
        <v>9</v>
      </c>
      <c r="H723" s="6" t="s">
        <v>5</v>
      </c>
      <c r="I723" s="6">
        <v>12</v>
      </c>
      <c r="J723" s="6" t="s">
        <v>10</v>
      </c>
      <c r="K723" s="7">
        <v>207.01174399999999</v>
      </c>
    </row>
    <row r="724" spans="2:11" x14ac:dyDescent="0.35">
      <c r="B724">
        <v>705</v>
      </c>
      <c r="C724" s="5">
        <v>197116</v>
      </c>
      <c r="D724" s="6">
        <v>46</v>
      </c>
      <c r="E724" s="6">
        <v>27</v>
      </c>
      <c r="F724" s="6">
        <v>1</v>
      </c>
      <c r="G724" s="6" t="s">
        <v>11</v>
      </c>
      <c r="H724" s="6" t="s">
        <v>5</v>
      </c>
      <c r="I724" s="6">
        <v>0</v>
      </c>
      <c r="J724" s="6" t="s">
        <v>10</v>
      </c>
      <c r="K724" s="7">
        <v>340.60722500000003</v>
      </c>
    </row>
    <row r="725" spans="2:11" x14ac:dyDescent="0.35">
      <c r="B725">
        <v>706</v>
      </c>
      <c r="C725" s="5">
        <v>169334</v>
      </c>
      <c r="D725" s="6">
        <v>25</v>
      </c>
      <c r="E725" s="6">
        <v>8</v>
      </c>
      <c r="F725" s="6">
        <v>1</v>
      </c>
      <c r="G725" s="6" t="s">
        <v>11</v>
      </c>
      <c r="H725" s="6" t="s">
        <v>5</v>
      </c>
      <c r="I725" s="6">
        <v>8</v>
      </c>
      <c r="J725" s="6" t="s">
        <v>10</v>
      </c>
      <c r="K725" s="7">
        <v>415.57478959999997</v>
      </c>
    </row>
    <row r="726" spans="2:11" x14ac:dyDescent="0.35">
      <c r="B726">
        <v>707</v>
      </c>
      <c r="C726" s="5">
        <v>155443</v>
      </c>
      <c r="D726" s="6">
        <v>68</v>
      </c>
      <c r="E726" s="6">
        <v>48</v>
      </c>
      <c r="F726" s="6">
        <v>1</v>
      </c>
      <c r="G726" s="6" t="s">
        <v>11</v>
      </c>
      <c r="H726" s="6" t="s">
        <v>5</v>
      </c>
      <c r="I726" s="6">
        <v>11</v>
      </c>
      <c r="J726" s="6" t="s">
        <v>10</v>
      </c>
      <c r="K726" s="7">
        <v>71.477017700000005</v>
      </c>
    </row>
    <row r="727" spans="2:11" x14ac:dyDescent="0.35">
      <c r="B727">
        <v>708</v>
      </c>
      <c r="C727" s="5">
        <v>163409</v>
      </c>
      <c r="D727" s="6">
        <v>25</v>
      </c>
      <c r="E727" s="6" t="s">
        <v>14</v>
      </c>
      <c r="F727" s="6">
        <v>1</v>
      </c>
      <c r="G727" s="6" t="s">
        <v>11</v>
      </c>
      <c r="H727" s="6" t="s">
        <v>5</v>
      </c>
      <c r="I727" s="6">
        <v>8</v>
      </c>
      <c r="J727" s="6" t="s">
        <v>10</v>
      </c>
      <c r="K727" s="7">
        <v>279.98899230000001</v>
      </c>
    </row>
    <row r="728" spans="2:11" x14ac:dyDescent="0.35">
      <c r="B728">
        <v>709</v>
      </c>
      <c r="C728" s="5">
        <v>140592</v>
      </c>
      <c r="D728" s="6">
        <v>44</v>
      </c>
      <c r="E728" s="6">
        <v>27</v>
      </c>
      <c r="F728" s="6">
        <v>1</v>
      </c>
      <c r="G728" s="6" t="s">
        <v>11</v>
      </c>
      <c r="H728" s="6" t="s">
        <v>12</v>
      </c>
      <c r="I728" s="6">
        <v>8</v>
      </c>
      <c r="J728" s="6" t="s">
        <v>10</v>
      </c>
      <c r="K728" s="7">
        <v>372.64457599999997</v>
      </c>
    </row>
    <row r="729" spans="2:11" x14ac:dyDescent="0.35">
      <c r="B729">
        <v>710</v>
      </c>
      <c r="C729" s="5">
        <v>140510</v>
      </c>
      <c r="D729" s="6">
        <v>41</v>
      </c>
      <c r="E729" s="6">
        <v>24</v>
      </c>
      <c r="F729" s="6">
        <v>1</v>
      </c>
      <c r="G729" s="6" t="s">
        <v>11</v>
      </c>
      <c r="H729" s="6" t="s">
        <v>12</v>
      </c>
      <c r="I729" s="6">
        <v>9</v>
      </c>
      <c r="J729" s="6" t="s">
        <v>10</v>
      </c>
      <c r="K729" s="7">
        <v>398.25944620000001</v>
      </c>
    </row>
    <row r="730" spans="2:11" x14ac:dyDescent="0.35">
      <c r="B730">
        <v>711</v>
      </c>
      <c r="C730" s="5">
        <v>167408</v>
      </c>
      <c r="D730" s="6">
        <v>24</v>
      </c>
      <c r="E730" s="6">
        <v>7</v>
      </c>
      <c r="F730" s="6">
        <v>1</v>
      </c>
      <c r="G730" s="6" t="s">
        <v>11</v>
      </c>
      <c r="H730" s="6" t="s">
        <v>5</v>
      </c>
      <c r="I730" s="6">
        <v>1</v>
      </c>
      <c r="J730" s="6" t="s">
        <v>10</v>
      </c>
      <c r="K730" s="7">
        <v>458.15871579999998</v>
      </c>
    </row>
    <row r="731" spans="2:11" x14ac:dyDescent="0.35">
      <c r="B731">
        <v>712</v>
      </c>
      <c r="C731" s="5">
        <v>164781</v>
      </c>
      <c r="D731" s="6">
        <v>44</v>
      </c>
      <c r="E731" s="6">
        <v>27</v>
      </c>
      <c r="F731" s="6">
        <v>1</v>
      </c>
      <c r="G731" s="6" t="s">
        <v>11</v>
      </c>
      <c r="H731" s="6" t="s">
        <v>5</v>
      </c>
      <c r="I731" s="6">
        <v>8</v>
      </c>
      <c r="J731" s="6" t="s">
        <v>10</v>
      </c>
      <c r="K731" s="7">
        <v>299.21047720000001</v>
      </c>
    </row>
    <row r="732" spans="2:11" x14ac:dyDescent="0.35">
      <c r="B732">
        <v>713</v>
      </c>
      <c r="C732" s="5">
        <v>101083</v>
      </c>
      <c r="D732" s="6">
        <v>54</v>
      </c>
      <c r="E732" s="6">
        <v>36</v>
      </c>
      <c r="F732" s="6">
        <v>1</v>
      </c>
      <c r="G732" s="6" t="s">
        <v>11</v>
      </c>
      <c r="H732" s="6" t="s">
        <v>5</v>
      </c>
      <c r="I732" s="6">
        <v>8</v>
      </c>
      <c r="J732" s="6" t="s">
        <v>10</v>
      </c>
      <c r="K732" s="7">
        <v>299.53142960000002</v>
      </c>
    </row>
    <row r="733" spans="2:11" x14ac:dyDescent="0.35">
      <c r="B733">
        <v>714</v>
      </c>
      <c r="C733" s="5">
        <v>149604</v>
      </c>
      <c r="D733" s="6">
        <v>45</v>
      </c>
      <c r="E733" s="6">
        <v>27</v>
      </c>
      <c r="F733" s="6">
        <v>1</v>
      </c>
      <c r="G733" s="6" t="s">
        <v>9</v>
      </c>
      <c r="H733" s="6" t="s">
        <v>12</v>
      </c>
      <c r="I733" s="6">
        <v>7</v>
      </c>
      <c r="J733" s="6" t="s">
        <v>10</v>
      </c>
      <c r="K733" s="7">
        <v>472.43286879999999</v>
      </c>
    </row>
    <row r="734" spans="2:11" x14ac:dyDescent="0.35">
      <c r="B734">
        <v>715</v>
      </c>
      <c r="C734" s="5">
        <v>116273</v>
      </c>
      <c r="D734" s="6">
        <v>49</v>
      </c>
      <c r="E734" s="6">
        <v>28</v>
      </c>
      <c r="F734" s="6">
        <v>1</v>
      </c>
      <c r="G734" s="6" t="s">
        <v>11</v>
      </c>
      <c r="H734" s="6" t="s">
        <v>5</v>
      </c>
      <c r="I734" s="6">
        <v>3</v>
      </c>
      <c r="J734" s="6" t="s">
        <v>13</v>
      </c>
      <c r="K734" s="7">
        <v>527.54595180000001</v>
      </c>
    </row>
    <row r="735" spans="2:11" x14ac:dyDescent="0.35">
      <c r="B735">
        <v>716</v>
      </c>
      <c r="C735" s="5">
        <v>134645</v>
      </c>
      <c r="D735" s="6">
        <v>64</v>
      </c>
      <c r="E735" s="6">
        <v>43</v>
      </c>
      <c r="F735" s="6">
        <v>1</v>
      </c>
      <c r="G735" s="6" t="s">
        <v>11</v>
      </c>
      <c r="H735" s="6" t="s">
        <v>12</v>
      </c>
      <c r="I735" s="6">
        <v>6</v>
      </c>
      <c r="J735" s="6" t="s">
        <v>10</v>
      </c>
      <c r="K735" s="7">
        <v>299.92304280000002</v>
      </c>
    </row>
    <row r="736" spans="2:11" x14ac:dyDescent="0.35">
      <c r="B736">
        <v>717</v>
      </c>
      <c r="C736" s="5">
        <v>137626</v>
      </c>
      <c r="D736" s="6">
        <v>41</v>
      </c>
      <c r="E736" s="6" t="s">
        <v>14</v>
      </c>
      <c r="F736" s="6">
        <v>1</v>
      </c>
      <c r="G736" s="6" t="s">
        <v>11</v>
      </c>
      <c r="H736" s="6" t="s">
        <v>5</v>
      </c>
      <c r="I736" s="6">
        <v>7</v>
      </c>
      <c r="J736" s="6" t="s">
        <v>10</v>
      </c>
      <c r="K736" s="7">
        <v>292.04944330000001</v>
      </c>
    </row>
    <row r="737" spans="2:11" x14ac:dyDescent="0.35">
      <c r="B737">
        <v>718</v>
      </c>
      <c r="C737" s="5">
        <v>131676</v>
      </c>
      <c r="D737" s="6">
        <v>3</v>
      </c>
      <c r="E737" s="6">
        <v>29</v>
      </c>
      <c r="F737" s="6">
        <v>1</v>
      </c>
      <c r="G737" s="6" t="s">
        <v>11</v>
      </c>
      <c r="H737" s="6" t="s">
        <v>12</v>
      </c>
      <c r="I737" s="6">
        <v>5</v>
      </c>
      <c r="J737" s="6" t="s">
        <v>10</v>
      </c>
      <c r="K737" s="7">
        <v>437.82145000000003</v>
      </c>
    </row>
    <row r="738" spans="2:11" x14ac:dyDescent="0.35">
      <c r="B738">
        <v>719</v>
      </c>
      <c r="C738" s="5">
        <v>191821</v>
      </c>
      <c r="D738" s="6">
        <v>60</v>
      </c>
      <c r="E738" s="6">
        <v>40</v>
      </c>
      <c r="F738" s="6">
        <v>1</v>
      </c>
      <c r="G738" s="6" t="s">
        <v>11</v>
      </c>
      <c r="H738" s="6" t="s">
        <v>5</v>
      </c>
      <c r="I738" s="6">
        <v>0</v>
      </c>
      <c r="J738" s="6" t="s">
        <v>13</v>
      </c>
      <c r="K738" s="7">
        <v>554.89410469999996</v>
      </c>
    </row>
    <row r="739" spans="2:11" x14ac:dyDescent="0.35">
      <c r="B739">
        <v>720</v>
      </c>
      <c r="C739" s="5">
        <v>187013</v>
      </c>
      <c r="D739" s="6">
        <v>44</v>
      </c>
      <c r="E739" s="6">
        <v>23</v>
      </c>
      <c r="F739" s="6">
        <v>1</v>
      </c>
      <c r="G739" s="6" t="s">
        <v>11</v>
      </c>
      <c r="H739" s="6" t="s">
        <v>5</v>
      </c>
      <c r="I739" s="6">
        <v>0</v>
      </c>
      <c r="J739" s="6" t="s">
        <v>13</v>
      </c>
      <c r="K739" s="7">
        <v>525.05278420000002</v>
      </c>
    </row>
    <row r="740" spans="2:11" x14ac:dyDescent="0.35">
      <c r="B740">
        <v>721</v>
      </c>
      <c r="C740" s="5">
        <v>160543</v>
      </c>
      <c r="D740" s="6">
        <v>53</v>
      </c>
      <c r="E740" s="6">
        <v>34</v>
      </c>
      <c r="F740" s="6">
        <v>1</v>
      </c>
      <c r="G740" s="6" t="s">
        <v>11</v>
      </c>
      <c r="H740" s="6" t="s">
        <v>5</v>
      </c>
      <c r="I740" s="6">
        <v>1</v>
      </c>
      <c r="J740" s="6" t="s">
        <v>13</v>
      </c>
      <c r="K740" s="7">
        <v>503.05420240000001</v>
      </c>
    </row>
    <row r="741" spans="2:11" x14ac:dyDescent="0.35">
      <c r="B741">
        <v>722</v>
      </c>
      <c r="C741" s="5">
        <v>170801</v>
      </c>
      <c r="D741" s="6">
        <v>54</v>
      </c>
      <c r="E741" s="6">
        <v>35</v>
      </c>
      <c r="F741" s="6">
        <v>1</v>
      </c>
      <c r="G741" s="6" t="s">
        <v>9</v>
      </c>
      <c r="H741" s="6" t="s">
        <v>5</v>
      </c>
      <c r="I741" s="6">
        <v>15</v>
      </c>
      <c r="J741" s="6" t="s">
        <v>10</v>
      </c>
      <c r="K741" s="7">
        <v>230.90372880000001</v>
      </c>
    </row>
    <row r="742" spans="2:11" x14ac:dyDescent="0.35">
      <c r="B742">
        <v>723</v>
      </c>
      <c r="C742" s="5">
        <v>164081</v>
      </c>
      <c r="D742" s="6">
        <v>38</v>
      </c>
      <c r="E742" s="6" t="s">
        <v>14</v>
      </c>
      <c r="F742" s="6">
        <v>1</v>
      </c>
      <c r="G742" s="6" t="s">
        <v>11</v>
      </c>
      <c r="H742" s="6" t="s">
        <v>12</v>
      </c>
      <c r="I742" s="6">
        <v>10</v>
      </c>
      <c r="J742" s="6" t="s">
        <v>10</v>
      </c>
      <c r="K742" s="7">
        <v>404.28192419999999</v>
      </c>
    </row>
    <row r="743" spans="2:11" x14ac:dyDescent="0.35">
      <c r="B743">
        <v>724</v>
      </c>
      <c r="C743" s="5">
        <v>196507</v>
      </c>
      <c r="D743" s="6">
        <v>45</v>
      </c>
      <c r="E743" s="6">
        <v>25</v>
      </c>
      <c r="F743" s="6">
        <v>1</v>
      </c>
      <c r="G743" s="6" t="s">
        <v>11</v>
      </c>
      <c r="H743" s="6" t="s">
        <v>5</v>
      </c>
      <c r="I743" s="6">
        <v>7</v>
      </c>
      <c r="J743" s="6" t="s">
        <v>10</v>
      </c>
      <c r="K743" s="7">
        <v>295.00050779999998</v>
      </c>
    </row>
    <row r="744" spans="2:11" x14ac:dyDescent="0.35">
      <c r="B744">
        <v>725</v>
      </c>
      <c r="C744" s="5">
        <v>148396</v>
      </c>
      <c r="D744" s="6">
        <v>62</v>
      </c>
      <c r="E744" s="6">
        <v>42</v>
      </c>
      <c r="F744" s="6">
        <v>1</v>
      </c>
      <c r="G744" s="6" t="s">
        <v>9</v>
      </c>
      <c r="H744" s="6" t="s">
        <v>5</v>
      </c>
      <c r="I744" s="6">
        <v>2</v>
      </c>
      <c r="J744" s="6" t="s">
        <v>13</v>
      </c>
      <c r="K744" s="7">
        <v>555.60053119999998</v>
      </c>
    </row>
    <row r="745" spans="2:11" x14ac:dyDescent="0.35">
      <c r="B745">
        <v>726</v>
      </c>
      <c r="C745" s="5">
        <v>146365</v>
      </c>
      <c r="D745" s="6">
        <v>70</v>
      </c>
      <c r="E745" s="6">
        <v>53</v>
      </c>
      <c r="F745" s="6">
        <v>1</v>
      </c>
      <c r="G745" s="6" t="s">
        <v>11</v>
      </c>
      <c r="H745" s="6" t="s">
        <v>12</v>
      </c>
      <c r="I745" s="6">
        <v>14</v>
      </c>
      <c r="J745" s="6" t="s">
        <v>10</v>
      </c>
      <c r="K745" s="7">
        <v>153.16159189999999</v>
      </c>
    </row>
    <row r="746" spans="2:11" x14ac:dyDescent="0.35">
      <c r="B746">
        <v>727</v>
      </c>
      <c r="C746" s="5">
        <v>101768</v>
      </c>
      <c r="D746" s="6">
        <v>18</v>
      </c>
      <c r="E746" s="6">
        <v>1</v>
      </c>
      <c r="F746" s="6">
        <v>1</v>
      </c>
      <c r="G746" s="6" t="s">
        <v>9</v>
      </c>
      <c r="H746" s="6" t="s">
        <v>12</v>
      </c>
      <c r="I746" s="6">
        <v>13</v>
      </c>
      <c r="J746" s="6" t="s">
        <v>10</v>
      </c>
      <c r="K746" s="7">
        <v>463.30504569999999</v>
      </c>
    </row>
    <row r="747" spans="2:11" x14ac:dyDescent="0.35">
      <c r="B747">
        <v>728</v>
      </c>
      <c r="C747" s="5">
        <v>170426</v>
      </c>
      <c r="D747" s="6">
        <v>47</v>
      </c>
      <c r="E747" s="6">
        <v>26</v>
      </c>
      <c r="F747" s="6">
        <v>1</v>
      </c>
      <c r="G747" s="6" t="s">
        <v>11</v>
      </c>
      <c r="H747" s="6" t="s">
        <v>5</v>
      </c>
      <c r="I747" s="6">
        <v>7</v>
      </c>
      <c r="J747" s="6" t="s">
        <v>10</v>
      </c>
      <c r="K747" s="7">
        <v>360.05564829999997</v>
      </c>
    </row>
    <row r="748" spans="2:11" x14ac:dyDescent="0.35">
      <c r="B748">
        <v>729</v>
      </c>
      <c r="C748" s="5">
        <v>186998</v>
      </c>
      <c r="D748" s="6">
        <v>49</v>
      </c>
      <c r="E748" s="6">
        <v>31</v>
      </c>
      <c r="F748" s="6">
        <v>1</v>
      </c>
      <c r="G748" s="6" t="s">
        <v>11</v>
      </c>
      <c r="H748" s="6" t="s">
        <v>5</v>
      </c>
      <c r="I748" s="6">
        <v>14</v>
      </c>
      <c r="J748" s="6" t="s">
        <v>10</v>
      </c>
      <c r="K748" s="7">
        <v>127.9555841</v>
      </c>
    </row>
    <row r="749" spans="2:11" x14ac:dyDescent="0.35">
      <c r="B749">
        <v>730</v>
      </c>
      <c r="C749" s="5">
        <v>100151</v>
      </c>
      <c r="D749" s="6">
        <v>70</v>
      </c>
      <c r="E749" s="6">
        <v>51</v>
      </c>
      <c r="F749" s="6">
        <v>1</v>
      </c>
      <c r="G749" s="6" t="s">
        <v>11</v>
      </c>
      <c r="H749" s="6" t="s">
        <v>5</v>
      </c>
      <c r="I749" s="6">
        <v>11</v>
      </c>
      <c r="J749" s="6" t="s">
        <v>10</v>
      </c>
      <c r="K749" s="7">
        <v>32.845237150000003</v>
      </c>
    </row>
    <row r="750" spans="2:11" x14ac:dyDescent="0.35">
      <c r="B750">
        <v>731</v>
      </c>
      <c r="C750" s="5">
        <v>155174</v>
      </c>
      <c r="D750" s="6">
        <v>23</v>
      </c>
      <c r="E750" s="6">
        <v>6</v>
      </c>
      <c r="F750" s="6">
        <v>1</v>
      </c>
      <c r="G750" s="6" t="s">
        <v>11</v>
      </c>
      <c r="H750" s="6" t="s">
        <v>12</v>
      </c>
      <c r="I750" s="6">
        <v>8</v>
      </c>
      <c r="J750" s="6" t="s">
        <v>13</v>
      </c>
      <c r="K750" s="7">
        <v>648.67732969999997</v>
      </c>
    </row>
    <row r="751" spans="2:11" x14ac:dyDescent="0.35">
      <c r="B751">
        <v>732</v>
      </c>
      <c r="C751" s="5">
        <v>165557</v>
      </c>
      <c r="D751" s="6">
        <v>62</v>
      </c>
      <c r="E751" s="6">
        <v>41</v>
      </c>
      <c r="F751" s="6">
        <v>1</v>
      </c>
      <c r="G751" s="6" t="s">
        <v>9</v>
      </c>
      <c r="H751" s="6" t="s">
        <v>5</v>
      </c>
      <c r="I751" s="6">
        <v>5</v>
      </c>
      <c r="J751" s="6" t="s">
        <v>10</v>
      </c>
      <c r="K751" s="7">
        <v>56.4476765</v>
      </c>
    </row>
    <row r="752" spans="2:11" x14ac:dyDescent="0.35">
      <c r="B752">
        <v>733</v>
      </c>
      <c r="C752" s="5">
        <v>167074</v>
      </c>
      <c r="D752" s="6">
        <v>66</v>
      </c>
      <c r="E752" s="6">
        <v>45</v>
      </c>
      <c r="F752" s="6">
        <v>1</v>
      </c>
      <c r="G752" s="6" t="s">
        <v>9</v>
      </c>
      <c r="H752" s="6" t="s">
        <v>5</v>
      </c>
      <c r="I752" s="6">
        <v>9</v>
      </c>
      <c r="J752" s="6" t="s">
        <v>10</v>
      </c>
      <c r="K752" s="7">
        <v>49.355550950000001</v>
      </c>
    </row>
    <row r="753" spans="2:11" x14ac:dyDescent="0.35">
      <c r="B753">
        <v>734</v>
      </c>
      <c r="C753" s="5">
        <v>150600</v>
      </c>
      <c r="D753" s="6">
        <v>35</v>
      </c>
      <c r="E753" s="6">
        <v>15</v>
      </c>
      <c r="F753" s="6">
        <v>1</v>
      </c>
      <c r="G753" s="6" t="s">
        <v>11</v>
      </c>
      <c r="H753" s="6" t="s">
        <v>12</v>
      </c>
      <c r="I753" s="6">
        <v>8</v>
      </c>
      <c r="J753" s="6" t="s">
        <v>10</v>
      </c>
      <c r="K753" s="7">
        <v>354.49095089999997</v>
      </c>
    </row>
    <row r="754" spans="2:11" x14ac:dyDescent="0.35">
      <c r="B754">
        <v>735</v>
      </c>
      <c r="C754" s="5">
        <v>114136</v>
      </c>
      <c r="D754" s="6">
        <v>26</v>
      </c>
      <c r="E754" s="6">
        <v>9</v>
      </c>
      <c r="F754" s="6">
        <v>1</v>
      </c>
      <c r="G754" s="6" t="s">
        <v>9</v>
      </c>
      <c r="H754" s="6" t="s">
        <v>12</v>
      </c>
      <c r="I754" s="6">
        <v>8</v>
      </c>
      <c r="J754" s="6" t="s">
        <v>10</v>
      </c>
      <c r="K754" s="7">
        <v>384.87924989999999</v>
      </c>
    </row>
    <row r="755" spans="2:11" x14ac:dyDescent="0.35">
      <c r="B755">
        <v>736</v>
      </c>
      <c r="C755" s="5">
        <v>102921</v>
      </c>
      <c r="D755" s="6">
        <v>22</v>
      </c>
      <c r="E755" s="6">
        <v>4</v>
      </c>
      <c r="F755" s="6">
        <v>1</v>
      </c>
      <c r="G755" s="6" t="s">
        <v>11</v>
      </c>
      <c r="H755" s="6" t="s">
        <v>12</v>
      </c>
      <c r="I755" s="6">
        <v>14</v>
      </c>
      <c r="J755" s="6" t="s">
        <v>10</v>
      </c>
      <c r="K755" s="7">
        <v>268.67185330000001</v>
      </c>
    </row>
    <row r="756" spans="2:11" x14ac:dyDescent="0.35">
      <c r="B756">
        <v>737</v>
      </c>
      <c r="C756" s="5">
        <v>188497</v>
      </c>
      <c r="D756" s="6">
        <v>65</v>
      </c>
      <c r="E756" s="6">
        <v>45</v>
      </c>
      <c r="F756" s="6">
        <v>1</v>
      </c>
      <c r="G756" s="6" t="s">
        <v>9</v>
      </c>
      <c r="H756" s="6" t="s">
        <v>5</v>
      </c>
      <c r="I756" s="6">
        <v>4</v>
      </c>
      <c r="J756" s="6" t="s">
        <v>10</v>
      </c>
      <c r="K756" s="7">
        <v>218.87697460000001</v>
      </c>
    </row>
    <row r="757" spans="2:11" x14ac:dyDescent="0.35">
      <c r="B757">
        <v>738</v>
      </c>
      <c r="C757" s="5">
        <v>181091</v>
      </c>
      <c r="D757" s="6">
        <v>59</v>
      </c>
      <c r="E757" s="6">
        <v>41</v>
      </c>
      <c r="F757" s="6">
        <v>1</v>
      </c>
      <c r="G757" s="6" t="s">
        <v>9</v>
      </c>
      <c r="H757" s="6" t="s">
        <v>12</v>
      </c>
      <c r="I757" s="6">
        <v>10</v>
      </c>
      <c r="J757" s="6" t="s">
        <v>10</v>
      </c>
      <c r="K757" s="7">
        <v>419.1877776</v>
      </c>
    </row>
    <row r="758" spans="2:11" x14ac:dyDescent="0.35">
      <c r="B758">
        <v>739</v>
      </c>
      <c r="C758" s="5">
        <v>160522</v>
      </c>
      <c r="D758" s="6">
        <v>61</v>
      </c>
      <c r="E758" s="6">
        <v>43</v>
      </c>
      <c r="F758" s="6">
        <v>1</v>
      </c>
      <c r="G758" s="6" t="s">
        <v>9</v>
      </c>
      <c r="H758" s="6" t="s">
        <v>12</v>
      </c>
      <c r="I758" s="6">
        <v>5</v>
      </c>
      <c r="J758" s="6" t="s">
        <v>10</v>
      </c>
      <c r="K758" s="7">
        <v>89.226496549999993</v>
      </c>
    </row>
    <row r="759" spans="2:11" x14ac:dyDescent="0.35">
      <c r="B759">
        <v>740</v>
      </c>
      <c r="C759" s="5">
        <v>105247</v>
      </c>
      <c r="D759" s="6">
        <v>69</v>
      </c>
      <c r="E759" s="6">
        <v>49</v>
      </c>
      <c r="F759" s="6">
        <v>1</v>
      </c>
      <c r="G759" s="6" t="s">
        <v>11</v>
      </c>
      <c r="H759" s="6" t="s">
        <v>5</v>
      </c>
      <c r="I759" s="6">
        <v>10</v>
      </c>
      <c r="J759" s="6" t="s">
        <v>10</v>
      </c>
      <c r="K759" s="7">
        <v>230.58983900000001</v>
      </c>
    </row>
    <row r="760" spans="2:11" x14ac:dyDescent="0.35">
      <c r="B760">
        <v>741</v>
      </c>
      <c r="C760" s="5">
        <v>141491</v>
      </c>
      <c r="D760" s="6">
        <v>58</v>
      </c>
      <c r="E760" s="6">
        <v>41</v>
      </c>
      <c r="F760" s="6">
        <v>1</v>
      </c>
      <c r="G760" s="6" t="s">
        <v>9</v>
      </c>
      <c r="H760" s="6" t="s">
        <v>12</v>
      </c>
      <c r="I760" s="6">
        <v>10</v>
      </c>
      <c r="J760" s="6" t="s">
        <v>10</v>
      </c>
      <c r="K760" s="7">
        <v>458.34617689999999</v>
      </c>
    </row>
    <row r="761" spans="2:11" x14ac:dyDescent="0.35">
      <c r="B761">
        <v>742</v>
      </c>
      <c r="C761" s="5">
        <v>124644</v>
      </c>
      <c r="D761" s="6">
        <v>66</v>
      </c>
      <c r="E761" s="6" t="s">
        <v>14</v>
      </c>
      <c r="F761" s="6">
        <v>1</v>
      </c>
      <c r="G761" s="6" t="s">
        <v>11</v>
      </c>
      <c r="H761" s="6" t="s">
        <v>5</v>
      </c>
      <c r="I761" s="6">
        <v>5</v>
      </c>
      <c r="J761" s="6" t="s">
        <v>10</v>
      </c>
      <c r="K761" s="7">
        <v>499.09039960000001</v>
      </c>
    </row>
    <row r="762" spans="2:11" x14ac:dyDescent="0.35">
      <c r="B762">
        <v>743</v>
      </c>
      <c r="C762" s="5">
        <v>107649</v>
      </c>
      <c r="D762" s="6">
        <v>25</v>
      </c>
      <c r="E762" s="6">
        <v>8</v>
      </c>
      <c r="F762" s="6">
        <v>1</v>
      </c>
      <c r="G762" s="6" t="s">
        <v>9</v>
      </c>
      <c r="H762" s="6" t="s">
        <v>12</v>
      </c>
      <c r="I762" s="6">
        <v>14</v>
      </c>
      <c r="J762" s="6" t="s">
        <v>13</v>
      </c>
      <c r="K762" s="7">
        <v>712.24184960000002</v>
      </c>
    </row>
    <row r="763" spans="2:11" x14ac:dyDescent="0.35">
      <c r="B763">
        <v>744</v>
      </c>
      <c r="C763" s="5">
        <v>162227</v>
      </c>
      <c r="D763" s="6">
        <v>51</v>
      </c>
      <c r="E763" s="6">
        <v>31</v>
      </c>
      <c r="F763" s="6">
        <v>1</v>
      </c>
      <c r="G763" s="6" t="s">
        <v>11</v>
      </c>
      <c r="H763" s="6" t="s">
        <v>5</v>
      </c>
      <c r="I763" s="6">
        <v>15</v>
      </c>
      <c r="J763" s="6" t="s">
        <v>10</v>
      </c>
      <c r="K763" s="7">
        <v>314.64864139999997</v>
      </c>
    </row>
    <row r="764" spans="2:11" x14ac:dyDescent="0.35">
      <c r="B764">
        <v>745</v>
      </c>
      <c r="C764" s="5">
        <v>126775</v>
      </c>
      <c r="D764" s="6">
        <v>25</v>
      </c>
      <c r="E764" s="6">
        <v>8</v>
      </c>
      <c r="F764" s="6">
        <v>1</v>
      </c>
      <c r="G764" s="6" t="s">
        <v>11</v>
      </c>
      <c r="H764" s="6" t="s">
        <v>12</v>
      </c>
      <c r="I764" s="6">
        <v>10</v>
      </c>
      <c r="J764" s="6" t="s">
        <v>10</v>
      </c>
      <c r="K764" s="7">
        <v>495.04983829999998</v>
      </c>
    </row>
    <row r="765" spans="2:11" x14ac:dyDescent="0.35">
      <c r="B765">
        <v>746</v>
      </c>
      <c r="C765" s="5">
        <v>174724</v>
      </c>
      <c r="D765" s="6">
        <v>55</v>
      </c>
      <c r="E765" s="6">
        <v>38</v>
      </c>
      <c r="F765" s="6">
        <v>1</v>
      </c>
      <c r="G765" s="6" t="s">
        <v>11</v>
      </c>
      <c r="H765" s="6" t="s">
        <v>12</v>
      </c>
      <c r="I765" s="6">
        <v>7</v>
      </c>
      <c r="J765" s="6" t="s">
        <v>10</v>
      </c>
      <c r="K765" s="7">
        <v>437.54865690000003</v>
      </c>
    </row>
    <row r="766" spans="2:11" x14ac:dyDescent="0.35">
      <c r="B766">
        <v>747</v>
      </c>
      <c r="C766" s="5">
        <v>116565</v>
      </c>
      <c r="D766" s="6">
        <v>41</v>
      </c>
      <c r="E766" s="6">
        <v>21</v>
      </c>
      <c r="F766" s="6">
        <v>1</v>
      </c>
      <c r="G766" s="6" t="s">
        <v>9</v>
      </c>
      <c r="H766" s="6" t="s">
        <v>5</v>
      </c>
      <c r="I766" s="6">
        <v>9</v>
      </c>
      <c r="J766" s="6" t="s">
        <v>10</v>
      </c>
      <c r="K766" s="7">
        <v>350.57320490000001</v>
      </c>
    </row>
    <row r="767" spans="2:11" x14ac:dyDescent="0.35">
      <c r="B767">
        <v>748</v>
      </c>
      <c r="C767" s="5">
        <v>145469</v>
      </c>
      <c r="D767" s="6">
        <v>23</v>
      </c>
      <c r="E767" s="6">
        <v>6</v>
      </c>
      <c r="F767" s="6">
        <v>1</v>
      </c>
      <c r="G767" s="6" t="s">
        <v>9</v>
      </c>
      <c r="H767" s="6" t="s">
        <v>5</v>
      </c>
      <c r="I767" s="6">
        <v>12</v>
      </c>
      <c r="J767" s="6" t="s">
        <v>10</v>
      </c>
      <c r="K767" s="7">
        <v>379.08870539999998</v>
      </c>
    </row>
    <row r="768" spans="2:11" x14ac:dyDescent="0.35">
      <c r="B768">
        <v>749</v>
      </c>
      <c r="C768" s="5">
        <v>127245</v>
      </c>
      <c r="D768" s="6">
        <v>51</v>
      </c>
      <c r="E768" s="6">
        <v>33</v>
      </c>
      <c r="F768" s="6">
        <v>1</v>
      </c>
      <c r="G768" s="6" t="s">
        <v>9</v>
      </c>
      <c r="H768" s="6" t="s">
        <v>12</v>
      </c>
      <c r="I768" s="6">
        <v>9</v>
      </c>
      <c r="J768" s="6" t="s">
        <v>10</v>
      </c>
      <c r="K768" s="7">
        <v>468.11496019999998</v>
      </c>
    </row>
    <row r="769" spans="2:11" x14ac:dyDescent="0.35">
      <c r="B769">
        <v>750</v>
      </c>
      <c r="C769" s="5">
        <v>118206</v>
      </c>
      <c r="D769" s="6">
        <v>67</v>
      </c>
      <c r="E769" s="6">
        <v>48</v>
      </c>
      <c r="F769" s="6">
        <v>1</v>
      </c>
      <c r="G769" s="6" t="s">
        <v>11</v>
      </c>
      <c r="H769" s="6" t="s">
        <v>12</v>
      </c>
      <c r="I769" s="6">
        <v>4</v>
      </c>
      <c r="J769" s="6" t="s">
        <v>10</v>
      </c>
      <c r="K769" s="7">
        <v>136.6655437</v>
      </c>
    </row>
    <row r="770" spans="2:11" x14ac:dyDescent="0.35">
      <c r="B770">
        <v>751</v>
      </c>
      <c r="C770" s="5">
        <v>110815</v>
      </c>
      <c r="D770" s="6">
        <v>38</v>
      </c>
      <c r="E770" s="6">
        <v>18</v>
      </c>
      <c r="F770" s="6">
        <v>1</v>
      </c>
      <c r="G770" s="6" t="s">
        <v>9</v>
      </c>
      <c r="H770" s="6" t="s">
        <v>5</v>
      </c>
      <c r="I770" s="6">
        <v>3</v>
      </c>
      <c r="J770" s="6" t="s">
        <v>13</v>
      </c>
      <c r="K770" s="7">
        <v>690.21911799999998</v>
      </c>
    </row>
    <row r="771" spans="2:11" x14ac:dyDescent="0.35">
      <c r="B771">
        <v>752</v>
      </c>
      <c r="C771" s="5">
        <v>133911</v>
      </c>
      <c r="D771" s="6">
        <v>44</v>
      </c>
      <c r="E771" s="6">
        <v>26</v>
      </c>
      <c r="F771" s="6">
        <v>1</v>
      </c>
      <c r="G771" s="6" t="s">
        <v>11</v>
      </c>
      <c r="H771" s="6" t="s">
        <v>5</v>
      </c>
      <c r="I771" s="6">
        <v>15</v>
      </c>
      <c r="J771" s="6" t="s">
        <v>10</v>
      </c>
      <c r="K771" s="7">
        <v>234.46522519999999</v>
      </c>
    </row>
    <row r="772" spans="2:11" x14ac:dyDescent="0.35">
      <c r="B772">
        <v>753</v>
      </c>
      <c r="C772" s="5">
        <v>178457</v>
      </c>
      <c r="D772" s="6">
        <v>64</v>
      </c>
      <c r="E772" s="6">
        <v>46</v>
      </c>
      <c r="F772" s="6">
        <v>1</v>
      </c>
      <c r="G772" s="6" t="s">
        <v>11</v>
      </c>
      <c r="H772" s="6" t="s">
        <v>5</v>
      </c>
      <c r="I772" s="6">
        <v>8</v>
      </c>
      <c r="J772" s="6" t="s">
        <v>10</v>
      </c>
      <c r="K772" s="7">
        <v>228.1717927</v>
      </c>
    </row>
    <row r="773" spans="2:11" x14ac:dyDescent="0.35">
      <c r="B773">
        <v>754</v>
      </c>
      <c r="C773" s="5">
        <v>149155</v>
      </c>
      <c r="D773" s="6">
        <v>52</v>
      </c>
      <c r="E773" s="6">
        <v>33</v>
      </c>
      <c r="F773" s="6">
        <v>1</v>
      </c>
      <c r="G773" s="6" t="s">
        <v>9</v>
      </c>
      <c r="H773" s="6" t="s">
        <v>5</v>
      </c>
      <c r="I773" s="6">
        <v>2</v>
      </c>
      <c r="J773" s="6" t="s">
        <v>13</v>
      </c>
      <c r="K773" s="7">
        <v>561.50395530000003</v>
      </c>
    </row>
    <row r="774" spans="2:11" x14ac:dyDescent="0.35">
      <c r="B774">
        <v>755</v>
      </c>
      <c r="C774" s="5">
        <v>121021</v>
      </c>
      <c r="D774" s="6">
        <v>105</v>
      </c>
      <c r="E774" s="6">
        <v>50</v>
      </c>
      <c r="F774" s="6">
        <v>1</v>
      </c>
      <c r="G774" s="6" t="s">
        <v>11</v>
      </c>
      <c r="H774" s="6" t="s">
        <v>12</v>
      </c>
      <c r="I774" s="6">
        <v>1</v>
      </c>
      <c r="J774" s="6" t="s">
        <v>10</v>
      </c>
      <c r="K774" s="7">
        <v>130.57861890000001</v>
      </c>
    </row>
    <row r="775" spans="2:11" x14ac:dyDescent="0.35">
      <c r="B775">
        <v>756</v>
      </c>
      <c r="C775" s="5">
        <v>177475</v>
      </c>
      <c r="D775" s="6">
        <v>16</v>
      </c>
      <c r="E775" s="6">
        <v>0</v>
      </c>
      <c r="F775" s="6">
        <v>1</v>
      </c>
      <c r="G775" s="6" t="s">
        <v>11</v>
      </c>
      <c r="H775" s="6" t="s">
        <v>12</v>
      </c>
      <c r="I775" s="6">
        <v>9</v>
      </c>
      <c r="J775" s="6" t="s">
        <v>13</v>
      </c>
      <c r="K775" s="7">
        <v>516.80547660000002</v>
      </c>
    </row>
    <row r="776" spans="2:11" x14ac:dyDescent="0.35">
      <c r="B776">
        <v>757</v>
      </c>
      <c r="C776" s="5">
        <v>108154</v>
      </c>
      <c r="D776" s="6">
        <v>17</v>
      </c>
      <c r="E776" s="6">
        <v>0</v>
      </c>
      <c r="F776" s="6">
        <v>1</v>
      </c>
      <c r="G776" s="6" t="s">
        <v>11</v>
      </c>
      <c r="H776" s="6" t="s">
        <v>5</v>
      </c>
      <c r="I776" s="6">
        <v>4</v>
      </c>
      <c r="J776" s="6" t="s">
        <v>13</v>
      </c>
      <c r="K776" s="7">
        <v>806.87829180000006</v>
      </c>
    </row>
    <row r="777" spans="2:11" x14ac:dyDescent="0.35">
      <c r="B777">
        <v>758</v>
      </c>
      <c r="C777" s="5">
        <v>109419</v>
      </c>
      <c r="D777" s="6">
        <v>62</v>
      </c>
      <c r="E777" s="6">
        <v>43</v>
      </c>
      <c r="F777" s="6">
        <v>1</v>
      </c>
      <c r="G777" s="6" t="s">
        <v>9</v>
      </c>
      <c r="H777" s="6" t="s">
        <v>5</v>
      </c>
      <c r="I777" s="6">
        <v>6</v>
      </c>
      <c r="J777" s="6" t="s">
        <v>10</v>
      </c>
      <c r="K777" s="7">
        <v>284.62706709999998</v>
      </c>
    </row>
    <row r="778" spans="2:11" x14ac:dyDescent="0.35">
      <c r="B778">
        <v>759</v>
      </c>
      <c r="C778" s="5">
        <v>101213</v>
      </c>
      <c r="D778" s="6">
        <v>62</v>
      </c>
      <c r="E778" s="6">
        <v>45</v>
      </c>
      <c r="F778" s="6">
        <v>1</v>
      </c>
      <c r="G778" s="6" t="s">
        <v>9</v>
      </c>
      <c r="H778" s="6" t="s">
        <v>12</v>
      </c>
      <c r="I778" s="6">
        <v>6</v>
      </c>
      <c r="J778" s="6" t="s">
        <v>10</v>
      </c>
      <c r="K778" s="7">
        <v>266.48590159999998</v>
      </c>
    </row>
    <row r="779" spans="2:11" x14ac:dyDescent="0.35">
      <c r="B779">
        <v>760</v>
      </c>
      <c r="C779" s="5">
        <v>169640</v>
      </c>
      <c r="D779" s="6">
        <v>53</v>
      </c>
      <c r="E779" s="6">
        <v>35</v>
      </c>
      <c r="F779" s="6">
        <v>1</v>
      </c>
      <c r="G779" s="6" t="s">
        <v>11</v>
      </c>
      <c r="H779" s="6" t="s">
        <v>5</v>
      </c>
      <c r="I779" s="6">
        <v>5</v>
      </c>
      <c r="J779" s="6" t="s">
        <v>10</v>
      </c>
      <c r="K779" s="7">
        <v>471.5150074</v>
      </c>
    </row>
    <row r="780" spans="2:11" x14ac:dyDescent="0.35">
      <c r="B780">
        <v>761</v>
      </c>
      <c r="C780" s="5">
        <v>124833</v>
      </c>
      <c r="D780" s="6">
        <v>31</v>
      </c>
      <c r="E780" s="6">
        <v>14</v>
      </c>
      <c r="F780" s="6">
        <v>1</v>
      </c>
      <c r="G780" s="6" t="s">
        <v>11</v>
      </c>
      <c r="H780" s="6" t="s">
        <v>12</v>
      </c>
      <c r="I780" s="6">
        <v>7</v>
      </c>
      <c r="J780" s="6" t="s">
        <v>10</v>
      </c>
      <c r="K780" s="7">
        <v>343.17563639999997</v>
      </c>
    </row>
    <row r="781" spans="2:11" x14ac:dyDescent="0.35">
      <c r="B781">
        <v>762</v>
      </c>
      <c r="C781" s="5">
        <v>159118</v>
      </c>
      <c r="D781" s="6">
        <v>37</v>
      </c>
      <c r="E781" s="6">
        <v>20</v>
      </c>
      <c r="F781" s="6">
        <v>1</v>
      </c>
      <c r="G781" s="6" t="s">
        <v>9</v>
      </c>
      <c r="H781" s="6" t="s">
        <v>5</v>
      </c>
      <c r="I781" s="6">
        <v>4</v>
      </c>
      <c r="J781" s="6" t="s">
        <v>10</v>
      </c>
      <c r="K781" s="7">
        <v>470.11732790000002</v>
      </c>
    </row>
    <row r="782" spans="2:11" x14ac:dyDescent="0.35">
      <c r="B782">
        <v>763</v>
      </c>
      <c r="C782" s="5">
        <v>190380</v>
      </c>
      <c r="D782" s="6">
        <v>23</v>
      </c>
      <c r="E782" s="6">
        <v>4</v>
      </c>
      <c r="F782" s="6">
        <v>1</v>
      </c>
      <c r="G782" s="6" t="s">
        <v>11</v>
      </c>
      <c r="H782" s="6" t="s">
        <v>5</v>
      </c>
      <c r="I782" s="6">
        <v>12</v>
      </c>
      <c r="J782" s="6" t="s">
        <v>10</v>
      </c>
      <c r="K782" s="7">
        <v>291.96279179999999</v>
      </c>
    </row>
    <row r="783" spans="2:11" x14ac:dyDescent="0.35">
      <c r="B783">
        <v>764</v>
      </c>
      <c r="C783" s="5">
        <v>196621</v>
      </c>
      <c r="D783" s="6">
        <v>51</v>
      </c>
      <c r="E783" s="6">
        <v>33</v>
      </c>
      <c r="F783" s="6">
        <v>1</v>
      </c>
      <c r="G783" s="6" t="s">
        <v>9</v>
      </c>
      <c r="H783" s="6" t="s">
        <v>12</v>
      </c>
      <c r="I783" s="6">
        <v>8</v>
      </c>
      <c r="J783" s="6" t="s">
        <v>10</v>
      </c>
      <c r="K783" s="7">
        <v>437.13098719999999</v>
      </c>
    </row>
    <row r="784" spans="2:11" x14ac:dyDescent="0.35">
      <c r="B784">
        <v>765</v>
      </c>
      <c r="C784" s="5">
        <v>162258</v>
      </c>
      <c r="D784" s="6">
        <v>37</v>
      </c>
      <c r="E784" s="6">
        <v>19</v>
      </c>
      <c r="F784" s="6">
        <v>1</v>
      </c>
      <c r="G784" s="6" t="s">
        <v>11</v>
      </c>
      <c r="H784" s="6" t="s">
        <v>12</v>
      </c>
      <c r="I784" s="6">
        <v>10</v>
      </c>
      <c r="J784" s="6" t="s">
        <v>10</v>
      </c>
      <c r="K784" s="7">
        <v>416.94652980000001</v>
      </c>
    </row>
    <row r="785" spans="2:11" x14ac:dyDescent="0.35">
      <c r="B785">
        <v>766</v>
      </c>
      <c r="C785" s="5">
        <v>172065</v>
      </c>
      <c r="D785" s="6">
        <v>65</v>
      </c>
      <c r="E785" s="6" t="s">
        <v>14</v>
      </c>
      <c r="F785" s="6">
        <v>1</v>
      </c>
      <c r="G785" s="6" t="s">
        <v>11</v>
      </c>
      <c r="H785" s="6" t="s">
        <v>5</v>
      </c>
      <c r="I785" s="6">
        <v>4</v>
      </c>
      <c r="J785" s="6" t="s">
        <v>10</v>
      </c>
      <c r="K785" s="7">
        <v>153.11376530000001</v>
      </c>
    </row>
    <row r="786" spans="2:11" x14ac:dyDescent="0.35">
      <c r="B786">
        <v>767</v>
      </c>
      <c r="C786" s="5">
        <v>199525</v>
      </c>
      <c r="D786" s="6">
        <v>23</v>
      </c>
      <c r="E786" s="6" t="s">
        <v>14</v>
      </c>
      <c r="F786" s="6">
        <v>1</v>
      </c>
      <c r="G786" s="6" t="s">
        <v>11</v>
      </c>
      <c r="H786" s="6" t="s">
        <v>5</v>
      </c>
      <c r="I786" s="6">
        <v>12</v>
      </c>
      <c r="J786" s="6" t="s">
        <v>10</v>
      </c>
      <c r="K786" s="7">
        <v>138.21243079999999</v>
      </c>
    </row>
    <row r="787" spans="2:11" x14ac:dyDescent="0.35">
      <c r="B787">
        <v>768</v>
      </c>
      <c r="C787" s="5">
        <v>186553</v>
      </c>
      <c r="D787" s="6">
        <v>116</v>
      </c>
      <c r="E787" s="6">
        <v>40</v>
      </c>
      <c r="F787" s="6">
        <v>1</v>
      </c>
      <c r="G787" s="6" t="s">
        <v>11</v>
      </c>
      <c r="H787" s="6" t="s">
        <v>5</v>
      </c>
      <c r="I787" s="6">
        <v>15</v>
      </c>
      <c r="J787" s="6" t="s">
        <v>10</v>
      </c>
      <c r="K787" s="7">
        <v>92.944049840000005</v>
      </c>
    </row>
    <row r="788" spans="2:11" x14ac:dyDescent="0.35">
      <c r="B788">
        <v>769</v>
      </c>
      <c r="C788" s="5">
        <v>144840</v>
      </c>
      <c r="D788" s="6">
        <v>53</v>
      </c>
      <c r="E788" s="6">
        <v>34</v>
      </c>
      <c r="F788" s="6">
        <v>1</v>
      </c>
      <c r="G788" s="6" t="s">
        <v>11</v>
      </c>
      <c r="H788" s="6" t="s">
        <v>5</v>
      </c>
      <c r="I788" s="6">
        <v>12</v>
      </c>
      <c r="J788" s="6" t="s">
        <v>10</v>
      </c>
      <c r="K788" s="7">
        <v>175.20746550000001</v>
      </c>
    </row>
    <row r="789" spans="2:11" x14ac:dyDescent="0.35">
      <c r="B789">
        <v>770</v>
      </c>
      <c r="C789" s="5">
        <v>142589</v>
      </c>
      <c r="D789" s="6">
        <v>26</v>
      </c>
      <c r="E789" s="6">
        <v>5</v>
      </c>
      <c r="F789" s="6">
        <v>1</v>
      </c>
      <c r="G789" s="6" t="s">
        <v>9</v>
      </c>
      <c r="H789" s="6" t="s">
        <v>5</v>
      </c>
      <c r="I789" s="6">
        <v>4</v>
      </c>
      <c r="J789" s="6" t="s">
        <v>13</v>
      </c>
      <c r="K789" s="7">
        <v>738.11124789999997</v>
      </c>
    </row>
    <row r="790" spans="2:11" x14ac:dyDescent="0.35">
      <c r="B790">
        <v>771</v>
      </c>
      <c r="C790" s="5">
        <v>178609</v>
      </c>
      <c r="D790" s="6">
        <v>70</v>
      </c>
      <c r="E790" s="6">
        <v>50</v>
      </c>
      <c r="F790" s="6">
        <v>1</v>
      </c>
      <c r="G790" s="6" t="s">
        <v>9</v>
      </c>
      <c r="H790" s="6" t="s">
        <v>5</v>
      </c>
      <c r="I790" s="6">
        <v>5</v>
      </c>
      <c r="J790" s="6" t="s">
        <v>10</v>
      </c>
      <c r="K790" s="7">
        <v>153.752197</v>
      </c>
    </row>
    <row r="791" spans="2:11" x14ac:dyDescent="0.35">
      <c r="B791">
        <v>772</v>
      </c>
      <c r="C791" s="5">
        <v>186321</v>
      </c>
      <c r="D791" s="6">
        <v>38</v>
      </c>
      <c r="E791" s="6">
        <v>19</v>
      </c>
      <c r="F791" s="6">
        <v>1</v>
      </c>
      <c r="G791" s="6" t="s">
        <v>11</v>
      </c>
      <c r="H791" s="6" t="s">
        <v>5</v>
      </c>
      <c r="I791" s="6">
        <v>7</v>
      </c>
      <c r="J791" s="6" t="s">
        <v>10</v>
      </c>
      <c r="K791" s="7">
        <v>310.93977189999998</v>
      </c>
    </row>
    <row r="792" spans="2:11" x14ac:dyDescent="0.35">
      <c r="B792">
        <v>773</v>
      </c>
      <c r="C792" s="5">
        <v>139097</v>
      </c>
      <c r="D792" s="6">
        <v>1</v>
      </c>
      <c r="E792" s="6">
        <v>2</v>
      </c>
      <c r="F792" s="6">
        <v>1</v>
      </c>
      <c r="G792" s="6" t="s">
        <v>11</v>
      </c>
      <c r="H792" s="6" t="s">
        <v>12</v>
      </c>
      <c r="I792" s="6">
        <v>14</v>
      </c>
      <c r="J792" s="6" t="s">
        <v>10</v>
      </c>
      <c r="K792" s="7">
        <v>279.41650220000002</v>
      </c>
    </row>
    <row r="793" spans="2:11" x14ac:dyDescent="0.35">
      <c r="B793">
        <v>774</v>
      </c>
      <c r="C793" s="5">
        <v>138650</v>
      </c>
      <c r="D793" s="6">
        <v>46</v>
      </c>
      <c r="E793" s="6" t="s">
        <v>14</v>
      </c>
      <c r="F793" s="6">
        <v>1</v>
      </c>
      <c r="G793" s="6" t="s">
        <v>11</v>
      </c>
      <c r="H793" s="6" t="s">
        <v>5</v>
      </c>
      <c r="I793" s="6">
        <v>8</v>
      </c>
      <c r="J793" s="6" t="s">
        <v>10</v>
      </c>
      <c r="K793" s="7">
        <v>328.9045117</v>
      </c>
    </row>
    <row r="794" spans="2:11" x14ac:dyDescent="0.35">
      <c r="B794">
        <v>775</v>
      </c>
      <c r="C794" s="5">
        <v>189288</v>
      </c>
      <c r="D794" s="6">
        <v>70</v>
      </c>
      <c r="E794" s="6">
        <v>52</v>
      </c>
      <c r="F794" s="6">
        <v>1</v>
      </c>
      <c r="G794" s="6" t="s">
        <v>11</v>
      </c>
      <c r="H794" s="6" t="s">
        <v>12</v>
      </c>
      <c r="I794" s="6">
        <v>1</v>
      </c>
      <c r="J794" s="6" t="s">
        <v>10</v>
      </c>
      <c r="K794" s="7">
        <v>385.02089740000002</v>
      </c>
    </row>
    <row r="795" spans="2:11" x14ac:dyDescent="0.35">
      <c r="B795">
        <v>776</v>
      </c>
      <c r="C795" s="5">
        <v>135080</v>
      </c>
      <c r="D795" s="6">
        <v>70</v>
      </c>
      <c r="E795" s="6">
        <v>52</v>
      </c>
      <c r="F795" s="6">
        <v>1</v>
      </c>
      <c r="G795" s="6" t="s">
        <v>9</v>
      </c>
      <c r="H795" s="6" t="s">
        <v>5</v>
      </c>
      <c r="I795" s="6">
        <v>15</v>
      </c>
      <c r="J795" s="6" t="s">
        <v>10</v>
      </c>
      <c r="K795" s="7">
        <v>157.3571743</v>
      </c>
    </row>
    <row r="796" spans="2:11" x14ac:dyDescent="0.35">
      <c r="B796">
        <v>777</v>
      </c>
      <c r="C796" s="5">
        <v>145160</v>
      </c>
      <c r="D796" s="6">
        <v>52</v>
      </c>
      <c r="E796" s="6">
        <v>33</v>
      </c>
      <c r="F796" s="6">
        <v>1</v>
      </c>
      <c r="G796" s="6" t="s">
        <v>9</v>
      </c>
      <c r="H796" s="6" t="s">
        <v>12</v>
      </c>
      <c r="I796" s="6">
        <v>2</v>
      </c>
      <c r="J796" s="6" t="s">
        <v>13</v>
      </c>
      <c r="K796" s="7">
        <v>815.61276229999999</v>
      </c>
    </row>
    <row r="797" spans="2:11" x14ac:dyDescent="0.35">
      <c r="B797">
        <v>778</v>
      </c>
      <c r="C797" s="5">
        <v>173340</v>
      </c>
      <c r="D797" s="6">
        <v>37</v>
      </c>
      <c r="E797" s="6">
        <v>16</v>
      </c>
      <c r="F797" s="6">
        <v>1</v>
      </c>
      <c r="G797" s="6" t="s">
        <v>9</v>
      </c>
      <c r="H797" s="6" t="s">
        <v>5</v>
      </c>
      <c r="I797" s="6">
        <v>5</v>
      </c>
      <c r="J797" s="6" t="s">
        <v>13</v>
      </c>
      <c r="K797" s="7">
        <v>665.07765270000004</v>
      </c>
    </row>
    <row r="798" spans="2:11" x14ac:dyDescent="0.35">
      <c r="B798">
        <v>779</v>
      </c>
      <c r="C798" s="5">
        <v>104232</v>
      </c>
      <c r="D798" s="6">
        <v>70</v>
      </c>
      <c r="E798" s="6">
        <v>50</v>
      </c>
      <c r="F798" s="6">
        <v>1</v>
      </c>
      <c r="G798" s="6" t="s">
        <v>11</v>
      </c>
      <c r="H798" s="6" t="s">
        <v>12</v>
      </c>
      <c r="I798" s="6">
        <v>6</v>
      </c>
      <c r="J798" s="6" t="s">
        <v>10</v>
      </c>
      <c r="K798" s="7">
        <v>392.27344679999999</v>
      </c>
    </row>
    <row r="799" spans="2:11" x14ac:dyDescent="0.35">
      <c r="B799">
        <v>780</v>
      </c>
      <c r="C799" s="5">
        <v>124329</v>
      </c>
      <c r="D799" s="6">
        <v>55</v>
      </c>
      <c r="E799" s="6" t="s">
        <v>14</v>
      </c>
      <c r="F799" s="6">
        <v>1</v>
      </c>
      <c r="G799" s="6" t="s">
        <v>9</v>
      </c>
      <c r="H799" s="6" t="s">
        <v>12</v>
      </c>
      <c r="I799" s="6">
        <v>8</v>
      </c>
      <c r="J799" s="6" t="s">
        <v>10</v>
      </c>
      <c r="K799" s="7">
        <v>389.31031230000002</v>
      </c>
    </row>
    <row r="800" spans="2:11" x14ac:dyDescent="0.35">
      <c r="B800">
        <v>781</v>
      </c>
      <c r="C800" s="5">
        <v>168948</v>
      </c>
      <c r="D800" s="6">
        <v>49</v>
      </c>
      <c r="E800" s="6">
        <v>32</v>
      </c>
      <c r="F800" s="6">
        <v>1</v>
      </c>
      <c r="G800" s="6" t="s">
        <v>11</v>
      </c>
      <c r="H800" s="6" t="s">
        <v>5</v>
      </c>
      <c r="I800" s="6">
        <v>7</v>
      </c>
      <c r="J800" s="6" t="s">
        <v>10</v>
      </c>
      <c r="K800" s="7">
        <v>319.72518439999999</v>
      </c>
    </row>
    <row r="801" spans="2:11" x14ac:dyDescent="0.35">
      <c r="B801">
        <v>782</v>
      </c>
      <c r="C801" s="5">
        <v>102591</v>
      </c>
      <c r="D801" s="6">
        <v>58</v>
      </c>
      <c r="E801" s="6">
        <v>40</v>
      </c>
      <c r="F801" s="6">
        <v>1</v>
      </c>
      <c r="G801" s="6" t="s">
        <v>11</v>
      </c>
      <c r="H801" s="6" t="s">
        <v>12</v>
      </c>
      <c r="I801" s="6">
        <v>6</v>
      </c>
      <c r="J801" s="6" t="s">
        <v>10</v>
      </c>
      <c r="K801" s="7">
        <v>430.32961920000002</v>
      </c>
    </row>
    <row r="802" spans="2:11" x14ac:dyDescent="0.35">
      <c r="B802">
        <v>783</v>
      </c>
      <c r="C802" s="5">
        <v>161574</v>
      </c>
      <c r="D802" s="6">
        <v>54</v>
      </c>
      <c r="E802" s="6">
        <v>36</v>
      </c>
      <c r="F802" s="6">
        <v>1</v>
      </c>
      <c r="G802" s="6" t="s">
        <v>11</v>
      </c>
      <c r="H802" s="6" t="s">
        <v>12</v>
      </c>
      <c r="I802" s="6">
        <v>8</v>
      </c>
      <c r="J802" s="6" t="s">
        <v>10</v>
      </c>
      <c r="K802" s="7">
        <v>487.84929319999998</v>
      </c>
    </row>
    <row r="803" spans="2:11" x14ac:dyDescent="0.35">
      <c r="B803">
        <v>784</v>
      </c>
      <c r="C803" s="5">
        <v>124158</v>
      </c>
      <c r="D803" s="6">
        <v>125</v>
      </c>
      <c r="E803" s="6">
        <v>5</v>
      </c>
      <c r="F803" s="6">
        <v>1</v>
      </c>
      <c r="G803" s="6" t="s">
        <v>11</v>
      </c>
      <c r="H803" s="6" t="s">
        <v>5</v>
      </c>
      <c r="I803" s="6">
        <v>11</v>
      </c>
      <c r="J803" s="6" t="s">
        <v>10</v>
      </c>
      <c r="K803" s="7">
        <v>236.5676919</v>
      </c>
    </row>
    <row r="804" spans="2:11" x14ac:dyDescent="0.35">
      <c r="B804">
        <v>785</v>
      </c>
      <c r="C804" s="5">
        <v>187351</v>
      </c>
      <c r="D804" s="6">
        <v>22</v>
      </c>
      <c r="E804" s="6">
        <v>4</v>
      </c>
      <c r="F804" s="6">
        <v>1</v>
      </c>
      <c r="G804" s="6" t="s">
        <v>9</v>
      </c>
      <c r="H804" s="6" t="s">
        <v>5</v>
      </c>
      <c r="I804" s="6">
        <v>14</v>
      </c>
      <c r="J804" s="6" t="s">
        <v>10</v>
      </c>
      <c r="K804" s="7">
        <v>197.9124841</v>
      </c>
    </row>
    <row r="805" spans="2:11" x14ac:dyDescent="0.35">
      <c r="B805">
        <v>786</v>
      </c>
      <c r="C805" s="5">
        <v>180840</v>
      </c>
      <c r="D805" s="6">
        <v>19</v>
      </c>
      <c r="E805" s="6">
        <v>0</v>
      </c>
      <c r="F805" s="6">
        <v>1</v>
      </c>
      <c r="G805" s="6" t="s">
        <v>11</v>
      </c>
      <c r="H805" s="6" t="s">
        <v>5</v>
      </c>
      <c r="I805" s="6">
        <v>13</v>
      </c>
      <c r="J805" s="6" t="s">
        <v>10</v>
      </c>
      <c r="K805" s="7">
        <v>276.58077409999999</v>
      </c>
    </row>
    <row r="806" spans="2:11" x14ac:dyDescent="0.35">
      <c r="B806">
        <v>787</v>
      </c>
      <c r="C806" s="5">
        <v>173980</v>
      </c>
      <c r="D806" s="6">
        <v>68</v>
      </c>
      <c r="E806" s="6">
        <v>48</v>
      </c>
      <c r="F806" s="6">
        <v>1</v>
      </c>
      <c r="G806" s="6" t="s">
        <v>9</v>
      </c>
      <c r="H806" s="6" t="s">
        <v>5</v>
      </c>
      <c r="I806" s="6">
        <v>2</v>
      </c>
      <c r="J806" s="6" t="s">
        <v>10</v>
      </c>
      <c r="K806" s="7">
        <v>39.12363354</v>
      </c>
    </row>
    <row r="807" spans="2:11" x14ac:dyDescent="0.35">
      <c r="B807">
        <v>788</v>
      </c>
      <c r="C807" s="5">
        <v>134977</v>
      </c>
      <c r="D807" s="6">
        <v>18</v>
      </c>
      <c r="E807" s="6">
        <v>0</v>
      </c>
      <c r="F807" s="6">
        <v>1</v>
      </c>
      <c r="G807" s="6" t="s">
        <v>9</v>
      </c>
      <c r="H807" s="6" t="s">
        <v>5</v>
      </c>
      <c r="I807" s="6">
        <v>14</v>
      </c>
      <c r="J807" s="6" t="s">
        <v>10</v>
      </c>
      <c r="K807" s="7">
        <v>279.86155120000001</v>
      </c>
    </row>
    <row r="808" spans="2:11" x14ac:dyDescent="0.35">
      <c r="B808">
        <v>789</v>
      </c>
      <c r="C808" s="5">
        <v>171799</v>
      </c>
      <c r="D808" s="6">
        <v>50</v>
      </c>
      <c r="E808" s="6">
        <v>29</v>
      </c>
      <c r="F808" s="6">
        <v>1</v>
      </c>
      <c r="G808" s="6" t="s">
        <v>11</v>
      </c>
      <c r="H808" s="6" t="s">
        <v>12</v>
      </c>
      <c r="I808" s="6">
        <v>8</v>
      </c>
      <c r="J808" s="6" t="s">
        <v>10</v>
      </c>
      <c r="K808" s="7">
        <v>465.78647890000002</v>
      </c>
    </row>
    <row r="809" spans="2:11" x14ac:dyDescent="0.35">
      <c r="B809">
        <v>790</v>
      </c>
      <c r="C809" s="5">
        <v>126736</v>
      </c>
      <c r="D809" s="6">
        <v>65</v>
      </c>
      <c r="E809" s="6">
        <v>46</v>
      </c>
      <c r="F809" s="6">
        <v>1</v>
      </c>
      <c r="G809" s="6" t="s">
        <v>9</v>
      </c>
      <c r="H809" s="6" t="s">
        <v>5</v>
      </c>
      <c r="I809" s="6">
        <v>2</v>
      </c>
      <c r="J809" s="6" t="s">
        <v>10</v>
      </c>
      <c r="K809" s="7">
        <v>434.72348390000002</v>
      </c>
    </row>
    <row r="810" spans="2:11" x14ac:dyDescent="0.35">
      <c r="B810">
        <v>791</v>
      </c>
      <c r="C810" s="5">
        <v>111217</v>
      </c>
      <c r="D810" s="6">
        <v>63</v>
      </c>
      <c r="E810" s="6">
        <v>46</v>
      </c>
      <c r="F810" s="6">
        <v>1</v>
      </c>
      <c r="G810" s="6" t="s">
        <v>9</v>
      </c>
      <c r="H810" s="6" t="s">
        <v>5</v>
      </c>
      <c r="I810" s="6">
        <v>12</v>
      </c>
      <c r="J810" s="6" t="s">
        <v>10</v>
      </c>
      <c r="K810" s="7">
        <v>216.8897072</v>
      </c>
    </row>
    <row r="811" spans="2:11" x14ac:dyDescent="0.35">
      <c r="B811">
        <v>792</v>
      </c>
      <c r="C811" s="5">
        <v>157575</v>
      </c>
      <c r="D811" s="6">
        <v>64</v>
      </c>
      <c r="E811" s="6">
        <v>44</v>
      </c>
      <c r="F811" s="6">
        <v>1</v>
      </c>
      <c r="G811" s="6" t="s">
        <v>9</v>
      </c>
      <c r="H811" s="6" t="s">
        <v>5</v>
      </c>
      <c r="I811" s="6">
        <v>6</v>
      </c>
      <c r="J811" s="6" t="s">
        <v>10</v>
      </c>
      <c r="K811" s="7">
        <v>67.080952819999993</v>
      </c>
    </row>
    <row r="812" spans="2:11" x14ac:dyDescent="0.35">
      <c r="B812">
        <v>793</v>
      </c>
      <c r="C812" s="5">
        <v>176116</v>
      </c>
      <c r="D812" s="6">
        <v>39</v>
      </c>
      <c r="E812" s="6">
        <v>20</v>
      </c>
      <c r="F812" s="6">
        <v>1</v>
      </c>
      <c r="G812" s="6" t="s">
        <v>9</v>
      </c>
      <c r="H812" s="6" t="s">
        <v>12</v>
      </c>
      <c r="I812" s="6">
        <v>0</v>
      </c>
      <c r="J812" s="6" t="s">
        <v>13</v>
      </c>
      <c r="K812" s="7">
        <v>862.17505249999999</v>
      </c>
    </row>
    <row r="813" spans="2:11" x14ac:dyDescent="0.35">
      <c r="B813">
        <v>794</v>
      </c>
      <c r="C813" s="5">
        <v>192887</v>
      </c>
      <c r="D813" s="6">
        <v>25</v>
      </c>
      <c r="E813" s="6">
        <v>6</v>
      </c>
      <c r="F813" s="6">
        <v>1</v>
      </c>
      <c r="G813" s="6" t="s">
        <v>11</v>
      </c>
      <c r="H813" s="6" t="s">
        <v>12</v>
      </c>
      <c r="I813" s="6">
        <v>6</v>
      </c>
      <c r="J813" s="6" t="s">
        <v>13</v>
      </c>
      <c r="K813" s="7">
        <v>647.66942259999996</v>
      </c>
    </row>
    <row r="814" spans="2:11" x14ac:dyDescent="0.35">
      <c r="B814">
        <v>795</v>
      </c>
      <c r="C814" s="5">
        <v>191565</v>
      </c>
      <c r="D814" s="6">
        <v>37</v>
      </c>
      <c r="E814" s="6">
        <v>18</v>
      </c>
      <c r="F814" s="6">
        <v>1</v>
      </c>
      <c r="G814" s="6" t="s">
        <v>9</v>
      </c>
      <c r="H814" s="6" t="s">
        <v>5</v>
      </c>
      <c r="I814" s="6">
        <v>6</v>
      </c>
      <c r="J814" s="6" t="s">
        <v>10</v>
      </c>
      <c r="K814" s="7">
        <v>400.33212259999999</v>
      </c>
    </row>
    <row r="815" spans="2:11" x14ac:dyDescent="0.35">
      <c r="B815">
        <v>796</v>
      </c>
      <c r="C815" s="5">
        <v>103479</v>
      </c>
      <c r="D815" s="6">
        <v>33</v>
      </c>
      <c r="E815" s="6">
        <v>15</v>
      </c>
      <c r="F815" s="6">
        <v>1</v>
      </c>
      <c r="G815" s="6" t="s">
        <v>11</v>
      </c>
      <c r="H815" s="6" t="s">
        <v>12</v>
      </c>
      <c r="I815" s="6">
        <v>4</v>
      </c>
      <c r="J815" s="6" t="s">
        <v>13</v>
      </c>
      <c r="K815" s="7">
        <v>694.54507639999997</v>
      </c>
    </row>
    <row r="816" spans="2:11" x14ac:dyDescent="0.35">
      <c r="B816">
        <v>797</v>
      </c>
      <c r="C816" s="5">
        <v>193489</v>
      </c>
      <c r="D816" s="6">
        <v>55</v>
      </c>
      <c r="E816" s="6">
        <v>38</v>
      </c>
      <c r="F816" s="6">
        <v>1</v>
      </c>
      <c r="G816" s="6" t="s">
        <v>11</v>
      </c>
      <c r="H816" s="6" t="s">
        <v>5</v>
      </c>
      <c r="I816" s="6">
        <v>11</v>
      </c>
      <c r="J816" s="6" t="s">
        <v>10</v>
      </c>
      <c r="K816" s="7">
        <v>111.8798755</v>
      </c>
    </row>
    <row r="817" spans="2:11" x14ac:dyDescent="0.35">
      <c r="B817">
        <v>798</v>
      </c>
      <c r="C817" s="5">
        <v>173815</v>
      </c>
      <c r="D817" s="6">
        <v>22</v>
      </c>
      <c r="E817" s="6">
        <v>3</v>
      </c>
      <c r="F817" s="6">
        <v>1</v>
      </c>
      <c r="G817" s="6" t="s">
        <v>11</v>
      </c>
      <c r="H817" s="6" t="s">
        <v>12</v>
      </c>
      <c r="I817" s="6">
        <v>11</v>
      </c>
      <c r="J817" s="6" t="s">
        <v>10</v>
      </c>
      <c r="K817" s="7">
        <v>240.0029509</v>
      </c>
    </row>
    <row r="818" spans="2:11" x14ac:dyDescent="0.35">
      <c r="B818">
        <v>799</v>
      </c>
      <c r="C818" s="5">
        <v>107873</v>
      </c>
      <c r="D818" s="6">
        <v>58</v>
      </c>
      <c r="E818" s="6">
        <v>38</v>
      </c>
      <c r="F818" s="6">
        <v>1</v>
      </c>
      <c r="G818" s="6" t="s">
        <v>11</v>
      </c>
      <c r="H818" s="6" t="s">
        <v>5</v>
      </c>
      <c r="I818" s="6">
        <v>2</v>
      </c>
      <c r="J818" s="6" t="s">
        <v>10</v>
      </c>
      <c r="K818" s="7">
        <v>386.12703820000002</v>
      </c>
    </row>
    <row r="819" spans="2:11" x14ac:dyDescent="0.35">
      <c r="B819">
        <v>800</v>
      </c>
      <c r="C819" s="5">
        <v>143536</v>
      </c>
      <c r="D819" s="6">
        <v>67</v>
      </c>
      <c r="E819" s="6">
        <v>50</v>
      </c>
      <c r="F819" s="6">
        <v>1</v>
      </c>
      <c r="G819" s="6" t="s">
        <v>9</v>
      </c>
      <c r="H819" s="6" t="s">
        <v>5</v>
      </c>
      <c r="I819" s="6">
        <v>7</v>
      </c>
      <c r="J819" s="6" t="s">
        <v>10</v>
      </c>
      <c r="K819" s="7">
        <v>93.515626889999993</v>
      </c>
    </row>
    <row r="820" spans="2:11" x14ac:dyDescent="0.35">
      <c r="B820">
        <v>801</v>
      </c>
      <c r="C820" s="5">
        <v>147647</v>
      </c>
      <c r="D820" s="6">
        <v>30</v>
      </c>
      <c r="E820" s="6">
        <v>9</v>
      </c>
      <c r="F820" s="6">
        <v>1</v>
      </c>
      <c r="G820" s="6" t="s">
        <v>11</v>
      </c>
      <c r="H820" s="6" t="s">
        <v>12</v>
      </c>
      <c r="I820" s="6">
        <v>1</v>
      </c>
      <c r="J820" s="6" t="s">
        <v>13</v>
      </c>
      <c r="K820" s="7">
        <v>601.39266310000005</v>
      </c>
    </row>
    <row r="821" spans="2:11" x14ac:dyDescent="0.35">
      <c r="B821">
        <v>802</v>
      </c>
      <c r="C821" s="5">
        <v>177830</v>
      </c>
      <c r="D821" s="6">
        <v>39</v>
      </c>
      <c r="E821" s="6">
        <v>20</v>
      </c>
      <c r="F821" s="6">
        <v>1</v>
      </c>
      <c r="G821" s="6" t="s">
        <v>11</v>
      </c>
      <c r="H821" s="6" t="s">
        <v>12</v>
      </c>
      <c r="I821" s="6">
        <v>6</v>
      </c>
      <c r="J821" s="6" t="s">
        <v>10</v>
      </c>
      <c r="K821" s="7">
        <v>365.74174749999997</v>
      </c>
    </row>
    <row r="822" spans="2:11" x14ac:dyDescent="0.35">
      <c r="B822">
        <v>803</v>
      </c>
      <c r="C822" s="5">
        <v>142918</v>
      </c>
      <c r="D822" s="6">
        <v>37</v>
      </c>
      <c r="E822" s="6">
        <v>18</v>
      </c>
      <c r="F822" s="6">
        <v>1</v>
      </c>
      <c r="G822" s="6" t="s">
        <v>11</v>
      </c>
      <c r="H822" s="6" t="s">
        <v>5</v>
      </c>
      <c r="I822" s="6">
        <v>10</v>
      </c>
      <c r="J822" s="6" t="s">
        <v>10</v>
      </c>
      <c r="K822" s="7">
        <v>298.71687960000003</v>
      </c>
    </row>
    <row r="823" spans="2:11" x14ac:dyDescent="0.35">
      <c r="B823">
        <v>804</v>
      </c>
      <c r="C823" s="5">
        <v>100328</v>
      </c>
      <c r="D823" s="6">
        <v>67</v>
      </c>
      <c r="E823" s="6" t="s">
        <v>14</v>
      </c>
      <c r="F823" s="6">
        <v>1</v>
      </c>
      <c r="G823" s="6" t="s">
        <v>11</v>
      </c>
      <c r="H823" s="6" t="s">
        <v>5</v>
      </c>
      <c r="I823" s="6">
        <v>9</v>
      </c>
      <c r="J823" s="6" t="s">
        <v>10</v>
      </c>
      <c r="K823" s="7">
        <v>227.27212220000001</v>
      </c>
    </row>
    <row r="824" spans="2:11" x14ac:dyDescent="0.35">
      <c r="B824">
        <v>805</v>
      </c>
      <c r="C824" s="5">
        <v>132446</v>
      </c>
      <c r="D824" s="6">
        <v>41</v>
      </c>
      <c r="E824" s="6">
        <v>23</v>
      </c>
      <c r="F824" s="6">
        <v>1</v>
      </c>
      <c r="G824" s="6" t="s">
        <v>9</v>
      </c>
      <c r="H824" s="6" t="s">
        <v>12</v>
      </c>
      <c r="I824" s="6">
        <v>6</v>
      </c>
      <c r="J824" s="6" t="s">
        <v>10</v>
      </c>
      <c r="K824" s="7">
        <v>447.70095750000002</v>
      </c>
    </row>
    <row r="825" spans="2:11" x14ac:dyDescent="0.35">
      <c r="B825">
        <v>806</v>
      </c>
      <c r="C825" s="5">
        <v>167551</v>
      </c>
      <c r="D825" s="6">
        <v>40</v>
      </c>
      <c r="E825" s="6">
        <v>19</v>
      </c>
      <c r="F825" s="6">
        <v>1</v>
      </c>
      <c r="G825" s="6" t="s">
        <v>11</v>
      </c>
      <c r="H825" s="6" t="s">
        <v>12</v>
      </c>
      <c r="I825" s="6">
        <v>7</v>
      </c>
      <c r="J825" s="6" t="s">
        <v>10</v>
      </c>
      <c r="K825" s="7">
        <v>471.35622740000002</v>
      </c>
    </row>
    <row r="826" spans="2:11" x14ac:dyDescent="0.35">
      <c r="B826">
        <v>807</v>
      </c>
      <c r="C826" s="5">
        <v>128196</v>
      </c>
      <c r="D826" s="6">
        <v>16</v>
      </c>
      <c r="E826" s="6">
        <v>0</v>
      </c>
      <c r="F826" s="6">
        <v>1</v>
      </c>
      <c r="G826" s="6" t="s">
        <v>9</v>
      </c>
      <c r="H826" s="6" t="s">
        <v>12</v>
      </c>
      <c r="I826" s="6">
        <v>15</v>
      </c>
      <c r="J826" s="6" t="s">
        <v>13</v>
      </c>
      <c r="K826" s="7">
        <v>789.22212049999996</v>
      </c>
    </row>
    <row r="827" spans="2:11" x14ac:dyDescent="0.35">
      <c r="B827">
        <v>808</v>
      </c>
      <c r="C827" s="5">
        <v>126686</v>
      </c>
      <c r="D827" s="6">
        <v>22</v>
      </c>
      <c r="E827" s="6">
        <v>5</v>
      </c>
      <c r="F827" s="6">
        <v>1</v>
      </c>
      <c r="G827" s="6" t="s">
        <v>9</v>
      </c>
      <c r="H827" s="6" t="s">
        <v>12</v>
      </c>
      <c r="I827" s="6">
        <v>11</v>
      </c>
      <c r="J827" s="6" t="s">
        <v>10</v>
      </c>
      <c r="K827" s="7">
        <v>437.37874929999998</v>
      </c>
    </row>
    <row r="828" spans="2:11" x14ac:dyDescent="0.35">
      <c r="B828">
        <v>809</v>
      </c>
      <c r="C828" s="5">
        <v>161908</v>
      </c>
      <c r="D828" s="6">
        <v>63</v>
      </c>
      <c r="E828" s="6">
        <v>42</v>
      </c>
      <c r="F828" s="6">
        <v>1</v>
      </c>
      <c r="G828" s="6" t="s">
        <v>9</v>
      </c>
      <c r="H828" s="6" t="s">
        <v>5</v>
      </c>
      <c r="I828" s="6">
        <v>0</v>
      </c>
      <c r="J828" s="6" t="s">
        <v>13</v>
      </c>
      <c r="K828" s="7">
        <v>581.05939909999995</v>
      </c>
    </row>
    <row r="829" spans="2:11" x14ac:dyDescent="0.35">
      <c r="B829">
        <v>810</v>
      </c>
      <c r="C829" s="5">
        <v>131627</v>
      </c>
      <c r="D829" s="6">
        <v>24</v>
      </c>
      <c r="E829" s="6">
        <v>5</v>
      </c>
      <c r="F829" s="6">
        <v>1</v>
      </c>
      <c r="G829" s="6" t="s">
        <v>11</v>
      </c>
      <c r="H829" s="6" t="s">
        <v>12</v>
      </c>
      <c r="I829" s="6">
        <v>14</v>
      </c>
      <c r="J829" s="6" t="s">
        <v>10</v>
      </c>
      <c r="K829" s="7">
        <v>481.15981119999998</v>
      </c>
    </row>
    <row r="830" spans="2:11" x14ac:dyDescent="0.35">
      <c r="B830">
        <v>811</v>
      </c>
      <c r="C830" s="5">
        <v>188287</v>
      </c>
      <c r="D830" s="6">
        <v>70</v>
      </c>
      <c r="E830" s="6">
        <v>52</v>
      </c>
      <c r="F830" s="6">
        <v>1</v>
      </c>
      <c r="G830" s="6" t="s">
        <v>11</v>
      </c>
      <c r="H830" s="6" t="s">
        <v>5</v>
      </c>
      <c r="I830" s="6">
        <v>8</v>
      </c>
      <c r="J830" s="6" t="s">
        <v>10</v>
      </c>
      <c r="K830" s="7">
        <v>269.81035800000001</v>
      </c>
    </row>
    <row r="831" spans="2:11" x14ac:dyDescent="0.35">
      <c r="B831">
        <v>812</v>
      </c>
      <c r="C831" s="5">
        <v>179614</v>
      </c>
      <c r="D831" s="6">
        <v>68</v>
      </c>
      <c r="E831" s="6">
        <v>51</v>
      </c>
      <c r="F831" s="6">
        <v>1</v>
      </c>
      <c r="G831" s="6" t="s">
        <v>9</v>
      </c>
      <c r="H831" s="6" t="s">
        <v>5</v>
      </c>
      <c r="I831" s="6">
        <v>15</v>
      </c>
      <c r="J831" s="6" t="s">
        <v>10</v>
      </c>
      <c r="K831" s="7">
        <v>59.015225620000002</v>
      </c>
    </row>
    <row r="832" spans="2:11" x14ac:dyDescent="0.35">
      <c r="B832">
        <v>813</v>
      </c>
      <c r="C832" s="5">
        <v>192750</v>
      </c>
      <c r="D832" s="6">
        <v>56</v>
      </c>
      <c r="E832" s="6">
        <v>39</v>
      </c>
      <c r="F832" s="6">
        <v>1</v>
      </c>
      <c r="G832" s="6" t="s">
        <v>9</v>
      </c>
      <c r="H832" s="6" t="s">
        <v>5</v>
      </c>
      <c r="I832" s="6">
        <v>7</v>
      </c>
      <c r="J832" s="6" t="s">
        <v>10</v>
      </c>
      <c r="K832" s="7">
        <v>353.2470892</v>
      </c>
    </row>
    <row r="833" spans="2:11" x14ac:dyDescent="0.35">
      <c r="B833">
        <v>814</v>
      </c>
      <c r="C833" s="5">
        <v>131686</v>
      </c>
      <c r="D833" s="6">
        <v>61</v>
      </c>
      <c r="E833" s="6" t="s">
        <v>14</v>
      </c>
      <c r="F833" s="6">
        <v>1</v>
      </c>
      <c r="G833" s="6" t="s">
        <v>9</v>
      </c>
      <c r="H833" s="6" t="s">
        <v>5</v>
      </c>
      <c r="I833" s="6">
        <v>8</v>
      </c>
      <c r="J833" s="6" t="s">
        <v>10</v>
      </c>
      <c r="K833" s="7">
        <v>348.65015149999999</v>
      </c>
    </row>
    <row r="834" spans="2:11" x14ac:dyDescent="0.35">
      <c r="B834">
        <v>815</v>
      </c>
      <c r="C834" s="5">
        <v>110700</v>
      </c>
      <c r="D834" s="6">
        <v>108</v>
      </c>
      <c r="E834" s="6" t="s">
        <v>14</v>
      </c>
      <c r="F834" s="6">
        <v>1</v>
      </c>
      <c r="G834" s="6" t="s">
        <v>9</v>
      </c>
      <c r="H834" s="6" t="s">
        <v>12</v>
      </c>
      <c r="I834" s="6">
        <v>12</v>
      </c>
      <c r="J834" s="6" t="s">
        <v>10</v>
      </c>
      <c r="K834" s="7">
        <v>187.51249089999999</v>
      </c>
    </row>
    <row r="835" spans="2:11" x14ac:dyDescent="0.35">
      <c r="B835">
        <v>816</v>
      </c>
      <c r="C835" s="5">
        <v>135717</v>
      </c>
      <c r="D835" s="6">
        <v>99</v>
      </c>
      <c r="E835" s="6">
        <v>47</v>
      </c>
      <c r="F835" s="6">
        <v>1</v>
      </c>
      <c r="G835" s="6" t="s">
        <v>9</v>
      </c>
      <c r="H835" s="6" t="s">
        <v>12</v>
      </c>
      <c r="I835" s="6">
        <v>13</v>
      </c>
      <c r="J835" s="6" t="s">
        <v>10</v>
      </c>
      <c r="K835" s="7">
        <v>212.30761720000001</v>
      </c>
    </row>
    <row r="836" spans="2:11" x14ac:dyDescent="0.35">
      <c r="B836">
        <v>817</v>
      </c>
      <c r="C836" s="5">
        <v>111781</v>
      </c>
      <c r="D836" s="6">
        <v>28</v>
      </c>
      <c r="E836" s="6">
        <v>11</v>
      </c>
      <c r="F836" s="6">
        <v>1</v>
      </c>
      <c r="G836" s="6" t="s">
        <v>9</v>
      </c>
      <c r="H836" s="6" t="s">
        <v>12</v>
      </c>
      <c r="I836" s="6">
        <v>12</v>
      </c>
      <c r="J836" s="6" t="s">
        <v>10</v>
      </c>
      <c r="K836" s="7">
        <v>297.39446609999999</v>
      </c>
    </row>
    <row r="837" spans="2:11" x14ac:dyDescent="0.35">
      <c r="B837">
        <v>818</v>
      </c>
      <c r="C837" s="5">
        <v>145661</v>
      </c>
      <c r="D837" s="6">
        <v>50</v>
      </c>
      <c r="E837" s="6">
        <v>32</v>
      </c>
      <c r="F837" s="6">
        <v>1</v>
      </c>
      <c r="G837" s="6" t="s">
        <v>9</v>
      </c>
      <c r="H837" s="6" t="s">
        <v>12</v>
      </c>
      <c r="I837" s="6">
        <v>7</v>
      </c>
      <c r="J837" s="6" t="s">
        <v>10</v>
      </c>
      <c r="K837" s="7">
        <v>463.48770589999998</v>
      </c>
    </row>
    <row r="838" spans="2:11" x14ac:dyDescent="0.35">
      <c r="B838">
        <v>819</v>
      </c>
      <c r="C838" s="5">
        <v>100466</v>
      </c>
      <c r="D838" s="6">
        <v>43</v>
      </c>
      <c r="E838" s="6">
        <v>22</v>
      </c>
      <c r="F838" s="6">
        <v>1</v>
      </c>
      <c r="G838" s="6" t="s">
        <v>9</v>
      </c>
      <c r="H838" s="6" t="s">
        <v>5</v>
      </c>
      <c r="I838" s="6">
        <v>8</v>
      </c>
      <c r="J838" s="6" t="s">
        <v>10</v>
      </c>
      <c r="K838" s="7">
        <v>356.36562259999999</v>
      </c>
    </row>
    <row r="839" spans="2:11" x14ac:dyDescent="0.35">
      <c r="B839">
        <v>820</v>
      </c>
      <c r="C839" s="5">
        <v>185949</v>
      </c>
      <c r="D839" s="6">
        <v>62</v>
      </c>
      <c r="E839" s="6">
        <v>45</v>
      </c>
      <c r="F839" s="6">
        <v>1</v>
      </c>
      <c r="G839" s="6" t="s">
        <v>11</v>
      </c>
      <c r="H839" s="6" t="s">
        <v>5</v>
      </c>
      <c r="I839" s="6">
        <v>10</v>
      </c>
      <c r="J839" s="6" t="s">
        <v>10</v>
      </c>
      <c r="K839" s="7">
        <v>30.93276225</v>
      </c>
    </row>
    <row r="840" spans="2:11" x14ac:dyDescent="0.35">
      <c r="B840">
        <v>821</v>
      </c>
      <c r="C840" s="5">
        <v>123120</v>
      </c>
      <c r="D840" s="6">
        <v>57</v>
      </c>
      <c r="E840" s="6">
        <v>39</v>
      </c>
      <c r="F840" s="6">
        <v>1</v>
      </c>
      <c r="G840" s="6" t="s">
        <v>9</v>
      </c>
      <c r="H840" s="6" t="s">
        <v>5</v>
      </c>
      <c r="I840" s="6">
        <v>4</v>
      </c>
      <c r="J840" s="6" t="s">
        <v>13</v>
      </c>
      <c r="K840" s="7">
        <v>693.87822900000003</v>
      </c>
    </row>
    <row r="841" spans="2:11" x14ac:dyDescent="0.35">
      <c r="B841">
        <v>822</v>
      </c>
      <c r="C841" s="5">
        <v>168636</v>
      </c>
      <c r="D841" s="6">
        <v>57</v>
      </c>
      <c r="E841" s="6">
        <v>38</v>
      </c>
      <c r="F841" s="6">
        <v>1</v>
      </c>
      <c r="G841" s="6" t="s">
        <v>11</v>
      </c>
      <c r="H841" s="6" t="s">
        <v>5</v>
      </c>
      <c r="I841" s="6">
        <v>15</v>
      </c>
      <c r="J841" s="6" t="s">
        <v>10</v>
      </c>
      <c r="K841" s="7">
        <v>142.7516263</v>
      </c>
    </row>
    <row r="842" spans="2:11" x14ac:dyDescent="0.35">
      <c r="B842">
        <v>823</v>
      </c>
      <c r="C842" s="5">
        <v>145914</v>
      </c>
      <c r="D842" s="6">
        <v>40</v>
      </c>
      <c r="E842" s="6">
        <v>20</v>
      </c>
      <c r="F842" s="6">
        <v>1</v>
      </c>
      <c r="G842" s="6" t="s">
        <v>9</v>
      </c>
      <c r="H842" s="6" t="s">
        <v>5</v>
      </c>
      <c r="I842" s="6">
        <v>3</v>
      </c>
      <c r="J842" s="6" t="s">
        <v>13</v>
      </c>
      <c r="K842" s="7">
        <v>502.61955030000001</v>
      </c>
    </row>
    <row r="843" spans="2:11" x14ac:dyDescent="0.35">
      <c r="B843">
        <v>824</v>
      </c>
      <c r="C843" s="5">
        <v>198974</v>
      </c>
      <c r="D843" s="6">
        <v>49</v>
      </c>
      <c r="E843" s="6">
        <v>32</v>
      </c>
      <c r="F843" s="6">
        <v>1</v>
      </c>
      <c r="G843" s="6" t="s">
        <v>9</v>
      </c>
      <c r="H843" s="6" t="s">
        <v>5</v>
      </c>
      <c r="I843" s="6">
        <v>10</v>
      </c>
      <c r="J843" s="6" t="s">
        <v>10</v>
      </c>
      <c r="K843" s="7">
        <v>337.61500660000002</v>
      </c>
    </row>
    <row r="844" spans="2:11" x14ac:dyDescent="0.35">
      <c r="B844">
        <v>825</v>
      </c>
      <c r="C844" s="5">
        <v>178634</v>
      </c>
      <c r="D844" s="6">
        <v>61</v>
      </c>
      <c r="E844" s="6">
        <v>42</v>
      </c>
      <c r="F844" s="6">
        <v>1</v>
      </c>
      <c r="G844" s="6" t="s">
        <v>11</v>
      </c>
      <c r="H844" s="6" t="s">
        <v>5</v>
      </c>
      <c r="I844" s="6">
        <v>14</v>
      </c>
      <c r="J844" s="6" t="s">
        <v>10</v>
      </c>
      <c r="K844" s="7">
        <v>88.799556949999996</v>
      </c>
    </row>
    <row r="845" spans="2:11" x14ac:dyDescent="0.35">
      <c r="B845">
        <v>826</v>
      </c>
      <c r="C845" s="5">
        <v>154644</v>
      </c>
      <c r="D845" s="6">
        <v>64</v>
      </c>
      <c r="E845" s="6">
        <v>43</v>
      </c>
      <c r="F845" s="6">
        <v>1</v>
      </c>
      <c r="G845" s="6" t="s">
        <v>9</v>
      </c>
      <c r="H845" s="6" t="s">
        <v>12</v>
      </c>
      <c r="I845" s="6">
        <v>3</v>
      </c>
      <c r="J845" s="6" t="s">
        <v>10</v>
      </c>
      <c r="K845" s="7">
        <v>455.0087752</v>
      </c>
    </row>
    <row r="846" spans="2:11" x14ac:dyDescent="0.35">
      <c r="B846">
        <v>827</v>
      </c>
      <c r="C846" s="5">
        <v>194121</v>
      </c>
      <c r="D846" s="6">
        <v>41</v>
      </c>
      <c r="E846" s="6">
        <v>22</v>
      </c>
      <c r="F846" s="6">
        <v>1</v>
      </c>
      <c r="G846" s="6" t="s">
        <v>11</v>
      </c>
      <c r="H846" s="6" t="s">
        <v>5</v>
      </c>
      <c r="I846" s="6">
        <v>8</v>
      </c>
      <c r="J846" s="6" t="s">
        <v>10</v>
      </c>
      <c r="K846" s="7">
        <v>346.45377280000002</v>
      </c>
    </row>
    <row r="847" spans="2:11" x14ac:dyDescent="0.35">
      <c r="B847">
        <v>828</v>
      </c>
      <c r="C847" s="5">
        <v>116227</v>
      </c>
      <c r="D847" s="6">
        <v>62</v>
      </c>
      <c r="E847" s="6">
        <v>42</v>
      </c>
      <c r="F847" s="6">
        <v>1</v>
      </c>
      <c r="G847" s="6" t="s">
        <v>9</v>
      </c>
      <c r="H847" s="6" t="s">
        <v>5</v>
      </c>
      <c r="I847" s="6">
        <v>5</v>
      </c>
      <c r="J847" s="6" t="s">
        <v>10</v>
      </c>
      <c r="K847" s="7">
        <v>445.5511262</v>
      </c>
    </row>
    <row r="848" spans="2:11" x14ac:dyDescent="0.35">
      <c r="B848">
        <v>829</v>
      </c>
      <c r="C848" s="5">
        <v>191814</v>
      </c>
      <c r="D848" s="6">
        <v>37</v>
      </c>
      <c r="E848" s="6">
        <v>17</v>
      </c>
      <c r="F848" s="6">
        <v>1</v>
      </c>
      <c r="G848" s="6" t="s">
        <v>11</v>
      </c>
      <c r="H848" s="6" t="s">
        <v>5</v>
      </c>
      <c r="I848" s="6">
        <v>3</v>
      </c>
      <c r="J848" s="6" t="s">
        <v>13</v>
      </c>
      <c r="K848" s="7">
        <v>518.12642470000003</v>
      </c>
    </row>
    <row r="849" spans="2:11" x14ac:dyDescent="0.35">
      <c r="B849">
        <v>830</v>
      </c>
      <c r="C849" s="5">
        <v>109289</v>
      </c>
      <c r="D849" s="6">
        <v>63</v>
      </c>
      <c r="E849" s="6">
        <v>45</v>
      </c>
      <c r="F849" s="6">
        <v>1</v>
      </c>
      <c r="G849" s="6" t="s">
        <v>9</v>
      </c>
      <c r="H849" s="6" t="s">
        <v>5</v>
      </c>
      <c r="I849" s="6">
        <v>5</v>
      </c>
      <c r="J849" s="6" t="s">
        <v>10</v>
      </c>
      <c r="K849" s="7">
        <v>367.09965940000001</v>
      </c>
    </row>
    <row r="850" spans="2:11" x14ac:dyDescent="0.35">
      <c r="B850">
        <v>831</v>
      </c>
      <c r="C850" s="5">
        <v>178345</v>
      </c>
      <c r="D850" s="6">
        <v>31</v>
      </c>
      <c r="E850" s="6">
        <v>13</v>
      </c>
      <c r="F850" s="6">
        <v>1</v>
      </c>
      <c r="G850" s="6" t="s">
        <v>9</v>
      </c>
      <c r="H850" s="6" t="s">
        <v>5</v>
      </c>
      <c r="I850" s="6">
        <v>6</v>
      </c>
      <c r="J850" s="6" t="s">
        <v>10</v>
      </c>
      <c r="K850" s="7">
        <v>320.55191059999999</v>
      </c>
    </row>
    <row r="851" spans="2:11" x14ac:dyDescent="0.35">
      <c r="B851">
        <v>832</v>
      </c>
      <c r="C851" s="5">
        <v>154693</v>
      </c>
      <c r="D851" s="6">
        <v>41</v>
      </c>
      <c r="E851" s="6">
        <v>20</v>
      </c>
      <c r="F851" s="6">
        <v>1</v>
      </c>
      <c r="G851" s="6" t="s">
        <v>9</v>
      </c>
      <c r="H851" s="6" t="s">
        <v>12</v>
      </c>
      <c r="I851" s="6">
        <v>12</v>
      </c>
      <c r="J851" s="6" t="s">
        <v>10</v>
      </c>
      <c r="K851" s="7">
        <v>487.04480960000001</v>
      </c>
    </row>
    <row r="852" spans="2:11" x14ac:dyDescent="0.35">
      <c r="B852">
        <v>833</v>
      </c>
      <c r="C852" s="5">
        <v>125227</v>
      </c>
      <c r="D852" s="6">
        <v>20</v>
      </c>
      <c r="E852" s="6">
        <v>2</v>
      </c>
      <c r="F852" s="6">
        <v>1</v>
      </c>
      <c r="G852" s="6" t="s">
        <v>9</v>
      </c>
      <c r="H852" s="6" t="s">
        <v>5</v>
      </c>
      <c r="I852" s="6">
        <v>10</v>
      </c>
      <c r="J852" s="6" t="s">
        <v>10</v>
      </c>
      <c r="K852" s="7">
        <v>473.05863470000003</v>
      </c>
    </row>
    <row r="853" spans="2:11" x14ac:dyDescent="0.35">
      <c r="B853">
        <v>834</v>
      </c>
      <c r="C853" s="5">
        <v>150132</v>
      </c>
      <c r="D853" s="6">
        <v>39</v>
      </c>
      <c r="E853" s="6">
        <v>20</v>
      </c>
      <c r="F853" s="6">
        <v>1</v>
      </c>
      <c r="G853" s="6" t="s">
        <v>9</v>
      </c>
      <c r="H853" s="6" t="s">
        <v>5</v>
      </c>
      <c r="I853" s="6">
        <v>15</v>
      </c>
      <c r="J853" s="6" t="s">
        <v>10</v>
      </c>
      <c r="K853" s="7">
        <v>242.43665849999999</v>
      </c>
    </row>
    <row r="854" spans="2:11" x14ac:dyDescent="0.35">
      <c r="B854">
        <v>835</v>
      </c>
      <c r="C854" s="5">
        <v>126266</v>
      </c>
      <c r="D854" s="6">
        <v>22</v>
      </c>
      <c r="E854" s="6">
        <v>4</v>
      </c>
      <c r="F854" s="6">
        <v>1</v>
      </c>
      <c r="G854" s="6" t="s">
        <v>11</v>
      </c>
      <c r="H854" s="6" t="s">
        <v>12</v>
      </c>
      <c r="I854" s="6">
        <v>4</v>
      </c>
      <c r="J854" s="6" t="s">
        <v>13</v>
      </c>
      <c r="K854" s="7">
        <v>569.12109829999997</v>
      </c>
    </row>
    <row r="855" spans="2:11" x14ac:dyDescent="0.35">
      <c r="B855">
        <v>836</v>
      </c>
      <c r="C855" s="5">
        <v>118850</v>
      </c>
      <c r="D855" s="6">
        <v>23</v>
      </c>
      <c r="E855" s="6">
        <v>6</v>
      </c>
      <c r="F855" s="6">
        <v>1</v>
      </c>
      <c r="G855" s="6" t="s">
        <v>11</v>
      </c>
      <c r="H855" s="6" t="s">
        <v>12</v>
      </c>
      <c r="I855" s="6">
        <v>3</v>
      </c>
      <c r="J855" s="6" t="s">
        <v>13</v>
      </c>
      <c r="K855" s="7">
        <v>641.60753990000001</v>
      </c>
    </row>
    <row r="856" spans="2:11" x14ac:dyDescent="0.35">
      <c r="B856">
        <v>837</v>
      </c>
      <c r="C856" s="5">
        <v>124463</v>
      </c>
      <c r="D856" s="6">
        <v>65</v>
      </c>
      <c r="E856" s="6">
        <v>46</v>
      </c>
      <c r="F856" s="6">
        <v>1</v>
      </c>
      <c r="G856" s="6" t="s">
        <v>9</v>
      </c>
      <c r="H856" s="6" t="s">
        <v>5</v>
      </c>
      <c r="I856" s="6">
        <v>9</v>
      </c>
      <c r="J856" s="6" t="s">
        <v>10</v>
      </c>
      <c r="K856" s="7">
        <v>41.687727469999999</v>
      </c>
    </row>
    <row r="857" spans="2:11" x14ac:dyDescent="0.35">
      <c r="B857">
        <v>838</v>
      </c>
      <c r="C857" s="5">
        <v>131180</v>
      </c>
      <c r="D857" s="6">
        <v>60</v>
      </c>
      <c r="E857" s="6">
        <v>39</v>
      </c>
      <c r="F857" s="6">
        <v>1</v>
      </c>
      <c r="G857" s="6" t="s">
        <v>11</v>
      </c>
      <c r="H857" s="6" t="s">
        <v>5</v>
      </c>
      <c r="I857" s="6">
        <v>12</v>
      </c>
      <c r="J857" s="6" t="s">
        <v>10</v>
      </c>
      <c r="K857" s="7">
        <v>148.1725629</v>
      </c>
    </row>
    <row r="858" spans="2:11" x14ac:dyDescent="0.35">
      <c r="B858">
        <v>839</v>
      </c>
      <c r="C858" s="5">
        <v>186749</v>
      </c>
      <c r="D858" s="6">
        <v>57</v>
      </c>
      <c r="E858" s="6">
        <v>40</v>
      </c>
      <c r="F858" s="6">
        <v>1</v>
      </c>
      <c r="G858" s="6" t="s">
        <v>9</v>
      </c>
      <c r="H858" s="6" t="s">
        <v>5</v>
      </c>
      <c r="I858" s="6">
        <v>3</v>
      </c>
      <c r="J858" s="6" t="s">
        <v>10</v>
      </c>
      <c r="K858" s="7">
        <v>408.89013469999998</v>
      </c>
    </row>
    <row r="859" spans="2:11" x14ac:dyDescent="0.35">
      <c r="B859">
        <v>840</v>
      </c>
      <c r="C859" s="5">
        <v>122657</v>
      </c>
      <c r="D859" s="6">
        <v>38</v>
      </c>
      <c r="E859" s="6">
        <v>18</v>
      </c>
      <c r="F859" s="6">
        <v>1</v>
      </c>
      <c r="G859" s="6" t="s">
        <v>11</v>
      </c>
      <c r="H859" s="6" t="s">
        <v>5</v>
      </c>
      <c r="I859" s="6">
        <v>4</v>
      </c>
      <c r="J859" s="6" t="s">
        <v>13</v>
      </c>
      <c r="K859" s="7">
        <v>576.25503309999999</v>
      </c>
    </row>
    <row r="860" spans="2:11" x14ac:dyDescent="0.35">
      <c r="B860">
        <v>841</v>
      </c>
      <c r="C860" s="5">
        <v>145012</v>
      </c>
      <c r="D860" s="6">
        <v>69</v>
      </c>
      <c r="E860" s="6">
        <v>51</v>
      </c>
      <c r="F860" s="6">
        <v>1</v>
      </c>
      <c r="G860" s="6" t="s">
        <v>9</v>
      </c>
      <c r="H860" s="6" t="s">
        <v>12</v>
      </c>
      <c r="I860" s="6">
        <v>12</v>
      </c>
      <c r="J860" s="6" t="s">
        <v>10</v>
      </c>
      <c r="K860" s="7">
        <v>161.4972836</v>
      </c>
    </row>
    <row r="861" spans="2:11" x14ac:dyDescent="0.35">
      <c r="B861">
        <v>842</v>
      </c>
      <c r="C861" s="5">
        <v>100786</v>
      </c>
      <c r="D861" s="6">
        <v>68</v>
      </c>
      <c r="E861" s="6">
        <v>48</v>
      </c>
      <c r="F861" s="6">
        <v>1</v>
      </c>
      <c r="G861" s="6" t="s">
        <v>11</v>
      </c>
      <c r="H861" s="6" t="s">
        <v>5</v>
      </c>
      <c r="I861" s="6">
        <v>9</v>
      </c>
      <c r="J861" s="6" t="s">
        <v>10</v>
      </c>
      <c r="K861" s="7">
        <v>122.8164329</v>
      </c>
    </row>
    <row r="862" spans="2:11" x14ac:dyDescent="0.35">
      <c r="B862">
        <v>843</v>
      </c>
      <c r="C862" s="5">
        <v>192390</v>
      </c>
      <c r="D862" s="6">
        <v>66</v>
      </c>
      <c r="E862" s="6">
        <v>49</v>
      </c>
      <c r="F862" s="6">
        <v>1</v>
      </c>
      <c r="G862" s="6" t="s">
        <v>9</v>
      </c>
      <c r="H862" s="6" t="s">
        <v>12</v>
      </c>
      <c r="I862" s="6">
        <v>8</v>
      </c>
      <c r="J862" s="6" t="s">
        <v>10</v>
      </c>
      <c r="K862" s="7">
        <v>146.57154439999999</v>
      </c>
    </row>
    <row r="863" spans="2:11" x14ac:dyDescent="0.35">
      <c r="B863">
        <v>844</v>
      </c>
      <c r="C863" s="5">
        <v>158539</v>
      </c>
      <c r="D863" s="6">
        <v>18</v>
      </c>
      <c r="E863" s="6">
        <v>0</v>
      </c>
      <c r="F863" s="6">
        <v>1</v>
      </c>
      <c r="G863" s="6" t="s">
        <v>11</v>
      </c>
      <c r="H863" s="6" t="s">
        <v>12</v>
      </c>
      <c r="I863" s="6">
        <v>13</v>
      </c>
      <c r="J863" s="6" t="s">
        <v>13</v>
      </c>
      <c r="K863" s="7">
        <v>518.0761387</v>
      </c>
    </row>
    <row r="864" spans="2:11" x14ac:dyDescent="0.35">
      <c r="B864">
        <v>845</v>
      </c>
      <c r="C864" s="5">
        <v>146923</v>
      </c>
      <c r="D864" s="6">
        <v>36</v>
      </c>
      <c r="E864" s="6">
        <v>18</v>
      </c>
      <c r="F864" s="6">
        <v>1</v>
      </c>
      <c r="G864" s="6" t="s">
        <v>11</v>
      </c>
      <c r="H864" s="6" t="s">
        <v>12</v>
      </c>
      <c r="I864" s="6">
        <v>11</v>
      </c>
      <c r="J864" s="6" t="s">
        <v>10</v>
      </c>
      <c r="K864" s="7">
        <v>241.29487850000001</v>
      </c>
    </row>
    <row r="865" spans="2:11" x14ac:dyDescent="0.35">
      <c r="B865">
        <v>846</v>
      </c>
      <c r="C865" s="5">
        <v>162109</v>
      </c>
      <c r="D865" s="6">
        <v>107</v>
      </c>
      <c r="E865" s="6" t="s">
        <v>14</v>
      </c>
      <c r="F865" s="6">
        <v>1</v>
      </c>
      <c r="G865" s="6" t="s">
        <v>9</v>
      </c>
      <c r="H865" s="6" t="s">
        <v>5</v>
      </c>
      <c r="I865" s="6">
        <v>13</v>
      </c>
      <c r="J865" s="6" t="s">
        <v>10</v>
      </c>
      <c r="K865" s="7">
        <v>496.70096860000001</v>
      </c>
    </row>
    <row r="866" spans="2:11" x14ac:dyDescent="0.35">
      <c r="B866">
        <v>847</v>
      </c>
      <c r="C866" s="5">
        <v>116124</v>
      </c>
      <c r="D866" s="6">
        <v>28</v>
      </c>
      <c r="E866" s="6">
        <v>10</v>
      </c>
      <c r="F866" s="6">
        <v>1</v>
      </c>
      <c r="G866" s="6" t="s">
        <v>11</v>
      </c>
      <c r="H866" s="6" t="s">
        <v>5</v>
      </c>
      <c r="I866" s="6">
        <v>8</v>
      </c>
      <c r="J866" s="6" t="s">
        <v>10</v>
      </c>
      <c r="K866" s="7">
        <v>320.04032180000002</v>
      </c>
    </row>
    <row r="867" spans="2:11" x14ac:dyDescent="0.35">
      <c r="B867">
        <v>848</v>
      </c>
      <c r="C867" s="5">
        <v>100778</v>
      </c>
      <c r="D867" s="6">
        <v>26</v>
      </c>
      <c r="E867" s="6">
        <v>7</v>
      </c>
      <c r="F867" s="6">
        <v>1</v>
      </c>
      <c r="G867" s="6" t="s">
        <v>9</v>
      </c>
      <c r="H867" s="6" t="s">
        <v>12</v>
      </c>
      <c r="I867" s="6">
        <v>9</v>
      </c>
      <c r="J867" s="6" t="s">
        <v>13</v>
      </c>
      <c r="K867" s="7">
        <v>563.26825099999996</v>
      </c>
    </row>
    <row r="868" spans="2:11" x14ac:dyDescent="0.35">
      <c r="B868">
        <v>849</v>
      </c>
      <c r="C868" s="5">
        <v>139081</v>
      </c>
      <c r="D868" s="6">
        <v>69</v>
      </c>
      <c r="E868" s="6">
        <v>51</v>
      </c>
      <c r="F868" s="6">
        <v>1</v>
      </c>
      <c r="G868" s="6" t="s">
        <v>11</v>
      </c>
      <c r="H868" s="6" t="s">
        <v>5</v>
      </c>
      <c r="I868" s="6">
        <v>7</v>
      </c>
      <c r="J868" s="6" t="s">
        <v>10</v>
      </c>
      <c r="K868" s="7">
        <v>125.83505030000001</v>
      </c>
    </row>
    <row r="869" spans="2:11" x14ac:dyDescent="0.35">
      <c r="B869">
        <v>850</v>
      </c>
      <c r="C869" s="5">
        <v>187168</v>
      </c>
      <c r="D869" s="6">
        <v>29</v>
      </c>
      <c r="E869" s="6">
        <v>10</v>
      </c>
      <c r="F869" s="6">
        <v>1</v>
      </c>
      <c r="G869" s="6" t="s">
        <v>11</v>
      </c>
      <c r="H869" s="6" t="s">
        <v>5</v>
      </c>
      <c r="I869" s="6">
        <v>11</v>
      </c>
      <c r="J869" s="6" t="s">
        <v>10</v>
      </c>
      <c r="K869" s="7">
        <v>107.41843830000001</v>
      </c>
    </row>
    <row r="870" spans="2:11" x14ac:dyDescent="0.35">
      <c r="B870">
        <v>851</v>
      </c>
      <c r="C870" s="5">
        <v>175049</v>
      </c>
      <c r="D870" s="6">
        <v>40</v>
      </c>
      <c r="E870" s="6">
        <v>19</v>
      </c>
      <c r="F870" s="6">
        <v>1</v>
      </c>
      <c r="G870" s="6" t="s">
        <v>9</v>
      </c>
      <c r="H870" s="6" t="s">
        <v>5</v>
      </c>
      <c r="I870" s="6">
        <v>15</v>
      </c>
      <c r="J870" s="6" t="s">
        <v>10</v>
      </c>
      <c r="K870" s="7">
        <v>207.31538470000001</v>
      </c>
    </row>
    <row r="871" spans="2:11" x14ac:dyDescent="0.35">
      <c r="B871">
        <v>852</v>
      </c>
      <c r="C871" s="5">
        <v>173363</v>
      </c>
      <c r="D871" s="6">
        <v>33</v>
      </c>
      <c r="E871" s="6">
        <v>12</v>
      </c>
      <c r="F871" s="6">
        <v>1</v>
      </c>
      <c r="G871" s="6" t="s">
        <v>9</v>
      </c>
      <c r="H871" s="6" t="s">
        <v>12</v>
      </c>
      <c r="I871" s="6">
        <v>4</v>
      </c>
      <c r="J871" s="6" t="s">
        <v>13</v>
      </c>
      <c r="K871" s="7">
        <v>919.43409120000001</v>
      </c>
    </row>
    <row r="872" spans="2:11" x14ac:dyDescent="0.35">
      <c r="B872">
        <v>853</v>
      </c>
      <c r="C872" s="5">
        <v>144054</v>
      </c>
      <c r="D872" s="6">
        <v>121</v>
      </c>
      <c r="E872" s="6">
        <v>4</v>
      </c>
      <c r="F872" s="6">
        <v>1</v>
      </c>
      <c r="G872" s="6" t="s">
        <v>11</v>
      </c>
      <c r="H872" s="6" t="s">
        <v>5</v>
      </c>
      <c r="I872" s="6">
        <v>12</v>
      </c>
      <c r="J872" s="6" t="s">
        <v>10</v>
      </c>
      <c r="K872" s="7">
        <v>190.6377645</v>
      </c>
    </row>
    <row r="873" spans="2:11" x14ac:dyDescent="0.35">
      <c r="B873">
        <v>854</v>
      </c>
      <c r="C873" s="5">
        <v>152671</v>
      </c>
      <c r="D873" s="6">
        <v>44</v>
      </c>
      <c r="E873" s="6">
        <v>27</v>
      </c>
      <c r="F873" s="6">
        <v>1</v>
      </c>
      <c r="G873" s="6" t="s">
        <v>11</v>
      </c>
      <c r="H873" s="6" t="s">
        <v>12</v>
      </c>
      <c r="I873" s="6">
        <v>7</v>
      </c>
      <c r="J873" s="6" t="s">
        <v>10</v>
      </c>
      <c r="K873" s="7">
        <v>379.19661619999999</v>
      </c>
    </row>
    <row r="874" spans="2:11" x14ac:dyDescent="0.35">
      <c r="B874">
        <v>855</v>
      </c>
      <c r="C874" s="5">
        <v>153403</v>
      </c>
      <c r="D874" s="6">
        <v>32</v>
      </c>
      <c r="E874" s="6">
        <v>12</v>
      </c>
      <c r="F874" s="6">
        <v>1</v>
      </c>
      <c r="G874" s="6" t="s">
        <v>9</v>
      </c>
      <c r="H874" s="6" t="s">
        <v>12</v>
      </c>
      <c r="I874" s="6">
        <v>10</v>
      </c>
      <c r="J874" s="6" t="s">
        <v>13</v>
      </c>
      <c r="K874" s="7">
        <v>502.06506089999999</v>
      </c>
    </row>
    <row r="875" spans="2:11" x14ac:dyDescent="0.35">
      <c r="B875">
        <v>856</v>
      </c>
      <c r="C875" s="5">
        <v>160694</v>
      </c>
      <c r="D875" s="6">
        <v>19</v>
      </c>
      <c r="E875" s="6">
        <v>2</v>
      </c>
      <c r="F875" s="6">
        <v>1</v>
      </c>
      <c r="G875" s="6" t="s">
        <v>11</v>
      </c>
      <c r="H875" s="6" t="s">
        <v>12</v>
      </c>
      <c r="I875" s="6">
        <v>14</v>
      </c>
      <c r="J875" s="6" t="s">
        <v>10</v>
      </c>
      <c r="K875" s="7">
        <v>271.89295370000002</v>
      </c>
    </row>
    <row r="876" spans="2:11" x14ac:dyDescent="0.35">
      <c r="B876">
        <v>857</v>
      </c>
      <c r="C876" s="5">
        <v>147937</v>
      </c>
      <c r="D876" s="6">
        <v>33</v>
      </c>
      <c r="E876" s="6" t="s">
        <v>14</v>
      </c>
      <c r="F876" s="6">
        <v>1</v>
      </c>
      <c r="G876" s="6" t="s">
        <v>11</v>
      </c>
      <c r="H876" s="6" t="s">
        <v>5</v>
      </c>
      <c r="I876" s="6">
        <v>8</v>
      </c>
      <c r="J876" s="6" t="s">
        <v>10</v>
      </c>
      <c r="K876" s="7">
        <v>287.42144089999999</v>
      </c>
    </row>
    <row r="877" spans="2:11" x14ac:dyDescent="0.35">
      <c r="B877">
        <v>858</v>
      </c>
      <c r="C877" s="5">
        <v>176186</v>
      </c>
      <c r="D877" s="6">
        <v>69</v>
      </c>
      <c r="E877" s="6">
        <v>52</v>
      </c>
      <c r="F877" s="6">
        <v>1</v>
      </c>
      <c r="G877" s="6" t="s">
        <v>11</v>
      </c>
      <c r="H877" s="6" t="s">
        <v>12</v>
      </c>
      <c r="I877" s="6">
        <v>14</v>
      </c>
      <c r="J877" s="6" t="s">
        <v>10</v>
      </c>
      <c r="K877" s="7">
        <v>234.73571559999999</v>
      </c>
    </row>
    <row r="878" spans="2:11" x14ac:dyDescent="0.35">
      <c r="B878">
        <v>859</v>
      </c>
      <c r="C878" s="5">
        <v>118255</v>
      </c>
      <c r="D878" s="6">
        <v>28</v>
      </c>
      <c r="E878" s="6">
        <v>7</v>
      </c>
      <c r="F878" s="6">
        <v>1</v>
      </c>
      <c r="G878" s="6" t="s">
        <v>11</v>
      </c>
      <c r="H878" s="6" t="s">
        <v>5</v>
      </c>
      <c r="I878" s="6">
        <v>6</v>
      </c>
      <c r="J878" s="6" t="s">
        <v>10</v>
      </c>
      <c r="K878" s="7">
        <v>356.49383369999998</v>
      </c>
    </row>
    <row r="879" spans="2:11" x14ac:dyDescent="0.35">
      <c r="B879">
        <v>860</v>
      </c>
      <c r="C879" s="5">
        <v>109043</v>
      </c>
      <c r="D879" s="6">
        <v>25</v>
      </c>
      <c r="E879" s="6">
        <v>8</v>
      </c>
      <c r="F879" s="6">
        <v>1</v>
      </c>
      <c r="G879" s="6" t="s">
        <v>9</v>
      </c>
      <c r="H879" s="6" t="s">
        <v>12</v>
      </c>
      <c r="I879" s="6">
        <v>15</v>
      </c>
      <c r="J879" s="6" t="s">
        <v>10</v>
      </c>
      <c r="K879" s="7">
        <v>440.58747519999997</v>
      </c>
    </row>
    <row r="880" spans="2:11" x14ac:dyDescent="0.35">
      <c r="B880">
        <v>861</v>
      </c>
      <c r="C880" s="5">
        <v>104541</v>
      </c>
      <c r="D880" s="6">
        <v>26</v>
      </c>
      <c r="E880" s="6">
        <v>6</v>
      </c>
      <c r="F880" s="6">
        <v>1</v>
      </c>
      <c r="G880" s="6" t="s">
        <v>11</v>
      </c>
      <c r="H880" s="6" t="s">
        <v>12</v>
      </c>
      <c r="I880" s="6">
        <v>1</v>
      </c>
      <c r="J880" s="6" t="s">
        <v>10</v>
      </c>
      <c r="K880" s="7">
        <v>481.24607989999998</v>
      </c>
    </row>
    <row r="881" spans="2:11" x14ac:dyDescent="0.35">
      <c r="B881">
        <v>862</v>
      </c>
      <c r="C881" s="5">
        <v>166825</v>
      </c>
      <c r="D881" s="6">
        <v>61</v>
      </c>
      <c r="E881" s="6">
        <v>43</v>
      </c>
      <c r="F881" s="6">
        <v>1</v>
      </c>
      <c r="G881" s="6" t="s">
        <v>9</v>
      </c>
      <c r="H881" s="6" t="s">
        <v>5</v>
      </c>
      <c r="I881" s="6">
        <v>1</v>
      </c>
      <c r="J881" s="6" t="s">
        <v>10</v>
      </c>
      <c r="K881" s="7">
        <v>178.9945855</v>
      </c>
    </row>
    <row r="882" spans="2:11" x14ac:dyDescent="0.35">
      <c r="B882">
        <v>863</v>
      </c>
      <c r="C882" s="5">
        <v>159500</v>
      </c>
      <c r="D882" s="6">
        <v>28</v>
      </c>
      <c r="E882" s="6">
        <v>7</v>
      </c>
      <c r="F882" s="6">
        <v>1</v>
      </c>
      <c r="G882" s="6" t="s">
        <v>9</v>
      </c>
      <c r="H882" s="6" t="s">
        <v>12</v>
      </c>
      <c r="I882" s="6">
        <v>6</v>
      </c>
      <c r="J882" s="6" t="s">
        <v>10</v>
      </c>
      <c r="K882" s="7">
        <v>411.2520222</v>
      </c>
    </row>
    <row r="883" spans="2:11" x14ac:dyDescent="0.35">
      <c r="B883">
        <v>864</v>
      </c>
      <c r="C883" s="5">
        <v>177911</v>
      </c>
      <c r="D883" s="6">
        <v>57</v>
      </c>
      <c r="E883" s="6">
        <v>36</v>
      </c>
      <c r="F883" s="6">
        <v>1</v>
      </c>
      <c r="G883" s="6" t="s">
        <v>11</v>
      </c>
      <c r="H883" s="6" t="s">
        <v>5</v>
      </c>
      <c r="I883" s="6">
        <v>1</v>
      </c>
      <c r="J883" s="6" t="s">
        <v>10</v>
      </c>
      <c r="K883" s="7">
        <v>444.59485740000002</v>
      </c>
    </row>
    <row r="884" spans="2:11" x14ac:dyDescent="0.35">
      <c r="B884">
        <v>865</v>
      </c>
      <c r="C884" s="5">
        <v>153573</v>
      </c>
      <c r="D884" s="6">
        <v>36</v>
      </c>
      <c r="E884" s="6">
        <v>15</v>
      </c>
      <c r="F884" s="6">
        <v>1</v>
      </c>
      <c r="G884" s="6" t="s">
        <v>11</v>
      </c>
      <c r="H884" s="6" t="s">
        <v>5</v>
      </c>
      <c r="I884" s="6">
        <v>13</v>
      </c>
      <c r="J884" s="6" t="s">
        <v>10</v>
      </c>
      <c r="K884" s="7">
        <v>249.94672929999999</v>
      </c>
    </row>
    <row r="885" spans="2:11" x14ac:dyDescent="0.35">
      <c r="B885">
        <v>866</v>
      </c>
      <c r="C885" s="5">
        <v>119092</v>
      </c>
      <c r="D885" s="6">
        <v>69</v>
      </c>
      <c r="E885" s="6">
        <v>50</v>
      </c>
      <c r="F885" s="6">
        <v>1</v>
      </c>
      <c r="G885" s="6" t="s">
        <v>9</v>
      </c>
      <c r="H885" s="6" t="s">
        <v>12</v>
      </c>
      <c r="I885" s="6">
        <v>15</v>
      </c>
      <c r="J885" s="6" t="s">
        <v>10</v>
      </c>
      <c r="K885" s="7">
        <v>161.94769959999999</v>
      </c>
    </row>
    <row r="886" spans="2:11" x14ac:dyDescent="0.35">
      <c r="B886">
        <v>867</v>
      </c>
      <c r="C886" s="5">
        <v>129748</v>
      </c>
      <c r="D886" s="6">
        <v>22</v>
      </c>
      <c r="E886" s="6">
        <v>5</v>
      </c>
      <c r="F886" s="6">
        <v>1</v>
      </c>
      <c r="G886" s="6" t="s">
        <v>11</v>
      </c>
      <c r="H886" s="6" t="s">
        <v>12</v>
      </c>
      <c r="I886" s="6">
        <v>14</v>
      </c>
      <c r="J886" s="6" t="s">
        <v>13</v>
      </c>
      <c r="K886" s="7">
        <v>680.92394330000002</v>
      </c>
    </row>
    <row r="887" spans="2:11" x14ac:dyDescent="0.35">
      <c r="B887">
        <v>868</v>
      </c>
      <c r="C887" s="5">
        <v>126456</v>
      </c>
      <c r="D887" s="6">
        <v>50</v>
      </c>
      <c r="E887" s="6">
        <v>32</v>
      </c>
      <c r="F887" s="6">
        <v>1</v>
      </c>
      <c r="G887" s="6" t="s">
        <v>11</v>
      </c>
      <c r="H887" s="6" t="s">
        <v>5</v>
      </c>
      <c r="I887" s="6">
        <v>12</v>
      </c>
      <c r="J887" s="6" t="s">
        <v>10</v>
      </c>
      <c r="K887" s="7">
        <v>308.50234810000001</v>
      </c>
    </row>
    <row r="888" spans="2:11" x14ac:dyDescent="0.35">
      <c r="B888">
        <v>869</v>
      </c>
      <c r="C888" s="5">
        <v>122069</v>
      </c>
      <c r="D888" s="6">
        <v>18</v>
      </c>
      <c r="E888" s="6">
        <v>0</v>
      </c>
      <c r="F888" s="6">
        <v>1</v>
      </c>
      <c r="G888" s="6" t="s">
        <v>11</v>
      </c>
      <c r="H888" s="6" t="s">
        <v>5</v>
      </c>
      <c r="I888" s="6">
        <v>12</v>
      </c>
      <c r="J888" s="6" t="s">
        <v>10</v>
      </c>
      <c r="K888" s="7">
        <v>429.14877739999997</v>
      </c>
    </row>
    <row r="889" spans="2:11" x14ac:dyDescent="0.35">
      <c r="B889">
        <v>870</v>
      </c>
      <c r="C889" s="5">
        <v>131356</v>
      </c>
      <c r="D889" s="6">
        <v>22</v>
      </c>
      <c r="E889" s="6" t="s">
        <v>14</v>
      </c>
      <c r="F889" s="6">
        <v>1</v>
      </c>
      <c r="G889" s="6" t="s">
        <v>9</v>
      </c>
      <c r="H889" s="6" t="s">
        <v>12</v>
      </c>
      <c r="I889" s="6">
        <v>6</v>
      </c>
      <c r="J889" s="6" t="s">
        <v>13</v>
      </c>
      <c r="K889" s="7">
        <v>800.93099080000002</v>
      </c>
    </row>
    <row r="890" spans="2:11" x14ac:dyDescent="0.35">
      <c r="B890">
        <v>871</v>
      </c>
      <c r="C890" s="5">
        <v>151642</v>
      </c>
      <c r="D890" s="6">
        <v>65</v>
      </c>
      <c r="E890" s="6">
        <v>46</v>
      </c>
      <c r="F890" s="6">
        <v>1</v>
      </c>
      <c r="G890" s="6" t="s">
        <v>9</v>
      </c>
      <c r="H890" s="6" t="s">
        <v>12</v>
      </c>
      <c r="I890" s="6">
        <v>8</v>
      </c>
      <c r="J890" s="6" t="s">
        <v>10</v>
      </c>
      <c r="K890" s="7">
        <v>377.6421689</v>
      </c>
    </row>
    <row r="891" spans="2:11" x14ac:dyDescent="0.35">
      <c r="B891">
        <v>872</v>
      </c>
      <c r="C891" s="5">
        <v>113032</v>
      </c>
      <c r="D891" s="6">
        <v>20</v>
      </c>
      <c r="E891" s="6">
        <v>3</v>
      </c>
      <c r="F891" s="6">
        <v>1</v>
      </c>
      <c r="G891" s="6" t="s">
        <v>9</v>
      </c>
      <c r="H891" s="6" t="s">
        <v>12</v>
      </c>
      <c r="I891" s="6">
        <v>15</v>
      </c>
      <c r="J891" s="6" t="s">
        <v>13</v>
      </c>
      <c r="K891" s="7">
        <v>606.03725240000006</v>
      </c>
    </row>
    <row r="892" spans="2:11" x14ac:dyDescent="0.35">
      <c r="B892">
        <v>873</v>
      </c>
      <c r="C892" s="5">
        <v>108463</v>
      </c>
      <c r="D892" s="6">
        <v>70</v>
      </c>
      <c r="E892" s="6">
        <v>51</v>
      </c>
      <c r="F892" s="6">
        <v>1</v>
      </c>
      <c r="G892" s="6" t="s">
        <v>11</v>
      </c>
      <c r="H892" s="6" t="s">
        <v>12</v>
      </c>
      <c r="I892" s="6">
        <v>8</v>
      </c>
      <c r="J892" s="6" t="s">
        <v>10</v>
      </c>
      <c r="K892" s="7">
        <v>343.26851720000002</v>
      </c>
    </row>
    <row r="893" spans="2:11" x14ac:dyDescent="0.35">
      <c r="B893">
        <v>874</v>
      </c>
      <c r="C893" s="5">
        <v>176059</v>
      </c>
      <c r="D893" s="6">
        <v>63</v>
      </c>
      <c r="E893" s="6">
        <v>42</v>
      </c>
      <c r="F893" s="6">
        <v>1</v>
      </c>
      <c r="G893" s="6" t="s">
        <v>11</v>
      </c>
      <c r="H893" s="6" t="s">
        <v>12</v>
      </c>
      <c r="I893" s="6">
        <v>9</v>
      </c>
      <c r="J893" s="6" t="s">
        <v>10</v>
      </c>
      <c r="K893" s="7">
        <v>365.7762262</v>
      </c>
    </row>
    <row r="894" spans="2:11" x14ac:dyDescent="0.35">
      <c r="B894">
        <v>875</v>
      </c>
      <c r="C894" s="5">
        <v>143523</v>
      </c>
      <c r="D894" s="6">
        <v>49</v>
      </c>
      <c r="E894" s="6">
        <v>29</v>
      </c>
      <c r="F894" s="6">
        <v>1</v>
      </c>
      <c r="G894" s="6" t="s">
        <v>9</v>
      </c>
      <c r="H894" s="6" t="s">
        <v>12</v>
      </c>
      <c r="I894" s="6">
        <v>6</v>
      </c>
      <c r="J894" s="6" t="s">
        <v>13</v>
      </c>
      <c r="K894" s="7">
        <v>531.05686309999999</v>
      </c>
    </row>
    <row r="895" spans="2:11" x14ac:dyDescent="0.35">
      <c r="B895">
        <v>876</v>
      </c>
      <c r="C895" s="5">
        <v>186245</v>
      </c>
      <c r="D895" s="6">
        <v>17</v>
      </c>
      <c r="E895" s="6">
        <v>0</v>
      </c>
      <c r="F895" s="6">
        <v>1</v>
      </c>
      <c r="G895" s="6" t="s">
        <v>9</v>
      </c>
      <c r="H895" s="6" t="s">
        <v>5</v>
      </c>
      <c r="I895" s="6">
        <v>14</v>
      </c>
      <c r="J895" s="6" t="s">
        <v>10</v>
      </c>
      <c r="K895" s="7">
        <v>256.3104419</v>
      </c>
    </row>
    <row r="896" spans="2:11" x14ac:dyDescent="0.35">
      <c r="B896">
        <v>877</v>
      </c>
      <c r="C896" s="5">
        <v>198629</v>
      </c>
      <c r="D896" s="6">
        <v>23</v>
      </c>
      <c r="E896" s="6">
        <v>5</v>
      </c>
      <c r="F896" s="6">
        <v>1</v>
      </c>
      <c r="G896" s="6" t="s">
        <v>9</v>
      </c>
      <c r="H896" s="6" t="s">
        <v>5</v>
      </c>
      <c r="I896" s="6">
        <v>8</v>
      </c>
      <c r="J896" s="6" t="s">
        <v>13</v>
      </c>
      <c r="K896" s="7">
        <v>651.90693169999997</v>
      </c>
    </row>
    <row r="897" spans="2:11" x14ac:dyDescent="0.35">
      <c r="B897">
        <v>878</v>
      </c>
      <c r="C897" s="5">
        <v>119432</v>
      </c>
      <c r="D897" s="6">
        <v>57</v>
      </c>
      <c r="E897" s="6">
        <v>40</v>
      </c>
      <c r="F897" s="6">
        <v>1</v>
      </c>
      <c r="G897" s="6" t="s">
        <v>11</v>
      </c>
      <c r="H897" s="6" t="s">
        <v>12</v>
      </c>
      <c r="I897" s="6">
        <v>15</v>
      </c>
      <c r="J897" s="6" t="s">
        <v>10</v>
      </c>
      <c r="K897" s="7">
        <v>402.01080389999998</v>
      </c>
    </row>
    <row r="898" spans="2:11" x14ac:dyDescent="0.35">
      <c r="B898">
        <v>879</v>
      </c>
      <c r="C898" s="5">
        <v>192266</v>
      </c>
      <c r="D898" s="6">
        <v>37</v>
      </c>
      <c r="E898" s="6">
        <v>19</v>
      </c>
      <c r="F898" s="6">
        <v>1</v>
      </c>
      <c r="G898" s="6" t="s">
        <v>11</v>
      </c>
      <c r="H898" s="6" t="s">
        <v>12</v>
      </c>
      <c r="I898" s="6">
        <v>3</v>
      </c>
      <c r="J898" s="6" t="s">
        <v>13</v>
      </c>
      <c r="K898" s="7">
        <v>589.05259160000003</v>
      </c>
    </row>
    <row r="899" spans="2:11" x14ac:dyDescent="0.35">
      <c r="B899">
        <v>880</v>
      </c>
      <c r="C899" s="5">
        <v>102045</v>
      </c>
      <c r="D899" s="6">
        <v>25</v>
      </c>
      <c r="E899" s="6">
        <v>7</v>
      </c>
      <c r="F899" s="6">
        <v>1</v>
      </c>
      <c r="G899" s="6" t="s">
        <v>9</v>
      </c>
      <c r="H899" s="6" t="s">
        <v>5</v>
      </c>
      <c r="I899" s="6">
        <v>13</v>
      </c>
      <c r="J899" s="6" t="s">
        <v>10</v>
      </c>
      <c r="K899" s="7">
        <v>364.52293300000002</v>
      </c>
    </row>
    <row r="900" spans="2:11" x14ac:dyDescent="0.35">
      <c r="B900">
        <v>881</v>
      </c>
      <c r="C900" s="5">
        <v>179112</v>
      </c>
      <c r="D900" s="6">
        <v>102</v>
      </c>
      <c r="E900" s="6">
        <v>6</v>
      </c>
      <c r="F900" s="6">
        <v>1</v>
      </c>
      <c r="G900" s="6" t="s">
        <v>9</v>
      </c>
      <c r="H900" s="6" t="s">
        <v>12</v>
      </c>
      <c r="I900" s="6">
        <v>6</v>
      </c>
      <c r="J900" s="6" t="s">
        <v>10</v>
      </c>
      <c r="K900" s="7">
        <v>491.42994220000003</v>
      </c>
    </row>
    <row r="901" spans="2:11" x14ac:dyDescent="0.35">
      <c r="B901">
        <v>882</v>
      </c>
      <c r="C901" s="5">
        <v>189352</v>
      </c>
      <c r="D901" s="6">
        <v>44</v>
      </c>
      <c r="E901" s="6">
        <v>24</v>
      </c>
      <c r="F901" s="6">
        <v>1</v>
      </c>
      <c r="G901" s="6" t="s">
        <v>11</v>
      </c>
      <c r="H901" s="6" t="s">
        <v>5</v>
      </c>
      <c r="I901" s="6">
        <v>14</v>
      </c>
      <c r="J901" s="6" t="s">
        <v>10</v>
      </c>
      <c r="K901" s="7">
        <v>188.83982950000001</v>
      </c>
    </row>
    <row r="902" spans="2:11" x14ac:dyDescent="0.35">
      <c r="B902">
        <v>883</v>
      </c>
      <c r="C902" s="5">
        <v>156529</v>
      </c>
      <c r="D902" s="6">
        <v>27</v>
      </c>
      <c r="E902" s="6">
        <v>10</v>
      </c>
      <c r="F902" s="6">
        <v>1</v>
      </c>
      <c r="G902" s="6" t="s">
        <v>9</v>
      </c>
      <c r="H902" s="6" t="s">
        <v>12</v>
      </c>
      <c r="I902" s="6">
        <v>6</v>
      </c>
      <c r="J902" s="6" t="s">
        <v>10</v>
      </c>
      <c r="K902" s="7">
        <v>430.11993089999999</v>
      </c>
    </row>
    <row r="903" spans="2:11" x14ac:dyDescent="0.35">
      <c r="B903">
        <v>884</v>
      </c>
      <c r="C903" s="5">
        <v>163874</v>
      </c>
      <c r="D903" s="6">
        <v>26</v>
      </c>
      <c r="E903" s="6">
        <v>5</v>
      </c>
      <c r="F903" s="6">
        <v>1</v>
      </c>
      <c r="G903" s="6" t="s">
        <v>11</v>
      </c>
      <c r="H903" s="6" t="s">
        <v>5</v>
      </c>
      <c r="I903" s="6">
        <v>10</v>
      </c>
      <c r="J903" s="6" t="s">
        <v>10</v>
      </c>
      <c r="K903" s="7">
        <v>349.40500070000002</v>
      </c>
    </row>
    <row r="904" spans="2:11" x14ac:dyDescent="0.35">
      <c r="B904">
        <v>885</v>
      </c>
      <c r="C904" s="5">
        <v>114484</v>
      </c>
      <c r="D904" s="6">
        <v>35</v>
      </c>
      <c r="E904" s="6">
        <v>17</v>
      </c>
      <c r="F904" s="6">
        <v>1</v>
      </c>
      <c r="G904" s="6" t="s">
        <v>9</v>
      </c>
      <c r="H904" s="6" t="s">
        <v>12</v>
      </c>
      <c r="I904" s="6">
        <v>8</v>
      </c>
      <c r="J904" s="6" t="s">
        <v>10</v>
      </c>
      <c r="K904" s="7">
        <v>499.01156709999998</v>
      </c>
    </row>
    <row r="905" spans="2:11" x14ac:dyDescent="0.35">
      <c r="B905">
        <v>886</v>
      </c>
      <c r="C905" s="5">
        <v>145495</v>
      </c>
      <c r="D905" s="6">
        <v>111</v>
      </c>
      <c r="E905" s="6">
        <v>28</v>
      </c>
      <c r="F905" s="6">
        <v>1</v>
      </c>
      <c r="G905" s="6" t="s">
        <v>9</v>
      </c>
      <c r="H905" s="6" t="s">
        <v>5</v>
      </c>
      <c r="I905" s="6">
        <v>4</v>
      </c>
      <c r="J905" s="6" t="s">
        <v>13</v>
      </c>
      <c r="K905" s="7">
        <v>630.50578559999997</v>
      </c>
    </row>
    <row r="906" spans="2:11" x14ac:dyDescent="0.35">
      <c r="B906">
        <v>887</v>
      </c>
      <c r="C906" s="5">
        <v>123426</v>
      </c>
      <c r="D906" s="6">
        <v>65</v>
      </c>
      <c r="E906" s="6">
        <v>44</v>
      </c>
      <c r="F906" s="6">
        <v>1</v>
      </c>
      <c r="G906" s="6" t="s">
        <v>9</v>
      </c>
      <c r="H906" s="6" t="s">
        <v>5</v>
      </c>
      <c r="I906" s="6">
        <v>2</v>
      </c>
      <c r="J906" s="6" t="s">
        <v>10</v>
      </c>
      <c r="K906" s="7">
        <v>479.81332049999997</v>
      </c>
    </row>
    <row r="907" spans="2:11" x14ac:dyDescent="0.35">
      <c r="B907">
        <v>888</v>
      </c>
      <c r="C907" s="5">
        <v>190221</v>
      </c>
      <c r="D907" s="6">
        <v>23</v>
      </c>
      <c r="E907" s="6">
        <v>6</v>
      </c>
      <c r="F907" s="6">
        <v>1</v>
      </c>
      <c r="G907" s="6" t="s">
        <v>11</v>
      </c>
      <c r="H907" s="6" t="s">
        <v>12</v>
      </c>
      <c r="I907" s="6">
        <v>14</v>
      </c>
      <c r="J907" s="6" t="s">
        <v>13</v>
      </c>
      <c r="K907" s="7">
        <v>536.40847159999998</v>
      </c>
    </row>
    <row r="908" spans="2:11" x14ac:dyDescent="0.35">
      <c r="B908">
        <v>889</v>
      </c>
      <c r="C908" s="5">
        <v>146679</v>
      </c>
      <c r="D908" s="6">
        <v>26</v>
      </c>
      <c r="E908" s="6">
        <v>8</v>
      </c>
      <c r="F908" s="6">
        <v>1</v>
      </c>
      <c r="G908" s="6" t="s">
        <v>11</v>
      </c>
      <c r="H908" s="6" t="s">
        <v>12</v>
      </c>
      <c r="I908" s="6">
        <v>14</v>
      </c>
      <c r="J908" s="6" t="s">
        <v>10</v>
      </c>
      <c r="K908" s="7">
        <v>306.61979550000001</v>
      </c>
    </row>
    <row r="909" spans="2:11" x14ac:dyDescent="0.35">
      <c r="B909">
        <v>890</v>
      </c>
      <c r="C909" s="5">
        <v>170472</v>
      </c>
      <c r="D909" s="6">
        <v>47</v>
      </c>
      <c r="E909" s="6">
        <v>27</v>
      </c>
      <c r="F909" s="6">
        <v>1</v>
      </c>
      <c r="G909" s="6" t="s">
        <v>9</v>
      </c>
      <c r="H909" s="6" t="s">
        <v>12</v>
      </c>
      <c r="I909" s="6">
        <v>6</v>
      </c>
      <c r="J909" s="6" t="s">
        <v>10</v>
      </c>
      <c r="K909" s="7">
        <v>434.40134</v>
      </c>
    </row>
    <row r="910" spans="2:11" x14ac:dyDescent="0.35">
      <c r="B910">
        <v>891</v>
      </c>
      <c r="C910" s="5">
        <v>190925</v>
      </c>
      <c r="D910" s="6">
        <v>69</v>
      </c>
      <c r="E910" s="6">
        <v>48</v>
      </c>
      <c r="F910" s="6">
        <v>1</v>
      </c>
      <c r="G910" s="6" t="s">
        <v>11</v>
      </c>
      <c r="H910" s="6" t="s">
        <v>5</v>
      </c>
      <c r="I910" s="6">
        <v>6</v>
      </c>
      <c r="J910" s="6" t="s">
        <v>10</v>
      </c>
      <c r="K910" s="7">
        <v>119.6500676</v>
      </c>
    </row>
    <row r="911" spans="2:11" x14ac:dyDescent="0.35">
      <c r="B911">
        <v>892</v>
      </c>
      <c r="C911" s="5">
        <v>115145</v>
      </c>
      <c r="D911" s="6">
        <v>61</v>
      </c>
      <c r="E911" s="6">
        <v>41</v>
      </c>
      <c r="F911" s="6">
        <v>1</v>
      </c>
      <c r="G911" s="6" t="s">
        <v>9</v>
      </c>
      <c r="H911" s="6" t="s">
        <v>5</v>
      </c>
      <c r="I911" s="6">
        <v>4</v>
      </c>
      <c r="J911" s="6" t="s">
        <v>13</v>
      </c>
      <c r="K911" s="7">
        <v>526.27935219999995</v>
      </c>
    </row>
    <row r="912" spans="2:11" x14ac:dyDescent="0.35">
      <c r="B912">
        <v>893</v>
      </c>
      <c r="C912" s="5">
        <v>175375</v>
      </c>
      <c r="D912" s="6">
        <v>53</v>
      </c>
      <c r="E912" s="6">
        <v>36</v>
      </c>
      <c r="F912" s="6">
        <v>1</v>
      </c>
      <c r="G912" s="6" t="s">
        <v>11</v>
      </c>
      <c r="H912" s="6" t="s">
        <v>5</v>
      </c>
      <c r="I912" s="6">
        <v>11</v>
      </c>
      <c r="J912" s="6" t="s">
        <v>10</v>
      </c>
      <c r="K912" s="7">
        <v>297.51903490000001</v>
      </c>
    </row>
    <row r="913" spans="2:11" x14ac:dyDescent="0.35">
      <c r="B913">
        <v>894</v>
      </c>
      <c r="C913" s="5">
        <v>115477</v>
      </c>
      <c r="D913" s="6">
        <v>69</v>
      </c>
      <c r="E913" s="6">
        <v>48</v>
      </c>
      <c r="F913" s="6">
        <v>1</v>
      </c>
      <c r="G913" s="6" t="s">
        <v>11</v>
      </c>
      <c r="H913" s="6" t="s">
        <v>12</v>
      </c>
      <c r="I913" s="6">
        <v>14</v>
      </c>
      <c r="J913" s="6" t="s">
        <v>10</v>
      </c>
      <c r="K913" s="7">
        <v>30.845705049999999</v>
      </c>
    </row>
    <row r="914" spans="2:11" x14ac:dyDescent="0.35">
      <c r="B914">
        <v>895</v>
      </c>
      <c r="C914" s="5">
        <v>125091</v>
      </c>
      <c r="D914" s="6">
        <v>22</v>
      </c>
      <c r="E914" s="6">
        <v>3</v>
      </c>
      <c r="F914" s="6">
        <v>1</v>
      </c>
      <c r="G914" s="6" t="s">
        <v>11</v>
      </c>
      <c r="H914" s="6" t="s">
        <v>12</v>
      </c>
      <c r="I914" s="6">
        <v>12</v>
      </c>
      <c r="J914" s="6" t="s">
        <v>10</v>
      </c>
      <c r="K914" s="7">
        <v>191.75272469999999</v>
      </c>
    </row>
    <row r="915" spans="2:11" x14ac:dyDescent="0.35">
      <c r="B915">
        <v>896</v>
      </c>
      <c r="C915" s="5">
        <v>193856</v>
      </c>
      <c r="D915" s="6">
        <v>66</v>
      </c>
      <c r="E915" s="6">
        <v>48</v>
      </c>
      <c r="F915" s="6">
        <v>1</v>
      </c>
      <c r="G915" s="6" t="s">
        <v>9</v>
      </c>
      <c r="H915" s="6" t="s">
        <v>5</v>
      </c>
      <c r="I915" s="6">
        <v>12</v>
      </c>
      <c r="J915" s="6" t="s">
        <v>10</v>
      </c>
      <c r="K915" s="7">
        <v>62.868311050000003</v>
      </c>
    </row>
    <row r="916" spans="2:11" x14ac:dyDescent="0.35">
      <c r="B916">
        <v>897</v>
      </c>
      <c r="C916" s="5">
        <v>149488</v>
      </c>
      <c r="D916" s="6">
        <v>31</v>
      </c>
      <c r="E916" s="6">
        <v>11</v>
      </c>
      <c r="F916" s="6">
        <v>1</v>
      </c>
      <c r="G916" s="6" t="s">
        <v>9</v>
      </c>
      <c r="H916" s="6" t="s">
        <v>5</v>
      </c>
      <c r="I916" s="6">
        <v>5</v>
      </c>
      <c r="J916" s="6" t="s">
        <v>13</v>
      </c>
      <c r="K916" s="7">
        <v>664.05356129999996</v>
      </c>
    </row>
    <row r="917" spans="2:11" x14ac:dyDescent="0.35">
      <c r="B917">
        <v>898</v>
      </c>
      <c r="C917" s="5">
        <v>118991</v>
      </c>
      <c r="D917" s="6">
        <v>68</v>
      </c>
      <c r="E917" s="6">
        <v>49</v>
      </c>
      <c r="F917" s="6">
        <v>1</v>
      </c>
      <c r="G917" s="6" t="s">
        <v>11</v>
      </c>
      <c r="H917" s="6" t="s">
        <v>12</v>
      </c>
      <c r="I917" s="6">
        <v>6</v>
      </c>
      <c r="J917" s="6" t="s">
        <v>10</v>
      </c>
      <c r="K917" s="7">
        <v>75.69629415</v>
      </c>
    </row>
    <row r="918" spans="2:11" x14ac:dyDescent="0.35">
      <c r="B918">
        <v>899</v>
      </c>
      <c r="C918" s="5">
        <v>136917</v>
      </c>
      <c r="D918" s="6">
        <v>16</v>
      </c>
      <c r="E918" s="6">
        <v>0</v>
      </c>
      <c r="F918" s="6">
        <v>1</v>
      </c>
      <c r="G918" s="6" t="s">
        <v>11</v>
      </c>
      <c r="H918" s="6" t="s">
        <v>5</v>
      </c>
      <c r="I918" s="6">
        <v>13</v>
      </c>
      <c r="J918" s="6" t="s">
        <v>10</v>
      </c>
      <c r="K918" s="7">
        <v>223.813659</v>
      </c>
    </row>
    <row r="919" spans="2:11" x14ac:dyDescent="0.35">
      <c r="B919">
        <v>900</v>
      </c>
      <c r="C919" s="5">
        <v>116160</v>
      </c>
      <c r="D919" s="6">
        <v>44</v>
      </c>
      <c r="E919" s="6">
        <v>24</v>
      </c>
      <c r="F919" s="6">
        <v>1</v>
      </c>
      <c r="G919" s="6" t="s">
        <v>11</v>
      </c>
      <c r="H919" s="6" t="s">
        <v>5</v>
      </c>
      <c r="I919" s="6">
        <v>10</v>
      </c>
      <c r="J919" s="6" t="s">
        <v>10</v>
      </c>
      <c r="K919" s="7">
        <v>326.66368110000002</v>
      </c>
    </row>
    <row r="920" spans="2:11" x14ac:dyDescent="0.35">
      <c r="B920">
        <v>901</v>
      </c>
      <c r="C920" s="5">
        <v>110919</v>
      </c>
      <c r="D920" s="6">
        <v>51</v>
      </c>
      <c r="E920" s="6">
        <v>33</v>
      </c>
      <c r="F920" s="6">
        <v>1</v>
      </c>
      <c r="G920" s="6" t="s">
        <v>11</v>
      </c>
      <c r="H920" s="6" t="s">
        <v>12</v>
      </c>
      <c r="I920" s="6">
        <v>8</v>
      </c>
      <c r="J920" s="6" t="s">
        <v>10</v>
      </c>
      <c r="K920" s="7">
        <v>462.25054060000002</v>
      </c>
    </row>
    <row r="921" spans="2:11" x14ac:dyDescent="0.35">
      <c r="B921">
        <v>902</v>
      </c>
      <c r="C921" s="5">
        <v>152775</v>
      </c>
      <c r="D921" s="6">
        <v>21</v>
      </c>
      <c r="E921" s="6">
        <v>4</v>
      </c>
      <c r="F921" s="6">
        <v>1</v>
      </c>
      <c r="G921" s="6" t="s">
        <v>9</v>
      </c>
      <c r="H921" s="6" t="s">
        <v>12</v>
      </c>
      <c r="I921" s="6">
        <v>13</v>
      </c>
      <c r="J921" s="6" t="s">
        <v>10</v>
      </c>
      <c r="K921" s="7">
        <v>460.46095320000001</v>
      </c>
    </row>
    <row r="922" spans="2:11" x14ac:dyDescent="0.35">
      <c r="B922">
        <v>903</v>
      </c>
      <c r="C922" s="5">
        <v>125754</v>
      </c>
      <c r="D922" s="6">
        <v>25</v>
      </c>
      <c r="E922" s="6">
        <v>6</v>
      </c>
      <c r="F922" s="6">
        <v>1</v>
      </c>
      <c r="G922" s="6" t="s">
        <v>9</v>
      </c>
      <c r="H922" s="6" t="s">
        <v>12</v>
      </c>
      <c r="I922" s="6">
        <v>15</v>
      </c>
      <c r="J922" s="6" t="s">
        <v>13</v>
      </c>
      <c r="K922" s="7">
        <v>570.77081859999998</v>
      </c>
    </row>
    <row r="923" spans="2:11" x14ac:dyDescent="0.35">
      <c r="B923">
        <v>904</v>
      </c>
      <c r="C923" s="5">
        <v>134751</v>
      </c>
      <c r="D923" s="6">
        <v>70</v>
      </c>
      <c r="E923" s="6">
        <v>49</v>
      </c>
      <c r="F923" s="6">
        <v>1</v>
      </c>
      <c r="G923" s="6" t="s">
        <v>11</v>
      </c>
      <c r="H923" s="6" t="s">
        <v>5</v>
      </c>
      <c r="I923" s="6">
        <v>8</v>
      </c>
      <c r="J923" s="6" t="s">
        <v>10</v>
      </c>
      <c r="K923" s="7">
        <v>148.59666060000001</v>
      </c>
    </row>
    <row r="924" spans="2:11" x14ac:dyDescent="0.35">
      <c r="B924">
        <v>905</v>
      </c>
      <c r="C924" s="5">
        <v>132670</v>
      </c>
      <c r="D924" s="6">
        <v>68</v>
      </c>
      <c r="E924" s="6">
        <v>47</v>
      </c>
      <c r="F924" s="6">
        <v>1</v>
      </c>
      <c r="G924" s="6" t="s">
        <v>9</v>
      </c>
      <c r="H924" s="6" t="s">
        <v>12</v>
      </c>
      <c r="I924" s="6">
        <v>4</v>
      </c>
      <c r="J924" s="6" t="s">
        <v>10</v>
      </c>
      <c r="K924" s="7">
        <v>230.95171930000001</v>
      </c>
    </row>
    <row r="925" spans="2:11" x14ac:dyDescent="0.35">
      <c r="B925">
        <v>906</v>
      </c>
      <c r="C925" s="5">
        <v>183541</v>
      </c>
      <c r="D925" s="6">
        <v>25</v>
      </c>
      <c r="E925" s="6">
        <v>6</v>
      </c>
      <c r="F925" s="6">
        <v>1</v>
      </c>
      <c r="G925" s="6" t="s">
        <v>9</v>
      </c>
      <c r="H925" s="6" t="s">
        <v>5</v>
      </c>
      <c r="I925" s="6">
        <v>3</v>
      </c>
      <c r="J925" s="6" t="s">
        <v>13</v>
      </c>
      <c r="K925" s="7">
        <v>546.42655230000003</v>
      </c>
    </row>
    <row r="926" spans="2:11" x14ac:dyDescent="0.35">
      <c r="B926">
        <v>907</v>
      </c>
      <c r="C926" s="5">
        <v>111262</v>
      </c>
      <c r="D926" s="6">
        <v>23</v>
      </c>
      <c r="E926" s="6">
        <v>6</v>
      </c>
      <c r="F926" s="6">
        <v>1</v>
      </c>
      <c r="G926" s="6" t="s">
        <v>9</v>
      </c>
      <c r="H926" s="6" t="s">
        <v>5</v>
      </c>
      <c r="I926" s="6">
        <v>14</v>
      </c>
      <c r="J926" s="6" t="s">
        <v>10</v>
      </c>
      <c r="K926" s="7">
        <v>293.43219729999998</v>
      </c>
    </row>
    <row r="927" spans="2:11" x14ac:dyDescent="0.35">
      <c r="B927">
        <v>908</v>
      </c>
      <c r="C927" s="5">
        <v>188528</v>
      </c>
      <c r="D927" s="6">
        <v>62</v>
      </c>
      <c r="E927" s="6">
        <v>43</v>
      </c>
      <c r="F927" s="6">
        <v>1</v>
      </c>
      <c r="G927" s="6" t="s">
        <v>11</v>
      </c>
      <c r="H927" s="6" t="s">
        <v>5</v>
      </c>
      <c r="I927" s="6">
        <v>2</v>
      </c>
      <c r="J927" s="6" t="s">
        <v>13</v>
      </c>
      <c r="K927" s="7">
        <v>599.97787049999999</v>
      </c>
    </row>
    <row r="928" spans="2:11" x14ac:dyDescent="0.35">
      <c r="B928">
        <v>909</v>
      </c>
      <c r="C928" s="5">
        <v>170272</v>
      </c>
      <c r="D928" s="6">
        <v>24</v>
      </c>
      <c r="E928" s="6">
        <v>6</v>
      </c>
      <c r="F928" s="6">
        <v>1</v>
      </c>
      <c r="G928" s="6" t="s">
        <v>11</v>
      </c>
      <c r="H928" s="6" t="s">
        <v>5</v>
      </c>
      <c r="I928" s="6">
        <v>12</v>
      </c>
      <c r="J928" s="6" t="s">
        <v>10</v>
      </c>
      <c r="K928" s="7">
        <v>493.95550630000002</v>
      </c>
    </row>
    <row r="929" spans="2:11" x14ac:dyDescent="0.35">
      <c r="B929">
        <v>910</v>
      </c>
      <c r="C929" s="5">
        <v>118295</v>
      </c>
      <c r="D929" s="6">
        <v>62</v>
      </c>
      <c r="E929" s="6">
        <v>44</v>
      </c>
      <c r="F929" s="6">
        <v>1</v>
      </c>
      <c r="G929" s="6" t="s">
        <v>11</v>
      </c>
      <c r="H929" s="6" t="s">
        <v>5</v>
      </c>
      <c r="I929" s="6">
        <v>5</v>
      </c>
      <c r="J929" s="6" t="s">
        <v>13</v>
      </c>
      <c r="K929" s="7">
        <v>544.91582789999995</v>
      </c>
    </row>
    <row r="930" spans="2:11" x14ac:dyDescent="0.35">
      <c r="B930">
        <v>911</v>
      </c>
      <c r="C930" s="5">
        <v>152108</v>
      </c>
      <c r="D930" s="6">
        <v>33</v>
      </c>
      <c r="E930" s="6" t="s">
        <v>14</v>
      </c>
      <c r="F930" s="6">
        <v>1</v>
      </c>
      <c r="G930" s="6" t="s">
        <v>9</v>
      </c>
      <c r="H930" s="6" t="s">
        <v>12</v>
      </c>
      <c r="I930" s="6">
        <v>14</v>
      </c>
      <c r="J930" s="6" t="s">
        <v>10</v>
      </c>
      <c r="K930" s="7">
        <v>397.89184449999999</v>
      </c>
    </row>
    <row r="931" spans="2:11" x14ac:dyDescent="0.35">
      <c r="B931">
        <v>912</v>
      </c>
      <c r="C931" s="5">
        <v>160767</v>
      </c>
      <c r="D931" s="6">
        <v>31</v>
      </c>
      <c r="E931" s="6">
        <v>12</v>
      </c>
      <c r="F931" s="6">
        <v>1</v>
      </c>
      <c r="G931" s="6" t="s">
        <v>9</v>
      </c>
      <c r="H931" s="6" t="s">
        <v>12</v>
      </c>
      <c r="I931" s="6">
        <v>4</v>
      </c>
      <c r="J931" s="6" t="s">
        <v>13</v>
      </c>
      <c r="K931" s="7">
        <v>727.89231989999996</v>
      </c>
    </row>
    <row r="932" spans="2:11" x14ac:dyDescent="0.35">
      <c r="B932">
        <v>913</v>
      </c>
      <c r="C932" s="5">
        <v>108895</v>
      </c>
      <c r="D932" s="6">
        <v>52</v>
      </c>
      <c r="E932" s="6">
        <v>31</v>
      </c>
      <c r="F932" s="6">
        <v>1</v>
      </c>
      <c r="G932" s="6" t="s">
        <v>11</v>
      </c>
      <c r="H932" s="6" t="s">
        <v>5</v>
      </c>
      <c r="I932" s="6">
        <v>5</v>
      </c>
      <c r="J932" s="6" t="s">
        <v>13</v>
      </c>
      <c r="K932" s="7">
        <v>511.98862910000003</v>
      </c>
    </row>
    <row r="933" spans="2:11" x14ac:dyDescent="0.35">
      <c r="B933">
        <v>914</v>
      </c>
      <c r="C933" s="5">
        <v>103314</v>
      </c>
      <c r="D933" s="6">
        <v>69</v>
      </c>
      <c r="E933" s="6">
        <v>50</v>
      </c>
      <c r="F933" s="6">
        <v>1</v>
      </c>
      <c r="G933" s="6" t="s">
        <v>11</v>
      </c>
      <c r="H933" s="6" t="s">
        <v>5</v>
      </c>
      <c r="I933" s="6">
        <v>1</v>
      </c>
      <c r="J933" s="6" t="s">
        <v>10</v>
      </c>
      <c r="K933" s="7">
        <v>383.08449769999999</v>
      </c>
    </row>
    <row r="934" spans="2:11" x14ac:dyDescent="0.35">
      <c r="B934">
        <v>915</v>
      </c>
      <c r="C934" s="5">
        <v>139998</v>
      </c>
      <c r="D934" s="6">
        <v>43</v>
      </c>
      <c r="E934" s="6">
        <v>22</v>
      </c>
      <c r="F934" s="6">
        <v>1</v>
      </c>
      <c r="G934" s="6" t="s">
        <v>9</v>
      </c>
      <c r="H934" s="6" t="s">
        <v>5</v>
      </c>
      <c r="I934" s="6">
        <v>6</v>
      </c>
      <c r="J934" s="6" t="s">
        <v>10</v>
      </c>
      <c r="K934" s="7">
        <v>361.17064040000002</v>
      </c>
    </row>
    <row r="935" spans="2:11" x14ac:dyDescent="0.35">
      <c r="B935">
        <v>916</v>
      </c>
      <c r="C935" s="5">
        <v>158343</v>
      </c>
      <c r="D935" s="6">
        <v>52</v>
      </c>
      <c r="E935" s="6">
        <v>31</v>
      </c>
      <c r="F935" s="6">
        <v>1</v>
      </c>
      <c r="G935" s="6" t="s">
        <v>9</v>
      </c>
      <c r="H935" s="6" t="s">
        <v>12</v>
      </c>
      <c r="I935" s="6">
        <v>8</v>
      </c>
      <c r="J935" s="6" t="s">
        <v>10</v>
      </c>
      <c r="K935" s="7">
        <v>404.85676089999998</v>
      </c>
    </row>
    <row r="936" spans="2:11" x14ac:dyDescent="0.35">
      <c r="B936">
        <v>917</v>
      </c>
      <c r="C936" s="5">
        <v>118235</v>
      </c>
      <c r="D936" s="6">
        <v>62</v>
      </c>
      <c r="E936" s="6">
        <v>44</v>
      </c>
      <c r="F936" s="6">
        <v>1</v>
      </c>
      <c r="G936" s="6" t="s">
        <v>9</v>
      </c>
      <c r="H936" s="6" t="s">
        <v>12</v>
      </c>
      <c r="I936" s="6">
        <v>15</v>
      </c>
      <c r="J936" s="6" t="s">
        <v>10</v>
      </c>
      <c r="K936" s="7">
        <v>169.08100769999999</v>
      </c>
    </row>
    <row r="937" spans="2:11" x14ac:dyDescent="0.35">
      <c r="B937">
        <v>918</v>
      </c>
      <c r="C937" s="5">
        <v>156799</v>
      </c>
      <c r="D937" s="6">
        <v>28</v>
      </c>
      <c r="E937" s="6">
        <v>10</v>
      </c>
      <c r="F937" s="6">
        <v>1</v>
      </c>
      <c r="G937" s="6" t="s">
        <v>9</v>
      </c>
      <c r="H937" s="6" t="s">
        <v>12</v>
      </c>
      <c r="I937" s="6">
        <v>5</v>
      </c>
      <c r="J937" s="6" t="s">
        <v>13</v>
      </c>
      <c r="K937" s="7">
        <v>564.38100459999998</v>
      </c>
    </row>
    <row r="938" spans="2:11" x14ac:dyDescent="0.35">
      <c r="B938">
        <v>919</v>
      </c>
      <c r="C938" s="5">
        <v>183711</v>
      </c>
      <c r="D938" s="6">
        <v>46</v>
      </c>
      <c r="E938" s="6" t="s">
        <v>14</v>
      </c>
      <c r="F938" s="6">
        <v>1</v>
      </c>
      <c r="G938" s="6" t="s">
        <v>9</v>
      </c>
      <c r="H938" s="6" t="s">
        <v>5</v>
      </c>
      <c r="I938" s="6">
        <v>2</v>
      </c>
      <c r="J938" s="6" t="s">
        <v>10</v>
      </c>
      <c r="K938" s="7">
        <v>390.0515833</v>
      </c>
    </row>
    <row r="939" spans="2:11" x14ac:dyDescent="0.35">
      <c r="B939">
        <v>920</v>
      </c>
      <c r="C939" s="5">
        <v>188597</v>
      </c>
      <c r="D939" s="6">
        <v>27</v>
      </c>
      <c r="E939" s="6">
        <v>10</v>
      </c>
      <c r="F939" s="6">
        <v>1</v>
      </c>
      <c r="G939" s="6" t="s">
        <v>9</v>
      </c>
      <c r="H939" s="6" t="s">
        <v>12</v>
      </c>
      <c r="I939" s="6">
        <v>0</v>
      </c>
      <c r="J939" s="6" t="s">
        <v>13</v>
      </c>
      <c r="K939" s="7">
        <v>722.48349370000005</v>
      </c>
    </row>
    <row r="940" spans="2:11" x14ac:dyDescent="0.35">
      <c r="B940">
        <v>921</v>
      </c>
      <c r="C940" s="5">
        <v>100749</v>
      </c>
      <c r="D940" s="6">
        <v>43</v>
      </c>
      <c r="E940" s="6" t="s">
        <v>14</v>
      </c>
      <c r="F940" s="6">
        <v>1</v>
      </c>
      <c r="G940" s="6" t="s">
        <v>9</v>
      </c>
      <c r="H940" s="6" t="s">
        <v>5</v>
      </c>
      <c r="I940" s="6">
        <v>2</v>
      </c>
      <c r="J940" s="6" t="s">
        <v>13</v>
      </c>
      <c r="K940" s="7">
        <v>592.28718119999996</v>
      </c>
    </row>
    <row r="941" spans="2:11" x14ac:dyDescent="0.35">
      <c r="B941">
        <v>922</v>
      </c>
      <c r="C941" s="5">
        <v>164115</v>
      </c>
      <c r="D941" s="6">
        <v>68</v>
      </c>
      <c r="E941" s="6">
        <v>49</v>
      </c>
      <c r="F941" s="6">
        <v>1</v>
      </c>
      <c r="G941" s="6" t="s">
        <v>11</v>
      </c>
      <c r="H941" s="6" t="s">
        <v>12</v>
      </c>
      <c r="I941" s="6">
        <v>8</v>
      </c>
      <c r="J941" s="6" t="s">
        <v>10</v>
      </c>
      <c r="K941" s="7">
        <v>313.04654429999999</v>
      </c>
    </row>
    <row r="942" spans="2:11" x14ac:dyDescent="0.35">
      <c r="B942">
        <v>923</v>
      </c>
      <c r="C942" s="5">
        <v>132666</v>
      </c>
      <c r="D942" s="6">
        <v>70</v>
      </c>
      <c r="E942" s="6">
        <v>49</v>
      </c>
      <c r="F942" s="6">
        <v>1</v>
      </c>
      <c r="G942" s="6" t="s">
        <v>11</v>
      </c>
      <c r="H942" s="6" t="s">
        <v>12</v>
      </c>
      <c r="I942" s="6">
        <v>5</v>
      </c>
      <c r="J942" s="6" t="s">
        <v>10</v>
      </c>
      <c r="K942" s="7">
        <v>194.47675430000001</v>
      </c>
    </row>
    <row r="943" spans="2:11" x14ac:dyDescent="0.35">
      <c r="B943">
        <v>924</v>
      </c>
      <c r="C943" s="5">
        <v>170477</v>
      </c>
      <c r="D943" s="6">
        <v>27</v>
      </c>
      <c r="E943" s="6">
        <v>6</v>
      </c>
      <c r="F943" s="6">
        <v>1</v>
      </c>
      <c r="G943" s="6" t="s">
        <v>9</v>
      </c>
      <c r="H943" s="6" t="s">
        <v>12</v>
      </c>
      <c r="I943" s="6">
        <v>11</v>
      </c>
      <c r="J943" s="6" t="s">
        <v>13</v>
      </c>
      <c r="K943" s="7">
        <v>546.8137954</v>
      </c>
    </row>
    <row r="944" spans="2:11" x14ac:dyDescent="0.35">
      <c r="B944">
        <v>925</v>
      </c>
      <c r="C944" s="5">
        <v>164401</v>
      </c>
      <c r="D944" s="6">
        <v>62</v>
      </c>
      <c r="E944" s="6">
        <v>41</v>
      </c>
      <c r="F944" s="6">
        <v>1</v>
      </c>
      <c r="G944" s="6" t="s">
        <v>9</v>
      </c>
      <c r="H944" s="6" t="s">
        <v>12</v>
      </c>
      <c r="I944" s="6">
        <v>7</v>
      </c>
      <c r="J944" s="6" t="s">
        <v>10</v>
      </c>
      <c r="K944" s="7">
        <v>91.222546260000001</v>
      </c>
    </row>
    <row r="945" spans="2:11" x14ac:dyDescent="0.35">
      <c r="B945">
        <v>926</v>
      </c>
      <c r="C945" s="5">
        <v>130529</v>
      </c>
      <c r="D945" s="6">
        <v>17</v>
      </c>
      <c r="E945" s="6">
        <v>0</v>
      </c>
      <c r="F945" s="6">
        <v>1</v>
      </c>
      <c r="G945" s="6" t="s">
        <v>11</v>
      </c>
      <c r="H945" s="6" t="s">
        <v>12</v>
      </c>
      <c r="I945" s="6">
        <v>13</v>
      </c>
      <c r="J945" s="6" t="s">
        <v>10</v>
      </c>
      <c r="K945" s="7">
        <v>350.76603440000002</v>
      </c>
    </row>
    <row r="946" spans="2:11" x14ac:dyDescent="0.35">
      <c r="B946">
        <v>927</v>
      </c>
      <c r="C946" s="5">
        <v>147956</v>
      </c>
      <c r="D946" s="6">
        <v>67</v>
      </c>
      <c r="E946" s="6">
        <v>47</v>
      </c>
      <c r="F946" s="6">
        <v>1</v>
      </c>
      <c r="G946" s="6" t="s">
        <v>9</v>
      </c>
      <c r="H946" s="6" t="s">
        <v>12</v>
      </c>
      <c r="I946" s="6">
        <v>0</v>
      </c>
      <c r="J946" s="6" t="s">
        <v>13</v>
      </c>
      <c r="K946" s="7">
        <v>738.0077268</v>
      </c>
    </row>
    <row r="947" spans="2:11" x14ac:dyDescent="0.35">
      <c r="B947">
        <v>928</v>
      </c>
      <c r="C947" s="5">
        <v>134885</v>
      </c>
      <c r="D947" s="6">
        <v>44</v>
      </c>
      <c r="E947" s="6">
        <v>27</v>
      </c>
      <c r="F947" s="6">
        <v>1</v>
      </c>
      <c r="G947" s="6" t="s">
        <v>11</v>
      </c>
      <c r="H947" s="6" t="s">
        <v>12</v>
      </c>
      <c r="I947" s="6">
        <v>6</v>
      </c>
      <c r="J947" s="6" t="s">
        <v>10</v>
      </c>
      <c r="K947" s="7">
        <v>452.55160790000002</v>
      </c>
    </row>
    <row r="948" spans="2:11" x14ac:dyDescent="0.35">
      <c r="B948">
        <v>929</v>
      </c>
      <c r="C948" s="5">
        <v>171570</v>
      </c>
      <c r="D948" s="6">
        <v>51</v>
      </c>
      <c r="E948" s="6">
        <v>31</v>
      </c>
      <c r="F948" s="6">
        <v>1</v>
      </c>
      <c r="G948" s="6" t="s">
        <v>9</v>
      </c>
      <c r="H948" s="6" t="s">
        <v>5</v>
      </c>
      <c r="I948" s="6">
        <v>6</v>
      </c>
      <c r="J948" s="6" t="s">
        <v>10</v>
      </c>
      <c r="K948" s="7">
        <v>312.0653155</v>
      </c>
    </row>
    <row r="949" spans="2:11" x14ac:dyDescent="0.35">
      <c r="B949">
        <v>930</v>
      </c>
      <c r="C949" s="5">
        <v>171431</v>
      </c>
      <c r="D949" s="6">
        <v>48</v>
      </c>
      <c r="E949" s="6" t="s">
        <v>14</v>
      </c>
      <c r="F949" s="6">
        <v>1</v>
      </c>
      <c r="G949" s="6" t="s">
        <v>9</v>
      </c>
      <c r="H949" s="6" t="s">
        <v>12</v>
      </c>
      <c r="I949" s="6">
        <v>9</v>
      </c>
      <c r="J949" s="6" t="s">
        <v>10</v>
      </c>
      <c r="K949" s="7">
        <v>461.7150312</v>
      </c>
    </row>
    <row r="950" spans="2:11" x14ac:dyDescent="0.35">
      <c r="B950">
        <v>931</v>
      </c>
      <c r="C950" s="5">
        <v>126908</v>
      </c>
      <c r="D950" s="6">
        <v>58</v>
      </c>
      <c r="E950" s="6">
        <v>38</v>
      </c>
      <c r="F950" s="6">
        <v>1</v>
      </c>
      <c r="G950" s="6" t="s">
        <v>9</v>
      </c>
      <c r="H950" s="6" t="s">
        <v>12</v>
      </c>
      <c r="I950" s="6">
        <v>15</v>
      </c>
      <c r="J950" s="6" t="s">
        <v>10</v>
      </c>
      <c r="K950" s="7">
        <v>214.13589920000001</v>
      </c>
    </row>
    <row r="951" spans="2:11" x14ac:dyDescent="0.35">
      <c r="B951">
        <v>932</v>
      </c>
      <c r="C951" s="5">
        <v>149066</v>
      </c>
      <c r="D951" s="6">
        <v>41</v>
      </c>
      <c r="E951" s="6">
        <v>20</v>
      </c>
      <c r="F951" s="6">
        <v>1</v>
      </c>
      <c r="G951" s="6" t="s">
        <v>9</v>
      </c>
      <c r="H951" s="6" t="s">
        <v>12</v>
      </c>
      <c r="I951" s="6">
        <v>5</v>
      </c>
      <c r="J951" s="6" t="s">
        <v>10</v>
      </c>
      <c r="K951" s="7">
        <v>496.62515550000001</v>
      </c>
    </row>
    <row r="952" spans="2:11" x14ac:dyDescent="0.35">
      <c r="B952">
        <v>933</v>
      </c>
      <c r="C952" s="5">
        <v>195325</v>
      </c>
      <c r="D952" s="6">
        <v>61</v>
      </c>
      <c r="E952" s="6">
        <v>41</v>
      </c>
      <c r="F952" s="6">
        <v>1</v>
      </c>
      <c r="G952" s="6" t="s">
        <v>9</v>
      </c>
      <c r="H952" s="6" t="s">
        <v>12</v>
      </c>
      <c r="I952" s="6">
        <v>15</v>
      </c>
      <c r="J952" s="6" t="s">
        <v>10</v>
      </c>
      <c r="K952" s="7">
        <v>236.69788130000001</v>
      </c>
    </row>
    <row r="953" spans="2:11" x14ac:dyDescent="0.35">
      <c r="B953">
        <v>934</v>
      </c>
      <c r="C953" s="5">
        <v>113159</v>
      </c>
      <c r="D953" s="6">
        <v>22</v>
      </c>
      <c r="E953" s="6">
        <v>5</v>
      </c>
      <c r="F953" s="6">
        <v>1</v>
      </c>
      <c r="G953" s="6" t="s">
        <v>11</v>
      </c>
      <c r="H953" s="6" t="s">
        <v>12</v>
      </c>
      <c r="I953" s="6">
        <v>12</v>
      </c>
      <c r="J953" s="6" t="s">
        <v>13</v>
      </c>
      <c r="K953" s="7">
        <v>668.97816639999996</v>
      </c>
    </row>
    <row r="954" spans="2:11" x14ac:dyDescent="0.35">
      <c r="B954">
        <v>935</v>
      </c>
      <c r="C954" s="5">
        <v>184508</v>
      </c>
      <c r="D954" s="6">
        <v>67</v>
      </c>
      <c r="E954" s="6" t="s">
        <v>14</v>
      </c>
      <c r="F954" s="6">
        <v>1</v>
      </c>
      <c r="G954" s="6" t="s">
        <v>9</v>
      </c>
      <c r="H954" s="6" t="s">
        <v>12</v>
      </c>
      <c r="I954" s="6">
        <v>6</v>
      </c>
      <c r="J954" s="6" t="s">
        <v>10</v>
      </c>
      <c r="K954" s="7">
        <v>102.0728666</v>
      </c>
    </row>
    <row r="955" spans="2:11" x14ac:dyDescent="0.35">
      <c r="B955">
        <v>936</v>
      </c>
      <c r="C955" s="5">
        <v>114217</v>
      </c>
      <c r="D955" s="6">
        <v>31</v>
      </c>
      <c r="E955" s="6">
        <v>12</v>
      </c>
      <c r="F955" s="6">
        <v>1</v>
      </c>
      <c r="G955" s="6" t="s">
        <v>9</v>
      </c>
      <c r="H955" s="6" t="s">
        <v>5</v>
      </c>
      <c r="I955" s="6">
        <v>11</v>
      </c>
      <c r="J955" s="6" t="s">
        <v>10</v>
      </c>
      <c r="K955" s="7">
        <v>324.82986269999998</v>
      </c>
    </row>
    <row r="956" spans="2:11" x14ac:dyDescent="0.35">
      <c r="B956">
        <v>937</v>
      </c>
      <c r="C956" s="5">
        <v>130640</v>
      </c>
      <c r="D956" s="6">
        <v>42</v>
      </c>
      <c r="E956" s="6">
        <v>24</v>
      </c>
      <c r="F956" s="6">
        <v>1</v>
      </c>
      <c r="G956" s="6" t="s">
        <v>9</v>
      </c>
      <c r="H956" s="6" t="s">
        <v>5</v>
      </c>
      <c r="I956" s="6">
        <v>6</v>
      </c>
      <c r="J956" s="6" t="s">
        <v>10</v>
      </c>
      <c r="K956" s="7">
        <v>409.92839179999999</v>
      </c>
    </row>
    <row r="957" spans="2:11" x14ac:dyDescent="0.35">
      <c r="B957">
        <v>938</v>
      </c>
      <c r="C957" s="5">
        <v>153534</v>
      </c>
      <c r="D957" s="6">
        <v>16</v>
      </c>
      <c r="E957" s="6" t="s">
        <v>14</v>
      </c>
      <c r="F957" s="6">
        <v>1</v>
      </c>
      <c r="G957" s="6" t="s">
        <v>11</v>
      </c>
      <c r="H957" s="6" t="s">
        <v>12</v>
      </c>
      <c r="I957" s="6">
        <v>15</v>
      </c>
      <c r="J957" s="6" t="s">
        <v>10</v>
      </c>
      <c r="K957" s="7">
        <v>272.01393189999999</v>
      </c>
    </row>
    <row r="958" spans="2:11" x14ac:dyDescent="0.35">
      <c r="B958">
        <v>939</v>
      </c>
      <c r="C958" s="5">
        <v>190425</v>
      </c>
      <c r="D958" s="6">
        <v>97</v>
      </c>
      <c r="E958" s="6">
        <v>44</v>
      </c>
      <c r="F958" s="6">
        <v>1</v>
      </c>
      <c r="G958" s="6" t="s">
        <v>9</v>
      </c>
      <c r="H958" s="6" t="s">
        <v>12</v>
      </c>
      <c r="I958" s="6">
        <v>9</v>
      </c>
      <c r="J958" s="6" t="s">
        <v>10</v>
      </c>
      <c r="K958" s="7">
        <v>414.64476519999999</v>
      </c>
    </row>
    <row r="959" spans="2:11" x14ac:dyDescent="0.35">
      <c r="B959">
        <v>940</v>
      </c>
      <c r="C959" s="5">
        <v>187343</v>
      </c>
      <c r="D959" s="6">
        <v>43</v>
      </c>
      <c r="E959" s="6" t="s">
        <v>14</v>
      </c>
      <c r="F959" s="6">
        <v>1</v>
      </c>
      <c r="G959" s="6" t="s">
        <v>11</v>
      </c>
      <c r="H959" s="6" t="s">
        <v>5</v>
      </c>
      <c r="I959" s="6">
        <v>8</v>
      </c>
      <c r="J959" s="6" t="s">
        <v>10</v>
      </c>
      <c r="K959" s="7">
        <v>333.95389060000002</v>
      </c>
    </row>
    <row r="960" spans="2:11" x14ac:dyDescent="0.35">
      <c r="B960">
        <v>941</v>
      </c>
      <c r="C960" s="5">
        <v>198805</v>
      </c>
      <c r="D960" s="6">
        <v>30</v>
      </c>
      <c r="E960" s="6">
        <v>11</v>
      </c>
      <c r="F960" s="6">
        <v>1</v>
      </c>
      <c r="G960" s="6" t="s">
        <v>9</v>
      </c>
      <c r="H960" s="6" t="s">
        <v>12</v>
      </c>
      <c r="I960" s="6">
        <v>7</v>
      </c>
      <c r="J960" s="6" t="s">
        <v>13</v>
      </c>
      <c r="K960" s="7">
        <v>513.8387199</v>
      </c>
    </row>
    <row r="961" spans="2:11" x14ac:dyDescent="0.35">
      <c r="B961">
        <v>942</v>
      </c>
      <c r="C961" s="5">
        <v>109426</v>
      </c>
      <c r="D961" s="6">
        <v>42</v>
      </c>
      <c r="E961" s="6">
        <v>22</v>
      </c>
      <c r="F961" s="6">
        <v>1</v>
      </c>
      <c r="G961" s="6" t="s">
        <v>11</v>
      </c>
      <c r="H961" s="6" t="s">
        <v>12</v>
      </c>
      <c r="I961" s="6">
        <v>7</v>
      </c>
      <c r="J961" s="6" t="s">
        <v>10</v>
      </c>
      <c r="K961" s="7">
        <v>403.70609000000002</v>
      </c>
    </row>
    <row r="962" spans="2:11" x14ac:dyDescent="0.35">
      <c r="B962">
        <v>943</v>
      </c>
      <c r="C962" s="5">
        <v>128094</v>
      </c>
      <c r="D962" s="6">
        <v>128</v>
      </c>
      <c r="E962" s="6">
        <v>25</v>
      </c>
      <c r="F962" s="6">
        <v>1</v>
      </c>
      <c r="G962" s="6" t="s">
        <v>11</v>
      </c>
      <c r="H962" s="6" t="s">
        <v>5</v>
      </c>
      <c r="I962" s="6">
        <v>2</v>
      </c>
      <c r="J962" s="6" t="s">
        <v>10</v>
      </c>
      <c r="K962" s="7">
        <v>471.81905160000002</v>
      </c>
    </row>
    <row r="963" spans="2:11" x14ac:dyDescent="0.35">
      <c r="B963">
        <v>944</v>
      </c>
      <c r="C963" s="5">
        <v>169338</v>
      </c>
      <c r="D963" s="6">
        <v>34</v>
      </c>
      <c r="E963" s="6">
        <v>17</v>
      </c>
      <c r="F963" s="6">
        <v>1</v>
      </c>
      <c r="G963" s="6" t="s">
        <v>11</v>
      </c>
      <c r="H963" s="6" t="s">
        <v>5</v>
      </c>
      <c r="I963" s="6">
        <v>10</v>
      </c>
      <c r="J963" s="6" t="s">
        <v>10</v>
      </c>
      <c r="K963" s="7">
        <v>313.033365</v>
      </c>
    </row>
    <row r="964" spans="2:11" x14ac:dyDescent="0.35">
      <c r="B964">
        <v>945</v>
      </c>
      <c r="C964" s="5">
        <v>177247</v>
      </c>
      <c r="D964" s="6">
        <v>40</v>
      </c>
      <c r="E964" s="6">
        <v>19</v>
      </c>
      <c r="F964" s="6">
        <v>1</v>
      </c>
      <c r="G964" s="6" t="s">
        <v>11</v>
      </c>
      <c r="H964" s="6" t="s">
        <v>5</v>
      </c>
      <c r="I964" s="6">
        <v>8</v>
      </c>
      <c r="J964" s="6" t="s">
        <v>10</v>
      </c>
      <c r="K964" s="7">
        <v>358.59756429999999</v>
      </c>
    </row>
    <row r="965" spans="2:11" x14ac:dyDescent="0.35">
      <c r="B965">
        <v>946</v>
      </c>
      <c r="C965" s="5">
        <v>154004</v>
      </c>
      <c r="D965" s="6">
        <v>64</v>
      </c>
      <c r="E965" s="6">
        <v>47</v>
      </c>
      <c r="F965" s="6">
        <v>1</v>
      </c>
      <c r="G965" s="6" t="s">
        <v>11</v>
      </c>
      <c r="H965" s="6" t="s">
        <v>5</v>
      </c>
      <c r="I965" s="6">
        <v>5</v>
      </c>
      <c r="J965" s="6" t="s">
        <v>10</v>
      </c>
      <c r="K965" s="7">
        <v>270.2730694</v>
      </c>
    </row>
    <row r="966" spans="2:11" x14ac:dyDescent="0.35">
      <c r="B966">
        <v>947</v>
      </c>
      <c r="C966" s="5">
        <v>137599</v>
      </c>
      <c r="D966" s="6">
        <v>32</v>
      </c>
      <c r="E966" s="6" t="s">
        <v>14</v>
      </c>
      <c r="F966" s="6">
        <v>1</v>
      </c>
      <c r="G966" s="6" t="s">
        <v>9</v>
      </c>
      <c r="H966" s="6" t="s">
        <v>12</v>
      </c>
      <c r="I966" s="6">
        <v>0</v>
      </c>
      <c r="J966" s="6" t="s">
        <v>13</v>
      </c>
      <c r="K966" s="7">
        <v>511.46598890000001</v>
      </c>
    </row>
    <row r="967" spans="2:11" x14ac:dyDescent="0.35">
      <c r="B967">
        <v>948</v>
      </c>
      <c r="C967" s="5">
        <v>146401</v>
      </c>
      <c r="D967" s="6">
        <v>41</v>
      </c>
      <c r="E967" s="6">
        <v>24</v>
      </c>
      <c r="F967" s="6">
        <v>1</v>
      </c>
      <c r="G967" s="6" t="s">
        <v>9</v>
      </c>
      <c r="H967" s="6" t="s">
        <v>12</v>
      </c>
      <c r="I967" s="6">
        <v>6</v>
      </c>
      <c r="J967" s="6" t="s">
        <v>13</v>
      </c>
      <c r="K967" s="7">
        <v>514.20983120000005</v>
      </c>
    </row>
    <row r="968" spans="2:11" x14ac:dyDescent="0.35">
      <c r="B968">
        <v>949</v>
      </c>
      <c r="C968" s="5">
        <v>148634</v>
      </c>
      <c r="D968" s="6">
        <v>38</v>
      </c>
      <c r="E968" s="6">
        <v>19</v>
      </c>
      <c r="F968" s="6">
        <v>1</v>
      </c>
      <c r="G968" s="6" t="s">
        <v>11</v>
      </c>
      <c r="H968" s="6" t="s">
        <v>5</v>
      </c>
      <c r="I968" s="6">
        <v>11</v>
      </c>
      <c r="J968" s="6" t="s">
        <v>10</v>
      </c>
      <c r="K968" s="7">
        <v>303.12017750000001</v>
      </c>
    </row>
    <row r="969" spans="2:11" x14ac:dyDescent="0.35">
      <c r="B969">
        <v>950</v>
      </c>
      <c r="C969" s="5">
        <v>128822</v>
      </c>
      <c r="D969" s="6">
        <v>21</v>
      </c>
      <c r="E969" s="6">
        <v>3</v>
      </c>
      <c r="F969" s="6">
        <v>1</v>
      </c>
      <c r="G969" s="6" t="s">
        <v>9</v>
      </c>
      <c r="H969" s="6" t="s">
        <v>5</v>
      </c>
      <c r="I969" s="6">
        <v>13</v>
      </c>
      <c r="J969" s="6" t="s">
        <v>10</v>
      </c>
      <c r="K969" s="7">
        <v>250.09912499999999</v>
      </c>
    </row>
    <row r="970" spans="2:11" x14ac:dyDescent="0.35">
      <c r="B970">
        <v>951</v>
      </c>
      <c r="C970" s="5">
        <v>138623</v>
      </c>
      <c r="D970" s="6">
        <v>21</v>
      </c>
      <c r="E970" s="6">
        <v>3</v>
      </c>
      <c r="F970" s="6">
        <v>1</v>
      </c>
      <c r="G970" s="6" t="s">
        <v>9</v>
      </c>
      <c r="H970" s="6" t="s">
        <v>5</v>
      </c>
      <c r="I970" s="6">
        <v>15</v>
      </c>
      <c r="J970" s="6" t="s">
        <v>10</v>
      </c>
      <c r="K970" s="7">
        <v>454.62137749999999</v>
      </c>
    </row>
    <row r="971" spans="2:11" x14ac:dyDescent="0.35">
      <c r="B971">
        <v>952</v>
      </c>
      <c r="C971" s="5">
        <v>164760</v>
      </c>
      <c r="D971" s="6">
        <v>65</v>
      </c>
      <c r="E971" s="6">
        <v>46</v>
      </c>
      <c r="F971" s="6">
        <v>1</v>
      </c>
      <c r="G971" s="6" t="s">
        <v>11</v>
      </c>
      <c r="H971" s="6" t="s">
        <v>12</v>
      </c>
      <c r="I971" s="6">
        <v>4</v>
      </c>
      <c r="J971" s="6" t="s">
        <v>10</v>
      </c>
      <c r="K971" s="7">
        <v>345.7533158</v>
      </c>
    </row>
    <row r="972" spans="2:11" x14ac:dyDescent="0.35">
      <c r="B972">
        <v>953</v>
      </c>
      <c r="C972" s="5">
        <v>129417</v>
      </c>
      <c r="D972" s="6">
        <v>64</v>
      </c>
      <c r="E972" s="6">
        <v>44</v>
      </c>
      <c r="F972" s="6">
        <v>1</v>
      </c>
      <c r="G972" s="6" t="s">
        <v>11</v>
      </c>
      <c r="H972" s="6" t="s">
        <v>5</v>
      </c>
      <c r="I972" s="6">
        <v>9</v>
      </c>
      <c r="J972" s="6" t="s">
        <v>10</v>
      </c>
      <c r="K972" s="7">
        <v>221.29195680000001</v>
      </c>
    </row>
    <row r="973" spans="2:11" x14ac:dyDescent="0.35">
      <c r="B973">
        <v>954</v>
      </c>
      <c r="C973" s="5">
        <v>177456</v>
      </c>
      <c r="D973" s="6">
        <v>19</v>
      </c>
      <c r="E973" s="6">
        <v>0</v>
      </c>
      <c r="F973" s="6">
        <v>1</v>
      </c>
      <c r="G973" s="6" t="s">
        <v>11</v>
      </c>
      <c r="H973" s="6" t="s">
        <v>5</v>
      </c>
      <c r="I973" s="6">
        <v>15</v>
      </c>
      <c r="J973" s="6" t="s">
        <v>10</v>
      </c>
      <c r="K973" s="7">
        <v>228.2167881</v>
      </c>
    </row>
    <row r="974" spans="2:11" x14ac:dyDescent="0.35">
      <c r="B974">
        <v>955</v>
      </c>
      <c r="C974" s="5">
        <v>172545</v>
      </c>
      <c r="D974" s="6">
        <v>54</v>
      </c>
      <c r="E974" s="6">
        <v>34</v>
      </c>
      <c r="F974" s="6">
        <v>1</v>
      </c>
      <c r="G974" s="6" t="s">
        <v>9</v>
      </c>
      <c r="H974" s="6" t="s">
        <v>5</v>
      </c>
      <c r="I974" s="6">
        <v>10</v>
      </c>
      <c r="J974" s="6" t="s">
        <v>10</v>
      </c>
      <c r="K974" s="7">
        <v>361.44169369999997</v>
      </c>
    </row>
    <row r="975" spans="2:11" x14ac:dyDescent="0.35">
      <c r="B975">
        <v>956</v>
      </c>
      <c r="C975" s="5">
        <v>186696</v>
      </c>
      <c r="D975" s="6">
        <v>58</v>
      </c>
      <c r="E975" s="6">
        <v>39</v>
      </c>
      <c r="F975" s="6">
        <v>1</v>
      </c>
      <c r="G975" s="6" t="s">
        <v>9</v>
      </c>
      <c r="H975" s="6" t="s">
        <v>5</v>
      </c>
      <c r="I975" s="6">
        <v>10</v>
      </c>
      <c r="J975" s="6" t="s">
        <v>10</v>
      </c>
      <c r="K975" s="7">
        <v>344.8105362</v>
      </c>
    </row>
    <row r="976" spans="2:11" x14ac:dyDescent="0.35">
      <c r="B976">
        <v>957</v>
      </c>
      <c r="C976" s="5">
        <v>126188</v>
      </c>
      <c r="D976" s="6">
        <v>17</v>
      </c>
      <c r="E976" s="6">
        <v>0</v>
      </c>
      <c r="F976" s="6">
        <v>1</v>
      </c>
      <c r="G976" s="6" t="s">
        <v>11</v>
      </c>
      <c r="H976" s="6" t="s">
        <v>5</v>
      </c>
      <c r="I976" s="6">
        <v>14</v>
      </c>
      <c r="J976" s="6" t="s">
        <v>10</v>
      </c>
      <c r="K976" s="7">
        <v>381.78388710000002</v>
      </c>
    </row>
    <row r="977" spans="2:11" x14ac:dyDescent="0.35">
      <c r="B977">
        <v>958</v>
      </c>
      <c r="C977" s="5">
        <v>163501</v>
      </c>
      <c r="D977" s="6">
        <v>19</v>
      </c>
      <c r="E977" s="6">
        <v>1</v>
      </c>
      <c r="F977" s="6">
        <v>1</v>
      </c>
      <c r="G977" s="6" t="s">
        <v>11</v>
      </c>
      <c r="H977" s="6" t="s">
        <v>5</v>
      </c>
      <c r="I977" s="6">
        <v>9</v>
      </c>
      <c r="J977" s="6" t="s">
        <v>10</v>
      </c>
      <c r="K977" s="7">
        <v>390.68235800000002</v>
      </c>
    </row>
    <row r="978" spans="2:11" x14ac:dyDescent="0.35">
      <c r="B978">
        <v>959</v>
      </c>
      <c r="C978" s="5">
        <v>160863</v>
      </c>
      <c r="D978" s="6">
        <v>66</v>
      </c>
      <c r="E978" s="6">
        <v>45</v>
      </c>
      <c r="F978" s="6">
        <v>1</v>
      </c>
      <c r="G978" s="6" t="s">
        <v>9</v>
      </c>
      <c r="H978" s="6" t="s">
        <v>12</v>
      </c>
      <c r="I978" s="6">
        <v>1</v>
      </c>
      <c r="J978" s="6" t="s">
        <v>10</v>
      </c>
      <c r="K978" s="7">
        <v>101.6847135</v>
      </c>
    </row>
    <row r="979" spans="2:11" x14ac:dyDescent="0.35">
      <c r="B979">
        <v>960</v>
      </c>
      <c r="C979" s="5">
        <v>109324</v>
      </c>
      <c r="D979" s="6">
        <v>70</v>
      </c>
      <c r="E979" s="6" t="s">
        <v>14</v>
      </c>
      <c r="F979" s="6">
        <v>1</v>
      </c>
      <c r="G979" s="6" t="s">
        <v>9</v>
      </c>
      <c r="H979" s="6" t="s">
        <v>5</v>
      </c>
      <c r="I979" s="6">
        <v>8</v>
      </c>
      <c r="J979" s="6" t="s">
        <v>10</v>
      </c>
      <c r="K979" s="7">
        <v>300.13990289999998</v>
      </c>
    </row>
    <row r="980" spans="2:11" x14ac:dyDescent="0.35">
      <c r="B980">
        <v>961</v>
      </c>
      <c r="C980" s="5">
        <v>133285</v>
      </c>
      <c r="D980" s="6">
        <v>60</v>
      </c>
      <c r="E980" s="6">
        <v>39</v>
      </c>
      <c r="F980" s="6">
        <v>1</v>
      </c>
      <c r="G980" s="6" t="s">
        <v>11</v>
      </c>
      <c r="H980" s="6" t="s">
        <v>12</v>
      </c>
      <c r="I980" s="6">
        <v>6</v>
      </c>
      <c r="J980" s="6" t="s">
        <v>10</v>
      </c>
      <c r="K980" s="7">
        <v>44.737067160000002</v>
      </c>
    </row>
    <row r="981" spans="2:11" x14ac:dyDescent="0.35">
      <c r="B981">
        <v>962</v>
      </c>
      <c r="C981" s="5">
        <v>145555</v>
      </c>
      <c r="D981" s="6">
        <v>63</v>
      </c>
      <c r="E981" s="6">
        <v>46</v>
      </c>
      <c r="F981" s="6">
        <v>1</v>
      </c>
      <c r="G981" s="6" t="s">
        <v>9</v>
      </c>
      <c r="H981" s="6" t="s">
        <v>5</v>
      </c>
      <c r="I981" s="6">
        <v>6</v>
      </c>
      <c r="J981" s="6" t="s">
        <v>10</v>
      </c>
      <c r="K981" s="7">
        <v>136.72833259999999</v>
      </c>
    </row>
    <row r="982" spans="2:11" x14ac:dyDescent="0.35">
      <c r="B982">
        <v>963</v>
      </c>
      <c r="C982" s="5">
        <v>183570</v>
      </c>
      <c r="D982" s="6">
        <v>22</v>
      </c>
      <c r="E982" s="6">
        <v>4</v>
      </c>
      <c r="F982" s="6">
        <v>1</v>
      </c>
      <c r="G982" s="6" t="s">
        <v>11</v>
      </c>
      <c r="H982" s="6" t="s">
        <v>5</v>
      </c>
      <c r="I982" s="6">
        <v>15</v>
      </c>
      <c r="J982" s="6" t="s">
        <v>10</v>
      </c>
      <c r="K982" s="7">
        <v>107.8775639</v>
      </c>
    </row>
    <row r="983" spans="2:11" x14ac:dyDescent="0.35">
      <c r="B983">
        <v>964</v>
      </c>
      <c r="C983" s="5">
        <v>110500</v>
      </c>
      <c r="D983" s="6">
        <v>29</v>
      </c>
      <c r="E983" s="6">
        <v>9</v>
      </c>
      <c r="F983" s="6">
        <v>1</v>
      </c>
      <c r="G983" s="6" t="s">
        <v>9</v>
      </c>
      <c r="H983" s="6" t="s">
        <v>12</v>
      </c>
      <c r="I983" s="6">
        <v>0</v>
      </c>
      <c r="J983" s="6" t="s">
        <v>13</v>
      </c>
      <c r="K983" s="7">
        <v>665.9491438</v>
      </c>
    </row>
    <row r="984" spans="2:11" x14ac:dyDescent="0.35">
      <c r="B984">
        <v>965</v>
      </c>
      <c r="C984" s="5">
        <v>192550</v>
      </c>
      <c r="D984" s="6">
        <v>90</v>
      </c>
      <c r="E984" s="6">
        <v>43</v>
      </c>
      <c r="F984" s="6">
        <v>1</v>
      </c>
      <c r="G984" s="6" t="s">
        <v>11</v>
      </c>
      <c r="H984" s="6" t="s">
        <v>5</v>
      </c>
      <c r="I984" s="6">
        <v>10</v>
      </c>
      <c r="J984" s="6" t="s">
        <v>10</v>
      </c>
      <c r="K984" s="7">
        <v>52.511685239999998</v>
      </c>
    </row>
    <row r="985" spans="2:11" x14ac:dyDescent="0.35">
      <c r="B985">
        <v>966</v>
      </c>
      <c r="C985" s="5">
        <v>114834</v>
      </c>
      <c r="D985" s="6">
        <v>56</v>
      </c>
      <c r="E985" s="6">
        <v>38</v>
      </c>
      <c r="F985" s="6">
        <v>1</v>
      </c>
      <c r="G985" s="6" t="s">
        <v>11</v>
      </c>
      <c r="H985" s="6" t="s">
        <v>5</v>
      </c>
      <c r="I985" s="6">
        <v>15</v>
      </c>
      <c r="J985" s="6" t="s">
        <v>10</v>
      </c>
      <c r="K985" s="7">
        <v>300.26055170000001</v>
      </c>
    </row>
    <row r="986" spans="2:11" x14ac:dyDescent="0.35">
      <c r="B986">
        <v>967</v>
      </c>
      <c r="C986" s="5">
        <v>113103</v>
      </c>
      <c r="D986" s="6">
        <v>39</v>
      </c>
      <c r="E986" s="6">
        <v>22</v>
      </c>
      <c r="F986" s="6">
        <v>1</v>
      </c>
      <c r="G986" s="6" t="s">
        <v>9</v>
      </c>
      <c r="H986" s="6" t="s">
        <v>5</v>
      </c>
      <c r="I986" s="6">
        <v>14</v>
      </c>
      <c r="J986" s="6" t="s">
        <v>10</v>
      </c>
      <c r="K986" s="7">
        <v>153.61885000000001</v>
      </c>
    </row>
    <row r="987" spans="2:11" x14ac:dyDescent="0.35">
      <c r="B987">
        <v>968</v>
      </c>
      <c r="C987" s="5">
        <v>114225</v>
      </c>
      <c r="D987" s="6">
        <v>52</v>
      </c>
      <c r="E987" s="6">
        <v>33</v>
      </c>
      <c r="F987" s="6">
        <v>1</v>
      </c>
      <c r="G987" s="6" t="s">
        <v>11</v>
      </c>
      <c r="H987" s="6" t="s">
        <v>5</v>
      </c>
      <c r="I987" s="6">
        <v>11</v>
      </c>
      <c r="J987" s="6" t="s">
        <v>10</v>
      </c>
      <c r="K987" s="7">
        <v>181.87733420000001</v>
      </c>
    </row>
    <row r="988" spans="2:11" x14ac:dyDescent="0.35">
      <c r="B988">
        <v>969</v>
      </c>
      <c r="C988" s="5">
        <v>174405</v>
      </c>
      <c r="D988" s="6">
        <v>67</v>
      </c>
      <c r="E988" s="6">
        <v>48</v>
      </c>
      <c r="F988" s="6">
        <v>1</v>
      </c>
      <c r="G988" s="6" t="s">
        <v>11</v>
      </c>
      <c r="H988" s="6" t="s">
        <v>12</v>
      </c>
      <c r="I988" s="6">
        <v>2</v>
      </c>
      <c r="J988" s="6" t="s">
        <v>10</v>
      </c>
      <c r="K988" s="7">
        <v>280.98482139999999</v>
      </c>
    </row>
    <row r="989" spans="2:11" x14ac:dyDescent="0.35">
      <c r="B989">
        <v>970</v>
      </c>
      <c r="C989" s="5">
        <v>151729</v>
      </c>
      <c r="D989" s="6">
        <v>57</v>
      </c>
      <c r="E989" s="6">
        <v>40</v>
      </c>
      <c r="F989" s="6">
        <v>1</v>
      </c>
      <c r="G989" s="6" t="s">
        <v>9</v>
      </c>
      <c r="H989" s="6" t="s">
        <v>5</v>
      </c>
      <c r="I989" s="6">
        <v>3</v>
      </c>
      <c r="J989" s="6" t="s">
        <v>13</v>
      </c>
      <c r="K989" s="7">
        <v>625.24936949999994</v>
      </c>
    </row>
    <row r="990" spans="2:11" x14ac:dyDescent="0.35">
      <c r="B990">
        <v>971</v>
      </c>
      <c r="C990" s="5">
        <v>135404</v>
      </c>
      <c r="D990" s="6">
        <v>58</v>
      </c>
      <c r="E990" s="6">
        <v>37</v>
      </c>
      <c r="F990" s="6">
        <v>1</v>
      </c>
      <c r="G990" s="6" t="s">
        <v>9</v>
      </c>
      <c r="H990" s="6" t="s">
        <v>5</v>
      </c>
      <c r="I990" s="6">
        <v>14</v>
      </c>
      <c r="J990" s="6" t="s">
        <v>10</v>
      </c>
      <c r="K990" s="7">
        <v>187.40030440000001</v>
      </c>
    </row>
    <row r="991" spans="2:11" x14ac:dyDescent="0.35">
      <c r="B991">
        <v>972</v>
      </c>
      <c r="C991" s="5">
        <v>187258</v>
      </c>
      <c r="D991" s="6">
        <v>64</v>
      </c>
      <c r="E991" s="6">
        <v>43</v>
      </c>
      <c r="F991" s="6">
        <v>1</v>
      </c>
      <c r="G991" s="6" t="s">
        <v>11</v>
      </c>
      <c r="H991" s="6" t="s">
        <v>5</v>
      </c>
      <c r="I991" s="6">
        <v>0</v>
      </c>
      <c r="J991" s="6" t="s">
        <v>10</v>
      </c>
      <c r="K991" s="7">
        <v>375.16622009999998</v>
      </c>
    </row>
    <row r="992" spans="2:11" x14ac:dyDescent="0.35">
      <c r="B992">
        <v>973</v>
      </c>
      <c r="C992" s="5">
        <v>181116</v>
      </c>
      <c r="D992" s="6">
        <v>22</v>
      </c>
      <c r="E992" s="6">
        <v>5</v>
      </c>
      <c r="F992" s="6">
        <v>1</v>
      </c>
      <c r="G992" s="6" t="s">
        <v>9</v>
      </c>
      <c r="H992" s="6" t="s">
        <v>5</v>
      </c>
      <c r="I992" s="6">
        <v>10</v>
      </c>
      <c r="J992" s="6" t="s">
        <v>13</v>
      </c>
      <c r="K992" s="7">
        <v>693.46693740000001</v>
      </c>
    </row>
    <row r="993" spans="2:11" x14ac:dyDescent="0.35">
      <c r="B993">
        <v>974</v>
      </c>
      <c r="C993" s="5">
        <v>101613</v>
      </c>
      <c r="D993" s="6">
        <v>21</v>
      </c>
      <c r="E993" s="6">
        <v>2</v>
      </c>
      <c r="F993" s="6">
        <v>1</v>
      </c>
      <c r="G993" s="6" t="s">
        <v>11</v>
      </c>
      <c r="H993" s="6" t="s">
        <v>5</v>
      </c>
      <c r="I993" s="6">
        <v>6</v>
      </c>
      <c r="J993" s="6" t="s">
        <v>10</v>
      </c>
      <c r="K993" s="7">
        <v>343.43499439999999</v>
      </c>
    </row>
    <row r="994" spans="2:11" x14ac:dyDescent="0.35">
      <c r="B994">
        <v>975</v>
      </c>
      <c r="C994" s="5">
        <v>176590</v>
      </c>
      <c r="D994" s="6">
        <v>53</v>
      </c>
      <c r="E994" s="6">
        <v>36</v>
      </c>
      <c r="F994" s="6">
        <v>1</v>
      </c>
      <c r="G994" s="6" t="s">
        <v>11</v>
      </c>
      <c r="H994" s="6" t="s">
        <v>12</v>
      </c>
      <c r="I994" s="6">
        <v>10</v>
      </c>
      <c r="J994" s="6" t="s">
        <v>10</v>
      </c>
      <c r="K994" s="7">
        <v>374.77734629999998</v>
      </c>
    </row>
    <row r="995" spans="2:11" x14ac:dyDescent="0.35">
      <c r="B995">
        <v>976</v>
      </c>
      <c r="C995" s="5">
        <v>175844</v>
      </c>
      <c r="D995" s="6">
        <v>24</v>
      </c>
      <c r="E995" s="6">
        <v>6</v>
      </c>
      <c r="F995" s="6">
        <v>1</v>
      </c>
      <c r="G995" s="6" t="s">
        <v>11</v>
      </c>
      <c r="H995" s="6" t="s">
        <v>5</v>
      </c>
      <c r="I995" s="6">
        <v>7</v>
      </c>
      <c r="J995" s="6" t="s">
        <v>10</v>
      </c>
      <c r="K995" s="7">
        <v>369.09633170000001</v>
      </c>
    </row>
    <row r="996" spans="2:11" x14ac:dyDescent="0.35">
      <c r="B996">
        <v>977</v>
      </c>
      <c r="C996" s="5">
        <v>111950</v>
      </c>
      <c r="D996" s="6">
        <v>26</v>
      </c>
      <c r="E996" s="6" t="s">
        <v>14</v>
      </c>
      <c r="F996" s="6">
        <v>1</v>
      </c>
      <c r="G996" s="6" t="s">
        <v>11</v>
      </c>
      <c r="H996" s="6" t="s">
        <v>5</v>
      </c>
      <c r="I996" s="6">
        <v>9</v>
      </c>
      <c r="J996" s="6" t="s">
        <v>10</v>
      </c>
      <c r="K996" s="7">
        <v>382.10268660000003</v>
      </c>
    </row>
    <row r="997" spans="2:11" x14ac:dyDescent="0.35">
      <c r="B997">
        <v>978</v>
      </c>
      <c r="C997" s="5">
        <v>133739</v>
      </c>
      <c r="D997" s="6">
        <v>47</v>
      </c>
      <c r="E997" s="6">
        <v>30</v>
      </c>
      <c r="F997" s="6">
        <v>1</v>
      </c>
      <c r="G997" s="6" t="s">
        <v>11</v>
      </c>
      <c r="H997" s="6" t="s">
        <v>12</v>
      </c>
      <c r="I997" s="6">
        <v>7</v>
      </c>
      <c r="J997" s="6" t="s">
        <v>10</v>
      </c>
      <c r="K997" s="7">
        <v>453.04626450000001</v>
      </c>
    </row>
    <row r="998" spans="2:11" x14ac:dyDescent="0.35">
      <c r="B998">
        <v>979</v>
      </c>
      <c r="C998" s="5">
        <v>186803</v>
      </c>
      <c r="D998" s="6">
        <v>19</v>
      </c>
      <c r="E998" s="6">
        <v>0</v>
      </c>
      <c r="F998" s="6">
        <v>1</v>
      </c>
      <c r="G998" s="6" t="s">
        <v>9</v>
      </c>
      <c r="H998" s="6" t="s">
        <v>12</v>
      </c>
      <c r="I998" s="6">
        <v>14</v>
      </c>
      <c r="J998" s="6" t="s">
        <v>13</v>
      </c>
      <c r="K998" s="7">
        <v>835.50435749999997</v>
      </c>
    </row>
    <row r="999" spans="2:11" x14ac:dyDescent="0.35">
      <c r="B999">
        <v>980</v>
      </c>
      <c r="C999" s="5">
        <v>137221</v>
      </c>
      <c r="D999" s="6">
        <v>63</v>
      </c>
      <c r="E999" s="6">
        <v>46</v>
      </c>
      <c r="F999" s="6">
        <v>1</v>
      </c>
      <c r="G999" s="6" t="s">
        <v>9</v>
      </c>
      <c r="H999" s="6" t="s">
        <v>5</v>
      </c>
      <c r="I999" s="6">
        <v>7</v>
      </c>
      <c r="J999" s="6" t="s">
        <v>10</v>
      </c>
      <c r="K999" s="7">
        <v>243.7608577</v>
      </c>
    </row>
    <row r="1000" spans="2:11" x14ac:dyDescent="0.35">
      <c r="B1000">
        <v>981</v>
      </c>
      <c r="C1000" s="5">
        <v>102201</v>
      </c>
      <c r="D1000" s="6">
        <v>50</v>
      </c>
      <c r="E1000" s="6">
        <v>29</v>
      </c>
      <c r="F1000" s="6">
        <v>1</v>
      </c>
      <c r="G1000" s="6" t="s">
        <v>11</v>
      </c>
      <c r="H1000" s="6" t="s">
        <v>5</v>
      </c>
      <c r="I1000" s="6">
        <v>4</v>
      </c>
      <c r="J1000" s="6" t="s">
        <v>13</v>
      </c>
      <c r="K1000" s="7">
        <v>587.89109559999997</v>
      </c>
    </row>
    <row r="1001" spans="2:11" x14ac:dyDescent="0.35">
      <c r="B1001">
        <v>982</v>
      </c>
      <c r="C1001" s="5">
        <v>196797</v>
      </c>
      <c r="D1001" s="6">
        <v>16</v>
      </c>
      <c r="E1001" s="6">
        <v>0</v>
      </c>
      <c r="F1001" s="6">
        <v>1</v>
      </c>
      <c r="G1001" s="6" t="s">
        <v>9</v>
      </c>
      <c r="H1001" s="6" t="s">
        <v>5</v>
      </c>
      <c r="I1001" s="6">
        <v>15</v>
      </c>
      <c r="J1001" s="6" t="s">
        <v>10</v>
      </c>
      <c r="K1001" s="7">
        <v>169.83625240000001</v>
      </c>
    </row>
    <row r="1002" spans="2:11" x14ac:dyDescent="0.35">
      <c r="B1002">
        <v>983</v>
      </c>
      <c r="C1002" s="5">
        <v>180874</v>
      </c>
      <c r="D1002" s="6">
        <v>49</v>
      </c>
      <c r="E1002" s="6">
        <v>31</v>
      </c>
      <c r="F1002" s="6">
        <v>1</v>
      </c>
      <c r="G1002" s="6" t="s">
        <v>9</v>
      </c>
      <c r="H1002" s="6" t="s">
        <v>12</v>
      </c>
      <c r="I1002" s="6">
        <v>12</v>
      </c>
      <c r="J1002" s="6" t="s">
        <v>10</v>
      </c>
      <c r="K1002" s="7">
        <v>165.6043454</v>
      </c>
    </row>
    <row r="1003" spans="2:11" x14ac:dyDescent="0.35">
      <c r="B1003">
        <v>984</v>
      </c>
      <c r="C1003" s="5">
        <v>184119</v>
      </c>
      <c r="D1003" s="6">
        <v>57</v>
      </c>
      <c r="E1003" s="6">
        <v>36</v>
      </c>
      <c r="F1003" s="6">
        <v>1</v>
      </c>
      <c r="G1003" s="6" t="s">
        <v>9</v>
      </c>
      <c r="H1003" s="6" t="s">
        <v>5</v>
      </c>
      <c r="I1003" s="6">
        <v>10</v>
      </c>
      <c r="J1003" s="6" t="s">
        <v>10</v>
      </c>
      <c r="K1003" s="7">
        <v>375.20392759999999</v>
      </c>
    </row>
    <row r="1004" spans="2:11" x14ac:dyDescent="0.35">
      <c r="B1004">
        <v>985</v>
      </c>
      <c r="C1004" s="5">
        <v>154426</v>
      </c>
      <c r="D1004" s="6">
        <v>70</v>
      </c>
      <c r="E1004" s="6">
        <v>53</v>
      </c>
      <c r="F1004" s="6">
        <v>1</v>
      </c>
      <c r="G1004" s="6" t="s">
        <v>9</v>
      </c>
      <c r="H1004" s="6" t="s">
        <v>12</v>
      </c>
      <c r="I1004" s="6">
        <v>11</v>
      </c>
      <c r="J1004" s="6" t="s">
        <v>10</v>
      </c>
      <c r="K1004" s="7">
        <v>99.296012739999995</v>
      </c>
    </row>
    <row r="1005" spans="2:11" x14ac:dyDescent="0.35">
      <c r="B1005">
        <v>986</v>
      </c>
      <c r="C1005" s="5">
        <v>155732</v>
      </c>
      <c r="D1005" s="6">
        <v>30</v>
      </c>
      <c r="E1005" s="6">
        <v>13</v>
      </c>
      <c r="F1005" s="6">
        <v>1</v>
      </c>
      <c r="G1005" s="6" t="s">
        <v>9</v>
      </c>
      <c r="H1005" s="6" t="s">
        <v>5</v>
      </c>
      <c r="I1005" s="6">
        <v>1</v>
      </c>
      <c r="J1005" s="6" t="s">
        <v>10</v>
      </c>
      <c r="K1005" s="7">
        <v>416.85682229999998</v>
      </c>
    </row>
    <row r="1006" spans="2:11" x14ac:dyDescent="0.35">
      <c r="B1006">
        <v>987</v>
      </c>
      <c r="C1006" s="5">
        <v>147903</v>
      </c>
      <c r="D1006" s="6">
        <v>66</v>
      </c>
      <c r="E1006" s="6">
        <v>46</v>
      </c>
      <c r="F1006" s="6">
        <v>1</v>
      </c>
      <c r="G1006" s="6" t="s">
        <v>9</v>
      </c>
      <c r="H1006" s="6" t="s">
        <v>12</v>
      </c>
      <c r="I1006" s="6">
        <v>13</v>
      </c>
      <c r="J1006" s="6" t="s">
        <v>10</v>
      </c>
      <c r="K1006" s="7">
        <v>169.07613509999999</v>
      </c>
    </row>
    <row r="1007" spans="2:11" x14ac:dyDescent="0.35">
      <c r="B1007">
        <v>988</v>
      </c>
      <c r="C1007" s="5">
        <v>166932</v>
      </c>
      <c r="D1007" s="6">
        <v>30</v>
      </c>
      <c r="E1007" s="6">
        <v>9</v>
      </c>
      <c r="F1007" s="6">
        <v>1</v>
      </c>
      <c r="G1007" s="6" t="s">
        <v>9</v>
      </c>
      <c r="H1007" s="6" t="s">
        <v>5</v>
      </c>
      <c r="I1007" s="6">
        <v>6</v>
      </c>
      <c r="J1007" s="6" t="s">
        <v>10</v>
      </c>
      <c r="K1007" s="7">
        <v>387.4435732</v>
      </c>
    </row>
    <row r="1008" spans="2:11" x14ac:dyDescent="0.35">
      <c r="B1008">
        <v>989</v>
      </c>
      <c r="C1008" s="5">
        <v>118090</v>
      </c>
      <c r="D1008" s="6">
        <v>66</v>
      </c>
      <c r="E1008" s="6">
        <v>49</v>
      </c>
      <c r="F1008" s="6">
        <v>1</v>
      </c>
      <c r="G1008" s="6" t="s">
        <v>9</v>
      </c>
      <c r="H1008" s="6" t="s">
        <v>5</v>
      </c>
      <c r="I1008" s="6">
        <v>9</v>
      </c>
      <c r="J1008" s="6" t="s">
        <v>10</v>
      </c>
      <c r="K1008" s="7">
        <v>152.18388250000001</v>
      </c>
    </row>
    <row r="1009" spans="2:11" x14ac:dyDescent="0.35">
      <c r="B1009">
        <v>990</v>
      </c>
      <c r="C1009" s="5">
        <v>167464</v>
      </c>
      <c r="D1009" s="6">
        <v>56</v>
      </c>
      <c r="E1009" s="6">
        <v>36</v>
      </c>
      <c r="F1009" s="6">
        <v>1</v>
      </c>
      <c r="G1009" s="6" t="s">
        <v>11</v>
      </c>
      <c r="H1009" s="6" t="s">
        <v>5</v>
      </c>
      <c r="I1009" s="6">
        <v>0</v>
      </c>
      <c r="J1009" s="6" t="s">
        <v>10</v>
      </c>
      <c r="K1009" s="7">
        <v>369.20669930000003</v>
      </c>
    </row>
    <row r="1010" spans="2:11" x14ac:dyDescent="0.35">
      <c r="B1010">
        <v>991</v>
      </c>
      <c r="C1010" s="5">
        <v>190059</v>
      </c>
      <c r="D1010" s="6">
        <v>4</v>
      </c>
      <c r="E1010" s="6">
        <v>47</v>
      </c>
      <c r="F1010" s="6">
        <v>1</v>
      </c>
      <c r="G1010" s="6" t="s">
        <v>11</v>
      </c>
      <c r="H1010" s="6" t="s">
        <v>12</v>
      </c>
      <c r="I1010" s="6">
        <v>15</v>
      </c>
      <c r="J1010" s="6" t="s">
        <v>10</v>
      </c>
      <c r="K1010" s="7">
        <v>101.120868</v>
      </c>
    </row>
    <row r="1011" spans="2:11" x14ac:dyDescent="0.35">
      <c r="B1011">
        <v>992</v>
      </c>
      <c r="C1011" s="5">
        <v>107952</v>
      </c>
      <c r="D1011" s="6">
        <v>67</v>
      </c>
      <c r="E1011" s="6">
        <v>47</v>
      </c>
      <c r="F1011" s="6">
        <v>1</v>
      </c>
      <c r="G1011" s="6" t="s">
        <v>9</v>
      </c>
      <c r="H1011" s="6" t="s">
        <v>12</v>
      </c>
      <c r="I1011" s="6">
        <v>10</v>
      </c>
      <c r="J1011" s="6" t="s">
        <v>10</v>
      </c>
      <c r="K1011" s="7">
        <v>98.116455720000005</v>
      </c>
    </row>
    <row r="1012" spans="2:11" x14ac:dyDescent="0.35">
      <c r="B1012">
        <v>993</v>
      </c>
      <c r="C1012" s="5">
        <v>111407</v>
      </c>
      <c r="D1012" s="6">
        <v>36</v>
      </c>
      <c r="E1012" s="6">
        <v>17</v>
      </c>
      <c r="F1012" s="6">
        <v>1</v>
      </c>
      <c r="G1012" s="6" t="s">
        <v>9</v>
      </c>
      <c r="H1012" s="6" t="s">
        <v>12</v>
      </c>
      <c r="I1012" s="6">
        <v>8</v>
      </c>
      <c r="J1012" s="6" t="s">
        <v>10</v>
      </c>
      <c r="K1012" s="7">
        <v>480.08139369999998</v>
      </c>
    </row>
    <row r="1013" spans="2:11" x14ac:dyDescent="0.35">
      <c r="B1013">
        <v>994</v>
      </c>
      <c r="C1013" s="5">
        <v>178800</v>
      </c>
      <c r="D1013" s="6">
        <v>70</v>
      </c>
      <c r="E1013" s="6">
        <v>51</v>
      </c>
      <c r="F1013" s="6">
        <v>1</v>
      </c>
      <c r="G1013" s="6" t="s">
        <v>9</v>
      </c>
      <c r="H1013" s="6" t="s">
        <v>12</v>
      </c>
      <c r="I1013" s="6">
        <v>6</v>
      </c>
      <c r="J1013" s="6" t="s">
        <v>13</v>
      </c>
      <c r="K1013" s="7">
        <v>523.55593529999999</v>
      </c>
    </row>
    <row r="1014" spans="2:11" x14ac:dyDescent="0.35">
      <c r="B1014">
        <v>995</v>
      </c>
      <c r="C1014" s="5">
        <v>170569</v>
      </c>
      <c r="D1014" s="6">
        <v>68</v>
      </c>
      <c r="E1014" s="6">
        <v>51</v>
      </c>
      <c r="F1014" s="6">
        <v>1</v>
      </c>
      <c r="G1014" s="6" t="s">
        <v>9</v>
      </c>
      <c r="H1014" s="6" t="s">
        <v>5</v>
      </c>
      <c r="I1014" s="6">
        <v>14</v>
      </c>
      <c r="J1014" s="6" t="s">
        <v>10</v>
      </c>
      <c r="K1014" s="7">
        <v>283.74701420000002</v>
      </c>
    </row>
    <row r="1015" spans="2:11" x14ac:dyDescent="0.35">
      <c r="B1015">
        <v>996</v>
      </c>
      <c r="C1015" s="5">
        <v>142228</v>
      </c>
      <c r="D1015" s="6">
        <v>16</v>
      </c>
      <c r="E1015" s="6">
        <v>0</v>
      </c>
      <c r="F1015" s="6">
        <v>1</v>
      </c>
      <c r="G1015" s="6" t="s">
        <v>11</v>
      </c>
      <c r="H1015" s="6" t="s">
        <v>5</v>
      </c>
      <c r="I1015" s="6">
        <v>14</v>
      </c>
      <c r="J1015" s="6" t="s">
        <v>10</v>
      </c>
      <c r="K1015" s="7">
        <v>236.56291189999999</v>
      </c>
    </row>
    <row r="1016" spans="2:11" x14ac:dyDescent="0.35">
      <c r="B1016">
        <v>997</v>
      </c>
      <c r="C1016" s="5">
        <v>172181</v>
      </c>
      <c r="D1016" s="6">
        <v>19</v>
      </c>
      <c r="E1016" s="6">
        <v>0</v>
      </c>
      <c r="F1016" s="6">
        <v>1</v>
      </c>
      <c r="G1016" s="6" t="s">
        <v>11</v>
      </c>
      <c r="H1016" s="6" t="s">
        <v>12</v>
      </c>
      <c r="I1016" s="6">
        <v>11</v>
      </c>
      <c r="J1016" s="6" t="s">
        <v>13</v>
      </c>
      <c r="K1016" s="7">
        <v>703.09824600000002</v>
      </c>
    </row>
    <row r="1017" spans="2:11" x14ac:dyDescent="0.35">
      <c r="B1017">
        <v>998</v>
      </c>
      <c r="C1017" s="5">
        <v>149102</v>
      </c>
      <c r="D1017" s="6">
        <v>19</v>
      </c>
      <c r="E1017" s="6">
        <v>0</v>
      </c>
      <c r="F1017" s="6">
        <v>1</v>
      </c>
      <c r="G1017" s="6" t="s">
        <v>11</v>
      </c>
      <c r="H1017" s="6" t="s">
        <v>12</v>
      </c>
      <c r="I1017" s="6">
        <v>15</v>
      </c>
      <c r="J1017" s="6" t="s">
        <v>13</v>
      </c>
      <c r="K1017" s="7">
        <v>514.34647429999995</v>
      </c>
    </row>
    <row r="1018" spans="2:11" x14ac:dyDescent="0.35">
      <c r="B1018">
        <v>999</v>
      </c>
      <c r="C1018" s="5">
        <v>114383</v>
      </c>
      <c r="D1018" s="6">
        <v>20</v>
      </c>
      <c r="E1018" s="6">
        <v>3</v>
      </c>
      <c r="F1018" s="6">
        <v>1</v>
      </c>
      <c r="G1018" s="6" t="s">
        <v>9</v>
      </c>
      <c r="H1018" s="6" t="s">
        <v>5</v>
      </c>
      <c r="I1018" s="6">
        <v>7</v>
      </c>
      <c r="J1018" s="6" t="s">
        <v>10</v>
      </c>
      <c r="K1018" s="7">
        <v>459.99116350000003</v>
      </c>
    </row>
    <row r="1019" spans="2:11" x14ac:dyDescent="0.35">
      <c r="B1019">
        <v>1000</v>
      </c>
      <c r="C1019" s="5">
        <v>119492</v>
      </c>
      <c r="D1019" s="6">
        <v>16</v>
      </c>
      <c r="E1019" s="6">
        <v>0</v>
      </c>
      <c r="F1019" s="6">
        <v>1</v>
      </c>
      <c r="G1019" s="6" t="s">
        <v>11</v>
      </c>
      <c r="H1019" s="6" t="s">
        <v>5</v>
      </c>
      <c r="I1019" s="6">
        <v>12</v>
      </c>
      <c r="J1019" s="6" t="s">
        <v>10</v>
      </c>
      <c r="K1019" s="7">
        <v>258.33288420000002</v>
      </c>
    </row>
    <row r="1020" spans="2:11" x14ac:dyDescent="0.35">
      <c r="B1020">
        <v>1001</v>
      </c>
      <c r="C1020" s="5">
        <v>138210</v>
      </c>
      <c r="D1020" s="6">
        <v>2</v>
      </c>
      <c r="E1020" s="6">
        <v>51</v>
      </c>
      <c r="F1020" s="6">
        <v>1</v>
      </c>
      <c r="G1020" s="6" t="s">
        <v>11</v>
      </c>
      <c r="H1020" s="6" t="s">
        <v>5</v>
      </c>
      <c r="I1020" s="6">
        <v>13</v>
      </c>
      <c r="J1020" s="6" t="s">
        <v>10</v>
      </c>
      <c r="K1020" s="7">
        <v>70.30320012</v>
      </c>
    </row>
    <row r="1021" spans="2:11" x14ac:dyDescent="0.35">
      <c r="B1021">
        <v>1002</v>
      </c>
      <c r="C1021" s="5">
        <v>193059</v>
      </c>
      <c r="D1021" s="6">
        <v>16</v>
      </c>
      <c r="E1021" s="6">
        <v>0</v>
      </c>
      <c r="F1021" s="6">
        <v>1</v>
      </c>
      <c r="G1021" s="6" t="s">
        <v>9</v>
      </c>
      <c r="H1021" s="6" t="s">
        <v>5</v>
      </c>
      <c r="I1021" s="6">
        <v>14</v>
      </c>
      <c r="J1021" s="6" t="s">
        <v>10</v>
      </c>
      <c r="K1021" s="7">
        <v>194.9484606</v>
      </c>
    </row>
    <row r="1022" spans="2:11" x14ac:dyDescent="0.35">
      <c r="B1022">
        <v>1003</v>
      </c>
      <c r="C1022" s="5">
        <v>139789</v>
      </c>
      <c r="D1022" s="6">
        <v>23</v>
      </c>
      <c r="E1022" s="6">
        <v>4</v>
      </c>
      <c r="F1022" s="6">
        <v>1</v>
      </c>
      <c r="G1022" s="6" t="s">
        <v>11</v>
      </c>
      <c r="H1022" s="6" t="s">
        <v>12</v>
      </c>
      <c r="I1022" s="6">
        <v>11</v>
      </c>
      <c r="J1022" s="6" t="s">
        <v>13</v>
      </c>
      <c r="K1022" s="7">
        <v>561.85993050000002</v>
      </c>
    </row>
    <row r="1023" spans="2:11" x14ac:dyDescent="0.35">
      <c r="B1023">
        <v>1004</v>
      </c>
      <c r="C1023" s="5">
        <v>157767</v>
      </c>
      <c r="D1023" s="6">
        <v>1</v>
      </c>
      <c r="E1023" s="6">
        <v>15</v>
      </c>
      <c r="F1023" s="6">
        <v>1</v>
      </c>
      <c r="G1023" s="6" t="s">
        <v>9</v>
      </c>
      <c r="H1023" s="6" t="s">
        <v>5</v>
      </c>
      <c r="I1023" s="6">
        <v>8</v>
      </c>
      <c r="J1023" s="6" t="s">
        <v>10</v>
      </c>
      <c r="K1023" s="7">
        <v>346.95352880000002</v>
      </c>
    </row>
    <row r="1024" spans="2:11" x14ac:dyDescent="0.35">
      <c r="B1024">
        <v>1005</v>
      </c>
      <c r="C1024" s="5">
        <v>161497</v>
      </c>
      <c r="D1024" s="6">
        <v>69</v>
      </c>
      <c r="E1024" s="6">
        <v>49</v>
      </c>
      <c r="F1024" s="6">
        <v>1</v>
      </c>
      <c r="G1024" s="6" t="s">
        <v>11</v>
      </c>
      <c r="H1024" s="6" t="s">
        <v>5</v>
      </c>
      <c r="I1024" s="6">
        <v>2</v>
      </c>
      <c r="J1024" s="6" t="s">
        <v>10</v>
      </c>
      <c r="K1024" s="7">
        <v>150.6347241</v>
      </c>
    </row>
    <row r="1025" spans="2:11" x14ac:dyDescent="0.35">
      <c r="B1025">
        <v>1006</v>
      </c>
      <c r="C1025" s="5">
        <v>174691</v>
      </c>
      <c r="D1025" s="6">
        <v>52</v>
      </c>
      <c r="E1025" s="6">
        <v>31</v>
      </c>
      <c r="F1025" s="6">
        <v>1</v>
      </c>
      <c r="G1025" s="6" t="s">
        <v>9</v>
      </c>
      <c r="H1025" s="6" t="s">
        <v>5</v>
      </c>
      <c r="I1025" s="6">
        <v>10</v>
      </c>
      <c r="J1025" s="6" t="s">
        <v>10</v>
      </c>
      <c r="K1025" s="7">
        <v>353.63640249999997</v>
      </c>
    </row>
    <row r="1026" spans="2:11" x14ac:dyDescent="0.35">
      <c r="B1026">
        <v>1007</v>
      </c>
      <c r="C1026" s="5">
        <v>117770</v>
      </c>
      <c r="D1026" s="6">
        <v>20</v>
      </c>
      <c r="E1026" s="6">
        <v>2</v>
      </c>
      <c r="F1026" s="6">
        <v>1</v>
      </c>
      <c r="G1026" s="6" t="s">
        <v>11</v>
      </c>
      <c r="H1026" s="6" t="s">
        <v>5</v>
      </c>
      <c r="I1026" s="6">
        <v>12</v>
      </c>
      <c r="J1026" s="6" t="s">
        <v>10</v>
      </c>
      <c r="K1026" s="7">
        <v>178.22530900000001</v>
      </c>
    </row>
    <row r="1027" spans="2:11" x14ac:dyDescent="0.35">
      <c r="B1027">
        <v>1008</v>
      </c>
      <c r="C1027" s="5">
        <v>181759</v>
      </c>
      <c r="D1027" s="6">
        <v>27</v>
      </c>
      <c r="E1027" s="6">
        <v>6</v>
      </c>
      <c r="F1027" s="6">
        <v>1</v>
      </c>
      <c r="G1027" s="6" t="s">
        <v>9</v>
      </c>
      <c r="H1027" s="6" t="s">
        <v>12</v>
      </c>
      <c r="I1027" s="6">
        <v>9</v>
      </c>
      <c r="J1027" s="6" t="s">
        <v>10</v>
      </c>
      <c r="K1027" s="7">
        <v>466.05229630000002</v>
      </c>
    </row>
    <row r="1028" spans="2:11" x14ac:dyDescent="0.35">
      <c r="B1028">
        <v>1009</v>
      </c>
      <c r="C1028" s="5">
        <v>115759</v>
      </c>
      <c r="D1028" s="6">
        <v>70</v>
      </c>
      <c r="E1028" s="6">
        <v>49</v>
      </c>
      <c r="F1028" s="6">
        <v>1</v>
      </c>
      <c r="G1028" s="6" t="s">
        <v>9</v>
      </c>
      <c r="H1028" s="6" t="s">
        <v>5</v>
      </c>
      <c r="I1028" s="6">
        <v>1</v>
      </c>
      <c r="J1028" s="6" t="s">
        <v>10</v>
      </c>
      <c r="K1028" s="7">
        <v>365.73646609999997</v>
      </c>
    </row>
    <row r="1029" spans="2:11" x14ac:dyDescent="0.35">
      <c r="B1029">
        <v>1010</v>
      </c>
      <c r="C1029" s="5">
        <v>141628</v>
      </c>
      <c r="D1029" s="6">
        <v>94</v>
      </c>
      <c r="E1029" s="6">
        <v>4</v>
      </c>
      <c r="F1029" s="6">
        <v>1</v>
      </c>
      <c r="G1029" s="6" t="s">
        <v>11</v>
      </c>
      <c r="H1029" s="6" t="s">
        <v>5</v>
      </c>
      <c r="I1029" s="6">
        <v>8</v>
      </c>
      <c r="J1029" s="6" t="s">
        <v>10</v>
      </c>
      <c r="K1029" s="7">
        <v>318.71085629999999</v>
      </c>
    </row>
    <row r="1030" spans="2:11" x14ac:dyDescent="0.35">
      <c r="B1030">
        <v>1011</v>
      </c>
      <c r="C1030" s="5">
        <v>144657</v>
      </c>
      <c r="D1030" s="6">
        <v>16</v>
      </c>
      <c r="E1030" s="6">
        <v>0</v>
      </c>
      <c r="F1030" s="6">
        <v>1</v>
      </c>
      <c r="G1030" s="6" t="s">
        <v>9</v>
      </c>
      <c r="H1030" s="6" t="s">
        <v>5</v>
      </c>
      <c r="I1030" s="6">
        <v>10</v>
      </c>
      <c r="J1030" s="6" t="s">
        <v>10</v>
      </c>
      <c r="K1030" s="7">
        <v>457.14413530000002</v>
      </c>
    </row>
    <row r="1031" spans="2:11" x14ac:dyDescent="0.35">
      <c r="B1031">
        <v>1012</v>
      </c>
      <c r="C1031" s="5">
        <v>132983</v>
      </c>
      <c r="D1031" s="6">
        <v>106</v>
      </c>
      <c r="E1031" s="6">
        <v>5</v>
      </c>
      <c r="F1031" s="6">
        <v>1</v>
      </c>
      <c r="G1031" s="6" t="s">
        <v>11</v>
      </c>
      <c r="H1031" s="6" t="s">
        <v>12</v>
      </c>
      <c r="I1031" s="6">
        <v>1</v>
      </c>
      <c r="J1031" s="6" t="s">
        <v>13</v>
      </c>
      <c r="K1031" s="7">
        <v>1069.4702130000001</v>
      </c>
    </row>
    <row r="1032" spans="2:11" x14ac:dyDescent="0.35">
      <c r="B1032">
        <v>1013</v>
      </c>
      <c r="C1032" s="5">
        <v>150218</v>
      </c>
      <c r="D1032" s="6">
        <v>69</v>
      </c>
      <c r="E1032" s="6">
        <v>51</v>
      </c>
      <c r="F1032" s="6">
        <v>1</v>
      </c>
      <c r="G1032" s="6" t="s">
        <v>11</v>
      </c>
      <c r="H1032" s="6" t="s">
        <v>12</v>
      </c>
      <c r="I1032" s="6">
        <v>8</v>
      </c>
      <c r="J1032" s="6" t="s">
        <v>10</v>
      </c>
      <c r="K1032" s="7">
        <v>220.8134293</v>
      </c>
    </row>
    <row r="1033" spans="2:11" x14ac:dyDescent="0.35">
      <c r="B1033">
        <v>1014</v>
      </c>
      <c r="C1033" s="5">
        <v>169299</v>
      </c>
      <c r="D1033" s="6">
        <v>51</v>
      </c>
      <c r="E1033" s="6">
        <v>34</v>
      </c>
      <c r="F1033" s="6">
        <v>1</v>
      </c>
      <c r="G1033" s="6" t="s">
        <v>11</v>
      </c>
      <c r="H1033" s="6" t="s">
        <v>5</v>
      </c>
      <c r="I1033" s="6">
        <v>14</v>
      </c>
      <c r="J1033" s="6" t="s">
        <v>10</v>
      </c>
      <c r="K1033" s="7">
        <v>209.161744</v>
      </c>
    </row>
    <row r="1034" spans="2:11" x14ac:dyDescent="0.35">
      <c r="B1034">
        <v>1015</v>
      </c>
      <c r="C1034" s="5">
        <v>112455</v>
      </c>
      <c r="D1034" s="6">
        <v>37</v>
      </c>
      <c r="E1034" s="6" t="s">
        <v>14</v>
      </c>
      <c r="F1034" s="6">
        <v>1</v>
      </c>
      <c r="G1034" s="6" t="s">
        <v>11</v>
      </c>
      <c r="H1034" s="6" t="s">
        <v>12</v>
      </c>
      <c r="I1034" s="6">
        <v>9</v>
      </c>
      <c r="J1034" s="6" t="s">
        <v>10</v>
      </c>
      <c r="K1034" s="7">
        <v>459.278839</v>
      </c>
    </row>
    <row r="1035" spans="2:11" x14ac:dyDescent="0.35">
      <c r="B1035">
        <v>1016</v>
      </c>
      <c r="C1035" s="5">
        <v>129126</v>
      </c>
      <c r="D1035" s="6">
        <v>39</v>
      </c>
      <c r="E1035" s="6">
        <v>22</v>
      </c>
      <c r="F1035" s="6">
        <v>1</v>
      </c>
      <c r="G1035" s="6" t="s">
        <v>9</v>
      </c>
      <c r="H1035" s="6" t="s">
        <v>5</v>
      </c>
      <c r="I1035" s="6">
        <v>7</v>
      </c>
      <c r="J1035" s="6" t="s">
        <v>10</v>
      </c>
      <c r="K1035" s="7">
        <v>352.218165</v>
      </c>
    </row>
    <row r="1036" spans="2:11" x14ac:dyDescent="0.35">
      <c r="B1036">
        <v>1017</v>
      </c>
      <c r="C1036" s="5">
        <v>199532</v>
      </c>
      <c r="D1036" s="6">
        <v>26</v>
      </c>
      <c r="E1036" s="6">
        <v>7</v>
      </c>
      <c r="F1036" s="6">
        <v>1</v>
      </c>
      <c r="G1036" s="6" t="s">
        <v>11</v>
      </c>
      <c r="H1036" s="6" t="s">
        <v>5</v>
      </c>
      <c r="I1036" s="6">
        <v>6</v>
      </c>
      <c r="J1036" s="6" t="s">
        <v>10</v>
      </c>
      <c r="K1036" s="7">
        <v>346.20110490000002</v>
      </c>
    </row>
    <row r="1037" spans="2:11" x14ac:dyDescent="0.35">
      <c r="B1037">
        <v>1018</v>
      </c>
      <c r="C1037" s="5">
        <v>197834</v>
      </c>
      <c r="D1037" s="6">
        <v>36</v>
      </c>
      <c r="E1037" s="6">
        <v>19</v>
      </c>
      <c r="F1037" s="6">
        <v>1</v>
      </c>
      <c r="G1037" s="6" t="s">
        <v>9</v>
      </c>
      <c r="H1037" s="6" t="s">
        <v>12</v>
      </c>
      <c r="I1037" s="6">
        <v>7</v>
      </c>
      <c r="J1037" s="6" t="s">
        <v>10</v>
      </c>
      <c r="K1037" s="7">
        <v>444.09207709999998</v>
      </c>
    </row>
    <row r="1038" spans="2:11" x14ac:dyDescent="0.35">
      <c r="B1038">
        <v>1019</v>
      </c>
      <c r="C1038" s="5">
        <v>199301</v>
      </c>
      <c r="D1038" s="6">
        <v>21</v>
      </c>
      <c r="E1038" s="6">
        <v>3</v>
      </c>
      <c r="F1038" s="6">
        <v>1</v>
      </c>
      <c r="G1038" s="6" t="s">
        <v>11</v>
      </c>
      <c r="H1038" s="6" t="s">
        <v>12</v>
      </c>
      <c r="I1038" s="6">
        <v>15</v>
      </c>
      <c r="J1038" s="6" t="s">
        <v>13</v>
      </c>
      <c r="K1038" s="7">
        <v>584.45847949999995</v>
      </c>
    </row>
    <row r="1039" spans="2:11" x14ac:dyDescent="0.35">
      <c r="B1039">
        <v>1020</v>
      </c>
      <c r="C1039" s="5">
        <v>176055</v>
      </c>
      <c r="D1039" s="6">
        <v>39</v>
      </c>
      <c r="E1039" s="6">
        <v>19</v>
      </c>
      <c r="F1039" s="6">
        <v>1</v>
      </c>
      <c r="G1039" s="6" t="s">
        <v>11</v>
      </c>
      <c r="H1039" s="6" t="s">
        <v>5</v>
      </c>
      <c r="I1039" s="6">
        <v>10</v>
      </c>
      <c r="J1039" s="6" t="s">
        <v>10</v>
      </c>
      <c r="K1039" s="7">
        <v>339.60115910000002</v>
      </c>
    </row>
    <row r="1040" spans="2:11" x14ac:dyDescent="0.35">
      <c r="B1040">
        <v>1021</v>
      </c>
      <c r="C1040" s="5">
        <v>110213</v>
      </c>
      <c r="D1040" s="6">
        <v>47</v>
      </c>
      <c r="E1040" s="6">
        <v>28</v>
      </c>
      <c r="F1040" s="6">
        <v>1</v>
      </c>
      <c r="G1040" s="6" t="s">
        <v>9</v>
      </c>
      <c r="H1040" s="6" t="s">
        <v>12</v>
      </c>
      <c r="I1040" s="6">
        <v>12</v>
      </c>
      <c r="J1040" s="6" t="s">
        <v>10</v>
      </c>
      <c r="K1040" s="7">
        <v>342.61431040000002</v>
      </c>
    </row>
    <row r="1041" spans="2:11" x14ac:dyDescent="0.35">
      <c r="B1041">
        <v>1022</v>
      </c>
      <c r="C1041" s="5">
        <v>175460</v>
      </c>
      <c r="D1041" s="6">
        <v>66</v>
      </c>
      <c r="E1041" s="6">
        <v>49</v>
      </c>
      <c r="F1041" s="6">
        <v>1</v>
      </c>
      <c r="G1041" s="6" t="s">
        <v>11</v>
      </c>
      <c r="H1041" s="6" t="s">
        <v>5</v>
      </c>
      <c r="I1041" s="6">
        <v>11</v>
      </c>
      <c r="J1041" s="6" t="s">
        <v>10</v>
      </c>
      <c r="K1041" s="7">
        <v>34.996497789999999</v>
      </c>
    </row>
    <row r="1042" spans="2:11" x14ac:dyDescent="0.35">
      <c r="B1042">
        <v>1023</v>
      </c>
      <c r="C1042" s="5">
        <v>196111</v>
      </c>
      <c r="D1042" s="6">
        <v>19</v>
      </c>
      <c r="E1042" s="6">
        <v>1</v>
      </c>
      <c r="F1042" s="6">
        <v>1</v>
      </c>
      <c r="G1042" s="6" t="s">
        <v>9</v>
      </c>
      <c r="H1042" s="6" t="s">
        <v>12</v>
      </c>
      <c r="I1042" s="6">
        <v>11</v>
      </c>
      <c r="J1042" s="6" t="s">
        <v>13</v>
      </c>
      <c r="K1042" s="7">
        <v>660.07927559999996</v>
      </c>
    </row>
    <row r="1043" spans="2:11" x14ac:dyDescent="0.35">
      <c r="B1043">
        <v>1024</v>
      </c>
      <c r="C1043" s="5">
        <v>177948</v>
      </c>
      <c r="D1043" s="6">
        <v>44</v>
      </c>
      <c r="E1043" s="6">
        <v>27</v>
      </c>
      <c r="F1043" s="6">
        <v>1</v>
      </c>
      <c r="G1043" s="6" t="s">
        <v>11</v>
      </c>
      <c r="H1043" s="6" t="s">
        <v>12</v>
      </c>
      <c r="I1043" s="6">
        <v>4</v>
      </c>
      <c r="J1043" s="6" t="s">
        <v>13</v>
      </c>
      <c r="K1043" s="7">
        <v>688.17029639999998</v>
      </c>
    </row>
    <row r="1044" spans="2:11" x14ac:dyDescent="0.35">
      <c r="B1044">
        <v>1025</v>
      </c>
      <c r="C1044" s="5">
        <v>123025</v>
      </c>
      <c r="D1044" s="6">
        <v>24</v>
      </c>
      <c r="E1044" s="6">
        <v>5</v>
      </c>
      <c r="F1044" s="6">
        <v>1</v>
      </c>
      <c r="G1044" s="6" t="s">
        <v>11</v>
      </c>
      <c r="H1044" s="6" t="s">
        <v>12</v>
      </c>
      <c r="I1044" s="6">
        <v>7</v>
      </c>
      <c r="J1044" s="6" t="s">
        <v>10</v>
      </c>
      <c r="K1044" s="7">
        <v>426.28936049999999</v>
      </c>
    </row>
    <row r="1045" spans="2:11" x14ac:dyDescent="0.35">
      <c r="B1045">
        <v>1026</v>
      </c>
      <c r="C1045" s="5">
        <v>130340</v>
      </c>
      <c r="D1045" s="6">
        <v>51</v>
      </c>
      <c r="E1045" s="6">
        <v>31</v>
      </c>
      <c r="F1045" s="6">
        <v>1</v>
      </c>
      <c r="G1045" s="6" t="s">
        <v>9</v>
      </c>
      <c r="H1045" s="6" t="s">
        <v>12</v>
      </c>
      <c r="I1045" s="6">
        <v>4</v>
      </c>
      <c r="J1045" s="6" t="s">
        <v>13</v>
      </c>
      <c r="K1045" s="7">
        <v>600.43600700000002</v>
      </c>
    </row>
    <row r="1046" spans="2:11" x14ac:dyDescent="0.35">
      <c r="B1046">
        <v>1027</v>
      </c>
      <c r="C1046" s="5">
        <v>199204</v>
      </c>
      <c r="D1046" s="6">
        <v>39</v>
      </c>
      <c r="E1046" s="6">
        <v>20</v>
      </c>
      <c r="F1046" s="6">
        <v>1</v>
      </c>
      <c r="G1046" s="6" t="s">
        <v>9</v>
      </c>
      <c r="H1046" s="6" t="s">
        <v>5</v>
      </c>
      <c r="I1046" s="6">
        <v>10</v>
      </c>
      <c r="J1046" s="6" t="s">
        <v>10</v>
      </c>
      <c r="K1046" s="7">
        <v>320.00886650000001</v>
      </c>
    </row>
    <row r="1047" spans="2:11" x14ac:dyDescent="0.35">
      <c r="B1047">
        <v>1028</v>
      </c>
      <c r="C1047" s="5">
        <v>197568</v>
      </c>
      <c r="D1047" s="6">
        <v>38</v>
      </c>
      <c r="E1047" s="6">
        <v>17</v>
      </c>
      <c r="F1047" s="6">
        <v>1</v>
      </c>
      <c r="G1047" s="6" t="s">
        <v>11</v>
      </c>
      <c r="H1047" s="6" t="s">
        <v>5</v>
      </c>
      <c r="I1047" s="6">
        <v>12</v>
      </c>
      <c r="J1047" s="6" t="s">
        <v>10</v>
      </c>
      <c r="K1047" s="7">
        <v>150.128075</v>
      </c>
    </row>
    <row r="1048" spans="2:11" x14ac:dyDescent="0.35">
      <c r="B1048">
        <v>1029</v>
      </c>
      <c r="C1048" s="5">
        <v>162636</v>
      </c>
      <c r="D1048" s="6">
        <v>44</v>
      </c>
      <c r="E1048" s="6">
        <v>26</v>
      </c>
      <c r="F1048" s="6">
        <v>1</v>
      </c>
      <c r="G1048" s="6" t="s">
        <v>9</v>
      </c>
      <c r="H1048" s="6" t="s">
        <v>12</v>
      </c>
      <c r="I1048" s="6">
        <v>7</v>
      </c>
      <c r="J1048" s="6" t="s">
        <v>10</v>
      </c>
      <c r="K1048" s="7">
        <v>426.84218149999998</v>
      </c>
    </row>
    <row r="1049" spans="2:11" x14ac:dyDescent="0.35">
      <c r="B1049">
        <v>1030</v>
      </c>
      <c r="C1049" s="5">
        <v>151496</v>
      </c>
      <c r="D1049" s="6">
        <v>61</v>
      </c>
      <c r="E1049" s="6">
        <v>40</v>
      </c>
      <c r="F1049" s="6">
        <v>1</v>
      </c>
      <c r="G1049" s="6" t="s">
        <v>9</v>
      </c>
      <c r="H1049" s="6" t="s">
        <v>5</v>
      </c>
      <c r="I1049" s="6">
        <v>13</v>
      </c>
      <c r="J1049" s="6" t="s">
        <v>10</v>
      </c>
      <c r="K1049" s="7">
        <v>89.432645829999998</v>
      </c>
    </row>
    <row r="1050" spans="2:11" x14ac:dyDescent="0.35">
      <c r="B1050">
        <v>1031</v>
      </c>
      <c r="C1050" s="5">
        <v>191771</v>
      </c>
      <c r="D1050" s="6">
        <v>41</v>
      </c>
      <c r="E1050" s="6">
        <v>23</v>
      </c>
      <c r="F1050" s="6">
        <v>1</v>
      </c>
      <c r="G1050" s="6" t="s">
        <v>11</v>
      </c>
      <c r="H1050" s="6" t="s">
        <v>5</v>
      </c>
      <c r="I1050" s="6">
        <v>8</v>
      </c>
      <c r="J1050" s="6" t="s">
        <v>10</v>
      </c>
      <c r="K1050" s="7">
        <v>285.0448892</v>
      </c>
    </row>
    <row r="1051" spans="2:11" x14ac:dyDescent="0.35">
      <c r="B1051">
        <v>1032</v>
      </c>
      <c r="C1051" s="5">
        <v>195426</v>
      </c>
      <c r="D1051" s="6">
        <v>2</v>
      </c>
      <c r="E1051" s="6">
        <v>49</v>
      </c>
      <c r="F1051" s="6">
        <v>1</v>
      </c>
      <c r="G1051" s="6" t="s">
        <v>9</v>
      </c>
      <c r="H1051" s="6" t="s">
        <v>5</v>
      </c>
      <c r="I1051" s="6">
        <v>8</v>
      </c>
      <c r="J1051" s="6" t="s">
        <v>10</v>
      </c>
      <c r="K1051" s="7">
        <v>354.86195780000003</v>
      </c>
    </row>
    <row r="1052" spans="2:11" x14ac:dyDescent="0.35">
      <c r="B1052">
        <v>1033</v>
      </c>
      <c r="C1052" s="5">
        <v>196322</v>
      </c>
      <c r="D1052" s="6">
        <v>20</v>
      </c>
      <c r="E1052" s="6">
        <v>3</v>
      </c>
      <c r="F1052" s="6">
        <v>1</v>
      </c>
      <c r="G1052" s="6" t="s">
        <v>11</v>
      </c>
      <c r="H1052" s="6" t="s">
        <v>5</v>
      </c>
      <c r="I1052" s="6">
        <v>14</v>
      </c>
      <c r="J1052" s="6" t="s">
        <v>10</v>
      </c>
      <c r="K1052" s="7">
        <v>295.87955770000002</v>
      </c>
    </row>
    <row r="1053" spans="2:11" x14ac:dyDescent="0.35">
      <c r="B1053">
        <v>1034</v>
      </c>
      <c r="C1053" s="5">
        <v>156319</v>
      </c>
      <c r="D1053" s="6">
        <v>32</v>
      </c>
      <c r="E1053" s="6">
        <v>13</v>
      </c>
      <c r="F1053" s="6">
        <v>1</v>
      </c>
      <c r="G1053" s="6" t="s">
        <v>9</v>
      </c>
      <c r="H1053" s="6" t="s">
        <v>5</v>
      </c>
      <c r="I1053" s="6">
        <v>0</v>
      </c>
      <c r="J1053" s="6" t="s">
        <v>13</v>
      </c>
      <c r="K1053" s="7">
        <v>626.35976110000001</v>
      </c>
    </row>
    <row r="1054" spans="2:11" x14ac:dyDescent="0.35">
      <c r="B1054">
        <v>1035</v>
      </c>
      <c r="C1054" s="5">
        <v>121043</v>
      </c>
      <c r="D1054" s="6">
        <v>20</v>
      </c>
      <c r="E1054" s="6">
        <v>3</v>
      </c>
      <c r="F1054" s="6">
        <v>1</v>
      </c>
      <c r="G1054" s="6" t="s">
        <v>11</v>
      </c>
      <c r="H1054" s="6" t="s">
        <v>12</v>
      </c>
      <c r="I1054" s="6">
        <v>11</v>
      </c>
      <c r="J1054" s="6" t="s">
        <v>10</v>
      </c>
      <c r="K1054" s="7">
        <v>413.59169680000002</v>
      </c>
    </row>
    <row r="1055" spans="2:11" x14ac:dyDescent="0.35">
      <c r="B1055">
        <v>1036</v>
      </c>
      <c r="C1055" s="5">
        <v>178330</v>
      </c>
      <c r="D1055" s="6">
        <v>61</v>
      </c>
      <c r="E1055" s="6" t="s">
        <v>14</v>
      </c>
      <c r="F1055" s="6">
        <v>1</v>
      </c>
      <c r="G1055" s="6" t="s">
        <v>9</v>
      </c>
      <c r="H1055" s="6" t="s">
        <v>12</v>
      </c>
      <c r="I1055" s="6">
        <v>5</v>
      </c>
      <c r="J1055" s="6" t="s">
        <v>10</v>
      </c>
      <c r="K1055" s="7">
        <v>328.99800290000002</v>
      </c>
    </row>
    <row r="1056" spans="2:11" x14ac:dyDescent="0.35">
      <c r="B1056">
        <v>1037</v>
      </c>
      <c r="C1056" s="5">
        <v>158855</v>
      </c>
      <c r="D1056" s="6">
        <v>19</v>
      </c>
      <c r="E1056" s="6">
        <v>1</v>
      </c>
      <c r="F1056" s="6">
        <v>1</v>
      </c>
      <c r="G1056" s="6" t="s">
        <v>11</v>
      </c>
      <c r="H1056" s="6" t="s">
        <v>5</v>
      </c>
      <c r="I1056" s="6">
        <v>2</v>
      </c>
      <c r="J1056" s="6" t="s">
        <v>10</v>
      </c>
      <c r="K1056" s="7">
        <v>488.28830740000001</v>
      </c>
    </row>
    <row r="1057" spans="2:11" x14ac:dyDescent="0.35">
      <c r="B1057">
        <v>1038</v>
      </c>
      <c r="C1057" s="5">
        <v>180944</v>
      </c>
      <c r="D1057" s="6">
        <v>23</v>
      </c>
      <c r="E1057" s="6">
        <v>5</v>
      </c>
      <c r="F1057" s="6">
        <v>1</v>
      </c>
      <c r="G1057" s="6" t="s">
        <v>11</v>
      </c>
      <c r="H1057" s="6" t="s">
        <v>12</v>
      </c>
      <c r="I1057" s="6">
        <v>11</v>
      </c>
      <c r="J1057" s="6" t="s">
        <v>13</v>
      </c>
      <c r="K1057" s="7">
        <v>728.06429839999998</v>
      </c>
    </row>
    <row r="1058" spans="2:11" x14ac:dyDescent="0.35">
      <c r="B1058">
        <v>1039</v>
      </c>
      <c r="C1058" s="5">
        <v>148240</v>
      </c>
      <c r="D1058" s="6">
        <v>58</v>
      </c>
      <c r="E1058" s="6">
        <v>39</v>
      </c>
      <c r="F1058" s="6">
        <v>1</v>
      </c>
      <c r="G1058" s="6" t="s">
        <v>9</v>
      </c>
      <c r="H1058" s="6" t="s">
        <v>12</v>
      </c>
      <c r="I1058" s="6">
        <v>8</v>
      </c>
      <c r="J1058" s="6" t="s">
        <v>10</v>
      </c>
      <c r="K1058" s="7">
        <v>416.37688839999998</v>
      </c>
    </row>
    <row r="1059" spans="2:11" x14ac:dyDescent="0.35">
      <c r="B1059">
        <v>1040</v>
      </c>
      <c r="C1059" s="5">
        <v>144420</v>
      </c>
      <c r="D1059" s="6">
        <v>55</v>
      </c>
      <c r="E1059" s="6">
        <v>38</v>
      </c>
      <c r="F1059" s="6">
        <v>1</v>
      </c>
      <c r="G1059" s="6" t="s">
        <v>11</v>
      </c>
      <c r="H1059" s="6" t="s">
        <v>12</v>
      </c>
      <c r="I1059" s="6">
        <v>10</v>
      </c>
      <c r="J1059" s="6" t="s">
        <v>10</v>
      </c>
      <c r="K1059" s="7">
        <v>404.83882410000001</v>
      </c>
    </row>
    <row r="1060" spans="2:11" x14ac:dyDescent="0.35">
      <c r="B1060">
        <v>1041</v>
      </c>
      <c r="C1060" s="5">
        <v>157213</v>
      </c>
      <c r="D1060" s="6">
        <v>62</v>
      </c>
      <c r="E1060" s="6">
        <v>42</v>
      </c>
      <c r="F1060" s="6">
        <v>1</v>
      </c>
      <c r="G1060" s="6" t="s">
        <v>11</v>
      </c>
      <c r="H1060" s="6" t="s">
        <v>12</v>
      </c>
      <c r="I1060" s="6">
        <v>9</v>
      </c>
      <c r="J1060" s="6" t="s">
        <v>10</v>
      </c>
      <c r="K1060" s="7">
        <v>186.6485083</v>
      </c>
    </row>
    <row r="1061" spans="2:11" x14ac:dyDescent="0.35">
      <c r="B1061">
        <v>1042</v>
      </c>
      <c r="C1061" s="5">
        <v>164170</v>
      </c>
      <c r="D1061" s="6">
        <v>43</v>
      </c>
      <c r="E1061" s="6">
        <v>25</v>
      </c>
      <c r="F1061" s="6">
        <v>1</v>
      </c>
      <c r="G1061" s="6" t="s">
        <v>11</v>
      </c>
      <c r="H1061" s="6" t="s">
        <v>5</v>
      </c>
      <c r="I1061" s="6">
        <v>11</v>
      </c>
      <c r="J1061" s="6" t="s">
        <v>10</v>
      </c>
      <c r="K1061" s="7">
        <v>247.65181469999999</v>
      </c>
    </row>
    <row r="1062" spans="2:11" x14ac:dyDescent="0.35">
      <c r="B1062">
        <v>1043</v>
      </c>
      <c r="C1062" s="5">
        <v>107331</v>
      </c>
      <c r="D1062" s="6">
        <v>17</v>
      </c>
      <c r="E1062" s="6">
        <v>0</v>
      </c>
      <c r="F1062" s="6">
        <v>1</v>
      </c>
      <c r="G1062" s="6" t="s">
        <v>11</v>
      </c>
      <c r="H1062" s="6" t="s">
        <v>12</v>
      </c>
      <c r="I1062" s="6">
        <v>10</v>
      </c>
      <c r="J1062" s="6" t="s">
        <v>13</v>
      </c>
      <c r="K1062" s="7">
        <v>847.52861389999998</v>
      </c>
    </row>
    <row r="1063" spans="2:11" x14ac:dyDescent="0.35">
      <c r="B1063">
        <v>1044</v>
      </c>
      <c r="C1063" s="5">
        <v>108070</v>
      </c>
      <c r="D1063" s="6">
        <v>64</v>
      </c>
      <c r="E1063" s="6">
        <v>45</v>
      </c>
      <c r="F1063" s="6">
        <v>1</v>
      </c>
      <c r="G1063" s="6" t="s">
        <v>9</v>
      </c>
      <c r="H1063" s="6" t="s">
        <v>5</v>
      </c>
      <c r="I1063" s="6">
        <v>14</v>
      </c>
      <c r="J1063" s="6" t="s">
        <v>10</v>
      </c>
      <c r="K1063" s="7">
        <v>184.73515789999999</v>
      </c>
    </row>
    <row r="1064" spans="2:11" x14ac:dyDescent="0.35">
      <c r="B1064">
        <v>1045</v>
      </c>
      <c r="C1064" s="5">
        <v>191798</v>
      </c>
      <c r="D1064" s="6">
        <v>90</v>
      </c>
      <c r="E1064" s="6">
        <v>50</v>
      </c>
      <c r="F1064" s="6">
        <v>1</v>
      </c>
      <c r="G1064" s="6" t="s">
        <v>11</v>
      </c>
      <c r="H1064" s="6" t="s">
        <v>12</v>
      </c>
      <c r="I1064" s="6">
        <v>6</v>
      </c>
      <c r="J1064" s="6" t="s">
        <v>10</v>
      </c>
      <c r="K1064" s="7">
        <v>408.45152250000001</v>
      </c>
    </row>
    <row r="1065" spans="2:11" x14ac:dyDescent="0.35">
      <c r="B1065">
        <v>1046</v>
      </c>
      <c r="C1065" s="5">
        <v>106607</v>
      </c>
      <c r="D1065" s="6">
        <v>2</v>
      </c>
      <c r="E1065" s="6">
        <v>23</v>
      </c>
      <c r="F1065" s="6">
        <v>1</v>
      </c>
      <c r="G1065" s="6" t="s">
        <v>11</v>
      </c>
      <c r="H1065" s="6" t="s">
        <v>12</v>
      </c>
      <c r="I1065" s="6">
        <v>15</v>
      </c>
      <c r="J1065" s="6" t="s">
        <v>10</v>
      </c>
      <c r="K1065" s="7">
        <v>137.53789090000001</v>
      </c>
    </row>
    <row r="1066" spans="2:11" x14ac:dyDescent="0.35">
      <c r="B1066">
        <v>1047</v>
      </c>
      <c r="C1066" s="5">
        <v>195955</v>
      </c>
      <c r="D1066" s="6">
        <v>53</v>
      </c>
      <c r="E1066" s="6">
        <v>36</v>
      </c>
      <c r="F1066" s="6">
        <v>1</v>
      </c>
      <c r="G1066" s="6" t="s">
        <v>9</v>
      </c>
      <c r="H1066" s="6" t="s">
        <v>12</v>
      </c>
      <c r="I1066" s="6">
        <v>14</v>
      </c>
      <c r="J1066" s="6" t="s">
        <v>10</v>
      </c>
      <c r="K1066" s="7">
        <v>259.89096940000002</v>
      </c>
    </row>
    <row r="1067" spans="2:11" x14ac:dyDescent="0.35">
      <c r="B1067">
        <v>1048</v>
      </c>
      <c r="C1067" s="5">
        <v>163791</v>
      </c>
      <c r="D1067" s="6">
        <v>32</v>
      </c>
      <c r="E1067" s="6">
        <v>12</v>
      </c>
      <c r="F1067" s="6">
        <v>1</v>
      </c>
      <c r="G1067" s="6" t="s">
        <v>11</v>
      </c>
      <c r="H1067" s="6" t="s">
        <v>12</v>
      </c>
      <c r="I1067" s="6">
        <v>7</v>
      </c>
      <c r="J1067" s="6" t="s">
        <v>10</v>
      </c>
      <c r="K1067" s="7">
        <v>425.2124819</v>
      </c>
    </row>
    <row r="1068" spans="2:11" x14ac:dyDescent="0.35">
      <c r="B1068">
        <v>1049</v>
      </c>
      <c r="C1068" s="5">
        <v>147385</v>
      </c>
      <c r="D1068" s="6">
        <v>30</v>
      </c>
      <c r="E1068" s="6">
        <v>9</v>
      </c>
      <c r="F1068" s="6">
        <v>1</v>
      </c>
      <c r="G1068" s="6" t="s">
        <v>9</v>
      </c>
      <c r="H1068" s="6" t="s">
        <v>12</v>
      </c>
      <c r="I1068" s="6">
        <v>9</v>
      </c>
      <c r="J1068" s="6" t="s">
        <v>10</v>
      </c>
      <c r="K1068" s="7">
        <v>401.34270190000001</v>
      </c>
    </row>
    <row r="1069" spans="2:11" x14ac:dyDescent="0.35">
      <c r="B1069">
        <v>1050</v>
      </c>
      <c r="C1069" s="5">
        <v>178441</v>
      </c>
      <c r="D1069" s="6">
        <v>19</v>
      </c>
      <c r="E1069" s="6">
        <v>0</v>
      </c>
      <c r="F1069" s="6">
        <v>1</v>
      </c>
      <c r="G1069" s="6" t="s">
        <v>11</v>
      </c>
      <c r="H1069" s="6" t="s">
        <v>12</v>
      </c>
      <c r="I1069" s="6">
        <v>8</v>
      </c>
      <c r="J1069" s="6" t="s">
        <v>13</v>
      </c>
      <c r="K1069" s="7">
        <v>690.3083206</v>
      </c>
    </row>
    <row r="1070" spans="2:11" x14ac:dyDescent="0.35">
      <c r="B1070">
        <v>1051</v>
      </c>
      <c r="C1070" s="5">
        <v>123977</v>
      </c>
      <c r="D1070" s="6">
        <v>42</v>
      </c>
      <c r="E1070" s="6">
        <v>21</v>
      </c>
      <c r="F1070" s="6">
        <v>1</v>
      </c>
      <c r="G1070" s="6" t="s">
        <v>11</v>
      </c>
      <c r="H1070" s="6" t="s">
        <v>12</v>
      </c>
      <c r="I1070" s="6">
        <v>10</v>
      </c>
      <c r="J1070" s="6" t="s">
        <v>10</v>
      </c>
      <c r="K1070" s="7">
        <v>380.81652409999998</v>
      </c>
    </row>
    <row r="1071" spans="2:11" x14ac:dyDescent="0.35">
      <c r="B1071">
        <v>1052</v>
      </c>
      <c r="C1071" s="5">
        <v>186755</v>
      </c>
      <c r="D1071" s="6">
        <v>36</v>
      </c>
      <c r="E1071" s="6">
        <v>18</v>
      </c>
      <c r="F1071" s="6">
        <v>1</v>
      </c>
      <c r="G1071" s="6" t="s">
        <v>9</v>
      </c>
      <c r="H1071" s="6" t="s">
        <v>5</v>
      </c>
      <c r="I1071" s="6">
        <v>9</v>
      </c>
      <c r="J1071" s="6" t="s">
        <v>10</v>
      </c>
      <c r="K1071" s="7">
        <v>393.29555749999997</v>
      </c>
    </row>
    <row r="1072" spans="2:11" x14ac:dyDescent="0.35">
      <c r="B1072">
        <v>1053</v>
      </c>
      <c r="C1072" s="5">
        <v>145204</v>
      </c>
      <c r="D1072" s="6">
        <v>62</v>
      </c>
      <c r="E1072" s="6">
        <v>41</v>
      </c>
      <c r="F1072" s="6">
        <v>1</v>
      </c>
      <c r="G1072" s="6" t="s">
        <v>11</v>
      </c>
      <c r="H1072" s="6" t="s">
        <v>12</v>
      </c>
      <c r="I1072" s="6">
        <v>11</v>
      </c>
      <c r="J1072" s="6" t="s">
        <v>10</v>
      </c>
      <c r="K1072" s="7">
        <v>369.88156720000001</v>
      </c>
    </row>
    <row r="1073" spans="2:11" x14ac:dyDescent="0.35">
      <c r="B1073">
        <v>1054</v>
      </c>
      <c r="C1073" s="5">
        <v>193091</v>
      </c>
      <c r="D1073" s="6">
        <v>64</v>
      </c>
      <c r="E1073" s="6">
        <v>45</v>
      </c>
      <c r="F1073" s="6">
        <v>1</v>
      </c>
      <c r="G1073" s="6" t="s">
        <v>9</v>
      </c>
      <c r="H1073" s="6" t="s">
        <v>5</v>
      </c>
      <c r="I1073" s="6">
        <v>10</v>
      </c>
      <c r="J1073" s="6" t="s">
        <v>10</v>
      </c>
      <c r="K1073" s="7">
        <v>276.77483080000002</v>
      </c>
    </row>
    <row r="1074" spans="2:11" x14ac:dyDescent="0.35">
      <c r="B1074">
        <v>1055</v>
      </c>
      <c r="C1074" s="5">
        <v>100865</v>
      </c>
      <c r="D1074" s="6">
        <v>25</v>
      </c>
      <c r="E1074" s="6">
        <v>8</v>
      </c>
      <c r="F1074" s="6">
        <v>1</v>
      </c>
      <c r="G1074" s="6" t="s">
        <v>11</v>
      </c>
      <c r="H1074" s="6" t="s">
        <v>12</v>
      </c>
      <c r="I1074" s="6">
        <v>12</v>
      </c>
      <c r="J1074" s="6" t="s">
        <v>10</v>
      </c>
      <c r="K1074" s="7">
        <v>342.66509910000002</v>
      </c>
    </row>
    <row r="1075" spans="2:11" x14ac:dyDescent="0.35">
      <c r="B1075">
        <v>1056</v>
      </c>
      <c r="C1075" s="5">
        <v>169080</v>
      </c>
      <c r="D1075" s="6">
        <v>47</v>
      </c>
      <c r="E1075" s="6">
        <v>28</v>
      </c>
      <c r="F1075" s="6">
        <v>1</v>
      </c>
      <c r="G1075" s="6" t="s">
        <v>11</v>
      </c>
      <c r="H1075" s="6" t="s">
        <v>12</v>
      </c>
      <c r="I1075" s="6">
        <v>6</v>
      </c>
      <c r="J1075" s="6" t="s">
        <v>10</v>
      </c>
      <c r="K1075" s="7">
        <v>376.54971940000001</v>
      </c>
    </row>
    <row r="1076" spans="2:11" x14ac:dyDescent="0.35">
      <c r="B1076">
        <v>1057</v>
      </c>
      <c r="C1076" s="5">
        <v>193669</v>
      </c>
      <c r="D1076" s="6">
        <v>67</v>
      </c>
      <c r="E1076" s="6">
        <v>47</v>
      </c>
      <c r="F1076" s="6">
        <v>1</v>
      </c>
      <c r="G1076" s="6" t="s">
        <v>9</v>
      </c>
      <c r="H1076" s="6" t="s">
        <v>12</v>
      </c>
      <c r="I1076" s="6">
        <v>13</v>
      </c>
      <c r="J1076" s="6" t="s">
        <v>10</v>
      </c>
      <c r="K1076" s="7">
        <v>306.28816970000003</v>
      </c>
    </row>
    <row r="1077" spans="2:11" x14ac:dyDescent="0.35">
      <c r="B1077">
        <v>1058</v>
      </c>
      <c r="C1077" s="5">
        <v>122312</v>
      </c>
      <c r="D1077" s="6">
        <v>39</v>
      </c>
      <c r="E1077" s="6">
        <v>22</v>
      </c>
      <c r="F1077" s="6">
        <v>1</v>
      </c>
      <c r="G1077" s="6" t="s">
        <v>9</v>
      </c>
      <c r="H1077" s="6" t="s">
        <v>12</v>
      </c>
      <c r="I1077" s="6">
        <v>6</v>
      </c>
      <c r="J1077" s="6" t="s">
        <v>10</v>
      </c>
      <c r="K1077" s="7">
        <v>424.411475</v>
      </c>
    </row>
    <row r="1078" spans="2:11" x14ac:dyDescent="0.35">
      <c r="B1078">
        <v>1059</v>
      </c>
      <c r="C1078" s="5">
        <v>101711</v>
      </c>
      <c r="D1078" s="6">
        <v>0</v>
      </c>
      <c r="E1078" s="6">
        <v>4</v>
      </c>
      <c r="F1078" s="6">
        <v>1</v>
      </c>
      <c r="G1078" s="6" t="s">
        <v>11</v>
      </c>
      <c r="H1078" s="6" t="s">
        <v>5</v>
      </c>
      <c r="I1078" s="6">
        <v>6</v>
      </c>
      <c r="J1078" s="6" t="s">
        <v>10</v>
      </c>
      <c r="K1078" s="7">
        <v>432.24917169999998</v>
      </c>
    </row>
    <row r="1079" spans="2:11" x14ac:dyDescent="0.35">
      <c r="B1079">
        <v>1060</v>
      </c>
      <c r="C1079" s="5">
        <v>179457</v>
      </c>
      <c r="D1079" s="6">
        <v>27</v>
      </c>
      <c r="E1079" s="6">
        <v>10</v>
      </c>
      <c r="F1079" s="6">
        <v>1</v>
      </c>
      <c r="G1079" s="6" t="s">
        <v>11</v>
      </c>
      <c r="H1079" s="6" t="s">
        <v>5</v>
      </c>
      <c r="I1079" s="6">
        <v>13</v>
      </c>
      <c r="J1079" s="6" t="s">
        <v>10</v>
      </c>
      <c r="K1079" s="7">
        <v>221.13298750000001</v>
      </c>
    </row>
    <row r="1080" spans="2:11" x14ac:dyDescent="0.35">
      <c r="B1080">
        <v>1061</v>
      </c>
      <c r="C1080" s="5">
        <v>129038</v>
      </c>
      <c r="D1080" s="6">
        <v>0</v>
      </c>
      <c r="E1080" s="6">
        <v>44</v>
      </c>
      <c r="F1080" s="6">
        <v>1</v>
      </c>
      <c r="G1080" s="6" t="s">
        <v>11</v>
      </c>
      <c r="H1080" s="6" t="s">
        <v>12</v>
      </c>
      <c r="I1080" s="6">
        <v>12</v>
      </c>
      <c r="J1080" s="6" t="s">
        <v>10</v>
      </c>
      <c r="K1080" s="7">
        <v>283.96874220000001</v>
      </c>
    </row>
    <row r="1081" spans="2:11" x14ac:dyDescent="0.35">
      <c r="B1081">
        <v>1062</v>
      </c>
      <c r="C1081" s="5">
        <v>116970</v>
      </c>
      <c r="D1081" s="6">
        <v>25</v>
      </c>
      <c r="E1081" s="6">
        <v>8</v>
      </c>
      <c r="F1081" s="6">
        <v>1</v>
      </c>
      <c r="G1081" s="6" t="s">
        <v>9</v>
      </c>
      <c r="H1081" s="6" t="s">
        <v>5</v>
      </c>
      <c r="I1081" s="6">
        <v>12</v>
      </c>
      <c r="J1081" s="6" t="s">
        <v>10</v>
      </c>
      <c r="K1081" s="7">
        <v>279.65568080000003</v>
      </c>
    </row>
    <row r="1082" spans="2:11" x14ac:dyDescent="0.35">
      <c r="B1082">
        <v>1063</v>
      </c>
      <c r="C1082" s="5">
        <v>112251</v>
      </c>
      <c r="D1082" s="6">
        <v>67</v>
      </c>
      <c r="E1082" s="6">
        <v>50</v>
      </c>
      <c r="F1082" s="6">
        <v>1</v>
      </c>
      <c r="G1082" s="6" t="s">
        <v>11</v>
      </c>
      <c r="H1082" s="6" t="s">
        <v>12</v>
      </c>
      <c r="I1082" s="6">
        <v>8</v>
      </c>
      <c r="J1082" s="6" t="s">
        <v>10</v>
      </c>
      <c r="K1082" s="7">
        <v>480.3987095</v>
      </c>
    </row>
    <row r="1083" spans="2:11" x14ac:dyDescent="0.35">
      <c r="B1083">
        <v>1064</v>
      </c>
      <c r="C1083" s="5">
        <v>196688</v>
      </c>
      <c r="D1083" s="6">
        <v>25</v>
      </c>
      <c r="E1083" s="6">
        <v>7</v>
      </c>
      <c r="F1083" s="6">
        <v>1</v>
      </c>
      <c r="G1083" s="6" t="s">
        <v>9</v>
      </c>
      <c r="H1083" s="6" t="s">
        <v>12</v>
      </c>
      <c r="I1083" s="6">
        <v>2</v>
      </c>
      <c r="J1083" s="6" t="s">
        <v>13</v>
      </c>
      <c r="K1083" s="7">
        <v>1380.915346</v>
      </c>
    </row>
    <row r="1084" spans="2:11" x14ac:dyDescent="0.35">
      <c r="B1084">
        <v>1065</v>
      </c>
      <c r="C1084" s="5">
        <v>113794</v>
      </c>
      <c r="D1084" s="6">
        <v>58</v>
      </c>
      <c r="E1084" s="6">
        <v>38</v>
      </c>
      <c r="F1084" s="6">
        <v>1</v>
      </c>
      <c r="G1084" s="6" t="s">
        <v>11</v>
      </c>
      <c r="H1084" s="6" t="s">
        <v>5</v>
      </c>
      <c r="I1084" s="6">
        <v>8</v>
      </c>
      <c r="J1084" s="6" t="s">
        <v>10</v>
      </c>
      <c r="K1084" s="7">
        <v>308.23324400000001</v>
      </c>
    </row>
    <row r="1085" spans="2:11" x14ac:dyDescent="0.35">
      <c r="B1085">
        <v>1066</v>
      </c>
      <c r="C1085" s="5">
        <v>115383</v>
      </c>
      <c r="D1085" s="6">
        <v>55</v>
      </c>
      <c r="E1085" s="6" t="s">
        <v>14</v>
      </c>
      <c r="F1085" s="6">
        <v>1</v>
      </c>
      <c r="G1085" s="6" t="s">
        <v>11</v>
      </c>
      <c r="H1085" s="6" t="s">
        <v>5</v>
      </c>
      <c r="I1085" s="6">
        <v>10</v>
      </c>
      <c r="J1085" s="6" t="s">
        <v>10</v>
      </c>
      <c r="K1085" s="7">
        <v>333.63350400000002</v>
      </c>
    </row>
    <row r="1086" spans="2:11" x14ac:dyDescent="0.35">
      <c r="B1086">
        <v>1067</v>
      </c>
      <c r="C1086" s="5">
        <v>147959</v>
      </c>
      <c r="D1086" s="6">
        <v>35</v>
      </c>
      <c r="E1086" s="6">
        <v>17</v>
      </c>
      <c r="F1086" s="6">
        <v>1</v>
      </c>
      <c r="G1086" s="6" t="s">
        <v>9</v>
      </c>
      <c r="H1086" s="6" t="s">
        <v>5</v>
      </c>
      <c r="I1086" s="6">
        <v>7</v>
      </c>
      <c r="J1086" s="6" t="s">
        <v>10</v>
      </c>
      <c r="K1086" s="7">
        <v>347.15223029999999</v>
      </c>
    </row>
    <row r="1087" spans="2:11" x14ac:dyDescent="0.35">
      <c r="B1087">
        <v>1068</v>
      </c>
      <c r="C1087" s="5">
        <v>136616</v>
      </c>
      <c r="D1087" s="6">
        <v>17</v>
      </c>
      <c r="E1087" s="6">
        <v>0</v>
      </c>
      <c r="F1087" s="6">
        <v>1</v>
      </c>
      <c r="G1087" s="6" t="s">
        <v>11</v>
      </c>
      <c r="H1087" s="6" t="s">
        <v>5</v>
      </c>
      <c r="I1087" s="6">
        <v>13</v>
      </c>
      <c r="J1087" s="6" t="s">
        <v>10</v>
      </c>
      <c r="K1087" s="7">
        <v>266.00622240000001</v>
      </c>
    </row>
    <row r="1088" spans="2:11" x14ac:dyDescent="0.35">
      <c r="B1088">
        <v>1069</v>
      </c>
      <c r="C1088" s="5">
        <v>167843</v>
      </c>
      <c r="D1088" s="6">
        <v>60</v>
      </c>
      <c r="E1088" s="6" t="s">
        <v>14</v>
      </c>
      <c r="F1088" s="6">
        <v>1</v>
      </c>
      <c r="G1088" s="6" t="s">
        <v>9</v>
      </c>
      <c r="H1088" s="6" t="s">
        <v>5</v>
      </c>
      <c r="I1088" s="6">
        <v>7</v>
      </c>
      <c r="J1088" s="6" t="s">
        <v>10</v>
      </c>
      <c r="K1088" s="7">
        <v>285.10386369999998</v>
      </c>
    </row>
    <row r="1089" spans="2:11" x14ac:dyDescent="0.35">
      <c r="B1089">
        <v>1070</v>
      </c>
      <c r="C1089" s="5">
        <v>178817</v>
      </c>
      <c r="D1089" s="6">
        <v>20</v>
      </c>
      <c r="E1089" s="6">
        <v>1</v>
      </c>
      <c r="F1089" s="6">
        <v>1</v>
      </c>
      <c r="G1089" s="6" t="s">
        <v>9</v>
      </c>
      <c r="H1089" s="6" t="s">
        <v>12</v>
      </c>
      <c r="I1089" s="6">
        <v>8</v>
      </c>
      <c r="J1089" s="6" t="s">
        <v>13</v>
      </c>
      <c r="K1089" s="7">
        <v>895.88775750000002</v>
      </c>
    </row>
    <row r="1090" spans="2:11" x14ac:dyDescent="0.35">
      <c r="B1090">
        <v>1071</v>
      </c>
      <c r="C1090" s="5">
        <v>123654</v>
      </c>
      <c r="D1090" s="6">
        <v>18</v>
      </c>
      <c r="E1090" s="6">
        <v>0</v>
      </c>
      <c r="F1090" s="6">
        <v>1</v>
      </c>
      <c r="G1090" s="6" t="s">
        <v>11</v>
      </c>
      <c r="H1090" s="6" t="s">
        <v>5</v>
      </c>
      <c r="I1090" s="6">
        <v>1</v>
      </c>
      <c r="J1090" s="6" t="s">
        <v>13</v>
      </c>
      <c r="K1090" s="7">
        <v>728.14879470000005</v>
      </c>
    </row>
    <row r="1091" spans="2:11" x14ac:dyDescent="0.35">
      <c r="B1091">
        <v>1072</v>
      </c>
      <c r="C1091" s="5">
        <v>119260</v>
      </c>
      <c r="D1091" s="6">
        <v>61</v>
      </c>
      <c r="E1091" s="6">
        <v>44</v>
      </c>
      <c r="F1091" s="6">
        <v>1</v>
      </c>
      <c r="G1091" s="6" t="s">
        <v>9</v>
      </c>
      <c r="H1091" s="6" t="s">
        <v>5</v>
      </c>
      <c r="I1091" s="6">
        <v>10</v>
      </c>
      <c r="J1091" s="6" t="s">
        <v>10</v>
      </c>
      <c r="K1091" s="7">
        <v>90.014483139999996</v>
      </c>
    </row>
    <row r="1092" spans="2:11" x14ac:dyDescent="0.35">
      <c r="B1092">
        <v>1073</v>
      </c>
      <c r="C1092" s="5">
        <v>156108</v>
      </c>
      <c r="D1092" s="6">
        <v>17</v>
      </c>
      <c r="E1092" s="6">
        <v>0</v>
      </c>
      <c r="F1092" s="6">
        <v>1</v>
      </c>
      <c r="G1092" s="6" t="s">
        <v>11</v>
      </c>
      <c r="H1092" s="6" t="s">
        <v>5</v>
      </c>
      <c r="I1092" s="6">
        <v>12</v>
      </c>
      <c r="J1092" s="6" t="s">
        <v>10</v>
      </c>
      <c r="K1092" s="7">
        <v>270.61467320000003</v>
      </c>
    </row>
    <row r="1093" spans="2:11" x14ac:dyDescent="0.35">
      <c r="B1093">
        <v>1074</v>
      </c>
      <c r="C1093" s="5">
        <v>194350</v>
      </c>
      <c r="D1093" s="6">
        <v>39</v>
      </c>
      <c r="E1093" s="6">
        <v>21</v>
      </c>
      <c r="F1093" s="6">
        <v>1</v>
      </c>
      <c r="G1093" s="6" t="s">
        <v>11</v>
      </c>
      <c r="H1093" s="6" t="s">
        <v>5</v>
      </c>
      <c r="I1093" s="6">
        <v>13</v>
      </c>
      <c r="J1093" s="6" t="s">
        <v>10</v>
      </c>
      <c r="K1093" s="7">
        <v>156.52562789999999</v>
      </c>
    </row>
    <row r="1094" spans="2:11" x14ac:dyDescent="0.35">
      <c r="B1094">
        <v>1075</v>
      </c>
      <c r="C1094" s="5">
        <v>177905</v>
      </c>
      <c r="D1094" s="6">
        <v>22</v>
      </c>
      <c r="E1094" s="6">
        <v>4</v>
      </c>
      <c r="F1094" s="6">
        <v>1</v>
      </c>
      <c r="G1094" s="6" t="s">
        <v>9</v>
      </c>
      <c r="H1094" s="6" t="s">
        <v>5</v>
      </c>
      <c r="I1094" s="6">
        <v>9</v>
      </c>
      <c r="J1094" s="6" t="s">
        <v>13</v>
      </c>
      <c r="K1094" s="7">
        <v>724.78114440000002</v>
      </c>
    </row>
    <row r="1095" spans="2:11" x14ac:dyDescent="0.35">
      <c r="B1095">
        <v>1076</v>
      </c>
      <c r="C1095" s="5">
        <v>186695</v>
      </c>
      <c r="D1095" s="6">
        <v>64</v>
      </c>
      <c r="E1095" s="6">
        <v>47</v>
      </c>
      <c r="F1095" s="6">
        <v>1</v>
      </c>
      <c r="G1095" s="6" t="s">
        <v>11</v>
      </c>
      <c r="H1095" s="6" t="s">
        <v>5</v>
      </c>
      <c r="I1095" s="6">
        <v>2</v>
      </c>
      <c r="J1095" s="6" t="s">
        <v>10</v>
      </c>
      <c r="K1095" s="7">
        <v>245.60012420000001</v>
      </c>
    </row>
    <row r="1096" spans="2:11" x14ac:dyDescent="0.35">
      <c r="B1096">
        <v>1077</v>
      </c>
      <c r="C1096" s="5">
        <v>140582</v>
      </c>
      <c r="D1096" s="6">
        <v>50</v>
      </c>
      <c r="E1096" s="6">
        <v>30</v>
      </c>
      <c r="F1096" s="6">
        <v>1</v>
      </c>
      <c r="G1096" s="6" t="s">
        <v>11</v>
      </c>
      <c r="H1096" s="6" t="s">
        <v>5</v>
      </c>
      <c r="I1096" s="6">
        <v>9</v>
      </c>
      <c r="J1096" s="6" t="s">
        <v>10</v>
      </c>
      <c r="K1096" s="7">
        <v>274.564189</v>
      </c>
    </row>
    <row r="1097" spans="2:11" x14ac:dyDescent="0.35">
      <c r="B1097">
        <v>1078</v>
      </c>
      <c r="C1097" s="5">
        <v>149779</v>
      </c>
      <c r="D1097" s="6">
        <v>66</v>
      </c>
      <c r="E1097" s="6">
        <v>49</v>
      </c>
      <c r="F1097" s="6">
        <v>1</v>
      </c>
      <c r="G1097" s="6" t="s">
        <v>9</v>
      </c>
      <c r="H1097" s="6" t="s">
        <v>5</v>
      </c>
      <c r="I1097" s="6">
        <v>7</v>
      </c>
      <c r="J1097" s="6" t="s">
        <v>10</v>
      </c>
      <c r="K1097" s="7">
        <v>318.15323030000002</v>
      </c>
    </row>
    <row r="1098" spans="2:11" x14ac:dyDescent="0.35">
      <c r="B1098">
        <v>1079</v>
      </c>
      <c r="C1098" s="5">
        <v>143893</v>
      </c>
      <c r="D1098" s="6">
        <v>47</v>
      </c>
      <c r="E1098" s="6">
        <v>26</v>
      </c>
      <c r="F1098" s="6">
        <v>1</v>
      </c>
      <c r="G1098" s="6" t="s">
        <v>11</v>
      </c>
      <c r="H1098" s="6" t="s">
        <v>5</v>
      </c>
      <c r="I1098" s="6">
        <v>7</v>
      </c>
      <c r="J1098" s="6" t="s">
        <v>10</v>
      </c>
      <c r="K1098" s="7">
        <v>321.51428620000002</v>
      </c>
    </row>
    <row r="1099" spans="2:11" x14ac:dyDescent="0.35">
      <c r="B1099">
        <v>1080</v>
      </c>
      <c r="C1099" s="5">
        <v>133469</v>
      </c>
      <c r="D1099" s="6">
        <v>68</v>
      </c>
      <c r="E1099" s="6" t="s">
        <v>14</v>
      </c>
      <c r="F1099" s="6">
        <v>1</v>
      </c>
      <c r="G1099" s="6" t="s">
        <v>9</v>
      </c>
      <c r="H1099" s="6" t="s">
        <v>12</v>
      </c>
      <c r="I1099" s="6">
        <v>15</v>
      </c>
      <c r="J1099" s="6" t="s">
        <v>10</v>
      </c>
      <c r="K1099" s="7">
        <v>236.50136850000001</v>
      </c>
    </row>
    <row r="1100" spans="2:11" x14ac:dyDescent="0.35">
      <c r="B1100">
        <v>1081</v>
      </c>
      <c r="C1100" s="5">
        <v>122220</v>
      </c>
      <c r="D1100" s="6">
        <v>17</v>
      </c>
      <c r="E1100" s="6">
        <v>0</v>
      </c>
      <c r="F1100" s="6">
        <v>1</v>
      </c>
      <c r="G1100" s="6" t="s">
        <v>11</v>
      </c>
      <c r="H1100" s="6" t="s">
        <v>12</v>
      </c>
      <c r="I1100" s="6">
        <v>12</v>
      </c>
      <c r="J1100" s="6" t="s">
        <v>10</v>
      </c>
      <c r="K1100" s="7">
        <v>424.7723034</v>
      </c>
    </row>
    <row r="1101" spans="2:11" x14ac:dyDescent="0.35">
      <c r="B1101">
        <v>1082</v>
      </c>
      <c r="C1101" s="5">
        <v>153422</v>
      </c>
      <c r="D1101" s="6">
        <v>68</v>
      </c>
      <c r="E1101" s="6">
        <v>47</v>
      </c>
      <c r="F1101" s="6">
        <v>1</v>
      </c>
      <c r="G1101" s="6" t="s">
        <v>9</v>
      </c>
      <c r="H1101" s="6" t="s">
        <v>5</v>
      </c>
      <c r="I1101" s="6">
        <v>11</v>
      </c>
      <c r="J1101" s="6" t="s">
        <v>10</v>
      </c>
      <c r="K1101" s="7">
        <v>29.782161760000001</v>
      </c>
    </row>
    <row r="1102" spans="2:11" x14ac:dyDescent="0.35">
      <c r="B1102">
        <v>1083</v>
      </c>
      <c r="C1102" s="5">
        <v>179705</v>
      </c>
      <c r="D1102" s="6">
        <v>39</v>
      </c>
      <c r="E1102" s="6">
        <v>18</v>
      </c>
      <c r="F1102" s="6">
        <v>1</v>
      </c>
      <c r="G1102" s="6" t="s">
        <v>9</v>
      </c>
      <c r="H1102" s="6" t="s">
        <v>5</v>
      </c>
      <c r="I1102" s="6">
        <v>2</v>
      </c>
      <c r="J1102" s="6" t="s">
        <v>13</v>
      </c>
      <c r="K1102" s="7">
        <v>600.78748959999996</v>
      </c>
    </row>
    <row r="1103" spans="2:11" x14ac:dyDescent="0.35">
      <c r="B1103">
        <v>1084</v>
      </c>
      <c r="C1103" s="5">
        <v>127878</v>
      </c>
      <c r="D1103" s="6">
        <v>43</v>
      </c>
      <c r="E1103" s="6">
        <v>22</v>
      </c>
      <c r="F1103" s="6">
        <v>1</v>
      </c>
      <c r="G1103" s="6" t="s">
        <v>9</v>
      </c>
      <c r="H1103" s="6" t="s">
        <v>5</v>
      </c>
      <c r="I1103" s="6">
        <v>14</v>
      </c>
      <c r="J1103" s="6" t="s">
        <v>10</v>
      </c>
      <c r="K1103" s="7">
        <v>389.32555880000001</v>
      </c>
    </row>
    <row r="1104" spans="2:11" x14ac:dyDescent="0.35">
      <c r="B1104">
        <v>1085</v>
      </c>
      <c r="C1104" s="5">
        <v>150485</v>
      </c>
      <c r="D1104" s="6">
        <v>62</v>
      </c>
      <c r="E1104" s="6">
        <v>44</v>
      </c>
      <c r="F1104" s="6">
        <v>1</v>
      </c>
      <c r="G1104" s="6" t="s">
        <v>9</v>
      </c>
      <c r="H1104" s="6" t="s">
        <v>5</v>
      </c>
      <c r="I1104" s="6">
        <v>15</v>
      </c>
      <c r="J1104" s="6" t="s">
        <v>10</v>
      </c>
      <c r="K1104" s="7">
        <v>57.34341336</v>
      </c>
    </row>
    <row r="1105" spans="2:11" x14ac:dyDescent="0.35">
      <c r="B1105">
        <v>1086</v>
      </c>
      <c r="C1105" s="5">
        <v>150318</v>
      </c>
      <c r="D1105" s="6">
        <v>32</v>
      </c>
      <c r="E1105" s="6">
        <v>13</v>
      </c>
      <c r="F1105" s="6">
        <v>1</v>
      </c>
      <c r="G1105" s="6" t="s">
        <v>9</v>
      </c>
      <c r="H1105" s="6" t="s">
        <v>12</v>
      </c>
      <c r="I1105" s="6">
        <v>1</v>
      </c>
      <c r="J1105" s="6" t="s">
        <v>13</v>
      </c>
      <c r="K1105" s="7">
        <v>616.03455329999997</v>
      </c>
    </row>
    <row r="1106" spans="2:11" x14ac:dyDescent="0.35">
      <c r="B1106">
        <v>1087</v>
      </c>
      <c r="C1106" s="5">
        <v>184859</v>
      </c>
      <c r="D1106" s="6">
        <v>0</v>
      </c>
      <c r="E1106" s="6">
        <v>46</v>
      </c>
      <c r="F1106" s="6">
        <v>1</v>
      </c>
      <c r="G1106" s="6" t="s">
        <v>11</v>
      </c>
      <c r="H1106" s="6" t="s">
        <v>5</v>
      </c>
      <c r="I1106" s="6">
        <v>11</v>
      </c>
      <c r="J1106" s="6" t="s">
        <v>10</v>
      </c>
      <c r="K1106" s="7">
        <v>128.39924070000001</v>
      </c>
    </row>
    <row r="1107" spans="2:11" x14ac:dyDescent="0.35">
      <c r="B1107">
        <v>1088</v>
      </c>
      <c r="C1107" s="5">
        <v>131590</v>
      </c>
      <c r="D1107" s="6">
        <v>31</v>
      </c>
      <c r="E1107" s="6">
        <v>12</v>
      </c>
      <c r="F1107" s="6">
        <v>1</v>
      </c>
      <c r="G1107" s="6" t="s">
        <v>9</v>
      </c>
      <c r="H1107" s="6" t="s">
        <v>12</v>
      </c>
      <c r="I1107" s="6">
        <v>4</v>
      </c>
      <c r="J1107" s="6" t="s">
        <v>13</v>
      </c>
      <c r="K1107" s="7">
        <v>820.92887210000004</v>
      </c>
    </row>
    <row r="1108" spans="2:11" x14ac:dyDescent="0.35">
      <c r="B1108">
        <v>1089</v>
      </c>
      <c r="C1108" s="5">
        <v>126364</v>
      </c>
      <c r="D1108" s="6">
        <v>70</v>
      </c>
      <c r="E1108" s="6">
        <v>50</v>
      </c>
      <c r="F1108" s="6">
        <v>1</v>
      </c>
      <c r="G1108" s="6" t="s">
        <v>9</v>
      </c>
      <c r="H1108" s="6" t="s">
        <v>12</v>
      </c>
      <c r="I1108" s="6">
        <v>1</v>
      </c>
      <c r="J1108" s="6" t="s">
        <v>10</v>
      </c>
      <c r="K1108" s="7">
        <v>97.887224500000002</v>
      </c>
    </row>
    <row r="1109" spans="2:11" x14ac:dyDescent="0.35">
      <c r="B1109">
        <v>1090</v>
      </c>
      <c r="C1109" s="5">
        <v>174263</v>
      </c>
      <c r="D1109" s="6">
        <v>47</v>
      </c>
      <c r="E1109" s="6">
        <v>29</v>
      </c>
      <c r="F1109" s="6">
        <v>1</v>
      </c>
      <c r="G1109" s="6" t="s">
        <v>9</v>
      </c>
      <c r="H1109" s="6" t="s">
        <v>5</v>
      </c>
      <c r="I1109" s="6">
        <v>1</v>
      </c>
      <c r="J1109" s="6" t="s">
        <v>10</v>
      </c>
      <c r="K1109" s="7">
        <v>422.16390469999999</v>
      </c>
    </row>
    <row r="1110" spans="2:11" x14ac:dyDescent="0.35">
      <c r="B1110">
        <v>1091</v>
      </c>
      <c r="C1110" s="5">
        <v>101997</v>
      </c>
      <c r="D1110" s="6">
        <v>46</v>
      </c>
      <c r="E1110" s="6">
        <v>29</v>
      </c>
      <c r="F1110" s="6">
        <v>1</v>
      </c>
      <c r="G1110" s="6" t="s">
        <v>9</v>
      </c>
      <c r="H1110" s="6" t="s">
        <v>5</v>
      </c>
      <c r="I1110" s="6">
        <v>12</v>
      </c>
      <c r="J1110" s="6" t="s">
        <v>10</v>
      </c>
      <c r="K1110" s="7">
        <v>201.6782523</v>
      </c>
    </row>
    <row r="1111" spans="2:11" x14ac:dyDescent="0.35">
      <c r="B1111">
        <v>1092</v>
      </c>
      <c r="C1111" s="5">
        <v>145644</v>
      </c>
      <c r="D1111" s="6">
        <v>28</v>
      </c>
      <c r="E1111" s="6">
        <v>8</v>
      </c>
      <c r="F1111" s="6">
        <v>1</v>
      </c>
      <c r="G1111" s="6" t="s">
        <v>9</v>
      </c>
      <c r="H1111" s="6" t="s">
        <v>12</v>
      </c>
      <c r="I1111" s="6">
        <v>5</v>
      </c>
      <c r="J1111" s="6" t="s">
        <v>13</v>
      </c>
      <c r="K1111" s="7">
        <v>747.81354429999999</v>
      </c>
    </row>
    <row r="1112" spans="2:11" x14ac:dyDescent="0.35">
      <c r="B1112">
        <v>1093</v>
      </c>
      <c r="C1112" s="5">
        <v>156502</v>
      </c>
      <c r="D1112" s="6">
        <v>101</v>
      </c>
      <c r="E1112" s="6">
        <v>23</v>
      </c>
      <c r="F1112" s="6">
        <v>1</v>
      </c>
      <c r="G1112" s="6" t="s">
        <v>11</v>
      </c>
      <c r="H1112" s="6" t="s">
        <v>5</v>
      </c>
      <c r="I1112" s="6">
        <v>11</v>
      </c>
      <c r="J1112" s="6" t="s">
        <v>10</v>
      </c>
      <c r="K1112" s="7">
        <v>289.31599299999999</v>
      </c>
    </row>
    <row r="1113" spans="2:11" x14ac:dyDescent="0.35">
      <c r="B1113">
        <v>1094</v>
      </c>
      <c r="C1113" s="5">
        <v>112132</v>
      </c>
      <c r="D1113" s="6">
        <v>65</v>
      </c>
      <c r="E1113" s="6">
        <v>44</v>
      </c>
      <c r="F1113" s="6">
        <v>1</v>
      </c>
      <c r="G1113" s="6" t="s">
        <v>9</v>
      </c>
      <c r="H1113" s="6" t="s">
        <v>5</v>
      </c>
      <c r="I1113" s="6">
        <v>0</v>
      </c>
      <c r="J1113" s="6" t="s">
        <v>10</v>
      </c>
      <c r="K1113" s="7">
        <v>201.5901302</v>
      </c>
    </row>
    <row r="1114" spans="2:11" x14ac:dyDescent="0.35">
      <c r="B1114">
        <v>1095</v>
      </c>
      <c r="C1114" s="5">
        <v>195610</v>
      </c>
      <c r="D1114" s="6">
        <v>40</v>
      </c>
      <c r="E1114" s="6">
        <v>23</v>
      </c>
      <c r="F1114" s="6">
        <v>1</v>
      </c>
      <c r="G1114" s="6" t="s">
        <v>11</v>
      </c>
      <c r="H1114" s="6" t="s">
        <v>5</v>
      </c>
      <c r="I1114" s="6">
        <v>11</v>
      </c>
      <c r="J1114" s="6" t="s">
        <v>10</v>
      </c>
      <c r="K1114" s="7">
        <v>197.70986540000001</v>
      </c>
    </row>
    <row r="1115" spans="2:11" x14ac:dyDescent="0.35">
      <c r="B1115">
        <v>1096</v>
      </c>
      <c r="C1115" s="5">
        <v>134149</v>
      </c>
      <c r="D1115" s="6">
        <v>63</v>
      </c>
      <c r="E1115" s="6">
        <v>43</v>
      </c>
      <c r="F1115" s="6">
        <v>1</v>
      </c>
      <c r="G1115" s="6" t="s">
        <v>11</v>
      </c>
      <c r="H1115" s="6" t="s">
        <v>5</v>
      </c>
      <c r="I1115" s="6">
        <v>7</v>
      </c>
      <c r="J1115" s="6" t="s">
        <v>10</v>
      </c>
      <c r="K1115" s="7">
        <v>115.7704846</v>
      </c>
    </row>
    <row r="1116" spans="2:11" x14ac:dyDescent="0.35">
      <c r="B1116">
        <v>1097</v>
      </c>
      <c r="C1116" s="5">
        <v>133468</v>
      </c>
      <c r="D1116" s="6">
        <v>28</v>
      </c>
      <c r="E1116" s="6">
        <v>10</v>
      </c>
      <c r="F1116" s="6">
        <v>1</v>
      </c>
      <c r="G1116" s="6" t="s">
        <v>11</v>
      </c>
      <c r="H1116" s="6" t="s">
        <v>5</v>
      </c>
      <c r="I1116" s="6">
        <v>15</v>
      </c>
      <c r="J1116" s="6" t="s">
        <v>10</v>
      </c>
      <c r="K1116" s="7">
        <v>179.05369859999999</v>
      </c>
    </row>
    <row r="1117" spans="2:11" x14ac:dyDescent="0.35">
      <c r="B1117">
        <v>1098</v>
      </c>
      <c r="C1117" s="5">
        <v>134101</v>
      </c>
      <c r="D1117" s="6">
        <v>91</v>
      </c>
      <c r="E1117" s="6">
        <v>43</v>
      </c>
      <c r="F1117" s="6">
        <v>1</v>
      </c>
      <c r="G1117" s="6" t="s">
        <v>9</v>
      </c>
      <c r="H1117" s="6" t="s">
        <v>12</v>
      </c>
      <c r="I1117" s="6">
        <v>15</v>
      </c>
      <c r="J1117" s="6" t="s">
        <v>10</v>
      </c>
      <c r="K1117" s="7">
        <v>68.224732200000005</v>
      </c>
    </row>
    <row r="1118" spans="2:11" x14ac:dyDescent="0.35">
      <c r="B1118">
        <v>1099</v>
      </c>
      <c r="C1118" s="5">
        <v>155082</v>
      </c>
      <c r="D1118" s="6">
        <v>122</v>
      </c>
      <c r="E1118" s="6">
        <v>51</v>
      </c>
      <c r="F1118" s="6">
        <v>1</v>
      </c>
      <c r="G1118" s="6" t="s">
        <v>11</v>
      </c>
      <c r="H1118" s="6" t="s">
        <v>5</v>
      </c>
      <c r="I1118" s="6">
        <v>13</v>
      </c>
      <c r="J1118" s="6" t="s">
        <v>10</v>
      </c>
      <c r="K1118" s="7">
        <v>116.48333820000001</v>
      </c>
    </row>
    <row r="1119" spans="2:11" x14ac:dyDescent="0.35">
      <c r="B1119">
        <v>1100</v>
      </c>
      <c r="C1119" s="5">
        <v>115142</v>
      </c>
      <c r="D1119" s="6">
        <v>25</v>
      </c>
      <c r="E1119" s="6">
        <v>6</v>
      </c>
      <c r="F1119" s="6">
        <v>1</v>
      </c>
      <c r="G1119" s="6" t="s">
        <v>9</v>
      </c>
      <c r="H1119" s="6" t="s">
        <v>12</v>
      </c>
      <c r="I1119" s="6">
        <v>14</v>
      </c>
      <c r="J1119" s="6" t="s">
        <v>13</v>
      </c>
      <c r="K1119" s="7">
        <v>512.90498009999999</v>
      </c>
    </row>
    <row r="1120" spans="2:11" x14ac:dyDescent="0.35">
      <c r="B1120">
        <v>1101</v>
      </c>
      <c r="C1120" s="5">
        <v>103670</v>
      </c>
      <c r="D1120" s="6">
        <v>64</v>
      </c>
      <c r="E1120" s="6">
        <v>44</v>
      </c>
      <c r="F1120" s="6">
        <v>1</v>
      </c>
      <c r="G1120" s="6" t="s">
        <v>11</v>
      </c>
      <c r="H1120" s="6" t="s">
        <v>5</v>
      </c>
      <c r="I1120" s="6">
        <v>2</v>
      </c>
      <c r="J1120" s="6" t="s">
        <v>10</v>
      </c>
      <c r="K1120" s="7">
        <v>235.6730053</v>
      </c>
    </row>
    <row r="1121" spans="2:11" x14ac:dyDescent="0.35">
      <c r="B1121">
        <v>1102</v>
      </c>
      <c r="C1121" s="5">
        <v>154343</v>
      </c>
      <c r="D1121" s="6">
        <v>32</v>
      </c>
      <c r="E1121" s="6">
        <v>13</v>
      </c>
      <c r="F1121" s="6">
        <v>1</v>
      </c>
      <c r="G1121" s="6" t="s">
        <v>11</v>
      </c>
      <c r="H1121" s="6" t="s">
        <v>12</v>
      </c>
      <c r="I1121" s="6">
        <v>6</v>
      </c>
      <c r="J1121" s="6" t="s">
        <v>10</v>
      </c>
      <c r="K1121" s="7">
        <v>447.2109481</v>
      </c>
    </row>
    <row r="1122" spans="2:11" x14ac:dyDescent="0.35">
      <c r="B1122">
        <v>1103</v>
      </c>
      <c r="C1122" s="5">
        <v>128942</v>
      </c>
      <c r="D1122" s="6">
        <v>19</v>
      </c>
      <c r="E1122" s="6">
        <v>1</v>
      </c>
      <c r="F1122" s="6">
        <v>1</v>
      </c>
      <c r="G1122" s="6" t="s">
        <v>9</v>
      </c>
      <c r="H1122" s="6" t="s">
        <v>5</v>
      </c>
      <c r="I1122" s="6">
        <v>12</v>
      </c>
      <c r="J1122" s="6" t="s">
        <v>10</v>
      </c>
      <c r="K1122" s="7">
        <v>238.34622529999999</v>
      </c>
    </row>
    <row r="1123" spans="2:11" x14ac:dyDescent="0.35">
      <c r="B1123">
        <v>1104</v>
      </c>
      <c r="C1123" s="5">
        <v>109093</v>
      </c>
      <c r="D1123" s="6">
        <v>39</v>
      </c>
      <c r="E1123" s="6">
        <v>21</v>
      </c>
      <c r="F1123" s="6">
        <v>1</v>
      </c>
      <c r="G1123" s="6" t="s">
        <v>11</v>
      </c>
      <c r="H1123" s="6" t="s">
        <v>12</v>
      </c>
      <c r="I1123" s="6">
        <v>4</v>
      </c>
      <c r="J1123" s="6" t="s">
        <v>13</v>
      </c>
      <c r="K1123" s="7">
        <v>739.02654659999996</v>
      </c>
    </row>
    <row r="1124" spans="2:11" x14ac:dyDescent="0.35">
      <c r="B1124">
        <v>1105</v>
      </c>
      <c r="C1124" s="5">
        <v>146649</v>
      </c>
      <c r="D1124" s="6">
        <v>20</v>
      </c>
      <c r="E1124" s="6">
        <v>2</v>
      </c>
      <c r="F1124" s="6">
        <v>1</v>
      </c>
      <c r="G1124" s="6" t="s">
        <v>9</v>
      </c>
      <c r="H1124" s="6" t="s">
        <v>12</v>
      </c>
      <c r="I1124" s="6">
        <v>12</v>
      </c>
      <c r="J1124" s="6" t="s">
        <v>10</v>
      </c>
      <c r="K1124" s="7">
        <v>351.7077018</v>
      </c>
    </row>
    <row r="1125" spans="2:11" x14ac:dyDescent="0.35">
      <c r="B1125">
        <v>1106</v>
      </c>
      <c r="C1125" s="5">
        <v>162980</v>
      </c>
      <c r="D1125" s="6">
        <v>70</v>
      </c>
      <c r="E1125" s="6">
        <v>53</v>
      </c>
      <c r="F1125" s="6">
        <v>1</v>
      </c>
      <c r="G1125" s="6" t="s">
        <v>9</v>
      </c>
      <c r="H1125" s="6" t="s">
        <v>12</v>
      </c>
      <c r="I1125" s="6">
        <v>15</v>
      </c>
      <c r="J1125" s="6" t="s">
        <v>10</v>
      </c>
      <c r="K1125" s="7">
        <v>251.1951899</v>
      </c>
    </row>
    <row r="1126" spans="2:11" x14ac:dyDescent="0.35">
      <c r="B1126">
        <v>1107</v>
      </c>
      <c r="C1126" s="5">
        <v>131374</v>
      </c>
      <c r="D1126" s="6">
        <v>25</v>
      </c>
      <c r="E1126" s="6">
        <v>7</v>
      </c>
      <c r="F1126" s="6">
        <v>1</v>
      </c>
      <c r="G1126" s="6" t="s">
        <v>9</v>
      </c>
      <c r="H1126" s="6" t="s">
        <v>5</v>
      </c>
      <c r="I1126" s="6">
        <v>3</v>
      </c>
      <c r="J1126" s="6" t="s">
        <v>13</v>
      </c>
      <c r="K1126" s="7">
        <v>1208.6664169999999</v>
      </c>
    </row>
    <row r="1127" spans="2:11" x14ac:dyDescent="0.35">
      <c r="B1127">
        <v>1108</v>
      </c>
      <c r="C1127" s="5">
        <v>100285</v>
      </c>
      <c r="D1127" s="6">
        <v>66</v>
      </c>
      <c r="E1127" s="6">
        <v>47</v>
      </c>
      <c r="F1127" s="6">
        <v>1</v>
      </c>
      <c r="G1127" s="6" t="s">
        <v>9</v>
      </c>
      <c r="H1127" s="6" t="s">
        <v>5</v>
      </c>
      <c r="I1127" s="6">
        <v>9</v>
      </c>
      <c r="J1127" s="6" t="s">
        <v>10</v>
      </c>
      <c r="K1127" s="7">
        <v>35.420127739999998</v>
      </c>
    </row>
    <row r="1128" spans="2:11" x14ac:dyDescent="0.35">
      <c r="B1128">
        <v>1109</v>
      </c>
      <c r="C1128" s="5">
        <v>147736</v>
      </c>
      <c r="D1128" s="6">
        <v>47</v>
      </c>
      <c r="E1128" s="6">
        <v>27</v>
      </c>
      <c r="F1128" s="6">
        <v>1</v>
      </c>
      <c r="G1128" s="6" t="s">
        <v>11</v>
      </c>
      <c r="H1128" s="6" t="s">
        <v>5</v>
      </c>
      <c r="I1128" s="6">
        <v>10</v>
      </c>
      <c r="J1128" s="6" t="s">
        <v>10</v>
      </c>
      <c r="K1128" s="7">
        <v>329.28097700000001</v>
      </c>
    </row>
    <row r="1129" spans="2:11" x14ac:dyDescent="0.35">
      <c r="B1129">
        <v>1110</v>
      </c>
      <c r="C1129" s="5">
        <v>104527</v>
      </c>
      <c r="D1129" s="6">
        <v>36</v>
      </c>
      <c r="E1129" s="6">
        <v>18</v>
      </c>
      <c r="F1129" s="6">
        <v>1</v>
      </c>
      <c r="G1129" s="6" t="s">
        <v>9</v>
      </c>
      <c r="H1129" s="6" t="s">
        <v>12</v>
      </c>
      <c r="I1129" s="6">
        <v>6</v>
      </c>
      <c r="J1129" s="6" t="s">
        <v>10</v>
      </c>
      <c r="K1129" s="7">
        <v>459.98611879999999</v>
      </c>
    </row>
    <row r="1130" spans="2:11" x14ac:dyDescent="0.35">
      <c r="B1130">
        <v>1111</v>
      </c>
      <c r="C1130" s="5">
        <v>193241</v>
      </c>
      <c r="D1130" s="6">
        <v>60</v>
      </c>
      <c r="E1130" s="6">
        <v>41</v>
      </c>
      <c r="F1130" s="6">
        <v>1</v>
      </c>
      <c r="G1130" s="6" t="s">
        <v>9</v>
      </c>
      <c r="H1130" s="6" t="s">
        <v>5</v>
      </c>
      <c r="I1130" s="6">
        <v>12</v>
      </c>
      <c r="J1130" s="6" t="s">
        <v>10</v>
      </c>
      <c r="K1130" s="7">
        <v>46.421280420000002</v>
      </c>
    </row>
    <row r="1131" spans="2:11" x14ac:dyDescent="0.35">
      <c r="B1131">
        <v>1112</v>
      </c>
      <c r="C1131" s="5">
        <v>156296</v>
      </c>
      <c r="D1131" s="6">
        <v>27</v>
      </c>
      <c r="E1131" s="6">
        <v>10</v>
      </c>
      <c r="F1131" s="6">
        <v>1</v>
      </c>
      <c r="G1131" s="6" t="s">
        <v>11</v>
      </c>
      <c r="H1131" s="6" t="s">
        <v>12</v>
      </c>
      <c r="I1131" s="6">
        <v>13</v>
      </c>
      <c r="J1131" s="6" t="s">
        <v>10</v>
      </c>
      <c r="K1131" s="7">
        <v>242.27636229999999</v>
      </c>
    </row>
    <row r="1132" spans="2:11" x14ac:dyDescent="0.35">
      <c r="B1132">
        <v>1113</v>
      </c>
      <c r="C1132" s="5">
        <v>134318</v>
      </c>
      <c r="D1132" s="6">
        <v>60</v>
      </c>
      <c r="E1132" s="6" t="s">
        <v>14</v>
      </c>
      <c r="F1132" s="6">
        <v>1</v>
      </c>
      <c r="G1132" s="6" t="s">
        <v>9</v>
      </c>
      <c r="H1132" s="6" t="s">
        <v>5</v>
      </c>
      <c r="I1132" s="6">
        <v>14</v>
      </c>
      <c r="J1132" s="6" t="s">
        <v>10</v>
      </c>
      <c r="K1132" s="7">
        <v>117.47430230000001</v>
      </c>
    </row>
    <row r="1133" spans="2:11" x14ac:dyDescent="0.35">
      <c r="B1133">
        <v>1114</v>
      </c>
      <c r="C1133" s="5">
        <v>176052</v>
      </c>
      <c r="D1133" s="6">
        <v>68</v>
      </c>
      <c r="E1133" s="6">
        <v>51</v>
      </c>
      <c r="F1133" s="6">
        <v>1</v>
      </c>
      <c r="G1133" s="6" t="s">
        <v>9</v>
      </c>
      <c r="H1133" s="6" t="s">
        <v>5</v>
      </c>
      <c r="I1133" s="6">
        <v>2</v>
      </c>
      <c r="J1133" s="6" t="s">
        <v>10</v>
      </c>
      <c r="K1133" s="7">
        <v>152.83767270000001</v>
      </c>
    </row>
    <row r="1134" spans="2:11" x14ac:dyDescent="0.35">
      <c r="B1134">
        <v>1115</v>
      </c>
      <c r="C1134" s="5">
        <v>142880</v>
      </c>
      <c r="D1134" s="6">
        <v>43</v>
      </c>
      <c r="E1134" s="6">
        <v>24</v>
      </c>
      <c r="F1134" s="6">
        <v>1</v>
      </c>
      <c r="G1134" s="6" t="s">
        <v>11</v>
      </c>
      <c r="H1134" s="6" t="s">
        <v>5</v>
      </c>
      <c r="I1134" s="6">
        <v>1</v>
      </c>
      <c r="J1134" s="6" t="s">
        <v>10</v>
      </c>
      <c r="K1134" s="7">
        <v>436.60284949999999</v>
      </c>
    </row>
    <row r="1135" spans="2:11" x14ac:dyDescent="0.35">
      <c r="B1135">
        <v>1116</v>
      </c>
      <c r="C1135" s="5">
        <v>164802</v>
      </c>
      <c r="D1135" s="6">
        <v>31</v>
      </c>
      <c r="E1135" s="6">
        <v>10</v>
      </c>
      <c r="F1135" s="6">
        <v>1</v>
      </c>
      <c r="G1135" s="6" t="s">
        <v>9</v>
      </c>
      <c r="H1135" s="6" t="s">
        <v>12</v>
      </c>
      <c r="I1135" s="6">
        <v>12</v>
      </c>
      <c r="J1135" s="6" t="s">
        <v>10</v>
      </c>
      <c r="K1135" s="7">
        <v>246.61932970000001</v>
      </c>
    </row>
    <row r="1136" spans="2:11" x14ac:dyDescent="0.35">
      <c r="B1136">
        <v>1117</v>
      </c>
      <c r="C1136" s="5">
        <v>184416</v>
      </c>
      <c r="D1136" s="6">
        <v>56</v>
      </c>
      <c r="E1136" s="6">
        <v>38</v>
      </c>
      <c r="F1136" s="6">
        <v>1</v>
      </c>
      <c r="G1136" s="6" t="s">
        <v>11</v>
      </c>
      <c r="H1136" s="6" t="s">
        <v>5</v>
      </c>
      <c r="I1136" s="6">
        <v>15</v>
      </c>
      <c r="J1136" s="6" t="s">
        <v>10</v>
      </c>
      <c r="K1136" s="7">
        <v>322.40448279999998</v>
      </c>
    </row>
    <row r="1137" spans="2:11" x14ac:dyDescent="0.35">
      <c r="B1137">
        <v>1118</v>
      </c>
      <c r="C1137" s="5">
        <v>188884</v>
      </c>
      <c r="D1137" s="6">
        <v>17</v>
      </c>
      <c r="E1137" s="6" t="s">
        <v>14</v>
      </c>
      <c r="F1137" s="6">
        <v>1</v>
      </c>
      <c r="G1137" s="6" t="s">
        <v>11</v>
      </c>
      <c r="H1137" s="6" t="s">
        <v>12</v>
      </c>
      <c r="I1137" s="6">
        <v>12</v>
      </c>
      <c r="J1137" s="6" t="s">
        <v>10</v>
      </c>
      <c r="K1137" s="7">
        <v>350.36140440000003</v>
      </c>
    </row>
    <row r="1138" spans="2:11" x14ac:dyDescent="0.35">
      <c r="B1138">
        <v>1119</v>
      </c>
      <c r="C1138" s="5">
        <v>176278</v>
      </c>
      <c r="D1138" s="6">
        <v>65</v>
      </c>
      <c r="E1138" s="6">
        <v>46</v>
      </c>
      <c r="F1138" s="6">
        <v>1</v>
      </c>
      <c r="G1138" s="6" t="s">
        <v>11</v>
      </c>
      <c r="H1138" s="6" t="s">
        <v>12</v>
      </c>
      <c r="I1138" s="6">
        <v>5</v>
      </c>
      <c r="J1138" s="6" t="s">
        <v>10</v>
      </c>
      <c r="K1138" s="7">
        <v>147.1745904</v>
      </c>
    </row>
    <row r="1139" spans="2:11" x14ac:dyDescent="0.35">
      <c r="B1139">
        <v>1120</v>
      </c>
      <c r="C1139" s="5">
        <v>177905</v>
      </c>
      <c r="D1139" s="6">
        <v>32</v>
      </c>
      <c r="E1139" s="6">
        <v>14</v>
      </c>
      <c r="F1139" s="6">
        <v>1</v>
      </c>
      <c r="G1139" s="6" t="s">
        <v>11</v>
      </c>
      <c r="H1139" s="6" t="s">
        <v>12</v>
      </c>
      <c r="I1139" s="6">
        <v>9</v>
      </c>
      <c r="J1139" s="6" t="s">
        <v>10</v>
      </c>
      <c r="K1139" s="7">
        <v>372.88086679999998</v>
      </c>
    </row>
    <row r="1140" spans="2:11" x14ac:dyDescent="0.35">
      <c r="B1140">
        <v>1121</v>
      </c>
      <c r="C1140" s="5">
        <v>176016</v>
      </c>
      <c r="D1140" s="6">
        <v>22</v>
      </c>
      <c r="E1140" s="6" t="s">
        <v>14</v>
      </c>
      <c r="F1140" s="6">
        <v>1</v>
      </c>
      <c r="G1140" s="6" t="s">
        <v>11</v>
      </c>
      <c r="H1140" s="6" t="s">
        <v>5</v>
      </c>
      <c r="I1140" s="6">
        <v>14</v>
      </c>
      <c r="J1140" s="6" t="s">
        <v>10</v>
      </c>
      <c r="K1140" s="7">
        <v>329.14573860000002</v>
      </c>
    </row>
    <row r="1141" spans="2:11" x14ac:dyDescent="0.35">
      <c r="B1141">
        <v>1122</v>
      </c>
      <c r="C1141" s="5">
        <v>158925</v>
      </c>
      <c r="D1141" s="6">
        <v>52</v>
      </c>
      <c r="E1141" s="6">
        <v>35</v>
      </c>
      <c r="F1141" s="6">
        <v>1</v>
      </c>
      <c r="G1141" s="6" t="s">
        <v>11</v>
      </c>
      <c r="H1141" s="6" t="s">
        <v>5</v>
      </c>
      <c r="I1141" s="6">
        <v>2</v>
      </c>
      <c r="J1141" s="6" t="s">
        <v>10</v>
      </c>
      <c r="K1141" s="7">
        <v>329.64735899999999</v>
      </c>
    </row>
    <row r="1142" spans="2:11" x14ac:dyDescent="0.35">
      <c r="B1142">
        <v>1123</v>
      </c>
      <c r="C1142" s="5">
        <v>131450</v>
      </c>
      <c r="D1142" s="6">
        <v>67</v>
      </c>
      <c r="E1142" s="6">
        <v>50</v>
      </c>
      <c r="F1142" s="6">
        <v>1</v>
      </c>
      <c r="G1142" s="6" t="s">
        <v>9</v>
      </c>
      <c r="H1142" s="6" t="s">
        <v>5</v>
      </c>
      <c r="I1142" s="6">
        <v>14</v>
      </c>
      <c r="J1142" s="6" t="s">
        <v>10</v>
      </c>
      <c r="K1142" s="7">
        <v>221.5471761</v>
      </c>
    </row>
    <row r="1143" spans="2:11" x14ac:dyDescent="0.35">
      <c r="B1143">
        <v>1124</v>
      </c>
      <c r="C1143" s="5">
        <v>144515</v>
      </c>
      <c r="D1143" s="6">
        <v>28</v>
      </c>
      <c r="E1143" s="6">
        <v>11</v>
      </c>
      <c r="F1143" s="6">
        <v>1</v>
      </c>
      <c r="G1143" s="6" t="s">
        <v>9</v>
      </c>
      <c r="H1143" s="6" t="s">
        <v>5</v>
      </c>
      <c r="I1143" s="6">
        <v>2</v>
      </c>
      <c r="J1143" s="6" t="s">
        <v>13</v>
      </c>
      <c r="K1143" s="7">
        <v>537.30452309999998</v>
      </c>
    </row>
    <row r="1144" spans="2:11" x14ac:dyDescent="0.35">
      <c r="B1144">
        <v>1125</v>
      </c>
      <c r="C1144" s="5">
        <v>106507</v>
      </c>
      <c r="D1144" s="6">
        <v>47</v>
      </c>
      <c r="E1144" s="6">
        <v>27</v>
      </c>
      <c r="F1144" s="6">
        <v>1</v>
      </c>
      <c r="G1144" s="6" t="s">
        <v>9</v>
      </c>
      <c r="H1144" s="6" t="s">
        <v>12</v>
      </c>
      <c r="I1144" s="6">
        <v>6</v>
      </c>
      <c r="J1144" s="6" t="s">
        <v>10</v>
      </c>
      <c r="K1144" s="7">
        <v>402.29157120000002</v>
      </c>
    </row>
    <row r="1145" spans="2:11" x14ac:dyDescent="0.35">
      <c r="B1145">
        <v>1126</v>
      </c>
      <c r="C1145" s="5">
        <v>132202</v>
      </c>
      <c r="D1145" s="6">
        <v>48</v>
      </c>
      <c r="E1145" s="6">
        <v>30</v>
      </c>
      <c r="F1145" s="6">
        <v>1</v>
      </c>
      <c r="G1145" s="6" t="s">
        <v>11</v>
      </c>
      <c r="H1145" s="6" t="s">
        <v>12</v>
      </c>
      <c r="I1145" s="6">
        <v>8</v>
      </c>
      <c r="J1145" s="6" t="s">
        <v>10</v>
      </c>
      <c r="K1145" s="7">
        <v>340.80825959999999</v>
      </c>
    </row>
    <row r="1146" spans="2:11" x14ac:dyDescent="0.35">
      <c r="B1146">
        <v>1127</v>
      </c>
      <c r="C1146" s="5">
        <v>131607</v>
      </c>
      <c r="D1146" s="6">
        <v>43</v>
      </c>
      <c r="E1146" s="6">
        <v>26</v>
      </c>
      <c r="F1146" s="6">
        <v>1</v>
      </c>
      <c r="G1146" s="6" t="s">
        <v>11</v>
      </c>
      <c r="H1146" s="6" t="s">
        <v>5</v>
      </c>
      <c r="I1146" s="6">
        <v>9</v>
      </c>
      <c r="J1146" s="6" t="s">
        <v>10</v>
      </c>
      <c r="K1146" s="7">
        <v>334.63581249999999</v>
      </c>
    </row>
    <row r="1147" spans="2:11" x14ac:dyDescent="0.35">
      <c r="B1147">
        <v>1128</v>
      </c>
      <c r="C1147" s="5">
        <v>152294</v>
      </c>
      <c r="D1147" s="6">
        <v>57</v>
      </c>
      <c r="E1147" s="6" t="s">
        <v>14</v>
      </c>
      <c r="F1147" s="6">
        <v>1</v>
      </c>
      <c r="G1147" s="6" t="s">
        <v>9</v>
      </c>
      <c r="H1147" s="6" t="s">
        <v>5</v>
      </c>
      <c r="I1147" s="6">
        <v>14</v>
      </c>
      <c r="J1147" s="6" t="s">
        <v>10</v>
      </c>
      <c r="K1147" s="7">
        <v>148.2439976</v>
      </c>
    </row>
    <row r="1148" spans="2:11" x14ac:dyDescent="0.35">
      <c r="B1148">
        <v>1129</v>
      </c>
      <c r="C1148" s="5">
        <v>190404</v>
      </c>
      <c r="D1148" s="6">
        <v>25</v>
      </c>
      <c r="E1148" s="6">
        <v>6</v>
      </c>
      <c r="F1148" s="6">
        <v>1</v>
      </c>
      <c r="G1148" s="6" t="s">
        <v>11</v>
      </c>
      <c r="H1148" s="6" t="s">
        <v>12</v>
      </c>
      <c r="I1148" s="6">
        <v>10</v>
      </c>
      <c r="J1148" s="6" t="s">
        <v>13</v>
      </c>
      <c r="K1148" s="7">
        <v>757.87090120000005</v>
      </c>
    </row>
    <row r="1149" spans="2:11" x14ac:dyDescent="0.35">
      <c r="B1149">
        <v>1130</v>
      </c>
      <c r="C1149" s="5">
        <v>132962</v>
      </c>
      <c r="D1149" s="6">
        <v>43</v>
      </c>
      <c r="E1149" s="6">
        <v>26</v>
      </c>
      <c r="F1149" s="6">
        <v>1</v>
      </c>
      <c r="G1149" s="6" t="s">
        <v>11</v>
      </c>
      <c r="H1149" s="6" t="s">
        <v>5</v>
      </c>
      <c r="I1149" s="6">
        <v>3</v>
      </c>
      <c r="J1149" s="6" t="s">
        <v>10</v>
      </c>
      <c r="K1149" s="7">
        <v>410.26606570000001</v>
      </c>
    </row>
    <row r="1150" spans="2:11" x14ac:dyDescent="0.35">
      <c r="B1150">
        <v>1131</v>
      </c>
      <c r="C1150" s="5">
        <v>149721</v>
      </c>
      <c r="D1150" s="6">
        <v>70</v>
      </c>
      <c r="E1150" s="6">
        <v>53</v>
      </c>
      <c r="F1150" s="6">
        <v>1</v>
      </c>
      <c r="G1150" s="6" t="s">
        <v>11</v>
      </c>
      <c r="H1150" s="6" t="s">
        <v>5</v>
      </c>
      <c r="I1150" s="6">
        <v>13</v>
      </c>
      <c r="J1150" s="6" t="s">
        <v>10</v>
      </c>
      <c r="K1150" s="7">
        <v>98.224132890000007</v>
      </c>
    </row>
    <row r="1151" spans="2:11" x14ac:dyDescent="0.35">
      <c r="B1151">
        <v>1132</v>
      </c>
      <c r="C1151" s="5">
        <v>111512</v>
      </c>
      <c r="D1151" s="6">
        <v>69</v>
      </c>
      <c r="E1151" s="6">
        <v>52</v>
      </c>
      <c r="F1151" s="6">
        <v>1</v>
      </c>
      <c r="G1151" s="6" t="s">
        <v>11</v>
      </c>
      <c r="H1151" s="6" t="s">
        <v>12</v>
      </c>
      <c r="I1151" s="6">
        <v>10</v>
      </c>
      <c r="J1151" s="6" t="s">
        <v>10</v>
      </c>
      <c r="K1151" s="7">
        <v>407.76751080000003</v>
      </c>
    </row>
    <row r="1152" spans="2:11" x14ac:dyDescent="0.35">
      <c r="B1152">
        <v>1133</v>
      </c>
      <c r="C1152" s="5">
        <v>149939</v>
      </c>
      <c r="D1152" s="6">
        <v>70</v>
      </c>
      <c r="E1152" s="6">
        <v>53</v>
      </c>
      <c r="F1152" s="6">
        <v>1</v>
      </c>
      <c r="G1152" s="6" t="s">
        <v>11</v>
      </c>
      <c r="H1152" s="6" t="s">
        <v>5</v>
      </c>
      <c r="I1152" s="6">
        <v>8</v>
      </c>
      <c r="J1152" s="6" t="s">
        <v>10</v>
      </c>
      <c r="K1152" s="7">
        <v>63.341734150000001</v>
      </c>
    </row>
    <row r="1153" spans="2:11" x14ac:dyDescent="0.35">
      <c r="B1153">
        <v>1134</v>
      </c>
      <c r="C1153" s="5">
        <v>116276</v>
      </c>
      <c r="D1153" s="6">
        <v>25</v>
      </c>
      <c r="E1153" s="6">
        <v>8</v>
      </c>
      <c r="F1153" s="6">
        <v>1</v>
      </c>
      <c r="G1153" s="6" t="s">
        <v>9</v>
      </c>
      <c r="H1153" s="6" t="s">
        <v>12</v>
      </c>
      <c r="I1153" s="6">
        <v>11</v>
      </c>
      <c r="J1153" s="6" t="s">
        <v>10</v>
      </c>
      <c r="K1153" s="7">
        <v>394.2728194</v>
      </c>
    </row>
    <row r="1154" spans="2:11" x14ac:dyDescent="0.35">
      <c r="B1154">
        <v>1135</v>
      </c>
      <c r="C1154" s="5">
        <v>130583</v>
      </c>
      <c r="D1154" s="6">
        <v>109</v>
      </c>
      <c r="E1154" s="6">
        <v>24</v>
      </c>
      <c r="F1154" s="6">
        <v>1</v>
      </c>
      <c r="G1154" s="6" t="s">
        <v>11</v>
      </c>
      <c r="H1154" s="6" t="s">
        <v>12</v>
      </c>
      <c r="I1154" s="6">
        <v>1</v>
      </c>
      <c r="J1154" s="6" t="s">
        <v>10</v>
      </c>
      <c r="K1154" s="7">
        <v>480.67846209999999</v>
      </c>
    </row>
    <row r="1155" spans="2:11" x14ac:dyDescent="0.35">
      <c r="B1155">
        <v>1136</v>
      </c>
      <c r="C1155" s="5">
        <v>119016</v>
      </c>
      <c r="D1155" s="6">
        <v>70</v>
      </c>
      <c r="E1155" s="6">
        <v>49</v>
      </c>
      <c r="F1155" s="6">
        <v>1</v>
      </c>
      <c r="G1155" s="6" t="s">
        <v>9</v>
      </c>
      <c r="H1155" s="6" t="s">
        <v>12</v>
      </c>
      <c r="I1155" s="6">
        <v>3</v>
      </c>
      <c r="J1155" s="6" t="s">
        <v>10</v>
      </c>
      <c r="K1155" s="7">
        <v>179.8226162</v>
      </c>
    </row>
    <row r="1156" spans="2:11" x14ac:dyDescent="0.35">
      <c r="B1156">
        <v>1137</v>
      </c>
      <c r="C1156" s="5">
        <v>189771</v>
      </c>
      <c r="D1156" s="6">
        <v>23</v>
      </c>
      <c r="E1156" s="6">
        <v>5</v>
      </c>
      <c r="F1156" s="6">
        <v>1</v>
      </c>
      <c r="G1156" s="6" t="s">
        <v>9</v>
      </c>
      <c r="H1156" s="6" t="s">
        <v>12</v>
      </c>
      <c r="I1156" s="6">
        <v>12</v>
      </c>
      <c r="J1156" s="6" t="s">
        <v>10</v>
      </c>
      <c r="K1156" s="7">
        <v>225.41075380000001</v>
      </c>
    </row>
    <row r="1157" spans="2:11" x14ac:dyDescent="0.35">
      <c r="B1157">
        <v>1138</v>
      </c>
      <c r="C1157" s="5">
        <v>190812</v>
      </c>
      <c r="D1157" s="6">
        <v>100</v>
      </c>
      <c r="E1157" s="6">
        <v>9</v>
      </c>
      <c r="F1157" s="6">
        <v>1</v>
      </c>
      <c r="G1157" s="6" t="s">
        <v>9</v>
      </c>
      <c r="H1157" s="6" t="s">
        <v>12</v>
      </c>
      <c r="I1157" s="6">
        <v>14</v>
      </c>
      <c r="J1157" s="6" t="s">
        <v>10</v>
      </c>
      <c r="K1157" s="7">
        <v>456.81062229999998</v>
      </c>
    </row>
    <row r="1158" spans="2:11" x14ac:dyDescent="0.35">
      <c r="B1158">
        <v>1139</v>
      </c>
      <c r="C1158" s="5">
        <v>197495</v>
      </c>
      <c r="D1158" s="6">
        <v>64</v>
      </c>
      <c r="E1158" s="6">
        <v>44</v>
      </c>
      <c r="F1158" s="6">
        <v>1</v>
      </c>
      <c r="G1158" s="6" t="s">
        <v>9</v>
      </c>
      <c r="H1158" s="6" t="s">
        <v>5</v>
      </c>
      <c r="I1158" s="6">
        <v>0</v>
      </c>
      <c r="J1158" s="6" t="s">
        <v>10</v>
      </c>
      <c r="K1158" s="7">
        <v>79.027640070000004</v>
      </c>
    </row>
    <row r="1159" spans="2:11" x14ac:dyDescent="0.35">
      <c r="B1159">
        <v>1140</v>
      </c>
      <c r="C1159" s="5">
        <v>185418</v>
      </c>
      <c r="D1159" s="6">
        <v>38</v>
      </c>
      <c r="E1159" s="6">
        <v>20</v>
      </c>
      <c r="F1159" s="6">
        <v>1</v>
      </c>
      <c r="G1159" s="6" t="s">
        <v>9</v>
      </c>
      <c r="H1159" s="6" t="s">
        <v>5</v>
      </c>
      <c r="I1159" s="6">
        <v>3</v>
      </c>
      <c r="J1159" s="6" t="s">
        <v>13</v>
      </c>
      <c r="K1159" s="7">
        <v>625.91922099999999</v>
      </c>
    </row>
    <row r="1160" spans="2:11" x14ac:dyDescent="0.35">
      <c r="B1160">
        <v>1141</v>
      </c>
      <c r="C1160" s="5">
        <v>130769</v>
      </c>
      <c r="D1160" s="6">
        <v>25</v>
      </c>
      <c r="E1160" s="6">
        <v>6</v>
      </c>
      <c r="F1160" s="6">
        <v>1</v>
      </c>
      <c r="G1160" s="6" t="s">
        <v>9</v>
      </c>
      <c r="H1160" s="6" t="s">
        <v>12</v>
      </c>
      <c r="I1160" s="6">
        <v>11</v>
      </c>
      <c r="J1160" s="6" t="s">
        <v>13</v>
      </c>
      <c r="K1160" s="7">
        <v>950.4048689</v>
      </c>
    </row>
    <row r="1161" spans="2:11" x14ac:dyDescent="0.35">
      <c r="B1161">
        <v>1142</v>
      </c>
      <c r="C1161" s="5">
        <v>162881</v>
      </c>
      <c r="D1161" s="6">
        <v>60</v>
      </c>
      <c r="E1161" s="6" t="s">
        <v>14</v>
      </c>
      <c r="F1161" s="6">
        <v>1</v>
      </c>
      <c r="G1161" s="6" t="s">
        <v>9</v>
      </c>
      <c r="H1161" s="6" t="s">
        <v>12</v>
      </c>
      <c r="I1161" s="6">
        <v>6</v>
      </c>
      <c r="J1161" s="6" t="s">
        <v>10</v>
      </c>
      <c r="K1161" s="7">
        <v>148.50379720000001</v>
      </c>
    </row>
    <row r="1162" spans="2:11" x14ac:dyDescent="0.35">
      <c r="B1162">
        <v>1143</v>
      </c>
      <c r="C1162" s="5">
        <v>182077</v>
      </c>
      <c r="D1162" s="6">
        <v>42</v>
      </c>
      <c r="E1162" s="6">
        <v>25</v>
      </c>
      <c r="F1162" s="6">
        <v>1</v>
      </c>
      <c r="G1162" s="6" t="s">
        <v>9</v>
      </c>
      <c r="H1162" s="6" t="s">
        <v>12</v>
      </c>
      <c r="I1162" s="6">
        <v>9</v>
      </c>
      <c r="J1162" s="6" t="s">
        <v>10</v>
      </c>
      <c r="K1162" s="7">
        <v>431.58980489999999</v>
      </c>
    </row>
    <row r="1163" spans="2:11" x14ac:dyDescent="0.35">
      <c r="B1163">
        <v>1144</v>
      </c>
      <c r="C1163" s="5">
        <v>115585</v>
      </c>
      <c r="D1163" s="6">
        <v>70</v>
      </c>
      <c r="E1163" s="6">
        <v>51</v>
      </c>
      <c r="F1163" s="6">
        <v>1</v>
      </c>
      <c r="G1163" s="6" t="s">
        <v>9</v>
      </c>
      <c r="H1163" s="6" t="s">
        <v>12</v>
      </c>
      <c r="I1163" s="6">
        <v>15</v>
      </c>
      <c r="J1163" s="6" t="s">
        <v>10</v>
      </c>
      <c r="K1163" s="7">
        <v>302.02601609999999</v>
      </c>
    </row>
    <row r="1164" spans="2:11" x14ac:dyDescent="0.35">
      <c r="B1164">
        <v>1145</v>
      </c>
      <c r="C1164" s="5">
        <v>104074</v>
      </c>
      <c r="D1164" s="6">
        <v>70</v>
      </c>
      <c r="E1164" s="6" t="s">
        <v>14</v>
      </c>
      <c r="F1164" s="6">
        <v>1</v>
      </c>
      <c r="G1164" s="6" t="s">
        <v>9</v>
      </c>
      <c r="H1164" s="6" t="s">
        <v>5</v>
      </c>
      <c r="I1164" s="6">
        <v>7</v>
      </c>
      <c r="J1164" s="6" t="s">
        <v>10</v>
      </c>
      <c r="K1164" s="7">
        <v>184.31708499999999</v>
      </c>
    </row>
    <row r="1165" spans="2:11" x14ac:dyDescent="0.35">
      <c r="B1165">
        <v>1146</v>
      </c>
      <c r="C1165" s="5">
        <v>157822</v>
      </c>
      <c r="D1165" s="6">
        <v>59</v>
      </c>
      <c r="E1165" s="6">
        <v>41</v>
      </c>
      <c r="F1165" s="6">
        <v>1</v>
      </c>
      <c r="G1165" s="6" t="s">
        <v>9</v>
      </c>
      <c r="H1165" s="6" t="s">
        <v>12</v>
      </c>
      <c r="I1165" s="6">
        <v>8</v>
      </c>
      <c r="J1165" s="6" t="s">
        <v>10</v>
      </c>
      <c r="K1165" s="7">
        <v>426.00736289999998</v>
      </c>
    </row>
    <row r="1166" spans="2:11" x14ac:dyDescent="0.35">
      <c r="B1166">
        <v>1147</v>
      </c>
      <c r="C1166" s="5">
        <v>154695</v>
      </c>
      <c r="D1166" s="6">
        <v>58</v>
      </c>
      <c r="E1166" s="6">
        <v>39</v>
      </c>
      <c r="F1166" s="6">
        <v>1</v>
      </c>
      <c r="G1166" s="6" t="s">
        <v>9</v>
      </c>
      <c r="H1166" s="6" t="s">
        <v>5</v>
      </c>
      <c r="I1166" s="6">
        <v>8</v>
      </c>
      <c r="J1166" s="6" t="s">
        <v>10</v>
      </c>
      <c r="K1166" s="7">
        <v>379.59523030000003</v>
      </c>
    </row>
    <row r="1167" spans="2:11" x14ac:dyDescent="0.35">
      <c r="B1167">
        <v>1148</v>
      </c>
      <c r="C1167" s="5">
        <v>185050</v>
      </c>
      <c r="D1167" s="6">
        <v>52</v>
      </c>
      <c r="E1167" s="6">
        <v>32</v>
      </c>
      <c r="F1167" s="6">
        <v>1</v>
      </c>
      <c r="G1167" s="6" t="s">
        <v>11</v>
      </c>
      <c r="H1167" s="6" t="s">
        <v>5</v>
      </c>
      <c r="I1167" s="6">
        <v>3</v>
      </c>
      <c r="J1167" s="6" t="s">
        <v>10</v>
      </c>
      <c r="K1167" s="7">
        <v>439.5392875</v>
      </c>
    </row>
    <row r="1168" spans="2:11" x14ac:dyDescent="0.35">
      <c r="B1168">
        <v>1149</v>
      </c>
      <c r="C1168" s="5">
        <v>183979</v>
      </c>
      <c r="D1168" s="6">
        <v>61</v>
      </c>
      <c r="E1168" s="6">
        <v>43</v>
      </c>
      <c r="F1168" s="6">
        <v>1</v>
      </c>
      <c r="G1168" s="6" t="s">
        <v>11</v>
      </c>
      <c r="H1168" s="6" t="s">
        <v>5</v>
      </c>
      <c r="I1168" s="6">
        <v>10</v>
      </c>
      <c r="J1168" s="6" t="s">
        <v>10</v>
      </c>
      <c r="K1168" s="7">
        <v>239.76262869999999</v>
      </c>
    </row>
    <row r="1169" spans="2:11" x14ac:dyDescent="0.35">
      <c r="B1169">
        <v>1150</v>
      </c>
      <c r="C1169" s="5">
        <v>188331</v>
      </c>
      <c r="D1169" s="6">
        <v>68</v>
      </c>
      <c r="E1169" s="6">
        <v>48</v>
      </c>
      <c r="F1169" s="6">
        <v>1</v>
      </c>
      <c r="G1169" s="6" t="s">
        <v>9</v>
      </c>
      <c r="H1169" s="6" t="s">
        <v>12</v>
      </c>
      <c r="I1169" s="6">
        <v>10</v>
      </c>
      <c r="J1169" s="6" t="s">
        <v>10</v>
      </c>
      <c r="K1169" s="7">
        <v>159.1670464</v>
      </c>
    </row>
    <row r="1170" spans="2:11" x14ac:dyDescent="0.35">
      <c r="B1170">
        <v>1151</v>
      </c>
      <c r="C1170" s="5">
        <v>143484</v>
      </c>
      <c r="D1170" s="6">
        <v>40</v>
      </c>
      <c r="E1170" s="6">
        <v>22</v>
      </c>
      <c r="F1170" s="6">
        <v>1</v>
      </c>
      <c r="G1170" s="6" t="s">
        <v>9</v>
      </c>
      <c r="H1170" s="6" t="s">
        <v>5</v>
      </c>
      <c r="I1170" s="6">
        <v>13</v>
      </c>
      <c r="J1170" s="6" t="s">
        <v>10</v>
      </c>
      <c r="K1170" s="7">
        <v>159.4855752</v>
      </c>
    </row>
    <row r="1171" spans="2:11" x14ac:dyDescent="0.35">
      <c r="B1171">
        <v>1152</v>
      </c>
      <c r="C1171" s="5">
        <v>191389</v>
      </c>
      <c r="D1171" s="6">
        <v>68</v>
      </c>
      <c r="E1171" s="6">
        <v>49</v>
      </c>
      <c r="F1171" s="6">
        <v>1</v>
      </c>
      <c r="G1171" s="6" t="s">
        <v>11</v>
      </c>
      <c r="H1171" s="6" t="s">
        <v>12</v>
      </c>
      <c r="I1171" s="6">
        <v>13</v>
      </c>
      <c r="J1171" s="6" t="s">
        <v>10</v>
      </c>
      <c r="K1171" s="7">
        <v>82.417698209999998</v>
      </c>
    </row>
    <row r="1172" spans="2:11" x14ac:dyDescent="0.35">
      <c r="B1172">
        <v>1153</v>
      </c>
      <c r="C1172" s="5">
        <v>196611</v>
      </c>
      <c r="D1172" s="6">
        <v>18</v>
      </c>
      <c r="E1172" s="6">
        <v>0</v>
      </c>
      <c r="F1172" s="6">
        <v>1</v>
      </c>
      <c r="G1172" s="6" t="s">
        <v>11</v>
      </c>
      <c r="H1172" s="6" t="s">
        <v>5</v>
      </c>
      <c r="I1172" s="6">
        <v>11</v>
      </c>
      <c r="J1172" s="6" t="s">
        <v>13</v>
      </c>
      <c r="K1172" s="7">
        <v>520.62050180000006</v>
      </c>
    </row>
    <row r="1173" spans="2:11" x14ac:dyDescent="0.35">
      <c r="B1173">
        <v>1154</v>
      </c>
      <c r="C1173" s="5">
        <v>132478</v>
      </c>
      <c r="D1173" s="6">
        <v>2</v>
      </c>
      <c r="E1173" s="6">
        <v>34</v>
      </c>
      <c r="F1173" s="6">
        <v>1</v>
      </c>
      <c r="G1173" s="6" t="s">
        <v>9</v>
      </c>
      <c r="H1173" s="6" t="s">
        <v>5</v>
      </c>
      <c r="I1173" s="6">
        <v>3</v>
      </c>
      <c r="J1173" s="6" t="s">
        <v>13</v>
      </c>
      <c r="K1173" s="7">
        <v>536.25692140000001</v>
      </c>
    </row>
    <row r="1174" spans="2:11" x14ac:dyDescent="0.35">
      <c r="B1174">
        <v>1155</v>
      </c>
      <c r="C1174" s="5">
        <v>162503</v>
      </c>
      <c r="D1174" s="6">
        <v>49</v>
      </c>
      <c r="E1174" s="6" t="s">
        <v>14</v>
      </c>
      <c r="F1174" s="6">
        <v>1</v>
      </c>
      <c r="G1174" s="6" t="s">
        <v>11</v>
      </c>
      <c r="H1174" s="6" t="s">
        <v>5</v>
      </c>
      <c r="I1174" s="6">
        <v>6</v>
      </c>
      <c r="J1174" s="6" t="s">
        <v>10</v>
      </c>
      <c r="K1174" s="7">
        <v>336.55274309999999</v>
      </c>
    </row>
    <row r="1175" spans="2:11" x14ac:dyDescent="0.35">
      <c r="B1175">
        <v>1156</v>
      </c>
      <c r="C1175" s="5">
        <v>188139</v>
      </c>
      <c r="D1175" s="6">
        <v>43</v>
      </c>
      <c r="E1175" s="6">
        <v>26</v>
      </c>
      <c r="F1175" s="6">
        <v>1</v>
      </c>
      <c r="G1175" s="6" t="s">
        <v>11</v>
      </c>
      <c r="H1175" s="6" t="s">
        <v>12</v>
      </c>
      <c r="I1175" s="6">
        <v>10</v>
      </c>
      <c r="J1175" s="6" t="s">
        <v>10</v>
      </c>
      <c r="K1175" s="7">
        <v>472.46000299999997</v>
      </c>
    </row>
    <row r="1176" spans="2:11" x14ac:dyDescent="0.35">
      <c r="B1176">
        <v>1157</v>
      </c>
      <c r="C1176" s="5">
        <v>114054</v>
      </c>
      <c r="D1176" s="6">
        <v>22</v>
      </c>
      <c r="E1176" s="6">
        <v>4</v>
      </c>
      <c r="F1176" s="6">
        <v>1</v>
      </c>
      <c r="G1176" s="6" t="s">
        <v>9</v>
      </c>
      <c r="H1176" s="6" t="s">
        <v>12</v>
      </c>
      <c r="I1176" s="6">
        <v>12</v>
      </c>
      <c r="J1176" s="6" t="s">
        <v>10</v>
      </c>
      <c r="K1176" s="7">
        <v>481.23083480000003</v>
      </c>
    </row>
    <row r="1177" spans="2:11" x14ac:dyDescent="0.35">
      <c r="B1177">
        <v>1158</v>
      </c>
      <c r="C1177" s="5">
        <v>184811</v>
      </c>
      <c r="D1177" s="6">
        <v>35</v>
      </c>
      <c r="E1177" s="6">
        <v>17</v>
      </c>
      <c r="F1177" s="6">
        <v>1</v>
      </c>
      <c r="G1177" s="6" t="s">
        <v>11</v>
      </c>
      <c r="H1177" s="6" t="s">
        <v>5</v>
      </c>
      <c r="I1177" s="6">
        <v>6</v>
      </c>
      <c r="J1177" s="6" t="s">
        <v>10</v>
      </c>
      <c r="K1177" s="7">
        <v>284.42741530000001</v>
      </c>
    </row>
    <row r="1178" spans="2:11" x14ac:dyDescent="0.35">
      <c r="B1178">
        <v>1159</v>
      </c>
      <c r="C1178" s="5">
        <v>114357</v>
      </c>
      <c r="D1178" s="6">
        <v>21</v>
      </c>
      <c r="E1178" s="6">
        <v>4</v>
      </c>
      <c r="F1178" s="6">
        <v>1</v>
      </c>
      <c r="G1178" s="6" t="s">
        <v>11</v>
      </c>
      <c r="H1178" s="6" t="s">
        <v>12</v>
      </c>
      <c r="I1178" s="6">
        <v>7</v>
      </c>
      <c r="J1178" s="6" t="s">
        <v>13</v>
      </c>
      <c r="K1178" s="7">
        <v>808.76107890000003</v>
      </c>
    </row>
    <row r="1179" spans="2:11" x14ac:dyDescent="0.35">
      <c r="B1179">
        <v>1160</v>
      </c>
      <c r="C1179" s="5">
        <v>173922</v>
      </c>
      <c r="D1179" s="6">
        <v>22</v>
      </c>
      <c r="E1179" s="6">
        <v>5</v>
      </c>
      <c r="F1179" s="6">
        <v>1</v>
      </c>
      <c r="G1179" s="6" t="s">
        <v>11</v>
      </c>
      <c r="H1179" s="6" t="s">
        <v>12</v>
      </c>
      <c r="I1179" s="6">
        <v>8</v>
      </c>
      <c r="J1179" s="6" t="s">
        <v>10</v>
      </c>
      <c r="K1179" s="7">
        <v>406.83056010000001</v>
      </c>
    </row>
    <row r="1180" spans="2:11" x14ac:dyDescent="0.35">
      <c r="B1180">
        <v>1161</v>
      </c>
      <c r="C1180" s="5">
        <v>181090</v>
      </c>
      <c r="D1180" s="6">
        <v>55</v>
      </c>
      <c r="E1180" s="6">
        <v>37</v>
      </c>
      <c r="F1180" s="6">
        <v>1</v>
      </c>
      <c r="G1180" s="6" t="s">
        <v>9</v>
      </c>
      <c r="H1180" s="6" t="s">
        <v>12</v>
      </c>
      <c r="I1180" s="6">
        <v>6</v>
      </c>
      <c r="J1180" s="6" t="s">
        <v>10</v>
      </c>
      <c r="K1180" s="7">
        <v>394.23432400000002</v>
      </c>
    </row>
    <row r="1181" spans="2:11" x14ac:dyDescent="0.35">
      <c r="B1181">
        <v>1162</v>
      </c>
      <c r="C1181" s="5">
        <v>171007</v>
      </c>
      <c r="D1181" s="6">
        <v>27</v>
      </c>
      <c r="E1181" s="6">
        <v>6</v>
      </c>
      <c r="F1181" s="6">
        <v>1</v>
      </c>
      <c r="G1181" s="6" t="s">
        <v>11</v>
      </c>
      <c r="H1181" s="6" t="s">
        <v>12</v>
      </c>
      <c r="I1181" s="6">
        <v>10</v>
      </c>
      <c r="J1181" s="6" t="s">
        <v>10</v>
      </c>
      <c r="K1181" s="7">
        <v>392.20914440000001</v>
      </c>
    </row>
    <row r="1182" spans="2:11" x14ac:dyDescent="0.35">
      <c r="B1182">
        <v>1163</v>
      </c>
      <c r="C1182" s="5">
        <v>185576</v>
      </c>
      <c r="D1182" s="6">
        <v>55</v>
      </c>
      <c r="E1182" s="6">
        <v>38</v>
      </c>
      <c r="F1182" s="6">
        <v>1</v>
      </c>
      <c r="G1182" s="6" t="s">
        <v>9</v>
      </c>
      <c r="H1182" s="6" t="s">
        <v>5</v>
      </c>
      <c r="I1182" s="6">
        <v>0</v>
      </c>
      <c r="J1182" s="6" t="s">
        <v>10</v>
      </c>
      <c r="K1182" s="7">
        <v>488.35719760000001</v>
      </c>
    </row>
    <row r="1183" spans="2:11" x14ac:dyDescent="0.35">
      <c r="B1183">
        <v>1164</v>
      </c>
      <c r="C1183" s="5">
        <v>109483</v>
      </c>
      <c r="D1183" s="6">
        <v>63</v>
      </c>
      <c r="E1183" s="6">
        <v>46</v>
      </c>
      <c r="F1183" s="6">
        <v>1</v>
      </c>
      <c r="G1183" s="6" t="s">
        <v>9</v>
      </c>
      <c r="H1183" s="6" t="s">
        <v>5</v>
      </c>
      <c r="I1183" s="6">
        <v>10</v>
      </c>
      <c r="J1183" s="6" t="s">
        <v>10</v>
      </c>
      <c r="K1183" s="7">
        <v>99.598665429999997</v>
      </c>
    </row>
    <row r="1184" spans="2:11" x14ac:dyDescent="0.35">
      <c r="B1184">
        <v>1165</v>
      </c>
      <c r="C1184" s="5">
        <v>162559</v>
      </c>
      <c r="D1184" s="6">
        <v>22</v>
      </c>
      <c r="E1184" s="6">
        <v>3</v>
      </c>
      <c r="F1184" s="6">
        <v>1</v>
      </c>
      <c r="G1184" s="6" t="s">
        <v>11</v>
      </c>
      <c r="H1184" s="6" t="s">
        <v>5</v>
      </c>
      <c r="I1184" s="6">
        <v>14</v>
      </c>
      <c r="J1184" s="6" t="s">
        <v>10</v>
      </c>
      <c r="K1184" s="7">
        <v>283.02363070000001</v>
      </c>
    </row>
    <row r="1185" spans="2:11" x14ac:dyDescent="0.35">
      <c r="B1185">
        <v>1166</v>
      </c>
      <c r="C1185" s="5">
        <v>121784</v>
      </c>
      <c r="D1185" s="6">
        <v>20</v>
      </c>
      <c r="E1185" s="6">
        <v>2</v>
      </c>
      <c r="F1185" s="6">
        <v>1</v>
      </c>
      <c r="G1185" s="6" t="s">
        <v>11</v>
      </c>
      <c r="H1185" s="6" t="s">
        <v>12</v>
      </c>
      <c r="I1185" s="6">
        <v>6</v>
      </c>
      <c r="J1185" s="6" t="s">
        <v>13</v>
      </c>
      <c r="K1185" s="7">
        <v>576.72168869999996</v>
      </c>
    </row>
    <row r="1186" spans="2:11" x14ac:dyDescent="0.35">
      <c r="B1186">
        <v>1167</v>
      </c>
      <c r="C1186" s="5">
        <v>181434</v>
      </c>
      <c r="D1186" s="6">
        <v>69</v>
      </c>
      <c r="E1186" s="6">
        <v>51</v>
      </c>
      <c r="F1186" s="6">
        <v>1</v>
      </c>
      <c r="G1186" s="6" t="s">
        <v>9</v>
      </c>
      <c r="H1186" s="6" t="s">
        <v>5</v>
      </c>
      <c r="I1186" s="6">
        <v>8</v>
      </c>
      <c r="J1186" s="6" t="s">
        <v>10</v>
      </c>
      <c r="K1186" s="7">
        <v>204.80137329999999</v>
      </c>
    </row>
    <row r="1187" spans="2:11" x14ac:dyDescent="0.35">
      <c r="B1187">
        <v>1168</v>
      </c>
      <c r="C1187" s="5">
        <v>163322</v>
      </c>
      <c r="D1187" s="6">
        <v>22</v>
      </c>
      <c r="E1187" s="6">
        <v>5</v>
      </c>
      <c r="F1187" s="6">
        <v>1</v>
      </c>
      <c r="G1187" s="6" t="s">
        <v>11</v>
      </c>
      <c r="H1187" s="6" t="s">
        <v>12</v>
      </c>
      <c r="I1187" s="6">
        <v>9</v>
      </c>
      <c r="J1187" s="6" t="s">
        <v>13</v>
      </c>
      <c r="K1187" s="7">
        <v>518.37569050000002</v>
      </c>
    </row>
    <row r="1188" spans="2:11" x14ac:dyDescent="0.35">
      <c r="B1188">
        <v>1169</v>
      </c>
      <c r="C1188" s="5">
        <v>192393</v>
      </c>
      <c r="D1188" s="6">
        <v>45</v>
      </c>
      <c r="E1188" s="6">
        <v>25</v>
      </c>
      <c r="F1188" s="6">
        <v>1</v>
      </c>
      <c r="G1188" s="6" t="s">
        <v>11</v>
      </c>
      <c r="H1188" s="6" t="s">
        <v>5</v>
      </c>
      <c r="I1188" s="6">
        <v>10</v>
      </c>
      <c r="J1188" s="6" t="s">
        <v>10</v>
      </c>
      <c r="K1188" s="7">
        <v>307.8064177</v>
      </c>
    </row>
    <row r="1189" spans="2:11" x14ac:dyDescent="0.35">
      <c r="B1189">
        <v>1170</v>
      </c>
      <c r="C1189" s="5">
        <v>173162</v>
      </c>
      <c r="D1189" s="6">
        <v>31</v>
      </c>
      <c r="E1189" s="6" t="s">
        <v>14</v>
      </c>
      <c r="F1189" s="6">
        <v>1</v>
      </c>
      <c r="G1189" s="6" t="s">
        <v>9</v>
      </c>
      <c r="H1189" s="6" t="s">
        <v>12</v>
      </c>
      <c r="I1189" s="6">
        <v>5</v>
      </c>
      <c r="J1189" s="6" t="s">
        <v>13</v>
      </c>
      <c r="K1189" s="7">
        <v>600.28508320000003</v>
      </c>
    </row>
    <row r="1190" spans="2:11" x14ac:dyDescent="0.35">
      <c r="B1190">
        <v>1171</v>
      </c>
      <c r="C1190" s="5">
        <v>151843</v>
      </c>
      <c r="D1190" s="6">
        <v>3</v>
      </c>
      <c r="E1190" s="6">
        <v>24</v>
      </c>
      <c r="F1190" s="6">
        <v>1</v>
      </c>
      <c r="G1190" s="6" t="s">
        <v>9</v>
      </c>
      <c r="H1190" s="6" t="s">
        <v>5</v>
      </c>
      <c r="I1190" s="6">
        <v>10</v>
      </c>
      <c r="J1190" s="6" t="s">
        <v>10</v>
      </c>
      <c r="K1190" s="7">
        <v>359.07473850000002</v>
      </c>
    </row>
    <row r="1191" spans="2:11" x14ac:dyDescent="0.35">
      <c r="B1191">
        <v>1172</v>
      </c>
      <c r="C1191" s="5">
        <v>160115</v>
      </c>
      <c r="D1191" s="6">
        <v>51</v>
      </c>
      <c r="E1191" s="6">
        <v>33</v>
      </c>
      <c r="F1191" s="6">
        <v>1</v>
      </c>
      <c r="G1191" s="6" t="s">
        <v>11</v>
      </c>
      <c r="H1191" s="6" t="s">
        <v>12</v>
      </c>
      <c r="I1191" s="6">
        <v>12</v>
      </c>
      <c r="J1191" s="6" t="s">
        <v>10</v>
      </c>
      <c r="K1191" s="7">
        <v>294.02593350000001</v>
      </c>
    </row>
    <row r="1192" spans="2:11" x14ac:dyDescent="0.35">
      <c r="B1192">
        <v>1173</v>
      </c>
      <c r="C1192" s="5">
        <v>140578</v>
      </c>
      <c r="D1192" s="6">
        <v>32</v>
      </c>
      <c r="E1192" s="6">
        <v>14</v>
      </c>
      <c r="F1192" s="6">
        <v>1</v>
      </c>
      <c r="G1192" s="6" t="s">
        <v>9</v>
      </c>
      <c r="H1192" s="6" t="s">
        <v>5</v>
      </c>
      <c r="I1192" s="6">
        <v>11</v>
      </c>
      <c r="J1192" s="6" t="s">
        <v>10</v>
      </c>
      <c r="K1192" s="7">
        <v>407.4961917</v>
      </c>
    </row>
    <row r="1193" spans="2:11" x14ac:dyDescent="0.35">
      <c r="B1193">
        <v>1174</v>
      </c>
      <c r="C1193" s="5">
        <v>139539</v>
      </c>
      <c r="D1193" s="6">
        <v>50</v>
      </c>
      <c r="E1193" s="6">
        <v>33</v>
      </c>
      <c r="F1193" s="6">
        <v>1</v>
      </c>
      <c r="G1193" s="6" t="s">
        <v>11</v>
      </c>
      <c r="H1193" s="6" t="s">
        <v>12</v>
      </c>
      <c r="I1193" s="6">
        <v>8</v>
      </c>
      <c r="J1193" s="6" t="s">
        <v>10</v>
      </c>
      <c r="K1193" s="7">
        <v>367.54266840000003</v>
      </c>
    </row>
    <row r="1194" spans="2:11" x14ac:dyDescent="0.35">
      <c r="B1194">
        <v>1175</v>
      </c>
      <c r="C1194" s="5">
        <v>128135</v>
      </c>
      <c r="D1194" s="6">
        <v>33</v>
      </c>
      <c r="E1194" s="6">
        <v>14</v>
      </c>
      <c r="F1194" s="6">
        <v>1</v>
      </c>
      <c r="G1194" s="6" t="s">
        <v>11</v>
      </c>
      <c r="H1194" s="6" t="s">
        <v>12</v>
      </c>
      <c r="I1194" s="6">
        <v>6</v>
      </c>
      <c r="J1194" s="6" t="s">
        <v>10</v>
      </c>
      <c r="K1194" s="7">
        <v>463.0778287</v>
      </c>
    </row>
    <row r="1195" spans="2:11" x14ac:dyDescent="0.35">
      <c r="B1195">
        <v>1176</v>
      </c>
      <c r="C1195" s="5">
        <v>136631</v>
      </c>
      <c r="D1195" s="6">
        <v>20</v>
      </c>
      <c r="E1195" s="6">
        <v>2</v>
      </c>
      <c r="F1195" s="6">
        <v>1</v>
      </c>
      <c r="G1195" s="6" t="s">
        <v>11</v>
      </c>
      <c r="H1195" s="6" t="s">
        <v>5</v>
      </c>
      <c r="I1195" s="6">
        <v>12</v>
      </c>
      <c r="J1195" s="6" t="s">
        <v>10</v>
      </c>
      <c r="K1195" s="7">
        <v>191.8077892</v>
      </c>
    </row>
    <row r="1196" spans="2:11" x14ac:dyDescent="0.35">
      <c r="B1196">
        <v>1177</v>
      </c>
      <c r="C1196" s="5">
        <v>159342</v>
      </c>
      <c r="D1196" s="6">
        <v>34</v>
      </c>
      <c r="E1196" s="6">
        <v>13</v>
      </c>
      <c r="F1196" s="6">
        <v>1</v>
      </c>
      <c r="G1196" s="6" t="s">
        <v>9</v>
      </c>
      <c r="H1196" s="6" t="s">
        <v>5</v>
      </c>
      <c r="I1196" s="6">
        <v>10</v>
      </c>
      <c r="J1196" s="6" t="s">
        <v>10</v>
      </c>
      <c r="K1196" s="7">
        <v>358.98930589999998</v>
      </c>
    </row>
    <row r="1197" spans="2:11" x14ac:dyDescent="0.35">
      <c r="B1197">
        <v>1178</v>
      </c>
      <c r="C1197" s="5">
        <v>187431</v>
      </c>
      <c r="D1197" s="6">
        <v>18</v>
      </c>
      <c r="E1197" s="6">
        <v>0</v>
      </c>
      <c r="F1197" s="6">
        <v>1</v>
      </c>
      <c r="G1197" s="6" t="s">
        <v>11</v>
      </c>
      <c r="H1197" s="6" t="s">
        <v>5</v>
      </c>
      <c r="I1197" s="6">
        <v>11</v>
      </c>
      <c r="J1197" s="6" t="s">
        <v>10</v>
      </c>
      <c r="K1197" s="7">
        <v>222.1065657</v>
      </c>
    </row>
    <row r="1198" spans="2:11" x14ac:dyDescent="0.35">
      <c r="B1198">
        <v>1179</v>
      </c>
      <c r="C1198" s="5">
        <v>113780</v>
      </c>
      <c r="D1198" s="6">
        <v>64</v>
      </c>
      <c r="E1198" s="6">
        <v>43</v>
      </c>
      <c r="F1198" s="6">
        <v>1</v>
      </c>
      <c r="G1198" s="6" t="s">
        <v>11</v>
      </c>
      <c r="H1198" s="6" t="s">
        <v>5</v>
      </c>
      <c r="I1198" s="6">
        <v>0</v>
      </c>
      <c r="J1198" s="6" t="s">
        <v>10</v>
      </c>
      <c r="K1198" s="7">
        <v>446.8073503</v>
      </c>
    </row>
    <row r="1199" spans="2:11" x14ac:dyDescent="0.35">
      <c r="B1199">
        <v>1180</v>
      </c>
      <c r="C1199" s="5">
        <v>108052</v>
      </c>
      <c r="D1199" s="6">
        <v>20</v>
      </c>
      <c r="E1199" s="6">
        <v>1</v>
      </c>
      <c r="F1199" s="6">
        <v>1</v>
      </c>
      <c r="G1199" s="6" t="s">
        <v>9</v>
      </c>
      <c r="H1199" s="6" t="s">
        <v>12</v>
      </c>
      <c r="I1199" s="6">
        <v>12</v>
      </c>
      <c r="J1199" s="6" t="s">
        <v>13</v>
      </c>
      <c r="K1199" s="7">
        <v>939.17882159999999</v>
      </c>
    </row>
    <row r="1200" spans="2:11" x14ac:dyDescent="0.35">
      <c r="B1200">
        <v>1181</v>
      </c>
      <c r="C1200" s="5">
        <v>120707</v>
      </c>
      <c r="D1200" s="6">
        <v>22</v>
      </c>
      <c r="E1200" s="6">
        <v>4</v>
      </c>
      <c r="F1200" s="6">
        <v>1</v>
      </c>
      <c r="G1200" s="6" t="s">
        <v>11</v>
      </c>
      <c r="H1200" s="6" t="s">
        <v>12</v>
      </c>
      <c r="I1200" s="6">
        <v>15</v>
      </c>
      <c r="J1200" s="6" t="s">
        <v>13</v>
      </c>
      <c r="K1200" s="7">
        <v>572.81656320000002</v>
      </c>
    </row>
    <row r="1201" spans="2:11" x14ac:dyDescent="0.35">
      <c r="B1201">
        <v>1182</v>
      </c>
      <c r="C1201" s="5">
        <v>120777</v>
      </c>
      <c r="D1201" s="6">
        <v>68</v>
      </c>
      <c r="E1201" s="6">
        <v>50</v>
      </c>
      <c r="F1201" s="6">
        <v>1</v>
      </c>
      <c r="G1201" s="6" t="s">
        <v>9</v>
      </c>
      <c r="H1201" s="6" t="s">
        <v>5</v>
      </c>
      <c r="I1201" s="6">
        <v>2</v>
      </c>
      <c r="J1201" s="6" t="s">
        <v>10</v>
      </c>
      <c r="K1201" s="7">
        <v>449.42694160000002</v>
      </c>
    </row>
    <row r="1202" spans="2:11" x14ac:dyDescent="0.35">
      <c r="B1202">
        <v>1183</v>
      </c>
      <c r="C1202" s="5">
        <v>199074</v>
      </c>
      <c r="D1202" s="6">
        <v>70</v>
      </c>
      <c r="E1202" s="6">
        <v>50</v>
      </c>
      <c r="F1202" s="6">
        <v>1</v>
      </c>
      <c r="G1202" s="6" t="s">
        <v>9</v>
      </c>
      <c r="H1202" s="6" t="s">
        <v>12</v>
      </c>
      <c r="I1202" s="6">
        <v>13</v>
      </c>
      <c r="J1202" s="6" t="s">
        <v>10</v>
      </c>
      <c r="K1202" s="7">
        <v>256.42909730000002</v>
      </c>
    </row>
    <row r="1203" spans="2:11" x14ac:dyDescent="0.35">
      <c r="B1203">
        <v>1184</v>
      </c>
      <c r="C1203" s="5">
        <v>102319</v>
      </c>
      <c r="D1203" s="6">
        <v>22</v>
      </c>
      <c r="E1203" s="6" t="s">
        <v>14</v>
      </c>
      <c r="F1203" s="6">
        <v>1</v>
      </c>
      <c r="G1203" s="6" t="s">
        <v>9</v>
      </c>
      <c r="H1203" s="6" t="s">
        <v>12</v>
      </c>
      <c r="I1203" s="6">
        <v>11</v>
      </c>
      <c r="J1203" s="6" t="s">
        <v>13</v>
      </c>
      <c r="K1203" s="7">
        <v>853.17800399999999</v>
      </c>
    </row>
    <row r="1204" spans="2:11" x14ac:dyDescent="0.35">
      <c r="B1204">
        <v>1185</v>
      </c>
      <c r="C1204" s="5">
        <v>104980</v>
      </c>
      <c r="D1204" s="6">
        <v>17</v>
      </c>
      <c r="E1204" s="6">
        <v>0</v>
      </c>
      <c r="F1204" s="6">
        <v>1</v>
      </c>
      <c r="G1204" s="6" t="s">
        <v>9</v>
      </c>
      <c r="H1204" s="6" t="s">
        <v>5</v>
      </c>
      <c r="I1204" s="6">
        <v>8</v>
      </c>
      <c r="J1204" s="6" t="s">
        <v>10</v>
      </c>
      <c r="K1204" s="7">
        <v>476.87592799999999</v>
      </c>
    </row>
    <row r="1205" spans="2:11" x14ac:dyDescent="0.35">
      <c r="B1205">
        <v>1186</v>
      </c>
      <c r="C1205" s="5">
        <v>181837</v>
      </c>
      <c r="D1205" s="6">
        <v>21</v>
      </c>
      <c r="E1205" s="6">
        <v>4</v>
      </c>
      <c r="F1205" s="6">
        <v>1</v>
      </c>
      <c r="G1205" s="6" t="s">
        <v>11</v>
      </c>
      <c r="H1205" s="6" t="s">
        <v>12</v>
      </c>
      <c r="I1205" s="6">
        <v>11</v>
      </c>
      <c r="J1205" s="6" t="s">
        <v>10</v>
      </c>
      <c r="K1205" s="7">
        <v>272.49241910000001</v>
      </c>
    </row>
    <row r="1206" spans="2:11" x14ac:dyDescent="0.35">
      <c r="B1206">
        <v>1187</v>
      </c>
      <c r="C1206" s="5">
        <v>196356</v>
      </c>
      <c r="D1206" s="6">
        <v>16</v>
      </c>
      <c r="E1206" s="6">
        <v>0</v>
      </c>
      <c r="F1206" s="6">
        <v>1</v>
      </c>
      <c r="G1206" s="6" t="s">
        <v>9</v>
      </c>
      <c r="H1206" s="6" t="s">
        <v>5</v>
      </c>
      <c r="I1206" s="6">
        <v>13</v>
      </c>
      <c r="J1206" s="6" t="s">
        <v>10</v>
      </c>
      <c r="K1206" s="7">
        <v>238.350289</v>
      </c>
    </row>
    <row r="1207" spans="2:11" x14ac:dyDescent="0.35">
      <c r="B1207">
        <v>1188</v>
      </c>
      <c r="C1207" s="5">
        <v>164360</v>
      </c>
      <c r="D1207" s="6">
        <v>19</v>
      </c>
      <c r="E1207" s="6" t="s">
        <v>14</v>
      </c>
      <c r="F1207" s="6">
        <v>1</v>
      </c>
      <c r="G1207" s="6" t="s">
        <v>11</v>
      </c>
      <c r="H1207" s="6" t="s">
        <v>5</v>
      </c>
      <c r="I1207" s="6">
        <v>12</v>
      </c>
      <c r="J1207" s="6" t="s">
        <v>10</v>
      </c>
      <c r="K1207" s="7">
        <v>395.54309929999999</v>
      </c>
    </row>
    <row r="1208" spans="2:11" x14ac:dyDescent="0.35">
      <c r="B1208">
        <v>1189</v>
      </c>
      <c r="C1208" s="5">
        <v>136359</v>
      </c>
      <c r="D1208" s="6">
        <v>20</v>
      </c>
      <c r="E1208" s="6">
        <v>3</v>
      </c>
      <c r="F1208" s="6">
        <v>1</v>
      </c>
      <c r="G1208" s="6" t="s">
        <v>11</v>
      </c>
      <c r="H1208" s="6" t="s">
        <v>5</v>
      </c>
      <c r="I1208" s="6">
        <v>3</v>
      </c>
      <c r="J1208" s="6" t="s">
        <v>13</v>
      </c>
      <c r="K1208" s="7">
        <v>503.0228692</v>
      </c>
    </row>
    <row r="1209" spans="2:11" x14ac:dyDescent="0.35">
      <c r="B1209">
        <v>1190</v>
      </c>
      <c r="C1209" s="5">
        <v>113819</v>
      </c>
      <c r="D1209" s="6">
        <v>53</v>
      </c>
      <c r="E1209" s="6">
        <v>32</v>
      </c>
      <c r="F1209" s="6">
        <v>1</v>
      </c>
      <c r="G1209" s="6" t="s">
        <v>11</v>
      </c>
      <c r="H1209" s="6" t="s">
        <v>5</v>
      </c>
      <c r="I1209" s="6">
        <v>9</v>
      </c>
      <c r="J1209" s="6" t="s">
        <v>10</v>
      </c>
      <c r="K1209" s="7">
        <v>359.48089540000001</v>
      </c>
    </row>
    <row r="1210" spans="2:11" x14ac:dyDescent="0.35">
      <c r="B1210">
        <v>1191</v>
      </c>
      <c r="C1210" s="5">
        <v>150686</v>
      </c>
      <c r="D1210" s="6">
        <v>44</v>
      </c>
      <c r="E1210" s="6">
        <v>23</v>
      </c>
      <c r="F1210" s="6">
        <v>1</v>
      </c>
      <c r="G1210" s="6" t="s">
        <v>11</v>
      </c>
      <c r="H1210" s="6" t="s">
        <v>12</v>
      </c>
      <c r="I1210" s="6">
        <v>8</v>
      </c>
      <c r="J1210" s="6" t="s">
        <v>10</v>
      </c>
      <c r="K1210" s="7">
        <v>370.08117820000001</v>
      </c>
    </row>
    <row r="1211" spans="2:11" x14ac:dyDescent="0.35">
      <c r="B1211">
        <v>1192</v>
      </c>
      <c r="C1211" s="5">
        <v>113036</v>
      </c>
      <c r="D1211" s="6">
        <v>32</v>
      </c>
      <c r="E1211" s="6">
        <v>11</v>
      </c>
      <c r="F1211" s="6">
        <v>1</v>
      </c>
      <c r="G1211" s="6" t="s">
        <v>9</v>
      </c>
      <c r="H1211" s="6" t="s">
        <v>5</v>
      </c>
      <c r="I1211" s="6">
        <v>14</v>
      </c>
      <c r="J1211" s="6" t="s">
        <v>10</v>
      </c>
      <c r="K1211" s="7">
        <v>259.61952489999999</v>
      </c>
    </row>
    <row r="1212" spans="2:11" x14ac:dyDescent="0.35">
      <c r="B1212">
        <v>1193</v>
      </c>
      <c r="C1212" s="5">
        <v>108161</v>
      </c>
      <c r="D1212" s="6">
        <v>43</v>
      </c>
      <c r="E1212" s="6">
        <v>25</v>
      </c>
      <c r="F1212" s="6">
        <v>1</v>
      </c>
      <c r="G1212" s="6" t="s">
        <v>11</v>
      </c>
      <c r="H1212" s="6" t="s">
        <v>5</v>
      </c>
      <c r="I1212" s="6">
        <v>7</v>
      </c>
      <c r="J1212" s="6" t="s">
        <v>10</v>
      </c>
      <c r="K1212" s="7">
        <v>329.08932620000002</v>
      </c>
    </row>
    <row r="1213" spans="2:11" x14ac:dyDescent="0.35">
      <c r="B1213">
        <v>1194</v>
      </c>
      <c r="C1213" s="5">
        <v>131341</v>
      </c>
      <c r="D1213" s="6">
        <v>26</v>
      </c>
      <c r="E1213" s="6">
        <v>8</v>
      </c>
      <c r="F1213" s="6">
        <v>1</v>
      </c>
      <c r="G1213" s="6" t="s">
        <v>11</v>
      </c>
      <c r="H1213" s="6" t="s">
        <v>5</v>
      </c>
      <c r="I1213" s="6">
        <v>12</v>
      </c>
      <c r="J1213" s="6" t="s">
        <v>10</v>
      </c>
      <c r="K1213" s="7">
        <v>125.8771424</v>
      </c>
    </row>
    <row r="1214" spans="2:11" x14ac:dyDescent="0.35">
      <c r="B1214">
        <v>1195</v>
      </c>
      <c r="C1214" s="5">
        <v>183715</v>
      </c>
      <c r="D1214" s="6">
        <v>61</v>
      </c>
      <c r="E1214" s="6">
        <v>44</v>
      </c>
      <c r="F1214" s="6">
        <v>1</v>
      </c>
      <c r="G1214" s="6" t="s">
        <v>9</v>
      </c>
      <c r="H1214" s="6" t="s">
        <v>12</v>
      </c>
      <c r="I1214" s="6">
        <v>0</v>
      </c>
      <c r="J1214" s="6" t="s">
        <v>13</v>
      </c>
      <c r="K1214" s="7">
        <v>577.19043239999996</v>
      </c>
    </row>
    <row r="1215" spans="2:11" x14ac:dyDescent="0.35">
      <c r="B1215">
        <v>1196</v>
      </c>
      <c r="C1215" s="5">
        <v>194376</v>
      </c>
      <c r="D1215" s="6">
        <v>69</v>
      </c>
      <c r="E1215" s="6">
        <v>52</v>
      </c>
      <c r="F1215" s="6">
        <v>1</v>
      </c>
      <c r="G1215" s="6" t="s">
        <v>9</v>
      </c>
      <c r="H1215" s="6" t="s">
        <v>12</v>
      </c>
      <c r="I1215" s="6">
        <v>8</v>
      </c>
      <c r="J1215" s="6" t="s">
        <v>10</v>
      </c>
      <c r="K1215" s="7">
        <v>152.60243589999999</v>
      </c>
    </row>
    <row r="1216" spans="2:11" x14ac:dyDescent="0.35">
      <c r="B1216">
        <v>1197</v>
      </c>
      <c r="C1216" s="5">
        <v>179585</v>
      </c>
      <c r="D1216" s="6">
        <v>55</v>
      </c>
      <c r="E1216" s="6">
        <v>37</v>
      </c>
      <c r="F1216" s="6">
        <v>1</v>
      </c>
      <c r="G1216" s="6" t="s">
        <v>11</v>
      </c>
      <c r="H1216" s="6" t="s">
        <v>5</v>
      </c>
      <c r="I1216" s="6">
        <v>11</v>
      </c>
      <c r="J1216" s="6" t="s">
        <v>10</v>
      </c>
      <c r="K1216" s="7">
        <v>342.90862559999999</v>
      </c>
    </row>
    <row r="1217" spans="2:11" x14ac:dyDescent="0.35">
      <c r="B1217">
        <v>1198</v>
      </c>
      <c r="C1217" s="5">
        <v>178821</v>
      </c>
      <c r="D1217" s="6">
        <v>59</v>
      </c>
      <c r="E1217" s="6">
        <v>38</v>
      </c>
      <c r="F1217" s="6">
        <v>1</v>
      </c>
      <c r="G1217" s="6" t="s">
        <v>11</v>
      </c>
      <c r="H1217" s="6" t="s">
        <v>12</v>
      </c>
      <c r="I1217" s="6">
        <v>15</v>
      </c>
      <c r="J1217" s="6" t="s">
        <v>10</v>
      </c>
      <c r="K1217" s="7">
        <v>490.02526210000002</v>
      </c>
    </row>
    <row r="1218" spans="2:11" x14ac:dyDescent="0.35">
      <c r="B1218">
        <v>1199</v>
      </c>
      <c r="C1218" s="5">
        <v>152551</v>
      </c>
      <c r="D1218" s="6">
        <v>5</v>
      </c>
      <c r="E1218" s="6">
        <v>0</v>
      </c>
      <c r="F1218" s="6">
        <v>1</v>
      </c>
      <c r="G1218" s="6" t="s">
        <v>9</v>
      </c>
      <c r="H1218" s="6" t="s">
        <v>5</v>
      </c>
      <c r="I1218" s="6">
        <v>11</v>
      </c>
      <c r="J1218" s="6" t="s">
        <v>10</v>
      </c>
      <c r="K1218" s="7">
        <v>282.39931589999998</v>
      </c>
    </row>
    <row r="1219" spans="2:11" x14ac:dyDescent="0.35">
      <c r="B1219">
        <v>1200</v>
      </c>
      <c r="C1219" s="5">
        <v>120184</v>
      </c>
      <c r="D1219" s="6">
        <v>53</v>
      </c>
      <c r="E1219" s="6">
        <v>33</v>
      </c>
      <c r="F1219" s="6">
        <v>1</v>
      </c>
      <c r="G1219" s="6" t="s">
        <v>11</v>
      </c>
      <c r="H1219" s="6" t="s">
        <v>5</v>
      </c>
      <c r="I1219" s="6">
        <v>9</v>
      </c>
      <c r="J1219" s="6" t="s">
        <v>10</v>
      </c>
      <c r="K1219" s="7">
        <v>330.74387239999999</v>
      </c>
    </row>
    <row r="1220" spans="2:11" x14ac:dyDescent="0.35">
      <c r="B1220">
        <v>1201</v>
      </c>
      <c r="C1220" s="5">
        <v>127064</v>
      </c>
      <c r="D1220" s="6">
        <v>27</v>
      </c>
      <c r="E1220" s="6">
        <v>8</v>
      </c>
      <c r="F1220" s="6">
        <v>1</v>
      </c>
      <c r="G1220" s="6" t="s">
        <v>9</v>
      </c>
      <c r="H1220" s="6" t="s">
        <v>12</v>
      </c>
      <c r="I1220" s="6">
        <v>9</v>
      </c>
      <c r="J1220" s="6" t="s">
        <v>10</v>
      </c>
      <c r="K1220" s="7">
        <v>484.51447080000003</v>
      </c>
    </row>
    <row r="1221" spans="2:11" x14ac:dyDescent="0.35">
      <c r="B1221">
        <v>1202</v>
      </c>
      <c r="C1221" s="5">
        <v>101209</v>
      </c>
      <c r="D1221" s="6">
        <v>61</v>
      </c>
      <c r="E1221" s="6">
        <v>43</v>
      </c>
      <c r="F1221" s="6">
        <v>1</v>
      </c>
      <c r="G1221" s="6" t="s">
        <v>9</v>
      </c>
      <c r="H1221" s="6" t="s">
        <v>12</v>
      </c>
      <c r="I1221" s="6">
        <v>4</v>
      </c>
      <c r="J1221" s="6" t="s">
        <v>10</v>
      </c>
      <c r="K1221" s="7">
        <v>261.6904151</v>
      </c>
    </row>
    <row r="1222" spans="2:11" x14ac:dyDescent="0.35">
      <c r="B1222">
        <v>1203</v>
      </c>
      <c r="C1222" s="5">
        <v>132131</v>
      </c>
      <c r="D1222" s="6">
        <v>37</v>
      </c>
      <c r="E1222" s="6">
        <v>19</v>
      </c>
      <c r="F1222" s="6">
        <v>1</v>
      </c>
      <c r="G1222" s="6" t="s">
        <v>9</v>
      </c>
      <c r="H1222" s="6" t="s">
        <v>5</v>
      </c>
      <c r="I1222" s="6">
        <v>9</v>
      </c>
      <c r="J1222" s="6" t="s">
        <v>10</v>
      </c>
      <c r="K1222" s="7">
        <v>377.01433889999998</v>
      </c>
    </row>
    <row r="1223" spans="2:11" x14ac:dyDescent="0.35">
      <c r="B1223">
        <v>1204</v>
      </c>
      <c r="C1223" s="5">
        <v>112370</v>
      </c>
      <c r="D1223" s="6">
        <v>66</v>
      </c>
      <c r="E1223" s="6">
        <v>47</v>
      </c>
      <c r="F1223" s="6">
        <v>1</v>
      </c>
      <c r="G1223" s="6" t="s">
        <v>9</v>
      </c>
      <c r="H1223" s="6" t="s">
        <v>5</v>
      </c>
      <c r="I1223" s="6">
        <v>10</v>
      </c>
      <c r="J1223" s="6" t="s">
        <v>10</v>
      </c>
      <c r="K1223" s="7">
        <v>72.312030680000007</v>
      </c>
    </row>
    <row r="1224" spans="2:11" x14ac:dyDescent="0.35">
      <c r="B1224">
        <v>1205</v>
      </c>
      <c r="C1224" s="5">
        <v>101733</v>
      </c>
      <c r="D1224" s="6">
        <v>52</v>
      </c>
      <c r="E1224" s="6">
        <v>31</v>
      </c>
      <c r="F1224" s="6">
        <v>1</v>
      </c>
      <c r="G1224" s="6" t="s">
        <v>11</v>
      </c>
      <c r="H1224" s="6" t="s">
        <v>5</v>
      </c>
      <c r="I1224" s="6">
        <v>2</v>
      </c>
      <c r="J1224" s="6" t="s">
        <v>13</v>
      </c>
      <c r="K1224" s="7">
        <v>645.02604810000003</v>
      </c>
    </row>
    <row r="1225" spans="2:11" x14ac:dyDescent="0.35">
      <c r="B1225">
        <v>1206</v>
      </c>
      <c r="C1225" s="5">
        <v>152774</v>
      </c>
      <c r="D1225" s="6">
        <v>4</v>
      </c>
      <c r="E1225" s="6">
        <v>18</v>
      </c>
      <c r="F1225" s="6">
        <v>1</v>
      </c>
      <c r="G1225" s="6" t="s">
        <v>11</v>
      </c>
      <c r="H1225" s="6" t="s">
        <v>12</v>
      </c>
      <c r="I1225" s="6">
        <v>7</v>
      </c>
      <c r="J1225" s="6" t="s">
        <v>10</v>
      </c>
      <c r="K1225" s="7">
        <v>484.58832919999998</v>
      </c>
    </row>
    <row r="1226" spans="2:11" x14ac:dyDescent="0.35">
      <c r="B1226">
        <v>1207</v>
      </c>
      <c r="C1226" s="5">
        <v>157408</v>
      </c>
      <c r="D1226" s="6">
        <v>16</v>
      </c>
      <c r="E1226" s="6">
        <v>0</v>
      </c>
      <c r="F1226" s="6">
        <v>1</v>
      </c>
      <c r="G1226" s="6" t="s">
        <v>11</v>
      </c>
      <c r="H1226" s="6" t="s">
        <v>12</v>
      </c>
      <c r="I1226" s="6">
        <v>13</v>
      </c>
      <c r="J1226" s="6" t="s">
        <v>10</v>
      </c>
      <c r="K1226" s="7">
        <v>419.09316619999998</v>
      </c>
    </row>
    <row r="1227" spans="2:11" x14ac:dyDescent="0.35">
      <c r="B1227">
        <v>1208</v>
      </c>
      <c r="C1227" s="5">
        <v>182149</v>
      </c>
      <c r="D1227" s="6">
        <v>18</v>
      </c>
      <c r="E1227" s="6">
        <v>0</v>
      </c>
      <c r="F1227" s="6">
        <v>1</v>
      </c>
      <c r="G1227" s="6" t="s">
        <v>9</v>
      </c>
      <c r="H1227" s="6" t="s">
        <v>12</v>
      </c>
      <c r="I1227" s="6">
        <v>13</v>
      </c>
      <c r="J1227" s="6" t="s">
        <v>13</v>
      </c>
      <c r="K1227" s="7">
        <v>563.80583739999997</v>
      </c>
    </row>
    <row r="1228" spans="2:11" x14ac:dyDescent="0.35">
      <c r="B1228">
        <v>1209</v>
      </c>
      <c r="C1228" s="5">
        <v>188268</v>
      </c>
      <c r="D1228" s="6">
        <v>63</v>
      </c>
      <c r="E1228" s="6">
        <v>44</v>
      </c>
      <c r="F1228" s="6">
        <v>1</v>
      </c>
      <c r="G1228" s="6" t="s">
        <v>9</v>
      </c>
      <c r="H1228" s="6" t="s">
        <v>12</v>
      </c>
      <c r="I1228" s="6">
        <v>13</v>
      </c>
      <c r="J1228" s="6" t="s">
        <v>10</v>
      </c>
      <c r="K1228" s="7">
        <v>264.47939179999997</v>
      </c>
    </row>
    <row r="1229" spans="2:11" x14ac:dyDescent="0.35">
      <c r="B1229">
        <v>1210</v>
      </c>
      <c r="C1229" s="5">
        <v>128649</v>
      </c>
      <c r="D1229" s="6">
        <v>26</v>
      </c>
      <c r="E1229" s="6">
        <v>6</v>
      </c>
      <c r="F1229" s="6">
        <v>1</v>
      </c>
      <c r="G1229" s="6" t="s">
        <v>9</v>
      </c>
      <c r="H1229" s="6" t="s">
        <v>12</v>
      </c>
      <c r="I1229" s="6">
        <v>4</v>
      </c>
      <c r="J1229" s="6" t="s">
        <v>13</v>
      </c>
      <c r="K1229" s="7">
        <v>636.90607039999998</v>
      </c>
    </row>
    <row r="1230" spans="2:11" x14ac:dyDescent="0.35">
      <c r="B1230">
        <v>1211</v>
      </c>
      <c r="C1230" s="5">
        <v>152732</v>
      </c>
      <c r="D1230" s="6">
        <v>69</v>
      </c>
      <c r="E1230" s="6">
        <v>51</v>
      </c>
      <c r="F1230" s="6">
        <v>1</v>
      </c>
      <c r="G1230" s="6" t="s">
        <v>11</v>
      </c>
      <c r="H1230" s="6" t="s">
        <v>12</v>
      </c>
      <c r="I1230" s="6">
        <v>12</v>
      </c>
      <c r="J1230" s="6" t="s">
        <v>10</v>
      </c>
      <c r="K1230" s="7">
        <v>102.5836151</v>
      </c>
    </row>
    <row r="1231" spans="2:11" x14ac:dyDescent="0.35">
      <c r="B1231">
        <v>1212</v>
      </c>
      <c r="C1231" s="5">
        <v>121023</v>
      </c>
      <c r="D1231" s="6">
        <v>21</v>
      </c>
      <c r="E1231" s="6">
        <v>4</v>
      </c>
      <c r="F1231" s="6">
        <v>1</v>
      </c>
      <c r="G1231" s="6" t="s">
        <v>11</v>
      </c>
      <c r="H1231" s="6" t="s">
        <v>5</v>
      </c>
      <c r="I1231" s="6">
        <v>9</v>
      </c>
      <c r="J1231" s="6" t="s">
        <v>10</v>
      </c>
      <c r="K1231" s="7">
        <v>302.7542004</v>
      </c>
    </row>
    <row r="1232" spans="2:11" x14ac:dyDescent="0.35">
      <c r="B1232">
        <v>1213</v>
      </c>
      <c r="C1232" s="5">
        <v>123822</v>
      </c>
      <c r="D1232" s="6">
        <v>19</v>
      </c>
      <c r="E1232" s="6" t="s">
        <v>14</v>
      </c>
      <c r="F1232" s="6">
        <v>1</v>
      </c>
      <c r="G1232" s="6" t="s">
        <v>11</v>
      </c>
      <c r="H1232" s="6" t="s">
        <v>12</v>
      </c>
      <c r="I1232" s="6">
        <v>10</v>
      </c>
      <c r="J1232" s="6" t="s">
        <v>10</v>
      </c>
      <c r="K1232" s="7">
        <v>433.2087995</v>
      </c>
    </row>
    <row r="1233" spans="2:11" x14ac:dyDescent="0.35">
      <c r="B1233">
        <v>1214</v>
      </c>
      <c r="C1233" s="5">
        <v>155758</v>
      </c>
      <c r="D1233" s="6">
        <v>121</v>
      </c>
      <c r="E1233" s="6">
        <v>52</v>
      </c>
      <c r="F1233" s="6">
        <v>1</v>
      </c>
      <c r="G1233" s="6" t="s">
        <v>9</v>
      </c>
      <c r="H1233" s="6" t="s">
        <v>5</v>
      </c>
      <c r="I1233" s="6">
        <v>3</v>
      </c>
      <c r="J1233" s="6" t="s">
        <v>10</v>
      </c>
      <c r="K1233" s="7">
        <v>116.6878815</v>
      </c>
    </row>
    <row r="1234" spans="2:11" x14ac:dyDescent="0.35">
      <c r="B1234">
        <v>1215</v>
      </c>
      <c r="C1234" s="5">
        <v>140201</v>
      </c>
      <c r="D1234" s="6">
        <v>23</v>
      </c>
      <c r="E1234" s="6">
        <v>5</v>
      </c>
      <c r="F1234" s="6">
        <v>1</v>
      </c>
      <c r="G1234" s="6" t="s">
        <v>11</v>
      </c>
      <c r="H1234" s="6" t="s">
        <v>12</v>
      </c>
      <c r="I1234" s="6">
        <v>15</v>
      </c>
      <c r="J1234" s="6" t="s">
        <v>13</v>
      </c>
      <c r="K1234" s="7">
        <v>697.63826770000003</v>
      </c>
    </row>
    <row r="1235" spans="2:11" x14ac:dyDescent="0.35">
      <c r="B1235">
        <v>1216</v>
      </c>
      <c r="C1235" s="5">
        <v>133123</v>
      </c>
      <c r="D1235" s="6">
        <v>19</v>
      </c>
      <c r="E1235" s="6">
        <v>0</v>
      </c>
      <c r="F1235" s="6">
        <v>1</v>
      </c>
      <c r="G1235" s="6" t="s">
        <v>11</v>
      </c>
      <c r="H1235" s="6" t="s">
        <v>5</v>
      </c>
      <c r="I1235" s="6">
        <v>13</v>
      </c>
      <c r="J1235" s="6" t="s">
        <v>10</v>
      </c>
      <c r="K1235" s="7">
        <v>319.52644320000002</v>
      </c>
    </row>
    <row r="1236" spans="2:11" x14ac:dyDescent="0.35">
      <c r="B1236">
        <v>1217</v>
      </c>
      <c r="C1236" s="5">
        <v>192355</v>
      </c>
      <c r="D1236" s="6">
        <v>63</v>
      </c>
      <c r="E1236" s="6">
        <v>42</v>
      </c>
      <c r="F1236" s="6">
        <v>1</v>
      </c>
      <c r="G1236" s="6" t="s">
        <v>11</v>
      </c>
      <c r="H1236" s="6" t="s">
        <v>5</v>
      </c>
      <c r="I1236" s="6">
        <v>7</v>
      </c>
      <c r="J1236" s="6" t="s">
        <v>10</v>
      </c>
      <c r="K1236" s="7">
        <v>160.26829839999999</v>
      </c>
    </row>
    <row r="1237" spans="2:11" x14ac:dyDescent="0.35">
      <c r="B1237">
        <v>1218</v>
      </c>
      <c r="C1237" s="5">
        <v>104292</v>
      </c>
      <c r="D1237" s="6">
        <v>62</v>
      </c>
      <c r="E1237" s="6">
        <v>41</v>
      </c>
      <c r="F1237" s="6">
        <v>1</v>
      </c>
      <c r="G1237" s="6" t="s">
        <v>9</v>
      </c>
      <c r="H1237" s="6" t="s">
        <v>12</v>
      </c>
      <c r="I1237" s="6">
        <v>11</v>
      </c>
      <c r="J1237" s="6" t="s">
        <v>10</v>
      </c>
      <c r="K1237" s="7">
        <v>299.52544540000002</v>
      </c>
    </row>
    <row r="1238" spans="2:11" x14ac:dyDescent="0.35">
      <c r="B1238">
        <v>1219</v>
      </c>
      <c r="C1238" s="5">
        <v>145276</v>
      </c>
      <c r="D1238" s="6">
        <v>23</v>
      </c>
      <c r="E1238" s="6">
        <v>5</v>
      </c>
      <c r="F1238" s="6">
        <v>1</v>
      </c>
      <c r="G1238" s="6" t="s">
        <v>11</v>
      </c>
      <c r="H1238" s="6" t="s">
        <v>5</v>
      </c>
      <c r="I1238" s="6">
        <v>15</v>
      </c>
      <c r="J1238" s="6" t="s">
        <v>10</v>
      </c>
      <c r="K1238" s="7">
        <v>251.97345809999999</v>
      </c>
    </row>
    <row r="1239" spans="2:11" x14ac:dyDescent="0.35">
      <c r="B1239">
        <v>1220</v>
      </c>
      <c r="C1239" s="5">
        <v>106458</v>
      </c>
      <c r="D1239" s="6">
        <v>22</v>
      </c>
      <c r="E1239" s="6">
        <v>4</v>
      </c>
      <c r="F1239" s="6">
        <v>1</v>
      </c>
      <c r="G1239" s="6" t="s">
        <v>11</v>
      </c>
      <c r="H1239" s="6" t="s">
        <v>5</v>
      </c>
      <c r="I1239" s="6">
        <v>6</v>
      </c>
      <c r="J1239" s="6" t="s">
        <v>10</v>
      </c>
      <c r="K1239" s="7">
        <v>489.859737</v>
      </c>
    </row>
    <row r="1240" spans="2:11" x14ac:dyDescent="0.35">
      <c r="B1240">
        <v>1221</v>
      </c>
      <c r="C1240" s="5">
        <v>171066</v>
      </c>
      <c r="D1240" s="6">
        <v>0</v>
      </c>
      <c r="E1240" s="6">
        <v>46</v>
      </c>
      <c r="F1240" s="6">
        <v>1</v>
      </c>
      <c r="G1240" s="6" t="s">
        <v>9</v>
      </c>
      <c r="H1240" s="6" t="s">
        <v>5</v>
      </c>
      <c r="I1240" s="6">
        <v>0</v>
      </c>
      <c r="J1240" s="6" t="s">
        <v>10</v>
      </c>
      <c r="K1240" s="7">
        <v>377.22002739999999</v>
      </c>
    </row>
    <row r="1241" spans="2:11" x14ac:dyDescent="0.35">
      <c r="B1241">
        <v>1222</v>
      </c>
      <c r="C1241" s="5">
        <v>153763</v>
      </c>
      <c r="D1241" s="6">
        <v>16</v>
      </c>
      <c r="E1241" s="6">
        <v>0</v>
      </c>
      <c r="F1241" s="6">
        <v>1</v>
      </c>
      <c r="G1241" s="6" t="s">
        <v>9</v>
      </c>
      <c r="H1241" s="6" t="s">
        <v>12</v>
      </c>
      <c r="I1241" s="6">
        <v>13</v>
      </c>
      <c r="J1241" s="6" t="s">
        <v>13</v>
      </c>
      <c r="K1241" s="7">
        <v>580.11435759999995</v>
      </c>
    </row>
    <row r="1242" spans="2:11" x14ac:dyDescent="0.35">
      <c r="B1242">
        <v>1223</v>
      </c>
      <c r="C1242" s="5">
        <v>113131</v>
      </c>
      <c r="D1242" s="6">
        <v>16</v>
      </c>
      <c r="E1242" s="6">
        <v>0</v>
      </c>
      <c r="F1242" s="6">
        <v>1</v>
      </c>
      <c r="G1242" s="6" t="s">
        <v>11</v>
      </c>
      <c r="H1242" s="6" t="s">
        <v>12</v>
      </c>
      <c r="I1242" s="6">
        <v>11</v>
      </c>
      <c r="J1242" s="6" t="s">
        <v>10</v>
      </c>
      <c r="K1242" s="7">
        <v>432.12058910000002</v>
      </c>
    </row>
    <row r="1243" spans="2:11" x14ac:dyDescent="0.35">
      <c r="B1243">
        <v>1224</v>
      </c>
      <c r="C1243" s="5">
        <v>153668</v>
      </c>
      <c r="D1243" s="6">
        <v>66</v>
      </c>
      <c r="E1243" s="6">
        <v>47</v>
      </c>
      <c r="F1243" s="6">
        <v>1</v>
      </c>
      <c r="G1243" s="6" t="s">
        <v>9</v>
      </c>
      <c r="H1243" s="6" t="s">
        <v>5</v>
      </c>
      <c r="I1243" s="6">
        <v>6</v>
      </c>
      <c r="J1243" s="6" t="s">
        <v>10</v>
      </c>
      <c r="K1243" s="7">
        <v>324.96504900000002</v>
      </c>
    </row>
    <row r="1244" spans="2:11" x14ac:dyDescent="0.35">
      <c r="B1244">
        <v>1225</v>
      </c>
      <c r="C1244" s="5">
        <v>152669</v>
      </c>
      <c r="D1244" s="6">
        <v>34</v>
      </c>
      <c r="E1244" s="6">
        <v>14</v>
      </c>
      <c r="F1244" s="6">
        <v>1</v>
      </c>
      <c r="G1244" s="6" t="s">
        <v>11</v>
      </c>
      <c r="H1244" s="6" t="s">
        <v>12</v>
      </c>
      <c r="I1244" s="6">
        <v>3</v>
      </c>
      <c r="J1244" s="6" t="s">
        <v>10</v>
      </c>
      <c r="K1244" s="7">
        <v>405.17652980000003</v>
      </c>
    </row>
    <row r="1245" spans="2:11" x14ac:dyDescent="0.35">
      <c r="B1245">
        <v>1226</v>
      </c>
      <c r="C1245" s="5">
        <v>181057</v>
      </c>
      <c r="D1245" s="6">
        <v>59</v>
      </c>
      <c r="E1245" s="6">
        <v>38</v>
      </c>
      <c r="F1245" s="6">
        <v>1</v>
      </c>
      <c r="G1245" s="6" t="s">
        <v>9</v>
      </c>
      <c r="H1245" s="6" t="s">
        <v>12</v>
      </c>
      <c r="I1245" s="6">
        <v>15</v>
      </c>
      <c r="J1245" s="6" t="s">
        <v>10</v>
      </c>
      <c r="K1245" s="7">
        <v>175.7300736</v>
      </c>
    </row>
    <row r="1246" spans="2:11" x14ac:dyDescent="0.35">
      <c r="B1246">
        <v>1227</v>
      </c>
      <c r="C1246" s="5">
        <v>106693</v>
      </c>
      <c r="D1246" s="6">
        <v>54</v>
      </c>
      <c r="E1246" s="6">
        <v>35</v>
      </c>
      <c r="F1246" s="6">
        <v>1</v>
      </c>
      <c r="G1246" s="6" t="s">
        <v>9</v>
      </c>
      <c r="H1246" s="6" t="s">
        <v>5</v>
      </c>
      <c r="I1246" s="6">
        <v>0</v>
      </c>
      <c r="J1246" s="6" t="s">
        <v>13</v>
      </c>
      <c r="K1246" s="7">
        <v>720.56364699999995</v>
      </c>
    </row>
    <row r="1247" spans="2:11" x14ac:dyDescent="0.35">
      <c r="B1247">
        <v>1228</v>
      </c>
      <c r="C1247" s="5">
        <v>129418</v>
      </c>
      <c r="D1247" s="6">
        <v>67</v>
      </c>
      <c r="E1247" s="6">
        <v>46</v>
      </c>
      <c r="F1247" s="6">
        <v>1</v>
      </c>
      <c r="G1247" s="6" t="s">
        <v>11</v>
      </c>
      <c r="H1247" s="6" t="s">
        <v>12</v>
      </c>
      <c r="I1247" s="6">
        <v>4</v>
      </c>
      <c r="J1247" s="6" t="s">
        <v>10</v>
      </c>
      <c r="K1247" s="7">
        <v>423.83496109999999</v>
      </c>
    </row>
    <row r="1248" spans="2:11" x14ac:dyDescent="0.35">
      <c r="B1248">
        <v>1229</v>
      </c>
      <c r="C1248" s="5">
        <v>160916</v>
      </c>
      <c r="D1248" s="6">
        <v>19</v>
      </c>
      <c r="E1248" s="6">
        <v>1</v>
      </c>
      <c r="F1248" s="6">
        <v>1</v>
      </c>
      <c r="G1248" s="6" t="s">
        <v>11</v>
      </c>
      <c r="H1248" s="6" t="s">
        <v>12</v>
      </c>
      <c r="I1248" s="6">
        <v>0</v>
      </c>
      <c r="J1248" s="6" t="s">
        <v>13</v>
      </c>
      <c r="K1248" s="7">
        <v>1131.743655</v>
      </c>
    </row>
    <row r="1249" spans="2:11" x14ac:dyDescent="0.35">
      <c r="B1249">
        <v>1230</v>
      </c>
      <c r="C1249" s="5">
        <v>125172</v>
      </c>
      <c r="D1249" s="6">
        <v>41</v>
      </c>
      <c r="E1249" s="6">
        <v>21</v>
      </c>
      <c r="F1249" s="6">
        <v>1</v>
      </c>
      <c r="G1249" s="6" t="s">
        <v>9</v>
      </c>
      <c r="H1249" s="6" t="s">
        <v>12</v>
      </c>
      <c r="I1249" s="6">
        <v>15</v>
      </c>
      <c r="J1249" s="6" t="s">
        <v>10</v>
      </c>
      <c r="K1249" s="7">
        <v>277.45461010000002</v>
      </c>
    </row>
    <row r="1250" spans="2:11" x14ac:dyDescent="0.35">
      <c r="B1250">
        <v>1231</v>
      </c>
      <c r="C1250" s="5">
        <v>108517</v>
      </c>
      <c r="D1250" s="6">
        <v>45</v>
      </c>
      <c r="E1250" s="6">
        <v>27</v>
      </c>
      <c r="F1250" s="6">
        <v>1</v>
      </c>
      <c r="G1250" s="6" t="s">
        <v>9</v>
      </c>
      <c r="H1250" s="6" t="s">
        <v>5</v>
      </c>
      <c r="I1250" s="6">
        <v>14</v>
      </c>
      <c r="J1250" s="6" t="s">
        <v>10</v>
      </c>
      <c r="K1250" s="7">
        <v>269.78605099999999</v>
      </c>
    </row>
    <row r="1251" spans="2:11" x14ac:dyDescent="0.35">
      <c r="B1251">
        <v>1232</v>
      </c>
      <c r="C1251" s="5">
        <v>137465</v>
      </c>
      <c r="D1251" s="6">
        <v>25</v>
      </c>
      <c r="E1251" s="6">
        <v>6</v>
      </c>
      <c r="F1251" s="6">
        <v>1</v>
      </c>
      <c r="G1251" s="6" t="s">
        <v>11</v>
      </c>
      <c r="H1251" s="6" t="s">
        <v>12</v>
      </c>
      <c r="I1251" s="6">
        <v>14</v>
      </c>
      <c r="J1251" s="6" t="s">
        <v>10</v>
      </c>
      <c r="K1251" s="7">
        <v>282.91264050000001</v>
      </c>
    </row>
    <row r="1252" spans="2:11" x14ac:dyDescent="0.35">
      <c r="B1252">
        <v>1233</v>
      </c>
      <c r="C1252" s="5">
        <v>134189</v>
      </c>
      <c r="D1252" s="6">
        <v>24</v>
      </c>
      <c r="E1252" s="6">
        <v>7</v>
      </c>
      <c r="F1252" s="6">
        <v>1</v>
      </c>
      <c r="G1252" s="6" t="s">
        <v>11</v>
      </c>
      <c r="H1252" s="6" t="s">
        <v>5</v>
      </c>
      <c r="I1252" s="6">
        <v>12</v>
      </c>
      <c r="J1252" s="6" t="s">
        <v>10</v>
      </c>
      <c r="K1252" s="7">
        <v>166.8433273</v>
      </c>
    </row>
    <row r="1253" spans="2:11" x14ac:dyDescent="0.35">
      <c r="B1253">
        <v>1234</v>
      </c>
      <c r="C1253" s="5">
        <v>141943</v>
      </c>
      <c r="D1253" s="6">
        <v>50</v>
      </c>
      <c r="E1253" s="6">
        <v>33</v>
      </c>
      <c r="F1253" s="6">
        <v>1</v>
      </c>
      <c r="G1253" s="6" t="s">
        <v>11</v>
      </c>
      <c r="H1253" s="6" t="s">
        <v>5</v>
      </c>
      <c r="I1253" s="6">
        <v>10</v>
      </c>
      <c r="J1253" s="6" t="s">
        <v>10</v>
      </c>
      <c r="K1253" s="7">
        <v>300.33999139999997</v>
      </c>
    </row>
    <row r="1254" spans="2:11" x14ac:dyDescent="0.35">
      <c r="B1254">
        <v>1235</v>
      </c>
      <c r="C1254" s="5">
        <v>102157</v>
      </c>
      <c r="D1254" s="6">
        <v>21</v>
      </c>
      <c r="E1254" s="6">
        <v>3</v>
      </c>
      <c r="F1254" s="6">
        <v>1</v>
      </c>
      <c r="G1254" s="6" t="s">
        <v>11</v>
      </c>
      <c r="H1254" s="6" t="s">
        <v>5</v>
      </c>
      <c r="I1254" s="6">
        <v>9</v>
      </c>
      <c r="J1254" s="6" t="s">
        <v>10</v>
      </c>
      <c r="K1254" s="7">
        <v>326.0461919</v>
      </c>
    </row>
    <row r="1255" spans="2:11" x14ac:dyDescent="0.35">
      <c r="B1255">
        <v>1236</v>
      </c>
      <c r="C1255" s="5">
        <v>139778</v>
      </c>
      <c r="D1255" s="6">
        <v>66</v>
      </c>
      <c r="E1255" s="6">
        <v>49</v>
      </c>
      <c r="F1255" s="6">
        <v>1</v>
      </c>
      <c r="G1255" s="6" t="s">
        <v>9</v>
      </c>
      <c r="H1255" s="6" t="s">
        <v>12</v>
      </c>
      <c r="I1255" s="6">
        <v>12</v>
      </c>
      <c r="J1255" s="6" t="s">
        <v>10</v>
      </c>
      <c r="K1255" s="7">
        <v>296.80017779999997</v>
      </c>
    </row>
    <row r="1256" spans="2:11" x14ac:dyDescent="0.35">
      <c r="B1256">
        <v>1237</v>
      </c>
      <c r="C1256" s="5">
        <v>187135</v>
      </c>
      <c r="D1256" s="6">
        <v>69</v>
      </c>
      <c r="E1256" s="6">
        <v>52</v>
      </c>
      <c r="F1256" s="6">
        <v>1</v>
      </c>
      <c r="G1256" s="6" t="s">
        <v>9</v>
      </c>
      <c r="H1256" s="6" t="s">
        <v>12</v>
      </c>
      <c r="I1256" s="6">
        <v>10</v>
      </c>
      <c r="J1256" s="6" t="s">
        <v>10</v>
      </c>
      <c r="K1256" s="7">
        <v>188.31798040000001</v>
      </c>
    </row>
    <row r="1257" spans="2:11" x14ac:dyDescent="0.35">
      <c r="B1257">
        <v>1238</v>
      </c>
      <c r="C1257" s="5">
        <v>155755</v>
      </c>
      <c r="D1257" s="6">
        <v>25</v>
      </c>
      <c r="E1257" s="6">
        <v>8</v>
      </c>
      <c r="F1257" s="6">
        <v>1</v>
      </c>
      <c r="G1257" s="6" t="s">
        <v>11</v>
      </c>
      <c r="H1257" s="6" t="s">
        <v>12</v>
      </c>
      <c r="I1257" s="6">
        <v>10</v>
      </c>
      <c r="J1257" s="6" t="s">
        <v>13</v>
      </c>
      <c r="K1257" s="7">
        <v>607.64228790000004</v>
      </c>
    </row>
    <row r="1258" spans="2:11" x14ac:dyDescent="0.35">
      <c r="B1258">
        <v>1239</v>
      </c>
      <c r="C1258" s="5">
        <v>110474</v>
      </c>
      <c r="D1258" s="6">
        <v>19</v>
      </c>
      <c r="E1258" s="6">
        <v>1</v>
      </c>
      <c r="F1258" s="6">
        <v>1</v>
      </c>
      <c r="G1258" s="6" t="s">
        <v>11</v>
      </c>
      <c r="H1258" s="6" t="s">
        <v>12</v>
      </c>
      <c r="I1258" s="6">
        <v>5</v>
      </c>
      <c r="J1258" s="6" t="s">
        <v>13</v>
      </c>
      <c r="K1258" s="7">
        <v>842.36169900000004</v>
      </c>
    </row>
    <row r="1259" spans="2:11" x14ac:dyDescent="0.35">
      <c r="B1259">
        <v>1240</v>
      </c>
      <c r="C1259" s="5">
        <v>196644</v>
      </c>
      <c r="D1259" s="6">
        <v>53</v>
      </c>
      <c r="E1259" s="6">
        <v>33</v>
      </c>
      <c r="F1259" s="6">
        <v>1</v>
      </c>
      <c r="G1259" s="6" t="s">
        <v>9</v>
      </c>
      <c r="H1259" s="6" t="s">
        <v>12</v>
      </c>
      <c r="I1259" s="6">
        <v>10</v>
      </c>
      <c r="J1259" s="6" t="s">
        <v>10</v>
      </c>
      <c r="K1259" s="7">
        <v>390.60329189999999</v>
      </c>
    </row>
    <row r="1260" spans="2:11" x14ac:dyDescent="0.35">
      <c r="B1260">
        <v>1241</v>
      </c>
      <c r="C1260" s="5">
        <v>177381</v>
      </c>
      <c r="D1260" s="6">
        <v>70</v>
      </c>
      <c r="E1260" s="6">
        <v>50</v>
      </c>
      <c r="F1260" s="6">
        <v>1</v>
      </c>
      <c r="G1260" s="6" t="s">
        <v>11</v>
      </c>
      <c r="H1260" s="6" t="s">
        <v>5</v>
      </c>
      <c r="I1260" s="6">
        <v>12</v>
      </c>
      <c r="J1260" s="6" t="s">
        <v>10</v>
      </c>
      <c r="K1260" s="7">
        <v>84.886514180000006</v>
      </c>
    </row>
    <row r="1261" spans="2:11" x14ac:dyDescent="0.35">
      <c r="B1261">
        <v>1242</v>
      </c>
      <c r="C1261" s="5">
        <v>175368</v>
      </c>
      <c r="D1261" s="6">
        <v>127</v>
      </c>
      <c r="E1261" s="6">
        <v>20</v>
      </c>
      <c r="F1261" s="6">
        <v>1</v>
      </c>
      <c r="G1261" s="6" t="s">
        <v>11</v>
      </c>
      <c r="H1261" s="6" t="s">
        <v>12</v>
      </c>
      <c r="I1261" s="6">
        <v>0</v>
      </c>
      <c r="J1261" s="6" t="s">
        <v>13</v>
      </c>
      <c r="K1261" s="7">
        <v>597.7945105</v>
      </c>
    </row>
    <row r="1262" spans="2:11" x14ac:dyDescent="0.35">
      <c r="B1262">
        <v>1243</v>
      </c>
      <c r="C1262" s="5">
        <v>126150</v>
      </c>
      <c r="D1262" s="6">
        <v>69</v>
      </c>
      <c r="E1262" s="6">
        <v>49</v>
      </c>
      <c r="F1262" s="6">
        <v>1</v>
      </c>
      <c r="G1262" s="6" t="s">
        <v>9</v>
      </c>
      <c r="H1262" s="6" t="s">
        <v>5</v>
      </c>
      <c r="I1262" s="6">
        <v>9</v>
      </c>
      <c r="J1262" s="6" t="s">
        <v>10</v>
      </c>
      <c r="K1262" s="7">
        <v>83.361798219999997</v>
      </c>
    </row>
    <row r="1263" spans="2:11" x14ac:dyDescent="0.35">
      <c r="B1263">
        <v>1244</v>
      </c>
      <c r="C1263" s="5">
        <v>191603</v>
      </c>
      <c r="D1263" s="6">
        <v>65</v>
      </c>
      <c r="E1263" s="6">
        <v>48</v>
      </c>
      <c r="F1263" s="6">
        <v>1</v>
      </c>
      <c r="G1263" s="6" t="s">
        <v>9</v>
      </c>
      <c r="H1263" s="6" t="s">
        <v>5</v>
      </c>
      <c r="I1263" s="6">
        <v>10</v>
      </c>
      <c r="J1263" s="6" t="s">
        <v>10</v>
      </c>
      <c r="K1263" s="7">
        <v>34.051299579999998</v>
      </c>
    </row>
    <row r="1264" spans="2:11" x14ac:dyDescent="0.35">
      <c r="B1264">
        <v>1245</v>
      </c>
      <c r="C1264" s="5">
        <v>113027</v>
      </c>
      <c r="D1264" s="6">
        <v>35</v>
      </c>
      <c r="E1264" s="6">
        <v>14</v>
      </c>
      <c r="F1264" s="6">
        <v>1</v>
      </c>
      <c r="G1264" s="6" t="s">
        <v>11</v>
      </c>
      <c r="H1264" s="6" t="s">
        <v>5</v>
      </c>
      <c r="I1264" s="6">
        <v>8</v>
      </c>
      <c r="J1264" s="6" t="s">
        <v>10</v>
      </c>
      <c r="K1264" s="7">
        <v>317.9431993</v>
      </c>
    </row>
    <row r="1265" spans="2:11" x14ac:dyDescent="0.35">
      <c r="B1265">
        <v>1246</v>
      </c>
      <c r="C1265" s="5">
        <v>131459</v>
      </c>
      <c r="D1265" s="6">
        <v>28</v>
      </c>
      <c r="E1265" s="6">
        <v>11</v>
      </c>
      <c r="F1265" s="6">
        <v>1</v>
      </c>
      <c r="G1265" s="6" t="s">
        <v>9</v>
      </c>
      <c r="H1265" s="6" t="s">
        <v>12</v>
      </c>
      <c r="I1265" s="6">
        <v>5</v>
      </c>
      <c r="J1265" s="6" t="s">
        <v>13</v>
      </c>
      <c r="K1265" s="7">
        <v>810.80598729999997</v>
      </c>
    </row>
    <row r="1266" spans="2:11" x14ac:dyDescent="0.35">
      <c r="B1266">
        <v>1247</v>
      </c>
      <c r="C1266" s="5">
        <v>107265</v>
      </c>
      <c r="D1266" s="6">
        <v>22</v>
      </c>
      <c r="E1266" s="6">
        <v>3</v>
      </c>
      <c r="F1266" s="6">
        <v>1</v>
      </c>
      <c r="G1266" s="6" t="s">
        <v>9</v>
      </c>
      <c r="H1266" s="6" t="s">
        <v>5</v>
      </c>
      <c r="I1266" s="6">
        <v>12</v>
      </c>
      <c r="J1266" s="6" t="s">
        <v>10</v>
      </c>
      <c r="K1266" s="7">
        <v>302.94120149999998</v>
      </c>
    </row>
    <row r="1267" spans="2:11" x14ac:dyDescent="0.35">
      <c r="B1267">
        <v>1248</v>
      </c>
      <c r="C1267" s="5">
        <v>186064</v>
      </c>
      <c r="D1267" s="6">
        <v>20</v>
      </c>
      <c r="E1267" s="6">
        <v>1</v>
      </c>
      <c r="F1267" s="6">
        <v>1</v>
      </c>
      <c r="G1267" s="6" t="s">
        <v>11</v>
      </c>
      <c r="H1267" s="6" t="s">
        <v>12</v>
      </c>
      <c r="I1267" s="6">
        <v>12</v>
      </c>
      <c r="J1267" s="6" t="s">
        <v>13</v>
      </c>
      <c r="K1267" s="7">
        <v>625.54057039999998</v>
      </c>
    </row>
    <row r="1268" spans="2:11" x14ac:dyDescent="0.35">
      <c r="B1268">
        <v>1249</v>
      </c>
      <c r="C1268" s="5">
        <v>118262</v>
      </c>
      <c r="D1268" s="6">
        <v>21</v>
      </c>
      <c r="E1268" s="6" t="s">
        <v>14</v>
      </c>
      <c r="F1268" s="6">
        <v>1</v>
      </c>
      <c r="G1268" s="6" t="s">
        <v>9</v>
      </c>
      <c r="H1268" s="6" t="s">
        <v>12</v>
      </c>
      <c r="I1268" s="6">
        <v>10</v>
      </c>
      <c r="J1268" s="6" t="s">
        <v>13</v>
      </c>
      <c r="K1268" s="7">
        <v>953.02637770000001</v>
      </c>
    </row>
    <row r="1269" spans="2:11" x14ac:dyDescent="0.35">
      <c r="B1269">
        <v>1250</v>
      </c>
      <c r="C1269" s="5">
        <v>175141</v>
      </c>
      <c r="D1269" s="6">
        <v>65</v>
      </c>
      <c r="E1269" s="6">
        <v>47</v>
      </c>
      <c r="F1269" s="6">
        <v>1</v>
      </c>
      <c r="G1269" s="6" t="s">
        <v>11</v>
      </c>
      <c r="H1269" s="6" t="s">
        <v>5</v>
      </c>
      <c r="I1269" s="6">
        <v>15</v>
      </c>
      <c r="J1269" s="6" t="s">
        <v>10</v>
      </c>
      <c r="K1269" s="7">
        <v>20.18344798</v>
      </c>
    </row>
    <row r="1270" spans="2:11" x14ac:dyDescent="0.35">
      <c r="B1270">
        <v>1251</v>
      </c>
      <c r="C1270" s="5">
        <v>135261</v>
      </c>
      <c r="D1270" s="6">
        <v>17</v>
      </c>
      <c r="E1270" s="6">
        <v>0</v>
      </c>
      <c r="F1270" s="6">
        <v>1</v>
      </c>
      <c r="G1270" s="6" t="s">
        <v>11</v>
      </c>
      <c r="H1270" s="6" t="s">
        <v>5</v>
      </c>
      <c r="I1270" s="6">
        <v>10</v>
      </c>
      <c r="J1270" s="6" t="s">
        <v>10</v>
      </c>
      <c r="K1270" s="7">
        <v>282.2230386</v>
      </c>
    </row>
    <row r="1271" spans="2:11" x14ac:dyDescent="0.35">
      <c r="B1271">
        <v>1252</v>
      </c>
      <c r="C1271" s="5">
        <v>112865</v>
      </c>
      <c r="D1271" s="6">
        <v>60</v>
      </c>
      <c r="E1271" s="6" t="s">
        <v>14</v>
      </c>
      <c r="F1271" s="6">
        <v>1</v>
      </c>
      <c r="G1271" s="6" t="s">
        <v>11</v>
      </c>
      <c r="H1271" s="6" t="s">
        <v>5</v>
      </c>
      <c r="I1271" s="6">
        <v>8</v>
      </c>
      <c r="J1271" s="6" t="s">
        <v>10</v>
      </c>
      <c r="K1271" s="7">
        <v>31.269278509999999</v>
      </c>
    </row>
    <row r="1272" spans="2:11" x14ac:dyDescent="0.35">
      <c r="B1272">
        <v>1253</v>
      </c>
      <c r="C1272" s="5">
        <v>175324</v>
      </c>
      <c r="D1272" s="6">
        <v>64</v>
      </c>
      <c r="E1272" s="6">
        <v>47</v>
      </c>
      <c r="F1272" s="6">
        <v>1</v>
      </c>
      <c r="G1272" s="6" t="s">
        <v>9</v>
      </c>
      <c r="H1272" s="6" t="s">
        <v>5</v>
      </c>
      <c r="I1272" s="6">
        <v>11</v>
      </c>
      <c r="J1272" s="6" t="s">
        <v>10</v>
      </c>
      <c r="K1272" s="7">
        <v>213.27905060000001</v>
      </c>
    </row>
    <row r="1273" spans="2:11" x14ac:dyDescent="0.35">
      <c r="B1273">
        <v>1254</v>
      </c>
      <c r="C1273" s="5">
        <v>154115</v>
      </c>
      <c r="D1273" s="6">
        <v>25</v>
      </c>
      <c r="E1273" s="6">
        <v>6</v>
      </c>
      <c r="F1273" s="6">
        <v>1</v>
      </c>
      <c r="G1273" s="6" t="s">
        <v>9</v>
      </c>
      <c r="H1273" s="6" t="s">
        <v>12</v>
      </c>
      <c r="I1273" s="6">
        <v>15</v>
      </c>
      <c r="J1273" s="6" t="s">
        <v>13</v>
      </c>
      <c r="K1273" s="7">
        <v>610.16993630000002</v>
      </c>
    </row>
    <row r="1274" spans="2:11" x14ac:dyDescent="0.35">
      <c r="B1274">
        <v>1255</v>
      </c>
      <c r="C1274" s="5">
        <v>136045</v>
      </c>
      <c r="D1274" s="6">
        <v>28</v>
      </c>
      <c r="E1274" s="6">
        <v>11</v>
      </c>
      <c r="F1274" s="6">
        <v>1</v>
      </c>
      <c r="G1274" s="6" t="s">
        <v>11</v>
      </c>
      <c r="H1274" s="6" t="s">
        <v>5</v>
      </c>
      <c r="I1274" s="6">
        <v>8</v>
      </c>
      <c r="J1274" s="6" t="s">
        <v>10</v>
      </c>
      <c r="K1274" s="7">
        <v>285.34174050000001</v>
      </c>
    </row>
    <row r="1275" spans="2:11" x14ac:dyDescent="0.35">
      <c r="B1275">
        <v>1256</v>
      </c>
      <c r="C1275" s="5">
        <v>156028</v>
      </c>
      <c r="D1275" s="6">
        <v>65</v>
      </c>
      <c r="E1275" s="6">
        <v>44</v>
      </c>
      <c r="F1275" s="6">
        <v>1</v>
      </c>
      <c r="G1275" s="6" t="s">
        <v>9</v>
      </c>
      <c r="H1275" s="6" t="s">
        <v>12</v>
      </c>
      <c r="I1275" s="6">
        <v>5</v>
      </c>
      <c r="J1275" s="6" t="s">
        <v>10</v>
      </c>
      <c r="K1275" s="7">
        <v>273.52371699999998</v>
      </c>
    </row>
    <row r="1276" spans="2:11" x14ac:dyDescent="0.35">
      <c r="B1276">
        <v>1257</v>
      </c>
      <c r="C1276" s="5">
        <v>163731</v>
      </c>
      <c r="D1276" s="6">
        <v>16</v>
      </c>
      <c r="E1276" s="6">
        <v>0</v>
      </c>
      <c r="F1276" s="6">
        <v>1</v>
      </c>
      <c r="G1276" s="6" t="s">
        <v>9</v>
      </c>
      <c r="H1276" s="6" t="s">
        <v>5</v>
      </c>
      <c r="I1276" s="6">
        <v>15</v>
      </c>
      <c r="J1276" s="6" t="s">
        <v>10</v>
      </c>
      <c r="K1276" s="7">
        <v>444.70729510000001</v>
      </c>
    </row>
    <row r="1277" spans="2:11" x14ac:dyDescent="0.35">
      <c r="B1277">
        <v>1258</v>
      </c>
      <c r="C1277" s="5">
        <v>194671</v>
      </c>
      <c r="D1277" s="6">
        <v>60</v>
      </c>
      <c r="E1277" s="6">
        <v>39</v>
      </c>
      <c r="F1277" s="6">
        <v>1</v>
      </c>
      <c r="G1277" s="6" t="s">
        <v>9</v>
      </c>
      <c r="H1277" s="6" t="s">
        <v>12</v>
      </c>
      <c r="I1277" s="6">
        <v>7</v>
      </c>
      <c r="J1277" s="6" t="s">
        <v>10</v>
      </c>
      <c r="K1277" s="7">
        <v>127.57679450000001</v>
      </c>
    </row>
    <row r="1278" spans="2:11" x14ac:dyDescent="0.35">
      <c r="B1278">
        <v>1259</v>
      </c>
      <c r="C1278" s="5">
        <v>127563</v>
      </c>
      <c r="D1278" s="6">
        <v>122</v>
      </c>
      <c r="E1278" s="6">
        <v>51</v>
      </c>
      <c r="F1278" s="6">
        <v>1</v>
      </c>
      <c r="G1278" s="6" t="s">
        <v>11</v>
      </c>
      <c r="H1278" s="6" t="s">
        <v>5</v>
      </c>
      <c r="I1278" s="6">
        <v>2</v>
      </c>
      <c r="J1278" s="6" t="s">
        <v>10</v>
      </c>
      <c r="K1278" s="7">
        <v>350.33381259999999</v>
      </c>
    </row>
    <row r="1279" spans="2:11" x14ac:dyDescent="0.35">
      <c r="B1279">
        <v>1260</v>
      </c>
      <c r="C1279" s="5">
        <v>154480</v>
      </c>
      <c r="D1279" s="6">
        <v>44</v>
      </c>
      <c r="E1279" s="6">
        <v>26</v>
      </c>
      <c r="F1279" s="6">
        <v>1</v>
      </c>
      <c r="G1279" s="6" t="s">
        <v>9</v>
      </c>
      <c r="H1279" s="6" t="s">
        <v>12</v>
      </c>
      <c r="I1279" s="6">
        <v>2</v>
      </c>
      <c r="J1279" s="6" t="s">
        <v>13</v>
      </c>
      <c r="K1279" s="7">
        <v>516.64732289999995</v>
      </c>
    </row>
    <row r="1280" spans="2:11" x14ac:dyDescent="0.35">
      <c r="B1280">
        <v>1261</v>
      </c>
      <c r="C1280" s="5">
        <v>188834</v>
      </c>
      <c r="D1280" s="6">
        <v>21</v>
      </c>
      <c r="E1280" s="6">
        <v>4</v>
      </c>
      <c r="F1280" s="6">
        <v>1</v>
      </c>
      <c r="G1280" s="6" t="s">
        <v>11</v>
      </c>
      <c r="H1280" s="6" t="s">
        <v>12</v>
      </c>
      <c r="I1280" s="6">
        <v>14</v>
      </c>
      <c r="J1280" s="6" t="s">
        <v>13</v>
      </c>
      <c r="K1280" s="7">
        <v>772.92560979999996</v>
      </c>
    </row>
    <row r="1281" spans="2:11" x14ac:dyDescent="0.35">
      <c r="B1281">
        <v>1262</v>
      </c>
      <c r="C1281" s="5">
        <v>144689</v>
      </c>
      <c r="D1281" s="6">
        <v>63</v>
      </c>
      <c r="E1281" s="6">
        <v>44</v>
      </c>
      <c r="F1281" s="6">
        <v>1</v>
      </c>
      <c r="G1281" s="6" t="s">
        <v>11</v>
      </c>
      <c r="H1281" s="6" t="s">
        <v>5</v>
      </c>
      <c r="I1281" s="6">
        <v>6</v>
      </c>
      <c r="J1281" s="6" t="s">
        <v>10</v>
      </c>
      <c r="K1281" s="7">
        <v>229.5443975</v>
      </c>
    </row>
    <row r="1282" spans="2:11" x14ac:dyDescent="0.35">
      <c r="B1282">
        <v>1263</v>
      </c>
      <c r="C1282" s="5">
        <v>160702</v>
      </c>
      <c r="D1282" s="6">
        <v>70</v>
      </c>
      <c r="E1282" s="6">
        <v>50</v>
      </c>
      <c r="F1282" s="6">
        <v>1</v>
      </c>
      <c r="G1282" s="6" t="s">
        <v>11</v>
      </c>
      <c r="H1282" s="6" t="s">
        <v>12</v>
      </c>
      <c r="I1282" s="6">
        <v>11</v>
      </c>
      <c r="J1282" s="6" t="s">
        <v>10</v>
      </c>
      <c r="K1282" s="7">
        <v>216.17258820000001</v>
      </c>
    </row>
    <row r="1283" spans="2:11" x14ac:dyDescent="0.35">
      <c r="B1283">
        <v>1264</v>
      </c>
      <c r="C1283" s="5">
        <v>145914</v>
      </c>
      <c r="D1283" s="6">
        <v>70</v>
      </c>
      <c r="E1283" s="6">
        <v>50</v>
      </c>
      <c r="F1283" s="6">
        <v>1</v>
      </c>
      <c r="G1283" s="6" t="s">
        <v>9</v>
      </c>
      <c r="H1283" s="6" t="s">
        <v>12</v>
      </c>
      <c r="I1283" s="6">
        <v>9</v>
      </c>
      <c r="J1283" s="6" t="s">
        <v>10</v>
      </c>
      <c r="K1283" s="7">
        <v>284.56987040000001</v>
      </c>
    </row>
    <row r="1284" spans="2:11" x14ac:dyDescent="0.35">
      <c r="B1284">
        <v>1265</v>
      </c>
      <c r="C1284" s="5">
        <v>127510</v>
      </c>
      <c r="D1284" s="6">
        <v>23</v>
      </c>
      <c r="E1284" s="6">
        <v>5</v>
      </c>
      <c r="F1284" s="6">
        <v>1</v>
      </c>
      <c r="G1284" s="6" t="s">
        <v>11</v>
      </c>
      <c r="H1284" s="6" t="s">
        <v>5</v>
      </c>
      <c r="I1284" s="6">
        <v>14</v>
      </c>
      <c r="J1284" s="6" t="s">
        <v>10</v>
      </c>
      <c r="K1284" s="7">
        <v>211.21605790000001</v>
      </c>
    </row>
    <row r="1285" spans="2:11" x14ac:dyDescent="0.35">
      <c r="B1285">
        <v>1266</v>
      </c>
      <c r="C1285" s="5">
        <v>174515</v>
      </c>
      <c r="D1285" s="6">
        <v>64</v>
      </c>
      <c r="E1285" s="6">
        <v>44</v>
      </c>
      <c r="F1285" s="6">
        <v>1</v>
      </c>
      <c r="G1285" s="6" t="s">
        <v>9</v>
      </c>
      <c r="H1285" s="6" t="s">
        <v>12</v>
      </c>
      <c r="I1285" s="6">
        <v>1</v>
      </c>
      <c r="J1285" s="6" t="s">
        <v>13</v>
      </c>
      <c r="K1285" s="7">
        <v>530.65008069999999</v>
      </c>
    </row>
    <row r="1286" spans="2:11" x14ac:dyDescent="0.35">
      <c r="B1286">
        <v>1267</v>
      </c>
      <c r="C1286" s="5">
        <v>129161</v>
      </c>
      <c r="D1286" s="6">
        <v>45</v>
      </c>
      <c r="E1286" s="6">
        <v>25</v>
      </c>
      <c r="F1286" s="6">
        <v>1</v>
      </c>
      <c r="G1286" s="6" t="s">
        <v>11</v>
      </c>
      <c r="H1286" s="6" t="s">
        <v>12</v>
      </c>
      <c r="I1286" s="6">
        <v>12</v>
      </c>
      <c r="J1286" s="6" t="s">
        <v>10</v>
      </c>
      <c r="K1286" s="7">
        <v>325.72025500000001</v>
      </c>
    </row>
    <row r="1287" spans="2:11" x14ac:dyDescent="0.35">
      <c r="B1287">
        <v>1268</v>
      </c>
      <c r="C1287" s="5">
        <v>186293</v>
      </c>
      <c r="D1287" s="6">
        <v>26</v>
      </c>
      <c r="E1287" s="6">
        <v>9</v>
      </c>
      <c r="F1287" s="6">
        <v>1</v>
      </c>
      <c r="G1287" s="6" t="s">
        <v>11</v>
      </c>
      <c r="H1287" s="6" t="s">
        <v>5</v>
      </c>
      <c r="I1287" s="6">
        <v>4</v>
      </c>
      <c r="J1287" s="6" t="s">
        <v>13</v>
      </c>
      <c r="K1287" s="7">
        <v>590.936418</v>
      </c>
    </row>
    <row r="1288" spans="2:11" x14ac:dyDescent="0.35">
      <c r="B1288">
        <v>1269</v>
      </c>
      <c r="C1288" s="5">
        <v>131849</v>
      </c>
      <c r="D1288" s="6">
        <v>46</v>
      </c>
      <c r="E1288" s="6">
        <v>26</v>
      </c>
      <c r="F1288" s="6">
        <v>1</v>
      </c>
      <c r="G1288" s="6" t="s">
        <v>9</v>
      </c>
      <c r="H1288" s="6" t="s">
        <v>12</v>
      </c>
      <c r="I1288" s="6">
        <v>12</v>
      </c>
      <c r="J1288" s="6" t="s">
        <v>10</v>
      </c>
      <c r="K1288" s="7">
        <v>364.04104130000002</v>
      </c>
    </row>
    <row r="1289" spans="2:11" x14ac:dyDescent="0.35">
      <c r="B1289">
        <v>1270</v>
      </c>
      <c r="C1289" s="5">
        <v>130405</v>
      </c>
      <c r="D1289" s="6">
        <v>21</v>
      </c>
      <c r="E1289" s="6">
        <v>3</v>
      </c>
      <c r="F1289" s="6">
        <v>1</v>
      </c>
      <c r="G1289" s="6" t="s">
        <v>11</v>
      </c>
      <c r="H1289" s="6" t="s">
        <v>5</v>
      </c>
      <c r="I1289" s="6">
        <v>13</v>
      </c>
      <c r="J1289" s="6" t="s">
        <v>10</v>
      </c>
      <c r="K1289" s="7">
        <v>427.71387379999999</v>
      </c>
    </row>
    <row r="1290" spans="2:11" x14ac:dyDescent="0.35">
      <c r="B1290">
        <v>1271</v>
      </c>
      <c r="C1290" s="5">
        <v>190620</v>
      </c>
      <c r="D1290" s="6">
        <v>16</v>
      </c>
      <c r="E1290" s="6">
        <v>0</v>
      </c>
      <c r="F1290" s="6">
        <v>1</v>
      </c>
      <c r="G1290" s="6" t="s">
        <v>9</v>
      </c>
      <c r="H1290" s="6" t="s">
        <v>12</v>
      </c>
      <c r="I1290" s="6">
        <v>15</v>
      </c>
      <c r="J1290" s="6" t="s">
        <v>10</v>
      </c>
      <c r="K1290" s="7">
        <v>450.86083409999998</v>
      </c>
    </row>
    <row r="1291" spans="2:11" x14ac:dyDescent="0.35">
      <c r="B1291">
        <v>1272</v>
      </c>
      <c r="C1291" s="5">
        <v>160732</v>
      </c>
      <c r="D1291" s="6">
        <v>23</v>
      </c>
      <c r="E1291" s="6">
        <v>4</v>
      </c>
      <c r="F1291" s="6">
        <v>1</v>
      </c>
      <c r="G1291" s="6" t="s">
        <v>9</v>
      </c>
      <c r="H1291" s="6" t="s">
        <v>5</v>
      </c>
      <c r="I1291" s="6">
        <v>12</v>
      </c>
      <c r="J1291" s="6" t="s">
        <v>10</v>
      </c>
      <c r="K1291" s="7">
        <v>365.58497779999999</v>
      </c>
    </row>
    <row r="1292" spans="2:11" x14ac:dyDescent="0.35">
      <c r="B1292">
        <v>1273</v>
      </c>
      <c r="C1292" s="5">
        <v>178493</v>
      </c>
      <c r="D1292" s="6">
        <v>25</v>
      </c>
      <c r="E1292" s="6">
        <v>7</v>
      </c>
      <c r="F1292" s="6">
        <v>1</v>
      </c>
      <c r="G1292" s="6" t="s">
        <v>11</v>
      </c>
      <c r="H1292" s="6" t="s">
        <v>5</v>
      </c>
      <c r="I1292" s="6">
        <v>15</v>
      </c>
      <c r="J1292" s="6" t="s">
        <v>13</v>
      </c>
      <c r="K1292" s="7">
        <v>523.07812460000002</v>
      </c>
    </row>
    <row r="1293" spans="2:11" x14ac:dyDescent="0.35">
      <c r="B1293">
        <v>1274</v>
      </c>
      <c r="C1293" s="5">
        <v>151124</v>
      </c>
      <c r="D1293" s="6">
        <v>19</v>
      </c>
      <c r="E1293" s="6">
        <v>1</v>
      </c>
      <c r="F1293" s="6">
        <v>1</v>
      </c>
      <c r="G1293" s="6" t="s">
        <v>11</v>
      </c>
      <c r="H1293" s="6" t="s">
        <v>5</v>
      </c>
      <c r="I1293" s="6">
        <v>14</v>
      </c>
      <c r="J1293" s="6" t="s">
        <v>10</v>
      </c>
      <c r="K1293" s="7">
        <v>408.07468929999999</v>
      </c>
    </row>
    <row r="1294" spans="2:11" x14ac:dyDescent="0.35">
      <c r="B1294">
        <v>1275</v>
      </c>
      <c r="C1294" s="5">
        <v>168263</v>
      </c>
      <c r="D1294" s="6">
        <v>66</v>
      </c>
      <c r="E1294" s="6">
        <v>46</v>
      </c>
      <c r="F1294" s="6">
        <v>1</v>
      </c>
      <c r="G1294" s="6" t="s">
        <v>9</v>
      </c>
      <c r="H1294" s="6" t="s">
        <v>5</v>
      </c>
      <c r="I1294" s="6">
        <v>0</v>
      </c>
      <c r="J1294" s="6" t="s">
        <v>13</v>
      </c>
      <c r="K1294" s="7">
        <v>550.89999390000003</v>
      </c>
    </row>
    <row r="1295" spans="2:11" x14ac:dyDescent="0.35">
      <c r="B1295">
        <v>1276</v>
      </c>
      <c r="C1295" s="5">
        <v>173044</v>
      </c>
      <c r="D1295" s="6">
        <v>47</v>
      </c>
      <c r="E1295" s="6">
        <v>30</v>
      </c>
      <c r="F1295" s="6">
        <v>1</v>
      </c>
      <c r="G1295" s="6" t="s">
        <v>11</v>
      </c>
      <c r="H1295" s="6" t="s">
        <v>5</v>
      </c>
      <c r="I1295" s="6">
        <v>8</v>
      </c>
      <c r="J1295" s="6" t="s">
        <v>10</v>
      </c>
      <c r="K1295" s="7">
        <v>301.67100470000003</v>
      </c>
    </row>
    <row r="1296" spans="2:11" x14ac:dyDescent="0.35">
      <c r="B1296">
        <v>1277</v>
      </c>
      <c r="C1296" s="5">
        <v>181070</v>
      </c>
      <c r="D1296" s="6">
        <v>63</v>
      </c>
      <c r="E1296" s="6" t="s">
        <v>14</v>
      </c>
      <c r="F1296" s="6">
        <v>1</v>
      </c>
      <c r="G1296" s="6" t="s">
        <v>11</v>
      </c>
      <c r="H1296" s="6" t="s">
        <v>5</v>
      </c>
      <c r="I1296" s="6">
        <v>3</v>
      </c>
      <c r="J1296" s="6" t="s">
        <v>10</v>
      </c>
      <c r="K1296" s="7">
        <v>205.36756349999999</v>
      </c>
    </row>
    <row r="1297" spans="2:11" x14ac:dyDescent="0.35">
      <c r="B1297">
        <v>1278</v>
      </c>
      <c r="C1297" s="5">
        <v>149419</v>
      </c>
      <c r="D1297" s="6">
        <v>30</v>
      </c>
      <c r="E1297" s="6">
        <v>9</v>
      </c>
      <c r="F1297" s="6">
        <v>1</v>
      </c>
      <c r="G1297" s="6" t="s">
        <v>11</v>
      </c>
      <c r="H1297" s="6" t="s">
        <v>12</v>
      </c>
      <c r="I1297" s="6">
        <v>10</v>
      </c>
      <c r="J1297" s="6" t="s">
        <v>10</v>
      </c>
      <c r="K1297" s="7">
        <v>396.45665129999998</v>
      </c>
    </row>
    <row r="1298" spans="2:11" x14ac:dyDescent="0.35">
      <c r="B1298">
        <v>1279</v>
      </c>
      <c r="C1298" s="5">
        <v>162111</v>
      </c>
      <c r="D1298" s="6">
        <v>46</v>
      </c>
      <c r="E1298" s="6">
        <v>29</v>
      </c>
      <c r="F1298" s="6">
        <v>1</v>
      </c>
      <c r="G1298" s="6" t="s">
        <v>9</v>
      </c>
      <c r="H1298" s="6" t="s">
        <v>5</v>
      </c>
      <c r="I1298" s="6">
        <v>7</v>
      </c>
      <c r="J1298" s="6" t="s">
        <v>10</v>
      </c>
      <c r="K1298" s="7">
        <v>382.80060630000003</v>
      </c>
    </row>
    <row r="1299" spans="2:11" x14ac:dyDescent="0.35">
      <c r="B1299">
        <v>1280</v>
      </c>
      <c r="C1299" s="5">
        <v>185377</v>
      </c>
      <c r="D1299" s="6">
        <v>18</v>
      </c>
      <c r="E1299" s="6">
        <v>0</v>
      </c>
      <c r="F1299" s="6">
        <v>1</v>
      </c>
      <c r="G1299" s="6" t="s">
        <v>11</v>
      </c>
      <c r="H1299" s="6" t="s">
        <v>12</v>
      </c>
      <c r="I1299" s="6">
        <v>8</v>
      </c>
      <c r="J1299" s="6" t="s">
        <v>13</v>
      </c>
      <c r="K1299" s="7">
        <v>500.22381159999998</v>
      </c>
    </row>
    <row r="1300" spans="2:11" x14ac:dyDescent="0.35">
      <c r="B1300">
        <v>1281</v>
      </c>
      <c r="C1300" s="5">
        <v>182724</v>
      </c>
      <c r="D1300" s="6">
        <v>61</v>
      </c>
      <c r="E1300" s="6" t="s">
        <v>14</v>
      </c>
      <c r="F1300" s="6">
        <v>1</v>
      </c>
      <c r="G1300" s="6" t="s">
        <v>11</v>
      </c>
      <c r="H1300" s="6" t="s">
        <v>5</v>
      </c>
      <c r="I1300" s="6">
        <v>14</v>
      </c>
      <c r="J1300" s="6" t="s">
        <v>10</v>
      </c>
      <c r="K1300" s="7">
        <v>16.739062440000001</v>
      </c>
    </row>
    <row r="1301" spans="2:11" x14ac:dyDescent="0.35">
      <c r="B1301">
        <v>1282</v>
      </c>
      <c r="C1301" s="5">
        <v>127716</v>
      </c>
      <c r="D1301" s="6">
        <v>31</v>
      </c>
      <c r="E1301" s="6">
        <v>13</v>
      </c>
      <c r="F1301" s="6">
        <v>1</v>
      </c>
      <c r="G1301" s="6" t="s">
        <v>11</v>
      </c>
      <c r="H1301" s="6" t="s">
        <v>12</v>
      </c>
      <c r="I1301" s="6">
        <v>2</v>
      </c>
      <c r="J1301" s="6" t="s">
        <v>13</v>
      </c>
      <c r="K1301" s="7">
        <v>708.37752239999998</v>
      </c>
    </row>
    <row r="1302" spans="2:11" x14ac:dyDescent="0.35">
      <c r="B1302">
        <v>1283</v>
      </c>
      <c r="C1302" s="5">
        <v>180478</v>
      </c>
      <c r="D1302" s="6">
        <v>24</v>
      </c>
      <c r="E1302" s="6">
        <v>6</v>
      </c>
      <c r="F1302" s="6">
        <v>1</v>
      </c>
      <c r="G1302" s="6" t="s">
        <v>11</v>
      </c>
      <c r="H1302" s="6" t="s">
        <v>5</v>
      </c>
      <c r="I1302" s="6">
        <v>12</v>
      </c>
      <c r="J1302" s="6" t="s">
        <v>10</v>
      </c>
      <c r="K1302" s="7">
        <v>246.77826659999999</v>
      </c>
    </row>
    <row r="1303" spans="2:11" x14ac:dyDescent="0.35">
      <c r="B1303">
        <v>1284</v>
      </c>
      <c r="C1303" s="5">
        <v>165149</v>
      </c>
      <c r="D1303" s="6">
        <v>40</v>
      </c>
      <c r="E1303" s="6">
        <v>21</v>
      </c>
      <c r="F1303" s="6">
        <v>1</v>
      </c>
      <c r="G1303" s="6" t="s">
        <v>11</v>
      </c>
      <c r="H1303" s="6" t="s">
        <v>12</v>
      </c>
      <c r="I1303" s="6">
        <v>2</v>
      </c>
      <c r="J1303" s="6" t="s">
        <v>13</v>
      </c>
      <c r="K1303" s="7">
        <v>602.05056920000004</v>
      </c>
    </row>
    <row r="1304" spans="2:11" x14ac:dyDescent="0.35">
      <c r="B1304">
        <v>1285</v>
      </c>
      <c r="C1304" s="5">
        <v>191464</v>
      </c>
      <c r="D1304" s="6">
        <v>63</v>
      </c>
      <c r="E1304" s="6">
        <v>46</v>
      </c>
      <c r="F1304" s="6">
        <v>1</v>
      </c>
      <c r="G1304" s="6" t="s">
        <v>11</v>
      </c>
      <c r="H1304" s="6" t="s">
        <v>12</v>
      </c>
      <c r="I1304" s="6">
        <v>1</v>
      </c>
      <c r="J1304" s="6" t="s">
        <v>10</v>
      </c>
      <c r="K1304" s="7">
        <v>142.49873160000001</v>
      </c>
    </row>
    <row r="1305" spans="2:11" x14ac:dyDescent="0.35">
      <c r="B1305">
        <v>1286</v>
      </c>
      <c r="C1305" s="5">
        <v>172571</v>
      </c>
      <c r="D1305" s="6">
        <v>2</v>
      </c>
      <c r="E1305" s="6">
        <v>27</v>
      </c>
      <c r="F1305" s="6">
        <v>1</v>
      </c>
      <c r="G1305" s="6" t="s">
        <v>11</v>
      </c>
      <c r="H1305" s="6" t="s">
        <v>12</v>
      </c>
      <c r="I1305" s="6">
        <v>8</v>
      </c>
      <c r="J1305" s="6" t="s">
        <v>10</v>
      </c>
      <c r="K1305" s="7">
        <v>426.06375850000001</v>
      </c>
    </row>
    <row r="1306" spans="2:11" x14ac:dyDescent="0.35">
      <c r="B1306">
        <v>1287</v>
      </c>
      <c r="C1306" s="5">
        <v>143774</v>
      </c>
      <c r="D1306" s="6">
        <v>1</v>
      </c>
      <c r="E1306" s="6">
        <v>0</v>
      </c>
      <c r="F1306" s="6">
        <v>1</v>
      </c>
      <c r="G1306" s="6" t="s">
        <v>11</v>
      </c>
      <c r="H1306" s="6" t="s">
        <v>5</v>
      </c>
      <c r="I1306" s="6">
        <v>13</v>
      </c>
      <c r="J1306" s="6" t="s">
        <v>10</v>
      </c>
      <c r="K1306" s="7">
        <v>408.25720790000003</v>
      </c>
    </row>
    <row r="1307" spans="2:11" x14ac:dyDescent="0.35">
      <c r="B1307">
        <v>1288</v>
      </c>
      <c r="C1307" s="5">
        <v>152479</v>
      </c>
      <c r="D1307" s="6">
        <v>33</v>
      </c>
      <c r="E1307" s="6">
        <v>16</v>
      </c>
      <c r="F1307" s="6">
        <v>1</v>
      </c>
      <c r="G1307" s="6" t="s">
        <v>9</v>
      </c>
      <c r="H1307" s="6" t="s">
        <v>5</v>
      </c>
      <c r="I1307" s="6">
        <v>9</v>
      </c>
      <c r="J1307" s="6" t="s">
        <v>10</v>
      </c>
      <c r="K1307" s="7">
        <v>312.94286460000001</v>
      </c>
    </row>
    <row r="1308" spans="2:11" x14ac:dyDescent="0.35">
      <c r="B1308">
        <v>1289</v>
      </c>
      <c r="C1308" s="5">
        <v>111131</v>
      </c>
      <c r="D1308" s="6">
        <v>49</v>
      </c>
      <c r="E1308" s="6">
        <v>28</v>
      </c>
      <c r="F1308" s="6">
        <v>1</v>
      </c>
      <c r="G1308" s="6" t="s">
        <v>9</v>
      </c>
      <c r="H1308" s="6" t="s">
        <v>12</v>
      </c>
      <c r="I1308" s="6">
        <v>11</v>
      </c>
      <c r="J1308" s="6" t="s">
        <v>10</v>
      </c>
      <c r="K1308" s="7">
        <v>349.93703950000003</v>
      </c>
    </row>
    <row r="1309" spans="2:11" x14ac:dyDescent="0.35">
      <c r="B1309">
        <v>1290</v>
      </c>
      <c r="C1309" s="5">
        <v>115591</v>
      </c>
      <c r="D1309" s="6">
        <v>30</v>
      </c>
      <c r="E1309" s="6">
        <v>10</v>
      </c>
      <c r="F1309" s="6">
        <v>1</v>
      </c>
      <c r="G1309" s="6" t="s">
        <v>9</v>
      </c>
      <c r="H1309" s="6" t="s">
        <v>12</v>
      </c>
      <c r="I1309" s="6">
        <v>9</v>
      </c>
      <c r="J1309" s="6" t="s">
        <v>10</v>
      </c>
      <c r="K1309" s="7">
        <v>421.47944330000001</v>
      </c>
    </row>
    <row r="1310" spans="2:11" x14ac:dyDescent="0.35">
      <c r="B1310">
        <v>1291</v>
      </c>
      <c r="C1310" s="5">
        <v>169182</v>
      </c>
      <c r="D1310" s="6">
        <v>65</v>
      </c>
      <c r="E1310" s="6">
        <v>44</v>
      </c>
      <c r="F1310" s="6">
        <v>1</v>
      </c>
      <c r="G1310" s="6" t="s">
        <v>11</v>
      </c>
      <c r="H1310" s="6" t="s">
        <v>5</v>
      </c>
      <c r="I1310" s="6">
        <v>0</v>
      </c>
      <c r="J1310" s="6" t="s">
        <v>10</v>
      </c>
      <c r="K1310" s="7">
        <v>171.96130679999999</v>
      </c>
    </row>
    <row r="1311" spans="2:11" x14ac:dyDescent="0.35">
      <c r="B1311">
        <v>1292</v>
      </c>
      <c r="C1311" s="5">
        <v>190402</v>
      </c>
      <c r="D1311" s="6">
        <v>63</v>
      </c>
      <c r="E1311" s="6">
        <v>42</v>
      </c>
      <c r="F1311" s="6">
        <v>1</v>
      </c>
      <c r="G1311" s="6" t="s">
        <v>11</v>
      </c>
      <c r="H1311" s="6" t="s">
        <v>12</v>
      </c>
      <c r="I1311" s="6">
        <v>13</v>
      </c>
      <c r="J1311" s="6" t="s">
        <v>10</v>
      </c>
      <c r="K1311" s="7">
        <v>192.5154704</v>
      </c>
    </row>
    <row r="1312" spans="2:11" x14ac:dyDescent="0.35">
      <c r="B1312">
        <v>1293</v>
      </c>
      <c r="C1312" s="5">
        <v>129879</v>
      </c>
      <c r="D1312" s="6">
        <v>65</v>
      </c>
      <c r="E1312" s="6">
        <v>47</v>
      </c>
      <c r="F1312" s="6">
        <v>1</v>
      </c>
      <c r="G1312" s="6" t="s">
        <v>11</v>
      </c>
      <c r="H1312" s="6" t="s">
        <v>5</v>
      </c>
      <c r="I1312" s="6">
        <v>2</v>
      </c>
      <c r="J1312" s="6" t="s">
        <v>10</v>
      </c>
      <c r="K1312" s="7">
        <v>222.29342130000001</v>
      </c>
    </row>
    <row r="1313" spans="2:11" x14ac:dyDescent="0.35">
      <c r="B1313">
        <v>1294</v>
      </c>
      <c r="C1313" s="5">
        <v>194685</v>
      </c>
      <c r="D1313" s="6">
        <v>0</v>
      </c>
      <c r="E1313" s="6">
        <v>4</v>
      </c>
      <c r="F1313" s="6">
        <v>1</v>
      </c>
      <c r="G1313" s="6" t="s">
        <v>9</v>
      </c>
      <c r="H1313" s="6" t="s">
        <v>5</v>
      </c>
      <c r="I1313" s="6">
        <v>9</v>
      </c>
      <c r="J1313" s="6" t="s">
        <v>13</v>
      </c>
      <c r="K1313" s="7">
        <v>708.10117290000005</v>
      </c>
    </row>
    <row r="1314" spans="2:11" x14ac:dyDescent="0.35">
      <c r="B1314">
        <v>1295</v>
      </c>
      <c r="C1314" s="5">
        <v>100599</v>
      </c>
      <c r="D1314" s="6">
        <v>44</v>
      </c>
      <c r="E1314" s="6">
        <v>27</v>
      </c>
      <c r="F1314" s="6">
        <v>1</v>
      </c>
      <c r="G1314" s="6" t="s">
        <v>9</v>
      </c>
      <c r="H1314" s="6" t="s">
        <v>5</v>
      </c>
      <c r="I1314" s="6">
        <v>7</v>
      </c>
      <c r="J1314" s="6" t="s">
        <v>10</v>
      </c>
      <c r="K1314" s="7">
        <v>394.67134759999999</v>
      </c>
    </row>
    <row r="1315" spans="2:11" x14ac:dyDescent="0.35">
      <c r="B1315">
        <v>1296</v>
      </c>
      <c r="C1315" s="5">
        <v>123039</v>
      </c>
      <c r="D1315" s="6">
        <v>25</v>
      </c>
      <c r="E1315" s="6" t="s">
        <v>14</v>
      </c>
      <c r="F1315" s="6">
        <v>1</v>
      </c>
      <c r="G1315" s="6" t="s">
        <v>11</v>
      </c>
      <c r="H1315" s="6" t="s">
        <v>12</v>
      </c>
      <c r="I1315" s="6">
        <v>12</v>
      </c>
      <c r="J1315" s="6" t="s">
        <v>10</v>
      </c>
      <c r="K1315" s="7">
        <v>328.20828039999998</v>
      </c>
    </row>
    <row r="1316" spans="2:11" x14ac:dyDescent="0.35">
      <c r="B1316">
        <v>1297</v>
      </c>
      <c r="C1316" s="5">
        <v>166267</v>
      </c>
      <c r="D1316" s="6">
        <v>21</v>
      </c>
      <c r="E1316" s="6">
        <v>3</v>
      </c>
      <c r="F1316" s="6">
        <v>1</v>
      </c>
      <c r="G1316" s="6" t="s">
        <v>11</v>
      </c>
      <c r="H1316" s="6" t="s">
        <v>12</v>
      </c>
      <c r="I1316" s="6">
        <v>9</v>
      </c>
      <c r="J1316" s="6" t="s">
        <v>13</v>
      </c>
      <c r="K1316" s="7">
        <v>534.37000650000004</v>
      </c>
    </row>
    <row r="1317" spans="2:11" x14ac:dyDescent="0.35">
      <c r="B1317">
        <v>1298</v>
      </c>
      <c r="C1317" s="5">
        <v>170631</v>
      </c>
      <c r="D1317" s="6">
        <v>45</v>
      </c>
      <c r="E1317" s="6">
        <v>24</v>
      </c>
      <c r="F1317" s="6">
        <v>1</v>
      </c>
      <c r="G1317" s="6" t="s">
        <v>11</v>
      </c>
      <c r="H1317" s="6" t="s">
        <v>5</v>
      </c>
      <c r="I1317" s="6">
        <v>12</v>
      </c>
      <c r="J1317" s="6" t="s">
        <v>10</v>
      </c>
      <c r="K1317" s="7">
        <v>233.2052224</v>
      </c>
    </row>
    <row r="1318" spans="2:11" x14ac:dyDescent="0.35">
      <c r="B1318">
        <v>1299</v>
      </c>
      <c r="C1318" s="5">
        <v>117296</v>
      </c>
      <c r="D1318" s="6">
        <v>40</v>
      </c>
      <c r="E1318" s="6">
        <v>22</v>
      </c>
      <c r="F1318" s="6">
        <v>1</v>
      </c>
      <c r="G1318" s="6" t="s">
        <v>9</v>
      </c>
      <c r="H1318" s="6" t="s">
        <v>5</v>
      </c>
      <c r="I1318" s="6">
        <v>7</v>
      </c>
      <c r="J1318" s="6" t="s">
        <v>10</v>
      </c>
      <c r="K1318" s="7">
        <v>337.62456129999998</v>
      </c>
    </row>
    <row r="1319" spans="2:11" x14ac:dyDescent="0.35">
      <c r="B1319">
        <v>1300</v>
      </c>
      <c r="C1319" s="5">
        <v>176266</v>
      </c>
      <c r="D1319" s="6">
        <v>18</v>
      </c>
      <c r="E1319" s="6">
        <v>0</v>
      </c>
      <c r="F1319" s="6">
        <v>1</v>
      </c>
      <c r="G1319" s="6" t="s">
        <v>11</v>
      </c>
      <c r="H1319" s="6" t="s">
        <v>12</v>
      </c>
      <c r="I1319" s="6">
        <v>9</v>
      </c>
      <c r="J1319" s="6" t="s">
        <v>13</v>
      </c>
      <c r="K1319" s="7">
        <v>501.35372230000002</v>
      </c>
    </row>
    <row r="1320" spans="2:11" x14ac:dyDescent="0.35">
      <c r="B1320">
        <v>1301</v>
      </c>
      <c r="C1320" s="5">
        <v>166099</v>
      </c>
      <c r="D1320" s="6">
        <v>2</v>
      </c>
      <c r="E1320" s="6">
        <v>51</v>
      </c>
      <c r="F1320" s="6">
        <v>1</v>
      </c>
      <c r="G1320" s="6" t="s">
        <v>9</v>
      </c>
      <c r="H1320" s="6" t="s">
        <v>5</v>
      </c>
      <c r="I1320" s="6">
        <v>2</v>
      </c>
      <c r="J1320" s="6" t="s">
        <v>13</v>
      </c>
      <c r="K1320" s="7">
        <v>588.32417829999997</v>
      </c>
    </row>
    <row r="1321" spans="2:11" x14ac:dyDescent="0.35">
      <c r="B1321">
        <v>1302</v>
      </c>
      <c r="C1321" s="5">
        <v>110149</v>
      </c>
      <c r="D1321" s="6">
        <v>59</v>
      </c>
      <c r="E1321" s="6">
        <v>38</v>
      </c>
      <c r="F1321" s="6">
        <v>1</v>
      </c>
      <c r="G1321" s="6" t="s">
        <v>11</v>
      </c>
      <c r="H1321" s="6" t="s">
        <v>12</v>
      </c>
      <c r="I1321" s="6">
        <v>12</v>
      </c>
      <c r="J1321" s="6" t="s">
        <v>10</v>
      </c>
      <c r="K1321" s="7">
        <v>277.01282609999998</v>
      </c>
    </row>
    <row r="1322" spans="2:11" x14ac:dyDescent="0.35">
      <c r="B1322">
        <v>1303</v>
      </c>
      <c r="C1322" s="5">
        <v>195044</v>
      </c>
      <c r="D1322" s="6">
        <v>29</v>
      </c>
      <c r="E1322" s="6">
        <v>8</v>
      </c>
      <c r="F1322" s="6">
        <v>1</v>
      </c>
      <c r="G1322" s="6" t="s">
        <v>11</v>
      </c>
      <c r="H1322" s="6" t="s">
        <v>12</v>
      </c>
      <c r="I1322" s="6">
        <v>10</v>
      </c>
      <c r="J1322" s="6" t="s">
        <v>10</v>
      </c>
      <c r="K1322" s="7">
        <v>439.85345059999997</v>
      </c>
    </row>
    <row r="1323" spans="2:11" x14ac:dyDescent="0.35">
      <c r="B1323">
        <v>1304</v>
      </c>
      <c r="C1323" s="5">
        <v>141276</v>
      </c>
      <c r="D1323" s="6">
        <v>64</v>
      </c>
      <c r="E1323" s="6">
        <v>45</v>
      </c>
      <c r="F1323" s="6">
        <v>1</v>
      </c>
      <c r="G1323" s="6" t="s">
        <v>9</v>
      </c>
      <c r="H1323" s="6" t="s">
        <v>12</v>
      </c>
      <c r="I1323" s="6">
        <v>14</v>
      </c>
      <c r="J1323" s="6" t="s">
        <v>10</v>
      </c>
      <c r="K1323" s="7">
        <v>350.62810309999998</v>
      </c>
    </row>
    <row r="1324" spans="2:11" x14ac:dyDescent="0.35">
      <c r="B1324">
        <v>1305</v>
      </c>
      <c r="C1324" s="5">
        <v>130880</v>
      </c>
      <c r="D1324" s="6">
        <v>52</v>
      </c>
      <c r="E1324" s="6">
        <v>31</v>
      </c>
      <c r="F1324" s="6">
        <v>1</v>
      </c>
      <c r="G1324" s="6" t="s">
        <v>9</v>
      </c>
      <c r="H1324" s="6" t="s">
        <v>5</v>
      </c>
      <c r="I1324" s="6">
        <v>3</v>
      </c>
      <c r="J1324" s="6" t="s">
        <v>13</v>
      </c>
      <c r="K1324" s="7">
        <v>736.05510289999995</v>
      </c>
    </row>
    <row r="1325" spans="2:11" x14ac:dyDescent="0.35">
      <c r="B1325">
        <v>1306</v>
      </c>
      <c r="C1325" s="5">
        <v>102965</v>
      </c>
      <c r="D1325" s="6">
        <v>66</v>
      </c>
      <c r="E1325" s="6">
        <v>46</v>
      </c>
      <c r="F1325" s="6">
        <v>1</v>
      </c>
      <c r="G1325" s="6" t="s">
        <v>9</v>
      </c>
      <c r="H1325" s="6" t="s">
        <v>5</v>
      </c>
      <c r="I1325" s="6">
        <v>8</v>
      </c>
      <c r="J1325" s="6" t="s">
        <v>10</v>
      </c>
      <c r="K1325" s="7">
        <v>223.55640349999999</v>
      </c>
    </row>
    <row r="1326" spans="2:11" x14ac:dyDescent="0.35">
      <c r="B1326">
        <v>1307</v>
      </c>
      <c r="C1326" s="5">
        <v>170061</v>
      </c>
      <c r="D1326" s="6">
        <v>16</v>
      </c>
      <c r="E1326" s="6">
        <v>0</v>
      </c>
      <c r="F1326" s="6">
        <v>1</v>
      </c>
      <c r="G1326" s="6" t="s">
        <v>11</v>
      </c>
      <c r="H1326" s="6" t="s">
        <v>5</v>
      </c>
      <c r="I1326" s="6">
        <v>9</v>
      </c>
      <c r="J1326" s="6" t="s">
        <v>10</v>
      </c>
      <c r="K1326" s="7">
        <v>296.8130956</v>
      </c>
    </row>
    <row r="1327" spans="2:11" x14ac:dyDescent="0.35">
      <c r="B1327">
        <v>1308</v>
      </c>
      <c r="C1327" s="5">
        <v>116113</v>
      </c>
      <c r="D1327" s="6">
        <v>45</v>
      </c>
      <c r="E1327" s="6">
        <v>28</v>
      </c>
      <c r="F1327" s="6">
        <v>1</v>
      </c>
      <c r="G1327" s="6" t="s">
        <v>11</v>
      </c>
      <c r="H1327" s="6" t="s">
        <v>5</v>
      </c>
      <c r="I1327" s="6">
        <v>15</v>
      </c>
      <c r="J1327" s="6" t="s">
        <v>10</v>
      </c>
      <c r="K1327" s="7">
        <v>199.01595259999999</v>
      </c>
    </row>
    <row r="1328" spans="2:11" x14ac:dyDescent="0.35">
      <c r="B1328">
        <v>1309</v>
      </c>
      <c r="C1328" s="5">
        <v>127645</v>
      </c>
      <c r="D1328" s="6">
        <v>68</v>
      </c>
      <c r="E1328" s="6">
        <v>51</v>
      </c>
      <c r="F1328" s="6">
        <v>1</v>
      </c>
      <c r="G1328" s="6" t="s">
        <v>11</v>
      </c>
      <c r="H1328" s="6" t="s">
        <v>5</v>
      </c>
      <c r="I1328" s="6">
        <v>0</v>
      </c>
      <c r="J1328" s="6" t="s">
        <v>10</v>
      </c>
      <c r="K1328" s="7">
        <v>269.4692369</v>
      </c>
    </row>
    <row r="1329" spans="2:11" x14ac:dyDescent="0.35">
      <c r="B1329">
        <v>1310</v>
      </c>
      <c r="C1329" s="5">
        <v>198391</v>
      </c>
      <c r="D1329" s="6">
        <v>31</v>
      </c>
      <c r="E1329" s="6">
        <v>10</v>
      </c>
      <c r="F1329" s="6">
        <v>1</v>
      </c>
      <c r="G1329" s="6" t="s">
        <v>11</v>
      </c>
      <c r="H1329" s="6" t="s">
        <v>12</v>
      </c>
      <c r="I1329" s="6">
        <v>15</v>
      </c>
      <c r="J1329" s="6" t="s">
        <v>10</v>
      </c>
      <c r="K1329" s="7">
        <v>283.36772389999999</v>
      </c>
    </row>
    <row r="1330" spans="2:11" x14ac:dyDescent="0.35">
      <c r="B1330">
        <v>1311</v>
      </c>
      <c r="C1330" s="5">
        <v>105405</v>
      </c>
      <c r="D1330" s="6">
        <v>16</v>
      </c>
      <c r="E1330" s="6">
        <v>0</v>
      </c>
      <c r="F1330" s="6">
        <v>1</v>
      </c>
      <c r="G1330" s="6" t="s">
        <v>9</v>
      </c>
      <c r="H1330" s="6" t="s">
        <v>12</v>
      </c>
      <c r="I1330" s="6">
        <v>8</v>
      </c>
      <c r="J1330" s="6" t="s">
        <v>13</v>
      </c>
      <c r="K1330" s="7">
        <v>855.27441039999997</v>
      </c>
    </row>
    <row r="1331" spans="2:11" x14ac:dyDescent="0.35">
      <c r="B1331">
        <v>1312</v>
      </c>
      <c r="C1331" s="5">
        <v>116177</v>
      </c>
      <c r="D1331" s="6">
        <v>62</v>
      </c>
      <c r="E1331" s="6">
        <v>41</v>
      </c>
      <c r="F1331" s="6">
        <v>1</v>
      </c>
      <c r="G1331" s="6" t="s">
        <v>11</v>
      </c>
      <c r="H1331" s="6" t="s">
        <v>5</v>
      </c>
      <c r="I1331" s="6">
        <v>6</v>
      </c>
      <c r="J1331" s="6" t="s">
        <v>10</v>
      </c>
      <c r="K1331" s="7">
        <v>38.638128190000003</v>
      </c>
    </row>
    <row r="1332" spans="2:11" x14ac:dyDescent="0.35">
      <c r="B1332">
        <v>1313</v>
      </c>
      <c r="C1332" s="5">
        <v>113068</v>
      </c>
      <c r="D1332" s="6">
        <v>22</v>
      </c>
      <c r="E1332" s="6">
        <v>5</v>
      </c>
      <c r="F1332" s="6">
        <v>1</v>
      </c>
      <c r="G1332" s="6" t="s">
        <v>9</v>
      </c>
      <c r="H1332" s="6" t="s">
        <v>5</v>
      </c>
      <c r="I1332" s="6">
        <v>9</v>
      </c>
      <c r="J1332" s="6" t="s">
        <v>13</v>
      </c>
      <c r="K1332" s="7">
        <v>534.95387559999995</v>
      </c>
    </row>
    <row r="1333" spans="2:11" x14ac:dyDescent="0.35">
      <c r="B1333">
        <v>1314</v>
      </c>
      <c r="C1333" s="5">
        <v>184120</v>
      </c>
      <c r="D1333" s="6">
        <v>51</v>
      </c>
      <c r="E1333" s="6" t="s">
        <v>14</v>
      </c>
      <c r="F1333" s="6">
        <v>1</v>
      </c>
      <c r="G1333" s="6" t="s">
        <v>9</v>
      </c>
      <c r="H1333" s="6" t="s">
        <v>5</v>
      </c>
      <c r="I1333" s="6">
        <v>7</v>
      </c>
      <c r="J1333" s="6" t="s">
        <v>10</v>
      </c>
      <c r="K1333" s="7">
        <v>345.01234670000002</v>
      </c>
    </row>
    <row r="1334" spans="2:11" x14ac:dyDescent="0.35">
      <c r="B1334">
        <v>1315</v>
      </c>
      <c r="C1334" s="5">
        <v>148268</v>
      </c>
      <c r="D1334" s="6">
        <v>30</v>
      </c>
      <c r="E1334" s="6">
        <v>11</v>
      </c>
      <c r="F1334" s="6">
        <v>1</v>
      </c>
      <c r="G1334" s="6" t="s">
        <v>11</v>
      </c>
      <c r="H1334" s="6" t="s">
        <v>12</v>
      </c>
      <c r="I1334" s="6">
        <v>2</v>
      </c>
      <c r="J1334" s="6" t="s">
        <v>10</v>
      </c>
      <c r="K1334" s="7">
        <v>425.62300149999999</v>
      </c>
    </row>
    <row r="1335" spans="2:11" x14ac:dyDescent="0.35">
      <c r="B1335">
        <v>1316</v>
      </c>
      <c r="C1335" s="5">
        <v>113794</v>
      </c>
      <c r="D1335" s="6">
        <v>44</v>
      </c>
      <c r="E1335" s="6">
        <v>24</v>
      </c>
      <c r="F1335" s="6">
        <v>1</v>
      </c>
      <c r="G1335" s="6" t="s">
        <v>9</v>
      </c>
      <c r="H1335" s="6" t="s">
        <v>12</v>
      </c>
      <c r="I1335" s="6">
        <v>7</v>
      </c>
      <c r="J1335" s="6" t="s">
        <v>10</v>
      </c>
      <c r="K1335" s="7">
        <v>431.0471708</v>
      </c>
    </row>
    <row r="1336" spans="2:11" x14ac:dyDescent="0.35">
      <c r="B1336">
        <v>1317</v>
      </c>
      <c r="C1336" s="5">
        <v>162128</v>
      </c>
      <c r="D1336" s="6">
        <v>52</v>
      </c>
      <c r="E1336" s="6">
        <v>33</v>
      </c>
      <c r="F1336" s="6">
        <v>1</v>
      </c>
      <c r="G1336" s="6" t="s">
        <v>9</v>
      </c>
      <c r="H1336" s="6" t="s">
        <v>12</v>
      </c>
      <c r="I1336" s="6">
        <v>7</v>
      </c>
      <c r="J1336" s="6" t="s">
        <v>13</v>
      </c>
      <c r="K1336" s="7">
        <v>505.41610960000003</v>
      </c>
    </row>
    <row r="1337" spans="2:11" x14ac:dyDescent="0.35">
      <c r="B1337">
        <v>1318</v>
      </c>
      <c r="C1337" s="5">
        <v>128988</v>
      </c>
      <c r="D1337" s="6">
        <v>29</v>
      </c>
      <c r="E1337" s="6">
        <v>12</v>
      </c>
      <c r="F1337" s="6">
        <v>1</v>
      </c>
      <c r="G1337" s="6" t="s">
        <v>9</v>
      </c>
      <c r="H1337" s="6" t="s">
        <v>12</v>
      </c>
      <c r="I1337" s="6">
        <v>8</v>
      </c>
      <c r="J1337" s="6" t="s">
        <v>13</v>
      </c>
      <c r="K1337" s="7">
        <v>578.25111800000002</v>
      </c>
    </row>
    <row r="1338" spans="2:11" x14ac:dyDescent="0.35">
      <c r="B1338">
        <v>1319</v>
      </c>
      <c r="C1338" s="5">
        <v>107925</v>
      </c>
      <c r="D1338" s="6">
        <v>43</v>
      </c>
      <c r="E1338" s="6">
        <v>23</v>
      </c>
      <c r="F1338" s="6">
        <v>1</v>
      </c>
      <c r="G1338" s="6" t="s">
        <v>9</v>
      </c>
      <c r="H1338" s="6" t="s">
        <v>12</v>
      </c>
      <c r="I1338" s="6">
        <v>4</v>
      </c>
      <c r="J1338" s="6" t="s">
        <v>13</v>
      </c>
      <c r="K1338" s="7">
        <v>673.35415269999999</v>
      </c>
    </row>
    <row r="1339" spans="2:11" x14ac:dyDescent="0.35">
      <c r="B1339">
        <v>1320</v>
      </c>
      <c r="C1339" s="5">
        <v>176097</v>
      </c>
      <c r="D1339" s="6">
        <v>42</v>
      </c>
      <c r="E1339" s="6">
        <v>25</v>
      </c>
      <c r="F1339" s="6">
        <v>1</v>
      </c>
      <c r="G1339" s="6" t="s">
        <v>11</v>
      </c>
      <c r="H1339" s="6" t="s">
        <v>12</v>
      </c>
      <c r="I1339" s="6">
        <v>0</v>
      </c>
      <c r="J1339" s="6" t="s">
        <v>10</v>
      </c>
      <c r="K1339" s="7">
        <v>409.52832919999997</v>
      </c>
    </row>
    <row r="1340" spans="2:11" x14ac:dyDescent="0.35">
      <c r="B1340">
        <v>1321</v>
      </c>
      <c r="C1340" s="5">
        <v>126368</v>
      </c>
      <c r="D1340" s="6">
        <v>50</v>
      </c>
      <c r="E1340" s="6">
        <v>32</v>
      </c>
      <c r="F1340" s="6">
        <v>1</v>
      </c>
      <c r="G1340" s="6" t="s">
        <v>11</v>
      </c>
      <c r="H1340" s="6" t="s">
        <v>5</v>
      </c>
      <c r="I1340" s="6">
        <v>3</v>
      </c>
      <c r="J1340" s="6" t="s">
        <v>10</v>
      </c>
      <c r="K1340" s="7">
        <v>378.31837660000002</v>
      </c>
    </row>
    <row r="1341" spans="2:11" x14ac:dyDescent="0.35">
      <c r="B1341">
        <v>1322</v>
      </c>
      <c r="C1341" s="5">
        <v>139959</v>
      </c>
      <c r="D1341" s="6">
        <v>45</v>
      </c>
      <c r="E1341" s="6" t="s">
        <v>14</v>
      </c>
      <c r="F1341" s="6">
        <v>1</v>
      </c>
      <c r="G1341" s="6" t="s">
        <v>11</v>
      </c>
      <c r="H1341" s="6" t="s">
        <v>12</v>
      </c>
      <c r="I1341" s="6">
        <v>6</v>
      </c>
      <c r="J1341" s="6" t="s">
        <v>10</v>
      </c>
      <c r="K1341" s="7">
        <v>397.64758640000002</v>
      </c>
    </row>
    <row r="1342" spans="2:11" x14ac:dyDescent="0.35">
      <c r="B1342">
        <v>1323</v>
      </c>
      <c r="C1342" s="5">
        <v>180914</v>
      </c>
      <c r="D1342" s="6">
        <v>53</v>
      </c>
      <c r="E1342" s="6">
        <v>32</v>
      </c>
      <c r="F1342" s="6">
        <v>1</v>
      </c>
      <c r="G1342" s="6" t="s">
        <v>11</v>
      </c>
      <c r="H1342" s="6" t="s">
        <v>12</v>
      </c>
      <c r="I1342" s="6">
        <v>13</v>
      </c>
      <c r="J1342" s="6" t="s">
        <v>10</v>
      </c>
      <c r="K1342" s="7">
        <v>369.37484169999999</v>
      </c>
    </row>
    <row r="1343" spans="2:11" x14ac:dyDescent="0.35">
      <c r="B1343">
        <v>1324</v>
      </c>
      <c r="C1343" s="5">
        <v>128087</v>
      </c>
      <c r="D1343" s="6">
        <v>23</v>
      </c>
      <c r="E1343" s="6">
        <v>4</v>
      </c>
      <c r="F1343" s="6">
        <v>1</v>
      </c>
      <c r="G1343" s="6" t="s">
        <v>11</v>
      </c>
      <c r="H1343" s="6" t="s">
        <v>12</v>
      </c>
      <c r="I1343" s="6">
        <v>14</v>
      </c>
      <c r="J1343" s="6" t="s">
        <v>10</v>
      </c>
      <c r="K1343" s="7">
        <v>342.9983742</v>
      </c>
    </row>
    <row r="1344" spans="2:11" x14ac:dyDescent="0.35">
      <c r="B1344">
        <v>1325</v>
      </c>
      <c r="C1344" s="5">
        <v>114224</v>
      </c>
      <c r="D1344" s="6">
        <v>66</v>
      </c>
      <c r="E1344" s="6">
        <v>48</v>
      </c>
      <c r="F1344" s="6">
        <v>1</v>
      </c>
      <c r="G1344" s="6" t="s">
        <v>9</v>
      </c>
      <c r="H1344" s="6" t="s">
        <v>5</v>
      </c>
      <c r="I1344" s="6">
        <v>6</v>
      </c>
      <c r="J1344" s="6" t="s">
        <v>10</v>
      </c>
      <c r="K1344" s="7">
        <v>52.945526139999998</v>
      </c>
    </row>
    <row r="1345" spans="2:11" x14ac:dyDescent="0.35">
      <c r="B1345">
        <v>1326</v>
      </c>
      <c r="C1345" s="5">
        <v>154742</v>
      </c>
      <c r="D1345" s="6">
        <v>36</v>
      </c>
      <c r="E1345" s="6">
        <v>18</v>
      </c>
      <c r="F1345" s="6">
        <v>1</v>
      </c>
      <c r="G1345" s="6" t="s">
        <v>9</v>
      </c>
      <c r="H1345" s="6" t="s">
        <v>5</v>
      </c>
      <c r="I1345" s="6">
        <v>8</v>
      </c>
      <c r="J1345" s="6" t="s">
        <v>10</v>
      </c>
      <c r="K1345" s="7">
        <v>376.51265810000001</v>
      </c>
    </row>
    <row r="1346" spans="2:11" x14ac:dyDescent="0.35">
      <c r="B1346">
        <v>1327</v>
      </c>
      <c r="C1346" s="5">
        <v>158125</v>
      </c>
      <c r="D1346" s="6">
        <v>23</v>
      </c>
      <c r="E1346" s="6">
        <v>4</v>
      </c>
      <c r="F1346" s="6">
        <v>1</v>
      </c>
      <c r="G1346" s="6" t="s">
        <v>9</v>
      </c>
      <c r="H1346" s="6" t="s">
        <v>12</v>
      </c>
      <c r="I1346" s="6">
        <v>0</v>
      </c>
      <c r="J1346" s="6" t="s">
        <v>13</v>
      </c>
      <c r="K1346" s="7">
        <v>1340.946549</v>
      </c>
    </row>
    <row r="1347" spans="2:11" x14ac:dyDescent="0.35">
      <c r="B1347">
        <v>1328</v>
      </c>
      <c r="C1347" s="5">
        <v>131509</v>
      </c>
      <c r="D1347" s="6">
        <v>22</v>
      </c>
      <c r="E1347" s="6">
        <v>4</v>
      </c>
      <c r="F1347" s="6">
        <v>1</v>
      </c>
      <c r="G1347" s="6" t="s">
        <v>9</v>
      </c>
      <c r="H1347" s="6" t="s">
        <v>12</v>
      </c>
      <c r="I1347" s="6">
        <v>5</v>
      </c>
      <c r="J1347" s="6" t="s">
        <v>13</v>
      </c>
      <c r="K1347" s="7">
        <v>1620.536634</v>
      </c>
    </row>
    <row r="1348" spans="2:11" x14ac:dyDescent="0.35">
      <c r="B1348">
        <v>1329</v>
      </c>
      <c r="C1348" s="5">
        <v>181260</v>
      </c>
      <c r="D1348" s="6">
        <v>17</v>
      </c>
      <c r="E1348" s="6">
        <v>0</v>
      </c>
      <c r="F1348" s="6">
        <v>1</v>
      </c>
      <c r="G1348" s="6" t="s">
        <v>9</v>
      </c>
      <c r="H1348" s="6" t="s">
        <v>12</v>
      </c>
      <c r="I1348" s="6">
        <v>12</v>
      </c>
      <c r="J1348" s="6" t="s">
        <v>10</v>
      </c>
      <c r="K1348" s="7">
        <v>381.82623640000003</v>
      </c>
    </row>
    <row r="1349" spans="2:11" x14ac:dyDescent="0.35">
      <c r="B1349">
        <v>1330</v>
      </c>
      <c r="C1349" s="5">
        <v>124724</v>
      </c>
      <c r="D1349" s="6">
        <v>21</v>
      </c>
      <c r="E1349" s="6">
        <v>4</v>
      </c>
      <c r="F1349" s="6">
        <v>1</v>
      </c>
      <c r="G1349" s="6" t="s">
        <v>9</v>
      </c>
      <c r="H1349" s="6" t="s">
        <v>12</v>
      </c>
      <c r="I1349" s="6">
        <v>13</v>
      </c>
      <c r="J1349" s="6" t="s">
        <v>13</v>
      </c>
      <c r="K1349" s="7">
        <v>1239.7954099999999</v>
      </c>
    </row>
    <row r="1350" spans="2:11" x14ac:dyDescent="0.35">
      <c r="B1350">
        <v>1331</v>
      </c>
      <c r="C1350" s="5">
        <v>161929</v>
      </c>
      <c r="D1350" s="6">
        <v>125</v>
      </c>
      <c r="E1350" s="6">
        <v>28</v>
      </c>
      <c r="F1350" s="6">
        <v>1</v>
      </c>
      <c r="G1350" s="6" t="s">
        <v>9</v>
      </c>
      <c r="H1350" s="6" t="s">
        <v>5</v>
      </c>
      <c r="I1350" s="6">
        <v>15</v>
      </c>
      <c r="J1350" s="6" t="s">
        <v>10</v>
      </c>
      <c r="K1350" s="7">
        <v>157.06414699999999</v>
      </c>
    </row>
    <row r="1351" spans="2:11" x14ac:dyDescent="0.35">
      <c r="B1351">
        <v>1332</v>
      </c>
      <c r="C1351" s="5">
        <v>178289</v>
      </c>
      <c r="D1351" s="6">
        <v>17</v>
      </c>
      <c r="E1351" s="6">
        <v>0</v>
      </c>
      <c r="F1351" s="6">
        <v>1</v>
      </c>
      <c r="G1351" s="6" t="s">
        <v>11</v>
      </c>
      <c r="H1351" s="6" t="s">
        <v>12</v>
      </c>
      <c r="I1351" s="6">
        <v>5</v>
      </c>
      <c r="J1351" s="6" t="s">
        <v>13</v>
      </c>
      <c r="K1351" s="7">
        <v>935.85038559999998</v>
      </c>
    </row>
    <row r="1352" spans="2:11" x14ac:dyDescent="0.35">
      <c r="B1352">
        <v>1333</v>
      </c>
      <c r="C1352" s="5">
        <v>133381</v>
      </c>
      <c r="D1352" s="6">
        <v>25</v>
      </c>
      <c r="E1352" s="6">
        <v>7</v>
      </c>
      <c r="F1352" s="6">
        <v>1</v>
      </c>
      <c r="G1352" s="6" t="s">
        <v>9</v>
      </c>
      <c r="H1352" s="6" t="s">
        <v>12</v>
      </c>
      <c r="I1352" s="6">
        <v>4</v>
      </c>
      <c r="J1352" s="6" t="s">
        <v>13</v>
      </c>
      <c r="K1352" s="7">
        <v>1098.237869</v>
      </c>
    </row>
    <row r="1353" spans="2:11" x14ac:dyDescent="0.35">
      <c r="B1353">
        <v>1334</v>
      </c>
      <c r="C1353" s="5">
        <v>159302</v>
      </c>
      <c r="D1353" s="6">
        <v>34</v>
      </c>
      <c r="E1353" s="6">
        <v>13</v>
      </c>
      <c r="F1353" s="6">
        <v>1</v>
      </c>
      <c r="G1353" s="6" t="s">
        <v>9</v>
      </c>
      <c r="H1353" s="6" t="s">
        <v>12</v>
      </c>
      <c r="I1353" s="6">
        <v>7</v>
      </c>
      <c r="J1353" s="6" t="s">
        <v>10</v>
      </c>
      <c r="K1353" s="7">
        <v>435.98318819999997</v>
      </c>
    </row>
    <row r="1354" spans="2:11" x14ac:dyDescent="0.35">
      <c r="B1354">
        <v>1335</v>
      </c>
      <c r="C1354" s="5">
        <v>163061</v>
      </c>
      <c r="D1354" s="6">
        <v>34</v>
      </c>
      <c r="E1354" s="6">
        <v>15</v>
      </c>
      <c r="F1354" s="6">
        <v>1</v>
      </c>
      <c r="G1354" s="6" t="s">
        <v>11</v>
      </c>
      <c r="H1354" s="6" t="s">
        <v>12</v>
      </c>
      <c r="I1354" s="6">
        <v>4</v>
      </c>
      <c r="J1354" s="6" t="s">
        <v>10</v>
      </c>
      <c r="K1354" s="7">
        <v>370.30793799999998</v>
      </c>
    </row>
    <row r="1355" spans="2:11" x14ac:dyDescent="0.35">
      <c r="B1355">
        <v>1336</v>
      </c>
      <c r="C1355" s="5">
        <v>182950</v>
      </c>
      <c r="D1355" s="6">
        <v>18</v>
      </c>
      <c r="E1355" s="6">
        <v>1</v>
      </c>
      <c r="F1355" s="6">
        <v>1</v>
      </c>
      <c r="G1355" s="6" t="s">
        <v>11</v>
      </c>
      <c r="H1355" s="6" t="s">
        <v>12</v>
      </c>
      <c r="I1355" s="6">
        <v>5</v>
      </c>
      <c r="J1355" s="6" t="s">
        <v>13</v>
      </c>
      <c r="K1355" s="7">
        <v>838.45355789999996</v>
      </c>
    </row>
    <row r="1356" spans="2:11" x14ac:dyDescent="0.35">
      <c r="B1356">
        <v>1337</v>
      </c>
      <c r="C1356" s="5">
        <v>141876</v>
      </c>
      <c r="D1356" s="6">
        <v>60</v>
      </c>
      <c r="E1356" s="6">
        <v>40</v>
      </c>
      <c r="F1356" s="6">
        <v>1</v>
      </c>
      <c r="G1356" s="6" t="s">
        <v>11</v>
      </c>
      <c r="H1356" s="6" t="s">
        <v>12</v>
      </c>
      <c r="I1356" s="6">
        <v>1</v>
      </c>
      <c r="J1356" s="6" t="s">
        <v>10</v>
      </c>
      <c r="K1356" s="7">
        <v>399.50538890000001</v>
      </c>
    </row>
    <row r="1357" spans="2:11" x14ac:dyDescent="0.35">
      <c r="B1357">
        <v>1338</v>
      </c>
      <c r="C1357" s="5">
        <v>188354</v>
      </c>
      <c r="D1357" s="6">
        <v>35</v>
      </c>
      <c r="E1357" s="6">
        <v>17</v>
      </c>
      <c r="F1357" s="6">
        <v>1</v>
      </c>
      <c r="G1357" s="6" t="s">
        <v>9</v>
      </c>
      <c r="H1357" s="6" t="s">
        <v>5</v>
      </c>
      <c r="I1357" s="6">
        <v>10</v>
      </c>
      <c r="J1357" s="6" t="s">
        <v>10</v>
      </c>
      <c r="K1357" s="7">
        <v>349.1377167</v>
      </c>
    </row>
    <row r="1358" spans="2:11" x14ac:dyDescent="0.35">
      <c r="B1358">
        <v>1339</v>
      </c>
      <c r="C1358" s="5">
        <v>153109</v>
      </c>
      <c r="D1358" s="6">
        <v>22</v>
      </c>
      <c r="E1358" s="6">
        <v>3</v>
      </c>
      <c r="F1358" s="6">
        <v>1</v>
      </c>
      <c r="G1358" s="6" t="s">
        <v>9</v>
      </c>
      <c r="H1358" s="6" t="s">
        <v>5</v>
      </c>
      <c r="I1358" s="6">
        <v>12</v>
      </c>
      <c r="J1358" s="6" t="s">
        <v>10</v>
      </c>
      <c r="K1358" s="7">
        <v>249.3555374</v>
      </c>
    </row>
    <row r="1359" spans="2:11" x14ac:dyDescent="0.35">
      <c r="B1359">
        <v>1340</v>
      </c>
      <c r="C1359" s="5">
        <v>183778</v>
      </c>
      <c r="D1359" s="6">
        <v>57</v>
      </c>
      <c r="E1359" s="6" t="s">
        <v>14</v>
      </c>
      <c r="F1359" s="6">
        <v>1</v>
      </c>
      <c r="G1359" s="6" t="s">
        <v>9</v>
      </c>
      <c r="H1359" s="6" t="s">
        <v>5</v>
      </c>
      <c r="I1359" s="6">
        <v>2</v>
      </c>
      <c r="J1359" s="6" t="s">
        <v>13</v>
      </c>
      <c r="K1359" s="7">
        <v>746.52663289999998</v>
      </c>
    </row>
    <row r="1360" spans="2:11" x14ac:dyDescent="0.35">
      <c r="B1360">
        <v>1341</v>
      </c>
      <c r="C1360" s="5">
        <v>150525</v>
      </c>
      <c r="D1360" s="6">
        <v>22</v>
      </c>
      <c r="E1360" s="6">
        <v>5</v>
      </c>
      <c r="F1360" s="6">
        <v>1</v>
      </c>
      <c r="G1360" s="6" t="s">
        <v>11</v>
      </c>
      <c r="H1360" s="6" t="s">
        <v>5</v>
      </c>
      <c r="I1360" s="6">
        <v>14</v>
      </c>
      <c r="J1360" s="6" t="s">
        <v>10</v>
      </c>
      <c r="K1360" s="7">
        <v>497.23780440000002</v>
      </c>
    </row>
    <row r="1361" spans="2:11" x14ac:dyDescent="0.35">
      <c r="B1361">
        <v>1342</v>
      </c>
      <c r="C1361" s="5">
        <v>144991</v>
      </c>
      <c r="D1361" s="6">
        <v>25</v>
      </c>
      <c r="E1361" s="6">
        <v>7</v>
      </c>
      <c r="F1361" s="6">
        <v>1</v>
      </c>
      <c r="G1361" s="6" t="s">
        <v>9</v>
      </c>
      <c r="H1361" s="6" t="s">
        <v>5</v>
      </c>
      <c r="I1361" s="6">
        <v>10</v>
      </c>
      <c r="J1361" s="6" t="s">
        <v>13</v>
      </c>
      <c r="K1361" s="7">
        <v>710.14508499999999</v>
      </c>
    </row>
    <row r="1362" spans="2:11" x14ac:dyDescent="0.35">
      <c r="B1362">
        <v>1343</v>
      </c>
      <c r="C1362" s="5">
        <v>166068</v>
      </c>
      <c r="D1362" s="6">
        <v>46</v>
      </c>
      <c r="E1362" s="6">
        <v>27</v>
      </c>
      <c r="F1362" s="6">
        <v>1</v>
      </c>
      <c r="G1362" s="6" t="s">
        <v>11</v>
      </c>
      <c r="H1362" s="6" t="s">
        <v>5</v>
      </c>
      <c r="I1362" s="6">
        <v>12</v>
      </c>
      <c r="J1362" s="6" t="s">
        <v>10</v>
      </c>
      <c r="K1362" s="7">
        <v>205.9106439</v>
      </c>
    </row>
    <row r="1363" spans="2:11" x14ac:dyDescent="0.35">
      <c r="B1363">
        <v>1344</v>
      </c>
      <c r="C1363" s="5">
        <v>167739</v>
      </c>
      <c r="D1363" s="6">
        <v>22</v>
      </c>
      <c r="E1363" s="6">
        <v>4</v>
      </c>
      <c r="F1363" s="6">
        <v>1</v>
      </c>
      <c r="G1363" s="6" t="s">
        <v>9</v>
      </c>
      <c r="H1363" s="6" t="s">
        <v>5</v>
      </c>
      <c r="I1363" s="6">
        <v>13</v>
      </c>
      <c r="J1363" s="6" t="s">
        <v>10</v>
      </c>
      <c r="K1363" s="7">
        <v>259.40138080000003</v>
      </c>
    </row>
    <row r="1364" spans="2:11" x14ac:dyDescent="0.35">
      <c r="B1364">
        <v>1345</v>
      </c>
      <c r="C1364" s="5">
        <v>100774</v>
      </c>
      <c r="D1364" s="6">
        <v>49</v>
      </c>
      <c r="E1364" s="6">
        <v>29</v>
      </c>
      <c r="F1364" s="6">
        <v>1</v>
      </c>
      <c r="G1364" s="6" t="s">
        <v>11</v>
      </c>
      <c r="H1364" s="6" t="s">
        <v>5</v>
      </c>
      <c r="I1364" s="6">
        <v>0</v>
      </c>
      <c r="J1364" s="6" t="s">
        <v>13</v>
      </c>
      <c r="K1364" s="7">
        <v>670.46845989999997</v>
      </c>
    </row>
    <row r="1365" spans="2:11" x14ac:dyDescent="0.35">
      <c r="B1365">
        <v>1346</v>
      </c>
      <c r="C1365" s="5">
        <v>154532</v>
      </c>
      <c r="D1365" s="6">
        <v>48</v>
      </c>
      <c r="E1365" s="6">
        <v>30</v>
      </c>
      <c r="F1365" s="6">
        <v>1</v>
      </c>
      <c r="G1365" s="6" t="s">
        <v>9</v>
      </c>
      <c r="H1365" s="6" t="s">
        <v>12</v>
      </c>
      <c r="I1365" s="6">
        <v>5</v>
      </c>
      <c r="J1365" s="6" t="s">
        <v>13</v>
      </c>
      <c r="K1365" s="7">
        <v>576.40288190000001</v>
      </c>
    </row>
    <row r="1366" spans="2:11" x14ac:dyDescent="0.35">
      <c r="B1366">
        <v>1347</v>
      </c>
      <c r="C1366" s="5">
        <v>126765</v>
      </c>
      <c r="D1366" s="6">
        <v>41</v>
      </c>
      <c r="E1366" s="6">
        <v>22</v>
      </c>
      <c r="F1366" s="6">
        <v>1</v>
      </c>
      <c r="G1366" s="6" t="s">
        <v>9</v>
      </c>
      <c r="H1366" s="6" t="s">
        <v>5</v>
      </c>
      <c r="I1366" s="6">
        <v>5</v>
      </c>
      <c r="J1366" s="6" t="s">
        <v>10</v>
      </c>
      <c r="K1366" s="7">
        <v>431.41805499999998</v>
      </c>
    </row>
    <row r="1367" spans="2:11" x14ac:dyDescent="0.35">
      <c r="B1367">
        <v>1348</v>
      </c>
      <c r="C1367" s="5">
        <v>122083</v>
      </c>
      <c r="D1367" s="6">
        <v>23</v>
      </c>
      <c r="E1367" s="6">
        <v>6</v>
      </c>
      <c r="F1367" s="6">
        <v>1</v>
      </c>
      <c r="G1367" s="6" t="s">
        <v>9</v>
      </c>
      <c r="H1367" s="6" t="s">
        <v>5</v>
      </c>
      <c r="I1367" s="6">
        <v>15</v>
      </c>
      <c r="J1367" s="6" t="s">
        <v>13</v>
      </c>
      <c r="K1367" s="7">
        <v>616.38230650000003</v>
      </c>
    </row>
    <row r="1368" spans="2:11" x14ac:dyDescent="0.35">
      <c r="B1368">
        <v>1349</v>
      </c>
      <c r="C1368" s="5">
        <v>160884</v>
      </c>
      <c r="D1368" s="6">
        <v>63</v>
      </c>
      <c r="E1368" s="6" t="s">
        <v>14</v>
      </c>
      <c r="F1368" s="6">
        <v>1</v>
      </c>
      <c r="G1368" s="6" t="s">
        <v>9</v>
      </c>
      <c r="H1368" s="6" t="s">
        <v>5</v>
      </c>
      <c r="I1368" s="6">
        <v>14</v>
      </c>
      <c r="J1368" s="6" t="s">
        <v>10</v>
      </c>
      <c r="K1368" s="7">
        <v>56.572462000000002</v>
      </c>
    </row>
    <row r="1369" spans="2:11" x14ac:dyDescent="0.35">
      <c r="B1369">
        <v>1350</v>
      </c>
      <c r="C1369" s="5">
        <v>105433</v>
      </c>
      <c r="D1369" s="6">
        <v>25</v>
      </c>
      <c r="E1369" s="6">
        <v>6</v>
      </c>
      <c r="F1369" s="6">
        <v>1</v>
      </c>
      <c r="G1369" s="6" t="s">
        <v>11</v>
      </c>
      <c r="H1369" s="6" t="s">
        <v>12</v>
      </c>
      <c r="I1369" s="6">
        <v>1</v>
      </c>
      <c r="J1369" s="6" t="s">
        <v>13</v>
      </c>
      <c r="K1369" s="7">
        <v>879.82186119999994</v>
      </c>
    </row>
    <row r="1370" spans="2:11" x14ac:dyDescent="0.35">
      <c r="B1370">
        <v>1351</v>
      </c>
      <c r="C1370" s="5">
        <v>107635</v>
      </c>
      <c r="D1370" s="6">
        <v>39</v>
      </c>
      <c r="E1370" s="6">
        <v>22</v>
      </c>
      <c r="F1370" s="6">
        <v>1</v>
      </c>
      <c r="G1370" s="6" t="s">
        <v>11</v>
      </c>
      <c r="H1370" s="6" t="s">
        <v>12</v>
      </c>
      <c r="I1370" s="6">
        <v>6</v>
      </c>
      <c r="J1370" s="6" t="s">
        <v>10</v>
      </c>
      <c r="K1370" s="7">
        <v>334.73913019999998</v>
      </c>
    </row>
    <row r="1371" spans="2:11" x14ac:dyDescent="0.35">
      <c r="B1371">
        <v>1352</v>
      </c>
      <c r="C1371" s="5">
        <v>149376</v>
      </c>
      <c r="D1371" s="6">
        <v>42</v>
      </c>
      <c r="E1371" s="6">
        <v>24</v>
      </c>
      <c r="F1371" s="6">
        <v>1</v>
      </c>
      <c r="G1371" s="6" t="s">
        <v>11</v>
      </c>
      <c r="H1371" s="6" t="s">
        <v>5</v>
      </c>
      <c r="I1371" s="6">
        <v>4</v>
      </c>
      <c r="J1371" s="6" t="s">
        <v>10</v>
      </c>
      <c r="K1371" s="7">
        <v>339.39148369999998</v>
      </c>
    </row>
    <row r="1372" spans="2:11" x14ac:dyDescent="0.35">
      <c r="B1372">
        <v>1353</v>
      </c>
      <c r="C1372" s="5">
        <v>102304</v>
      </c>
      <c r="D1372" s="6">
        <v>4</v>
      </c>
      <c r="E1372" s="6">
        <v>34</v>
      </c>
      <c r="F1372" s="6">
        <v>1</v>
      </c>
      <c r="G1372" s="6" t="s">
        <v>9</v>
      </c>
      <c r="H1372" s="6" t="s">
        <v>12</v>
      </c>
      <c r="I1372" s="6">
        <v>8</v>
      </c>
      <c r="J1372" s="6" t="s">
        <v>10</v>
      </c>
      <c r="K1372" s="7">
        <v>469.97688479999999</v>
      </c>
    </row>
    <row r="1373" spans="2:11" x14ac:dyDescent="0.35">
      <c r="B1373">
        <v>1354</v>
      </c>
      <c r="C1373" s="5">
        <v>152480</v>
      </c>
      <c r="D1373" s="6">
        <v>65</v>
      </c>
      <c r="E1373" s="6">
        <v>44</v>
      </c>
      <c r="F1373" s="6">
        <v>1</v>
      </c>
      <c r="G1373" s="6" t="s">
        <v>11</v>
      </c>
      <c r="H1373" s="6" t="s">
        <v>5</v>
      </c>
      <c r="I1373" s="6">
        <v>7</v>
      </c>
      <c r="J1373" s="6" t="s">
        <v>10</v>
      </c>
      <c r="K1373" s="7">
        <v>261.08028339999998</v>
      </c>
    </row>
    <row r="1374" spans="2:11" x14ac:dyDescent="0.35">
      <c r="B1374">
        <v>1355</v>
      </c>
      <c r="C1374" s="5">
        <v>181019</v>
      </c>
      <c r="D1374" s="6">
        <v>16</v>
      </c>
      <c r="E1374" s="6">
        <v>0</v>
      </c>
      <c r="F1374" s="6">
        <v>1</v>
      </c>
      <c r="G1374" s="6" t="s">
        <v>9</v>
      </c>
      <c r="H1374" s="6" t="s">
        <v>12</v>
      </c>
      <c r="I1374" s="6">
        <v>13</v>
      </c>
      <c r="J1374" s="6" t="s">
        <v>10</v>
      </c>
      <c r="K1374" s="7">
        <v>335.60976470000003</v>
      </c>
    </row>
    <row r="1375" spans="2:11" x14ac:dyDescent="0.35">
      <c r="B1375">
        <v>1356</v>
      </c>
      <c r="C1375" s="5">
        <v>126645</v>
      </c>
      <c r="D1375" s="6">
        <v>38</v>
      </c>
      <c r="E1375" s="6">
        <v>17</v>
      </c>
      <c r="F1375" s="6">
        <v>1</v>
      </c>
      <c r="G1375" s="6" t="s">
        <v>9</v>
      </c>
      <c r="H1375" s="6" t="s">
        <v>12</v>
      </c>
      <c r="I1375" s="6">
        <v>6</v>
      </c>
      <c r="J1375" s="6" t="s">
        <v>10</v>
      </c>
      <c r="K1375" s="7">
        <v>432.00211200000001</v>
      </c>
    </row>
    <row r="1376" spans="2:11" x14ac:dyDescent="0.35">
      <c r="B1376">
        <v>1357</v>
      </c>
      <c r="C1376" s="5">
        <v>151038</v>
      </c>
      <c r="D1376" s="6">
        <v>60</v>
      </c>
      <c r="E1376" s="6">
        <v>41</v>
      </c>
      <c r="F1376" s="6">
        <v>1</v>
      </c>
      <c r="G1376" s="6" t="s">
        <v>9</v>
      </c>
      <c r="H1376" s="6" t="s">
        <v>5</v>
      </c>
      <c r="I1376" s="6">
        <v>14</v>
      </c>
      <c r="J1376" s="6" t="s">
        <v>10</v>
      </c>
      <c r="K1376" s="7">
        <v>33.450937629999999</v>
      </c>
    </row>
    <row r="1377" spans="2:11" x14ac:dyDescent="0.35">
      <c r="B1377">
        <v>1358</v>
      </c>
      <c r="C1377" s="5">
        <v>148820</v>
      </c>
      <c r="D1377" s="6">
        <v>67</v>
      </c>
      <c r="E1377" s="6">
        <v>46</v>
      </c>
      <c r="F1377" s="6">
        <v>1</v>
      </c>
      <c r="G1377" s="6" t="s">
        <v>11</v>
      </c>
      <c r="H1377" s="6" t="s">
        <v>5</v>
      </c>
      <c r="I1377" s="6">
        <v>5</v>
      </c>
      <c r="J1377" s="6" t="s">
        <v>10</v>
      </c>
      <c r="K1377" s="7">
        <v>162.09482320000001</v>
      </c>
    </row>
    <row r="1378" spans="2:11" x14ac:dyDescent="0.35">
      <c r="B1378">
        <v>1359</v>
      </c>
      <c r="C1378" s="5">
        <v>125398</v>
      </c>
      <c r="D1378" s="6">
        <v>25</v>
      </c>
      <c r="E1378" s="6">
        <v>7</v>
      </c>
      <c r="F1378" s="6">
        <v>1</v>
      </c>
      <c r="G1378" s="6" t="s">
        <v>9</v>
      </c>
      <c r="H1378" s="6" t="s">
        <v>12</v>
      </c>
      <c r="I1378" s="6">
        <v>13</v>
      </c>
      <c r="J1378" s="6" t="s">
        <v>13</v>
      </c>
      <c r="K1378" s="7">
        <v>832.92953060000002</v>
      </c>
    </row>
    <row r="1379" spans="2:11" x14ac:dyDescent="0.35">
      <c r="B1379">
        <v>1360</v>
      </c>
      <c r="C1379" s="5">
        <v>146706</v>
      </c>
      <c r="D1379" s="6">
        <v>46</v>
      </c>
      <c r="E1379" s="6">
        <v>26</v>
      </c>
      <c r="F1379" s="6">
        <v>1</v>
      </c>
      <c r="G1379" s="6" t="s">
        <v>11</v>
      </c>
      <c r="H1379" s="6" t="s">
        <v>12</v>
      </c>
      <c r="I1379" s="6">
        <v>9</v>
      </c>
      <c r="J1379" s="6" t="s">
        <v>10</v>
      </c>
      <c r="K1379" s="7">
        <v>393.33842049999998</v>
      </c>
    </row>
    <row r="1380" spans="2:11" x14ac:dyDescent="0.35">
      <c r="B1380">
        <v>1361</v>
      </c>
      <c r="C1380" s="5">
        <v>168111</v>
      </c>
      <c r="D1380" s="6">
        <v>109</v>
      </c>
      <c r="E1380" s="6">
        <v>12</v>
      </c>
      <c r="F1380" s="6">
        <v>1</v>
      </c>
      <c r="G1380" s="6" t="s">
        <v>9</v>
      </c>
      <c r="H1380" s="6" t="s">
        <v>5</v>
      </c>
      <c r="I1380" s="6">
        <v>0</v>
      </c>
      <c r="J1380" s="6" t="s">
        <v>13</v>
      </c>
      <c r="K1380" s="7">
        <v>661.17921369999999</v>
      </c>
    </row>
    <row r="1381" spans="2:11" x14ac:dyDescent="0.35">
      <c r="B1381">
        <v>1362</v>
      </c>
      <c r="C1381" s="5">
        <v>153613</v>
      </c>
      <c r="D1381" s="6">
        <v>28</v>
      </c>
      <c r="E1381" s="6">
        <v>11</v>
      </c>
      <c r="F1381" s="6">
        <v>1</v>
      </c>
      <c r="G1381" s="6" t="s">
        <v>9</v>
      </c>
      <c r="H1381" s="6" t="s">
        <v>12</v>
      </c>
      <c r="I1381" s="6">
        <v>11</v>
      </c>
      <c r="J1381" s="6" t="s">
        <v>10</v>
      </c>
      <c r="K1381" s="7">
        <v>450.97639930000003</v>
      </c>
    </row>
    <row r="1382" spans="2:11" x14ac:dyDescent="0.35">
      <c r="B1382">
        <v>1363</v>
      </c>
      <c r="C1382" s="5">
        <v>127331</v>
      </c>
      <c r="D1382" s="6">
        <v>24</v>
      </c>
      <c r="E1382" s="6">
        <v>7</v>
      </c>
      <c r="F1382" s="6">
        <v>1</v>
      </c>
      <c r="G1382" s="6" t="s">
        <v>11</v>
      </c>
      <c r="H1382" s="6" t="s">
        <v>12</v>
      </c>
      <c r="I1382" s="6">
        <v>15</v>
      </c>
      <c r="J1382" s="6" t="s">
        <v>13</v>
      </c>
      <c r="K1382" s="7">
        <v>511.193896</v>
      </c>
    </row>
    <row r="1383" spans="2:11" x14ac:dyDescent="0.35">
      <c r="B1383">
        <v>1364</v>
      </c>
      <c r="C1383" s="5">
        <v>197182</v>
      </c>
      <c r="D1383" s="6">
        <v>68</v>
      </c>
      <c r="E1383" s="6">
        <v>48</v>
      </c>
      <c r="F1383" s="6">
        <v>1</v>
      </c>
      <c r="G1383" s="6" t="s">
        <v>11</v>
      </c>
      <c r="H1383" s="6" t="s">
        <v>12</v>
      </c>
      <c r="I1383" s="6">
        <v>5</v>
      </c>
      <c r="J1383" s="6" t="s">
        <v>10</v>
      </c>
      <c r="K1383" s="7">
        <v>54.777940950000001</v>
      </c>
    </row>
    <row r="1384" spans="2:11" x14ac:dyDescent="0.35">
      <c r="B1384">
        <v>1365</v>
      </c>
      <c r="C1384" s="5">
        <v>195601</v>
      </c>
      <c r="D1384" s="6">
        <v>18</v>
      </c>
      <c r="E1384" s="6">
        <v>1</v>
      </c>
      <c r="F1384" s="6">
        <v>1</v>
      </c>
      <c r="G1384" s="6" t="s">
        <v>11</v>
      </c>
      <c r="H1384" s="6" t="s">
        <v>12</v>
      </c>
      <c r="I1384" s="6">
        <v>12</v>
      </c>
      <c r="J1384" s="6" t="s">
        <v>13</v>
      </c>
      <c r="K1384" s="7">
        <v>546.59430510000004</v>
      </c>
    </row>
    <row r="1385" spans="2:11" x14ac:dyDescent="0.35">
      <c r="B1385">
        <v>1366</v>
      </c>
      <c r="C1385" s="5">
        <v>150562</v>
      </c>
      <c r="D1385" s="6">
        <v>0</v>
      </c>
      <c r="E1385" s="6">
        <v>48</v>
      </c>
      <c r="F1385" s="6">
        <v>1</v>
      </c>
      <c r="G1385" s="6" t="s">
        <v>11</v>
      </c>
      <c r="H1385" s="6" t="s">
        <v>5</v>
      </c>
      <c r="I1385" s="6">
        <v>1</v>
      </c>
      <c r="J1385" s="6" t="s">
        <v>10</v>
      </c>
      <c r="K1385" s="7">
        <v>167.1251828</v>
      </c>
    </row>
    <row r="1386" spans="2:11" x14ac:dyDescent="0.35">
      <c r="B1386">
        <v>1367</v>
      </c>
      <c r="C1386" s="5">
        <v>135632</v>
      </c>
      <c r="D1386" s="6">
        <v>50</v>
      </c>
      <c r="E1386" s="6">
        <v>30</v>
      </c>
      <c r="F1386" s="6">
        <v>1</v>
      </c>
      <c r="G1386" s="6" t="s">
        <v>11</v>
      </c>
      <c r="H1386" s="6" t="s">
        <v>12</v>
      </c>
      <c r="I1386" s="6">
        <v>7</v>
      </c>
      <c r="J1386" s="6" t="s">
        <v>10</v>
      </c>
      <c r="K1386" s="7">
        <v>358.05211389999999</v>
      </c>
    </row>
    <row r="1387" spans="2:11" x14ac:dyDescent="0.35">
      <c r="B1387">
        <v>1368</v>
      </c>
      <c r="C1387" s="5">
        <v>168453</v>
      </c>
      <c r="D1387" s="6">
        <v>26</v>
      </c>
      <c r="E1387" s="6">
        <v>6</v>
      </c>
      <c r="F1387" s="6">
        <v>1</v>
      </c>
      <c r="G1387" s="6" t="s">
        <v>9</v>
      </c>
      <c r="H1387" s="6" t="s">
        <v>12</v>
      </c>
      <c r="I1387" s="6">
        <v>10</v>
      </c>
      <c r="J1387" s="6" t="s">
        <v>10</v>
      </c>
      <c r="K1387" s="7">
        <v>434.57933589999999</v>
      </c>
    </row>
    <row r="1388" spans="2:11" x14ac:dyDescent="0.35">
      <c r="B1388">
        <v>1369</v>
      </c>
      <c r="C1388" s="5">
        <v>184932</v>
      </c>
      <c r="D1388" s="6">
        <v>52</v>
      </c>
      <c r="E1388" s="6" t="s">
        <v>14</v>
      </c>
      <c r="F1388" s="6">
        <v>1</v>
      </c>
      <c r="G1388" s="6" t="s">
        <v>11</v>
      </c>
      <c r="H1388" s="6" t="s">
        <v>5</v>
      </c>
      <c r="I1388" s="6">
        <v>0</v>
      </c>
      <c r="J1388" s="6" t="s">
        <v>13</v>
      </c>
      <c r="K1388" s="7">
        <v>619.79399090000004</v>
      </c>
    </row>
    <row r="1389" spans="2:11" x14ac:dyDescent="0.35">
      <c r="B1389">
        <v>1370</v>
      </c>
      <c r="C1389" s="5">
        <v>175027</v>
      </c>
      <c r="D1389" s="6">
        <v>67</v>
      </c>
      <c r="E1389" s="6">
        <v>50</v>
      </c>
      <c r="F1389" s="6">
        <v>1</v>
      </c>
      <c r="G1389" s="6" t="s">
        <v>9</v>
      </c>
      <c r="H1389" s="6" t="s">
        <v>12</v>
      </c>
      <c r="I1389" s="6">
        <v>12</v>
      </c>
      <c r="J1389" s="6" t="s">
        <v>10</v>
      </c>
      <c r="K1389" s="7">
        <v>406.93668709999997</v>
      </c>
    </row>
    <row r="1390" spans="2:11" x14ac:dyDescent="0.35">
      <c r="B1390">
        <v>1371</v>
      </c>
      <c r="C1390" s="5">
        <v>143057</v>
      </c>
      <c r="D1390" s="6">
        <v>69</v>
      </c>
      <c r="E1390" s="6">
        <v>50</v>
      </c>
      <c r="F1390" s="6">
        <v>1</v>
      </c>
      <c r="G1390" s="6" t="s">
        <v>11</v>
      </c>
      <c r="H1390" s="6" t="s">
        <v>12</v>
      </c>
      <c r="I1390" s="6">
        <v>9</v>
      </c>
      <c r="J1390" s="6" t="s">
        <v>10</v>
      </c>
      <c r="K1390" s="7">
        <v>391.98190160000001</v>
      </c>
    </row>
    <row r="1391" spans="2:11" x14ac:dyDescent="0.35">
      <c r="B1391">
        <v>1372</v>
      </c>
      <c r="C1391" s="5">
        <v>146321</v>
      </c>
      <c r="D1391" s="6">
        <v>68</v>
      </c>
      <c r="E1391" s="6">
        <v>50</v>
      </c>
      <c r="F1391" s="6">
        <v>1</v>
      </c>
      <c r="G1391" s="6" t="s">
        <v>11</v>
      </c>
      <c r="H1391" s="6" t="s">
        <v>5</v>
      </c>
      <c r="I1391" s="6">
        <v>0</v>
      </c>
      <c r="J1391" s="6" t="s">
        <v>10</v>
      </c>
      <c r="K1391" s="7">
        <v>112.2473507</v>
      </c>
    </row>
    <row r="1392" spans="2:11" x14ac:dyDescent="0.35">
      <c r="B1392">
        <v>1373</v>
      </c>
      <c r="C1392" s="5">
        <v>120742</v>
      </c>
      <c r="D1392" s="6">
        <v>22</v>
      </c>
      <c r="E1392" s="6">
        <v>5</v>
      </c>
      <c r="F1392" s="6">
        <v>1</v>
      </c>
      <c r="G1392" s="6" t="s">
        <v>9</v>
      </c>
      <c r="H1392" s="6" t="s">
        <v>12</v>
      </c>
      <c r="I1392" s="6">
        <v>12</v>
      </c>
      <c r="J1392" s="6" t="s">
        <v>10</v>
      </c>
      <c r="K1392" s="7">
        <v>341.75695109999998</v>
      </c>
    </row>
    <row r="1393" spans="2:11" x14ac:dyDescent="0.35">
      <c r="B1393">
        <v>1374</v>
      </c>
      <c r="C1393" s="5">
        <v>108621</v>
      </c>
      <c r="D1393" s="6">
        <v>34</v>
      </c>
      <c r="E1393" s="6">
        <v>13</v>
      </c>
      <c r="F1393" s="6">
        <v>1</v>
      </c>
      <c r="G1393" s="6" t="s">
        <v>11</v>
      </c>
      <c r="H1393" s="6" t="s">
        <v>5</v>
      </c>
      <c r="I1393" s="6">
        <v>7</v>
      </c>
      <c r="J1393" s="6" t="s">
        <v>10</v>
      </c>
      <c r="K1393" s="7">
        <v>373.13162410000001</v>
      </c>
    </row>
    <row r="1394" spans="2:11" x14ac:dyDescent="0.35">
      <c r="B1394">
        <v>1375</v>
      </c>
      <c r="C1394" s="5">
        <v>126104</v>
      </c>
      <c r="D1394" s="6">
        <v>70</v>
      </c>
      <c r="E1394" s="6">
        <v>51</v>
      </c>
      <c r="F1394" s="6">
        <v>1</v>
      </c>
      <c r="G1394" s="6" t="s">
        <v>11</v>
      </c>
      <c r="H1394" s="6" t="s">
        <v>5</v>
      </c>
      <c r="I1394" s="6">
        <v>10</v>
      </c>
      <c r="J1394" s="6" t="s">
        <v>10</v>
      </c>
      <c r="K1394" s="7">
        <v>34.336250649999997</v>
      </c>
    </row>
    <row r="1395" spans="2:11" x14ac:dyDescent="0.35">
      <c r="B1395">
        <v>1376</v>
      </c>
      <c r="C1395" s="5">
        <v>176273</v>
      </c>
      <c r="D1395" s="6">
        <v>2</v>
      </c>
      <c r="E1395" s="6">
        <v>2</v>
      </c>
      <c r="F1395" s="6">
        <v>1</v>
      </c>
      <c r="G1395" s="6" t="s">
        <v>11</v>
      </c>
      <c r="H1395" s="6" t="s">
        <v>12</v>
      </c>
      <c r="I1395" s="6">
        <v>8</v>
      </c>
      <c r="J1395" s="6" t="s">
        <v>13</v>
      </c>
      <c r="K1395" s="7">
        <v>717.81441180000002</v>
      </c>
    </row>
    <row r="1396" spans="2:11" x14ac:dyDescent="0.35">
      <c r="B1396">
        <v>1377</v>
      </c>
      <c r="C1396" s="5">
        <v>176827</v>
      </c>
      <c r="D1396" s="6">
        <v>29</v>
      </c>
      <c r="E1396" s="6">
        <v>12</v>
      </c>
      <c r="F1396" s="6">
        <v>1</v>
      </c>
      <c r="G1396" s="6" t="s">
        <v>11</v>
      </c>
      <c r="H1396" s="6" t="s">
        <v>5</v>
      </c>
      <c r="I1396" s="6">
        <v>14</v>
      </c>
      <c r="J1396" s="6" t="s">
        <v>10</v>
      </c>
      <c r="K1396" s="7">
        <v>250.15952200000001</v>
      </c>
    </row>
    <row r="1397" spans="2:11" x14ac:dyDescent="0.35">
      <c r="B1397">
        <v>1378</v>
      </c>
      <c r="C1397" s="5">
        <v>160708</v>
      </c>
      <c r="D1397" s="6">
        <v>36</v>
      </c>
      <c r="E1397" s="6" t="s">
        <v>14</v>
      </c>
      <c r="F1397" s="6">
        <v>1</v>
      </c>
      <c r="G1397" s="6" t="s">
        <v>9</v>
      </c>
      <c r="H1397" s="6" t="s">
        <v>12</v>
      </c>
      <c r="I1397" s="6">
        <v>8</v>
      </c>
      <c r="J1397" s="6" t="s">
        <v>10</v>
      </c>
      <c r="K1397" s="7">
        <v>419.41221760000002</v>
      </c>
    </row>
    <row r="1398" spans="2:11" x14ac:dyDescent="0.35">
      <c r="B1398">
        <v>1379</v>
      </c>
      <c r="C1398" s="5">
        <v>194543</v>
      </c>
      <c r="D1398" s="6">
        <v>69</v>
      </c>
      <c r="E1398" s="6">
        <v>52</v>
      </c>
      <c r="F1398" s="6">
        <v>1</v>
      </c>
      <c r="G1398" s="6" t="s">
        <v>11</v>
      </c>
      <c r="H1398" s="6" t="s">
        <v>12</v>
      </c>
      <c r="I1398" s="6">
        <v>0</v>
      </c>
      <c r="J1398" s="6" t="s">
        <v>10</v>
      </c>
      <c r="K1398" s="7">
        <v>228.83311979999999</v>
      </c>
    </row>
    <row r="1399" spans="2:11" x14ac:dyDescent="0.35">
      <c r="B1399">
        <v>1380</v>
      </c>
      <c r="C1399" s="5">
        <v>173970</v>
      </c>
      <c r="D1399" s="6">
        <v>33</v>
      </c>
      <c r="E1399" s="6">
        <v>12</v>
      </c>
      <c r="F1399" s="6">
        <v>1</v>
      </c>
      <c r="G1399" s="6" t="s">
        <v>11</v>
      </c>
      <c r="H1399" s="6" t="s">
        <v>5</v>
      </c>
      <c r="I1399" s="6">
        <v>4</v>
      </c>
      <c r="J1399" s="6" t="s">
        <v>10</v>
      </c>
      <c r="K1399" s="7">
        <v>427.39271609999997</v>
      </c>
    </row>
    <row r="1400" spans="2:11" x14ac:dyDescent="0.35">
      <c r="B1400">
        <v>1381</v>
      </c>
      <c r="C1400" s="5">
        <v>172897</v>
      </c>
      <c r="D1400" s="6">
        <v>21</v>
      </c>
      <c r="E1400" s="6">
        <v>4</v>
      </c>
      <c r="F1400" s="6">
        <v>1</v>
      </c>
      <c r="G1400" s="6" t="s">
        <v>9</v>
      </c>
      <c r="H1400" s="6" t="s">
        <v>12</v>
      </c>
      <c r="I1400" s="6">
        <v>12</v>
      </c>
      <c r="J1400" s="6" t="s">
        <v>13</v>
      </c>
      <c r="K1400" s="7">
        <v>928.89110630000005</v>
      </c>
    </row>
    <row r="1401" spans="2:11" x14ac:dyDescent="0.35">
      <c r="B1401">
        <v>1382</v>
      </c>
      <c r="C1401" s="5">
        <v>172979</v>
      </c>
      <c r="D1401" s="6">
        <v>23</v>
      </c>
      <c r="E1401" s="6">
        <v>4</v>
      </c>
      <c r="F1401" s="6">
        <v>1</v>
      </c>
      <c r="G1401" s="6" t="s">
        <v>11</v>
      </c>
      <c r="H1401" s="6" t="s">
        <v>5</v>
      </c>
      <c r="I1401" s="6">
        <v>13</v>
      </c>
      <c r="J1401" s="6" t="s">
        <v>10</v>
      </c>
      <c r="K1401" s="7">
        <v>278.07110260000002</v>
      </c>
    </row>
    <row r="1402" spans="2:11" x14ac:dyDescent="0.35">
      <c r="B1402">
        <v>1383</v>
      </c>
      <c r="C1402" s="5">
        <v>148421</v>
      </c>
      <c r="D1402" s="6">
        <v>27</v>
      </c>
      <c r="E1402" s="6">
        <v>7</v>
      </c>
      <c r="F1402" s="6">
        <v>1</v>
      </c>
      <c r="G1402" s="6" t="s">
        <v>11</v>
      </c>
      <c r="H1402" s="6" t="s">
        <v>12</v>
      </c>
      <c r="I1402" s="6">
        <v>8</v>
      </c>
      <c r="J1402" s="6" t="s">
        <v>10</v>
      </c>
      <c r="K1402" s="7">
        <v>319.41470249999998</v>
      </c>
    </row>
    <row r="1403" spans="2:11" x14ac:dyDescent="0.35">
      <c r="B1403">
        <v>1384</v>
      </c>
      <c r="C1403" s="5">
        <v>196991</v>
      </c>
      <c r="D1403" s="6">
        <v>50</v>
      </c>
      <c r="E1403" s="6">
        <v>30</v>
      </c>
      <c r="F1403" s="6">
        <v>1</v>
      </c>
      <c r="G1403" s="6" t="s">
        <v>11</v>
      </c>
      <c r="H1403" s="6" t="s">
        <v>12</v>
      </c>
      <c r="I1403" s="6">
        <v>0</v>
      </c>
      <c r="J1403" s="6" t="s">
        <v>10</v>
      </c>
      <c r="K1403" s="7">
        <v>396.64726289999999</v>
      </c>
    </row>
    <row r="1404" spans="2:11" x14ac:dyDescent="0.35">
      <c r="B1404">
        <v>1385</v>
      </c>
      <c r="C1404" s="5">
        <v>171806</v>
      </c>
      <c r="D1404" s="6">
        <v>35</v>
      </c>
      <c r="E1404" s="6" t="s">
        <v>14</v>
      </c>
      <c r="F1404" s="6">
        <v>1</v>
      </c>
      <c r="G1404" s="6" t="s">
        <v>11</v>
      </c>
      <c r="H1404" s="6" t="s">
        <v>5</v>
      </c>
      <c r="I1404" s="6">
        <v>15</v>
      </c>
      <c r="J1404" s="6" t="s">
        <v>10</v>
      </c>
      <c r="K1404" s="7">
        <v>142.25924560000001</v>
      </c>
    </row>
    <row r="1405" spans="2:11" x14ac:dyDescent="0.35">
      <c r="B1405">
        <v>1386</v>
      </c>
      <c r="C1405" s="5">
        <v>161900</v>
      </c>
      <c r="D1405" s="6">
        <v>50</v>
      </c>
      <c r="E1405" s="6">
        <v>31</v>
      </c>
      <c r="F1405" s="6">
        <v>1</v>
      </c>
      <c r="G1405" s="6" t="s">
        <v>11</v>
      </c>
      <c r="H1405" s="6" t="s">
        <v>5</v>
      </c>
      <c r="I1405" s="6">
        <v>10</v>
      </c>
      <c r="J1405" s="6" t="s">
        <v>10</v>
      </c>
      <c r="K1405" s="7">
        <v>338.24846179999997</v>
      </c>
    </row>
    <row r="1406" spans="2:11" x14ac:dyDescent="0.35">
      <c r="B1406">
        <v>1387</v>
      </c>
      <c r="C1406" s="5">
        <v>119017</v>
      </c>
      <c r="D1406" s="6">
        <v>34</v>
      </c>
      <c r="E1406" s="6" t="s">
        <v>14</v>
      </c>
      <c r="F1406" s="6">
        <v>1</v>
      </c>
      <c r="G1406" s="6" t="s">
        <v>11</v>
      </c>
      <c r="H1406" s="6" t="s">
        <v>5</v>
      </c>
      <c r="I1406" s="6">
        <v>12</v>
      </c>
      <c r="J1406" s="6" t="s">
        <v>10</v>
      </c>
      <c r="K1406" s="7">
        <v>267.04816890000001</v>
      </c>
    </row>
    <row r="1407" spans="2:11" x14ac:dyDescent="0.35">
      <c r="B1407">
        <v>1388</v>
      </c>
      <c r="C1407" s="5">
        <v>189205</v>
      </c>
      <c r="D1407" s="6">
        <v>19</v>
      </c>
      <c r="E1407" s="6">
        <v>2</v>
      </c>
      <c r="F1407" s="6">
        <v>1</v>
      </c>
      <c r="G1407" s="6" t="s">
        <v>11</v>
      </c>
      <c r="H1407" s="6" t="s">
        <v>12</v>
      </c>
      <c r="I1407" s="6">
        <v>10</v>
      </c>
      <c r="J1407" s="6" t="s">
        <v>13</v>
      </c>
      <c r="K1407" s="7">
        <v>742.63318849999996</v>
      </c>
    </row>
    <row r="1408" spans="2:11" x14ac:dyDescent="0.35">
      <c r="B1408">
        <v>1389</v>
      </c>
      <c r="C1408" s="5">
        <v>140645</v>
      </c>
      <c r="D1408" s="6">
        <v>47</v>
      </c>
      <c r="E1408" s="6">
        <v>28</v>
      </c>
      <c r="F1408" s="6">
        <v>1</v>
      </c>
      <c r="G1408" s="6" t="s">
        <v>11</v>
      </c>
      <c r="H1408" s="6" t="s">
        <v>5</v>
      </c>
      <c r="I1408" s="6">
        <v>5</v>
      </c>
      <c r="J1408" s="6" t="s">
        <v>10</v>
      </c>
      <c r="K1408" s="7">
        <v>478.65875640000002</v>
      </c>
    </row>
    <row r="1409" spans="2:11" x14ac:dyDescent="0.35">
      <c r="B1409">
        <v>1390</v>
      </c>
      <c r="C1409" s="5">
        <v>189565</v>
      </c>
      <c r="D1409" s="6">
        <v>40</v>
      </c>
      <c r="E1409" s="6" t="s">
        <v>14</v>
      </c>
      <c r="F1409" s="6">
        <v>1</v>
      </c>
      <c r="G1409" s="6" t="s">
        <v>11</v>
      </c>
      <c r="H1409" s="6" t="s">
        <v>12</v>
      </c>
      <c r="I1409" s="6">
        <v>10</v>
      </c>
      <c r="J1409" s="6" t="s">
        <v>10</v>
      </c>
      <c r="K1409" s="7">
        <v>364.1423345</v>
      </c>
    </row>
    <row r="1410" spans="2:11" x14ac:dyDescent="0.35">
      <c r="B1410">
        <v>1391</v>
      </c>
      <c r="C1410" s="5">
        <v>199813</v>
      </c>
      <c r="D1410" s="6">
        <v>43</v>
      </c>
      <c r="E1410" s="6">
        <v>23</v>
      </c>
      <c r="F1410" s="6">
        <v>1</v>
      </c>
      <c r="G1410" s="6" t="s">
        <v>11</v>
      </c>
      <c r="H1410" s="6" t="s">
        <v>5</v>
      </c>
      <c r="I1410" s="6">
        <v>7</v>
      </c>
      <c r="J1410" s="6" t="s">
        <v>10</v>
      </c>
      <c r="K1410" s="7">
        <v>357.41660680000001</v>
      </c>
    </row>
    <row r="1411" spans="2:11" x14ac:dyDescent="0.35">
      <c r="B1411">
        <v>1392</v>
      </c>
      <c r="C1411" s="5">
        <v>199511</v>
      </c>
      <c r="D1411" s="6">
        <v>21</v>
      </c>
      <c r="E1411" s="6">
        <v>4</v>
      </c>
      <c r="F1411" s="6">
        <v>1</v>
      </c>
      <c r="G1411" s="6" t="s">
        <v>9</v>
      </c>
      <c r="H1411" s="6" t="s">
        <v>5</v>
      </c>
      <c r="I1411" s="6">
        <v>15</v>
      </c>
      <c r="J1411" s="6" t="s">
        <v>13</v>
      </c>
      <c r="K1411" s="7">
        <v>584.20949499999995</v>
      </c>
    </row>
    <row r="1412" spans="2:11" x14ac:dyDescent="0.35">
      <c r="B1412">
        <v>1393</v>
      </c>
      <c r="C1412" s="5">
        <v>108917</v>
      </c>
      <c r="D1412" s="6">
        <v>61</v>
      </c>
      <c r="E1412" s="6">
        <v>42</v>
      </c>
      <c r="F1412" s="6">
        <v>1</v>
      </c>
      <c r="G1412" s="6" t="s">
        <v>9</v>
      </c>
      <c r="H1412" s="6" t="s">
        <v>12</v>
      </c>
      <c r="I1412" s="6">
        <v>2</v>
      </c>
      <c r="J1412" s="6" t="s">
        <v>10</v>
      </c>
      <c r="K1412" s="7">
        <v>368.72343139999998</v>
      </c>
    </row>
    <row r="1413" spans="2:11" x14ac:dyDescent="0.35">
      <c r="B1413">
        <v>1394</v>
      </c>
      <c r="C1413" s="5">
        <v>167934</v>
      </c>
      <c r="D1413" s="6">
        <v>31</v>
      </c>
      <c r="E1413" s="6">
        <v>14</v>
      </c>
      <c r="F1413" s="6">
        <v>1</v>
      </c>
      <c r="G1413" s="6" t="s">
        <v>11</v>
      </c>
      <c r="H1413" s="6" t="s">
        <v>5</v>
      </c>
      <c r="I1413" s="6">
        <v>8</v>
      </c>
      <c r="J1413" s="6" t="s">
        <v>10</v>
      </c>
      <c r="K1413" s="7">
        <v>320.22316339999998</v>
      </c>
    </row>
    <row r="1414" spans="2:11" x14ac:dyDescent="0.35">
      <c r="B1414">
        <v>1395</v>
      </c>
      <c r="C1414" s="5">
        <v>182178</v>
      </c>
      <c r="D1414" s="6">
        <v>23</v>
      </c>
      <c r="E1414" s="6">
        <v>5</v>
      </c>
      <c r="F1414" s="6">
        <v>1</v>
      </c>
      <c r="G1414" s="6" t="s">
        <v>9</v>
      </c>
      <c r="H1414" s="6" t="s">
        <v>12</v>
      </c>
      <c r="I1414" s="6">
        <v>6</v>
      </c>
      <c r="J1414" s="6" t="s">
        <v>13</v>
      </c>
      <c r="K1414" s="7">
        <v>1070.210869</v>
      </c>
    </row>
    <row r="1415" spans="2:11" x14ac:dyDescent="0.35">
      <c r="B1415">
        <v>1396</v>
      </c>
      <c r="C1415" s="5">
        <v>136178</v>
      </c>
      <c r="D1415" s="6">
        <v>65</v>
      </c>
      <c r="E1415" s="6">
        <v>47</v>
      </c>
      <c r="F1415" s="6">
        <v>1</v>
      </c>
      <c r="G1415" s="6" t="s">
        <v>9</v>
      </c>
      <c r="H1415" s="6" t="s">
        <v>12</v>
      </c>
      <c r="I1415" s="6">
        <v>7</v>
      </c>
      <c r="J1415" s="6" t="s">
        <v>10</v>
      </c>
      <c r="K1415" s="7">
        <v>236.2200847</v>
      </c>
    </row>
    <row r="1416" spans="2:11" x14ac:dyDescent="0.35">
      <c r="B1416">
        <v>1397</v>
      </c>
      <c r="C1416" s="5">
        <v>179182</v>
      </c>
      <c r="D1416" s="6">
        <v>44</v>
      </c>
      <c r="E1416" s="6">
        <v>25</v>
      </c>
      <c r="F1416" s="6">
        <v>1</v>
      </c>
      <c r="G1416" s="6" t="s">
        <v>9</v>
      </c>
      <c r="H1416" s="6" t="s">
        <v>5</v>
      </c>
      <c r="I1416" s="6">
        <v>14</v>
      </c>
      <c r="J1416" s="6" t="s">
        <v>10</v>
      </c>
      <c r="K1416" s="7">
        <v>246.61224910000001</v>
      </c>
    </row>
    <row r="1417" spans="2:11" x14ac:dyDescent="0.35">
      <c r="B1417">
        <v>1398</v>
      </c>
      <c r="C1417" s="5">
        <v>152589</v>
      </c>
      <c r="D1417" s="6">
        <v>69</v>
      </c>
      <c r="E1417" s="6">
        <v>48</v>
      </c>
      <c r="F1417" s="6">
        <v>1</v>
      </c>
      <c r="G1417" s="6" t="s">
        <v>9</v>
      </c>
      <c r="H1417" s="6" t="s">
        <v>5</v>
      </c>
      <c r="I1417" s="6">
        <v>12</v>
      </c>
      <c r="J1417" s="6" t="s">
        <v>10</v>
      </c>
      <c r="K1417" s="7">
        <v>230.58595940000001</v>
      </c>
    </row>
    <row r="1418" spans="2:11" x14ac:dyDescent="0.35">
      <c r="B1418">
        <v>1399</v>
      </c>
      <c r="C1418" s="5">
        <v>122888</v>
      </c>
      <c r="D1418" s="6">
        <v>23</v>
      </c>
      <c r="E1418" s="6">
        <v>6</v>
      </c>
      <c r="F1418" s="6">
        <v>1</v>
      </c>
      <c r="G1418" s="6" t="s">
        <v>11</v>
      </c>
      <c r="H1418" s="6" t="s">
        <v>5</v>
      </c>
      <c r="I1418" s="6">
        <v>6</v>
      </c>
      <c r="J1418" s="6" t="s">
        <v>10</v>
      </c>
      <c r="K1418" s="7">
        <v>420.7564271</v>
      </c>
    </row>
    <row r="1419" spans="2:11" x14ac:dyDescent="0.35">
      <c r="B1419">
        <v>1400</v>
      </c>
      <c r="C1419" s="5">
        <v>167399</v>
      </c>
      <c r="D1419" s="6">
        <v>37</v>
      </c>
      <c r="E1419" s="6">
        <v>17</v>
      </c>
      <c r="F1419" s="6">
        <v>1</v>
      </c>
      <c r="G1419" s="6" t="s">
        <v>11</v>
      </c>
      <c r="H1419" s="6" t="s">
        <v>5</v>
      </c>
      <c r="I1419" s="6">
        <v>10</v>
      </c>
      <c r="J1419" s="6" t="s">
        <v>10</v>
      </c>
      <c r="K1419" s="7">
        <v>363.09109599999999</v>
      </c>
    </row>
    <row r="1420" spans="2:11" x14ac:dyDescent="0.35">
      <c r="B1420">
        <v>1401</v>
      </c>
      <c r="C1420" s="5">
        <v>162438</v>
      </c>
      <c r="D1420" s="6">
        <v>65</v>
      </c>
      <c r="E1420" s="6">
        <v>44</v>
      </c>
      <c r="F1420" s="6">
        <v>1</v>
      </c>
      <c r="G1420" s="6" t="s">
        <v>11</v>
      </c>
      <c r="H1420" s="6" t="s">
        <v>12</v>
      </c>
      <c r="I1420" s="6">
        <v>11</v>
      </c>
      <c r="J1420" s="6" t="s">
        <v>10</v>
      </c>
      <c r="K1420" s="7">
        <v>72.715662230000007</v>
      </c>
    </row>
    <row r="1421" spans="2:11" x14ac:dyDescent="0.35">
      <c r="B1421">
        <v>1402</v>
      </c>
      <c r="C1421" s="5">
        <v>183711</v>
      </c>
      <c r="D1421" s="6">
        <v>47</v>
      </c>
      <c r="E1421" s="6">
        <v>27</v>
      </c>
      <c r="F1421" s="6">
        <v>1</v>
      </c>
      <c r="G1421" s="6" t="s">
        <v>9</v>
      </c>
      <c r="H1421" s="6" t="s">
        <v>5</v>
      </c>
      <c r="I1421" s="6">
        <v>15</v>
      </c>
      <c r="J1421" s="6" t="s">
        <v>10</v>
      </c>
      <c r="K1421" s="7">
        <v>359.6943071</v>
      </c>
    </row>
    <row r="1422" spans="2:11" x14ac:dyDescent="0.35">
      <c r="B1422">
        <v>1403</v>
      </c>
      <c r="C1422" s="5">
        <v>119248</v>
      </c>
      <c r="D1422" s="6">
        <v>22</v>
      </c>
      <c r="E1422" s="6">
        <v>3</v>
      </c>
      <c r="F1422" s="6">
        <v>1</v>
      </c>
      <c r="G1422" s="6" t="s">
        <v>11</v>
      </c>
      <c r="H1422" s="6" t="s">
        <v>5</v>
      </c>
      <c r="I1422" s="6">
        <v>15</v>
      </c>
      <c r="J1422" s="6" t="s">
        <v>10</v>
      </c>
      <c r="K1422" s="7">
        <v>177.3409102</v>
      </c>
    </row>
    <row r="1423" spans="2:11" x14ac:dyDescent="0.35">
      <c r="B1423">
        <v>1404</v>
      </c>
      <c r="C1423" s="5">
        <v>145024</v>
      </c>
      <c r="D1423" s="6">
        <v>22</v>
      </c>
      <c r="E1423" s="6" t="s">
        <v>14</v>
      </c>
      <c r="F1423" s="6">
        <v>1</v>
      </c>
      <c r="G1423" s="6" t="s">
        <v>11</v>
      </c>
      <c r="H1423" s="6" t="s">
        <v>5</v>
      </c>
      <c r="I1423" s="6">
        <v>7</v>
      </c>
      <c r="J1423" s="6" t="s">
        <v>10</v>
      </c>
      <c r="K1423" s="7">
        <v>257.46225270000002</v>
      </c>
    </row>
    <row r="1424" spans="2:11" x14ac:dyDescent="0.35">
      <c r="B1424">
        <v>1405</v>
      </c>
      <c r="C1424" s="5">
        <v>129544</v>
      </c>
      <c r="D1424" s="6">
        <v>67</v>
      </c>
      <c r="E1424" s="6">
        <v>47</v>
      </c>
      <c r="F1424" s="6">
        <v>1</v>
      </c>
      <c r="G1424" s="6" t="s">
        <v>11</v>
      </c>
      <c r="H1424" s="6" t="s">
        <v>5</v>
      </c>
      <c r="I1424" s="6">
        <v>2</v>
      </c>
      <c r="J1424" s="6" t="s">
        <v>10</v>
      </c>
      <c r="K1424" s="7">
        <v>186.51163919999999</v>
      </c>
    </row>
    <row r="1425" spans="2:11" x14ac:dyDescent="0.35">
      <c r="B1425">
        <v>1406</v>
      </c>
      <c r="C1425" s="5">
        <v>141310</v>
      </c>
      <c r="D1425" s="6">
        <v>48</v>
      </c>
      <c r="E1425" s="6" t="s">
        <v>14</v>
      </c>
      <c r="F1425" s="6">
        <v>1</v>
      </c>
      <c r="G1425" s="6" t="s">
        <v>11</v>
      </c>
      <c r="H1425" s="6" t="s">
        <v>5</v>
      </c>
      <c r="I1425" s="6">
        <v>0</v>
      </c>
      <c r="J1425" s="6" t="s">
        <v>13</v>
      </c>
      <c r="K1425" s="7">
        <v>601.82552750000002</v>
      </c>
    </row>
    <row r="1426" spans="2:11" x14ac:dyDescent="0.35">
      <c r="B1426">
        <v>1407</v>
      </c>
      <c r="C1426" s="5">
        <v>164792</v>
      </c>
      <c r="D1426" s="6">
        <v>32</v>
      </c>
      <c r="E1426" s="6" t="s">
        <v>14</v>
      </c>
      <c r="F1426" s="6">
        <v>1</v>
      </c>
      <c r="G1426" s="6" t="s">
        <v>9</v>
      </c>
      <c r="H1426" s="6" t="s">
        <v>5</v>
      </c>
      <c r="I1426" s="6">
        <v>9</v>
      </c>
      <c r="J1426" s="6" t="s">
        <v>10</v>
      </c>
      <c r="K1426" s="7">
        <v>402.57375939999997</v>
      </c>
    </row>
    <row r="1427" spans="2:11" x14ac:dyDescent="0.35">
      <c r="B1427">
        <v>1408</v>
      </c>
      <c r="C1427" s="5">
        <v>161198</v>
      </c>
      <c r="D1427" s="6">
        <v>67</v>
      </c>
      <c r="E1427" s="6">
        <v>47</v>
      </c>
      <c r="F1427" s="6">
        <v>1</v>
      </c>
      <c r="G1427" s="6" t="s">
        <v>9</v>
      </c>
      <c r="H1427" s="6" t="s">
        <v>12</v>
      </c>
      <c r="I1427" s="6">
        <v>11</v>
      </c>
      <c r="J1427" s="6" t="s">
        <v>10</v>
      </c>
      <c r="K1427" s="7">
        <v>218.00020079999999</v>
      </c>
    </row>
    <row r="1428" spans="2:11" x14ac:dyDescent="0.35">
      <c r="B1428">
        <v>1409</v>
      </c>
      <c r="C1428" s="5">
        <v>191739</v>
      </c>
      <c r="D1428" s="6">
        <v>21</v>
      </c>
      <c r="E1428" s="6">
        <v>2</v>
      </c>
      <c r="F1428" s="6">
        <v>1</v>
      </c>
      <c r="G1428" s="6" t="s">
        <v>9</v>
      </c>
      <c r="H1428" s="6" t="s">
        <v>5</v>
      </c>
      <c r="I1428" s="6">
        <v>11</v>
      </c>
      <c r="J1428" s="6" t="s">
        <v>13</v>
      </c>
      <c r="K1428" s="7">
        <v>567.53275199999996</v>
      </c>
    </row>
    <row r="1429" spans="2:11" x14ac:dyDescent="0.35">
      <c r="B1429">
        <v>1410</v>
      </c>
      <c r="C1429" s="5">
        <v>105845</v>
      </c>
      <c r="D1429" s="6">
        <v>67</v>
      </c>
      <c r="E1429" s="6">
        <v>50</v>
      </c>
      <c r="F1429" s="6">
        <v>1</v>
      </c>
      <c r="G1429" s="6" t="s">
        <v>9</v>
      </c>
      <c r="H1429" s="6" t="s">
        <v>5</v>
      </c>
      <c r="I1429" s="6">
        <v>5</v>
      </c>
      <c r="J1429" s="6" t="s">
        <v>10</v>
      </c>
      <c r="K1429" s="7">
        <v>299.59602749999999</v>
      </c>
    </row>
    <row r="1430" spans="2:11" x14ac:dyDescent="0.35">
      <c r="B1430">
        <v>1411</v>
      </c>
      <c r="C1430" s="5">
        <v>192416</v>
      </c>
      <c r="D1430" s="6">
        <v>45</v>
      </c>
      <c r="E1430" s="6">
        <v>28</v>
      </c>
      <c r="F1430" s="6">
        <v>1</v>
      </c>
      <c r="G1430" s="6" t="s">
        <v>11</v>
      </c>
      <c r="H1430" s="6" t="s">
        <v>12</v>
      </c>
      <c r="I1430" s="6">
        <v>1</v>
      </c>
      <c r="J1430" s="6" t="s">
        <v>13</v>
      </c>
      <c r="K1430" s="7">
        <v>576.54388400000005</v>
      </c>
    </row>
    <row r="1431" spans="2:11" x14ac:dyDescent="0.35">
      <c r="B1431">
        <v>1412</v>
      </c>
      <c r="C1431" s="5">
        <v>137315</v>
      </c>
      <c r="D1431" s="6">
        <v>64</v>
      </c>
      <c r="E1431" s="6">
        <v>45</v>
      </c>
      <c r="F1431" s="6">
        <v>1</v>
      </c>
      <c r="G1431" s="6" t="s">
        <v>11</v>
      </c>
      <c r="H1431" s="6" t="s">
        <v>5</v>
      </c>
      <c r="I1431" s="6">
        <v>8</v>
      </c>
      <c r="J1431" s="6" t="s">
        <v>10</v>
      </c>
      <c r="K1431" s="7">
        <v>117.1345839</v>
      </c>
    </row>
    <row r="1432" spans="2:11" x14ac:dyDescent="0.35">
      <c r="B1432">
        <v>1413</v>
      </c>
      <c r="C1432" s="5">
        <v>145997</v>
      </c>
      <c r="D1432" s="6">
        <v>60</v>
      </c>
      <c r="E1432" s="6">
        <v>41</v>
      </c>
      <c r="F1432" s="6">
        <v>1</v>
      </c>
      <c r="G1432" s="6" t="s">
        <v>9</v>
      </c>
      <c r="H1432" s="6" t="s">
        <v>5</v>
      </c>
      <c r="I1432" s="6">
        <v>15</v>
      </c>
      <c r="J1432" s="6" t="s">
        <v>10</v>
      </c>
      <c r="K1432" s="7">
        <v>103.2561255</v>
      </c>
    </row>
    <row r="1433" spans="2:11" x14ac:dyDescent="0.35">
      <c r="B1433">
        <v>1414</v>
      </c>
      <c r="C1433" s="5">
        <v>168877</v>
      </c>
      <c r="D1433" s="6">
        <v>64</v>
      </c>
      <c r="E1433" s="6">
        <v>44</v>
      </c>
      <c r="F1433" s="6">
        <v>1</v>
      </c>
      <c r="G1433" s="6" t="s">
        <v>11</v>
      </c>
      <c r="H1433" s="6" t="s">
        <v>5</v>
      </c>
      <c r="I1433" s="6">
        <v>14</v>
      </c>
      <c r="J1433" s="6" t="s">
        <v>10</v>
      </c>
      <c r="K1433" s="7">
        <v>65.10147637</v>
      </c>
    </row>
    <row r="1434" spans="2:11" x14ac:dyDescent="0.35">
      <c r="B1434">
        <v>1415</v>
      </c>
      <c r="C1434" s="5">
        <v>120992</v>
      </c>
      <c r="D1434" s="6">
        <v>34</v>
      </c>
      <c r="E1434" s="6">
        <v>17</v>
      </c>
      <c r="F1434" s="6">
        <v>1</v>
      </c>
      <c r="G1434" s="6" t="s">
        <v>9</v>
      </c>
      <c r="H1434" s="6" t="s">
        <v>12</v>
      </c>
      <c r="I1434" s="6">
        <v>9</v>
      </c>
      <c r="J1434" s="6" t="s">
        <v>10</v>
      </c>
      <c r="K1434" s="7">
        <v>438.85402770000002</v>
      </c>
    </row>
    <row r="1435" spans="2:11" x14ac:dyDescent="0.35">
      <c r="B1435">
        <v>1416</v>
      </c>
      <c r="C1435" s="5">
        <v>157672</v>
      </c>
      <c r="D1435" s="6">
        <v>62</v>
      </c>
      <c r="E1435" s="6">
        <v>45</v>
      </c>
      <c r="F1435" s="6">
        <v>1</v>
      </c>
      <c r="G1435" s="6" t="s">
        <v>9</v>
      </c>
      <c r="H1435" s="6" t="s">
        <v>12</v>
      </c>
      <c r="I1435" s="6">
        <v>10</v>
      </c>
      <c r="J1435" s="6" t="s">
        <v>10</v>
      </c>
      <c r="K1435" s="7">
        <v>39.370007559999998</v>
      </c>
    </row>
    <row r="1436" spans="2:11" x14ac:dyDescent="0.35">
      <c r="B1436">
        <v>1417</v>
      </c>
      <c r="C1436" s="5">
        <v>103481</v>
      </c>
      <c r="D1436" s="6">
        <v>18</v>
      </c>
      <c r="E1436" s="6">
        <v>0</v>
      </c>
      <c r="F1436" s="6">
        <v>1</v>
      </c>
      <c r="G1436" s="6" t="s">
        <v>11</v>
      </c>
      <c r="H1436" s="6" t="s">
        <v>5</v>
      </c>
      <c r="I1436" s="6">
        <v>14</v>
      </c>
      <c r="J1436" s="6" t="s">
        <v>10</v>
      </c>
      <c r="K1436" s="7">
        <v>291.06969450000003</v>
      </c>
    </row>
    <row r="1437" spans="2:11" x14ac:dyDescent="0.35">
      <c r="B1437">
        <v>1418</v>
      </c>
      <c r="C1437" s="5">
        <v>191466</v>
      </c>
      <c r="D1437" s="6">
        <v>27</v>
      </c>
      <c r="E1437" s="6">
        <v>9</v>
      </c>
      <c r="F1437" s="6">
        <v>1</v>
      </c>
      <c r="G1437" s="6" t="s">
        <v>11</v>
      </c>
      <c r="H1437" s="6" t="s">
        <v>12</v>
      </c>
      <c r="I1437" s="6">
        <v>4</v>
      </c>
      <c r="J1437" s="6" t="s">
        <v>13</v>
      </c>
      <c r="K1437" s="7">
        <v>551.50289290000001</v>
      </c>
    </row>
    <row r="1438" spans="2:11" x14ac:dyDescent="0.35">
      <c r="B1438">
        <v>1419</v>
      </c>
      <c r="C1438" s="5">
        <v>192899</v>
      </c>
      <c r="D1438" s="6">
        <v>70</v>
      </c>
      <c r="E1438" s="6">
        <v>53</v>
      </c>
      <c r="F1438" s="6">
        <v>1</v>
      </c>
      <c r="G1438" s="6" t="s">
        <v>11</v>
      </c>
      <c r="H1438" s="6" t="s">
        <v>5</v>
      </c>
      <c r="I1438" s="6">
        <v>11</v>
      </c>
      <c r="J1438" s="6" t="s">
        <v>10</v>
      </c>
      <c r="K1438" s="7">
        <v>180.39307640000001</v>
      </c>
    </row>
    <row r="1439" spans="2:11" x14ac:dyDescent="0.35">
      <c r="B1439">
        <v>1420</v>
      </c>
      <c r="C1439" s="5">
        <v>169329</v>
      </c>
      <c r="D1439" s="6">
        <v>67</v>
      </c>
      <c r="E1439" s="6">
        <v>50</v>
      </c>
      <c r="F1439" s="6">
        <v>1</v>
      </c>
      <c r="G1439" s="6" t="s">
        <v>9</v>
      </c>
      <c r="H1439" s="6" t="s">
        <v>12</v>
      </c>
      <c r="I1439" s="6">
        <v>10</v>
      </c>
      <c r="J1439" s="6" t="s">
        <v>10</v>
      </c>
      <c r="K1439" s="7">
        <v>111.8604052</v>
      </c>
    </row>
    <row r="1440" spans="2:11" x14ac:dyDescent="0.35">
      <c r="B1440">
        <v>1421</v>
      </c>
      <c r="C1440" s="5">
        <v>109526</v>
      </c>
      <c r="D1440" s="6">
        <v>70</v>
      </c>
      <c r="E1440" s="6">
        <v>50</v>
      </c>
      <c r="F1440" s="6">
        <v>1</v>
      </c>
      <c r="G1440" s="6" t="s">
        <v>9</v>
      </c>
      <c r="H1440" s="6" t="s">
        <v>12</v>
      </c>
      <c r="I1440" s="6">
        <v>9</v>
      </c>
      <c r="J1440" s="6" t="s">
        <v>10</v>
      </c>
      <c r="K1440" s="7">
        <v>195.18927980000001</v>
      </c>
    </row>
    <row r="1441" spans="2:11" x14ac:dyDescent="0.35">
      <c r="B1441">
        <v>1422</v>
      </c>
      <c r="C1441" s="5">
        <v>199860</v>
      </c>
      <c r="D1441" s="6">
        <v>0</v>
      </c>
      <c r="E1441" s="6">
        <v>17</v>
      </c>
      <c r="F1441" s="6">
        <v>1</v>
      </c>
      <c r="G1441" s="6" t="s">
        <v>11</v>
      </c>
      <c r="H1441" s="6" t="s">
        <v>5</v>
      </c>
      <c r="I1441" s="6">
        <v>8</v>
      </c>
      <c r="J1441" s="6" t="s">
        <v>10</v>
      </c>
      <c r="K1441" s="7">
        <v>310.21847170000001</v>
      </c>
    </row>
    <row r="1442" spans="2:11" x14ac:dyDescent="0.35">
      <c r="B1442">
        <v>1423</v>
      </c>
      <c r="C1442" s="5">
        <v>103072</v>
      </c>
      <c r="D1442" s="6">
        <v>18</v>
      </c>
      <c r="E1442" s="6">
        <v>1</v>
      </c>
      <c r="F1442" s="6">
        <v>1</v>
      </c>
      <c r="G1442" s="6" t="s">
        <v>11</v>
      </c>
      <c r="H1442" s="6" t="s">
        <v>5</v>
      </c>
      <c r="I1442" s="6">
        <v>4</v>
      </c>
      <c r="J1442" s="6" t="s">
        <v>13</v>
      </c>
      <c r="K1442" s="7">
        <v>839.69524509999997</v>
      </c>
    </row>
    <row r="1443" spans="2:11" x14ac:dyDescent="0.35">
      <c r="B1443">
        <v>1424</v>
      </c>
      <c r="C1443" s="5">
        <v>137678</v>
      </c>
      <c r="D1443" s="6">
        <v>17</v>
      </c>
      <c r="E1443" s="6">
        <v>0</v>
      </c>
      <c r="F1443" s="6">
        <v>1</v>
      </c>
      <c r="G1443" s="6" t="s">
        <v>9</v>
      </c>
      <c r="H1443" s="6" t="s">
        <v>12</v>
      </c>
      <c r="I1443" s="6">
        <v>12</v>
      </c>
      <c r="J1443" s="6" t="s">
        <v>13</v>
      </c>
      <c r="K1443" s="7">
        <v>567.21035119999999</v>
      </c>
    </row>
    <row r="1444" spans="2:11" x14ac:dyDescent="0.35">
      <c r="B1444">
        <v>1425</v>
      </c>
      <c r="C1444" s="5">
        <v>174446</v>
      </c>
      <c r="D1444" s="6">
        <v>23</v>
      </c>
      <c r="E1444" s="6">
        <v>5</v>
      </c>
      <c r="F1444" s="6">
        <v>1</v>
      </c>
      <c r="G1444" s="6" t="s">
        <v>9</v>
      </c>
      <c r="H1444" s="6" t="s">
        <v>12</v>
      </c>
      <c r="I1444" s="6">
        <v>6</v>
      </c>
      <c r="J1444" s="6" t="s">
        <v>13</v>
      </c>
      <c r="K1444" s="7">
        <v>944.46452439999996</v>
      </c>
    </row>
    <row r="1445" spans="2:11" x14ac:dyDescent="0.35">
      <c r="B1445">
        <v>1426</v>
      </c>
      <c r="C1445" s="5">
        <v>151393</v>
      </c>
      <c r="D1445" s="6">
        <v>21</v>
      </c>
      <c r="E1445" s="6" t="s">
        <v>14</v>
      </c>
      <c r="F1445" s="6">
        <v>1</v>
      </c>
      <c r="G1445" s="6" t="s">
        <v>11</v>
      </c>
      <c r="H1445" s="6" t="s">
        <v>12</v>
      </c>
      <c r="I1445" s="6">
        <v>12</v>
      </c>
      <c r="J1445" s="6" t="s">
        <v>13</v>
      </c>
      <c r="K1445" s="7">
        <v>568.06519609999998</v>
      </c>
    </row>
    <row r="1446" spans="2:11" x14ac:dyDescent="0.35">
      <c r="B1446">
        <v>1427</v>
      </c>
      <c r="C1446" s="5">
        <v>149842</v>
      </c>
      <c r="D1446" s="6">
        <v>17</v>
      </c>
      <c r="E1446" s="6">
        <v>0</v>
      </c>
      <c r="F1446" s="6">
        <v>1</v>
      </c>
      <c r="G1446" s="6" t="s">
        <v>9</v>
      </c>
      <c r="H1446" s="6" t="s">
        <v>5</v>
      </c>
      <c r="I1446" s="6">
        <v>11</v>
      </c>
      <c r="J1446" s="6" t="s">
        <v>10</v>
      </c>
      <c r="K1446" s="7">
        <v>275.0695642</v>
      </c>
    </row>
    <row r="1447" spans="2:11" x14ac:dyDescent="0.35">
      <c r="B1447">
        <v>1428</v>
      </c>
      <c r="C1447" s="5">
        <v>156856</v>
      </c>
      <c r="D1447" s="6">
        <v>36</v>
      </c>
      <c r="E1447" s="6">
        <v>15</v>
      </c>
      <c r="F1447" s="6">
        <v>1</v>
      </c>
      <c r="G1447" s="6" t="s">
        <v>11</v>
      </c>
      <c r="H1447" s="6" t="s">
        <v>5</v>
      </c>
      <c r="I1447" s="6">
        <v>1</v>
      </c>
      <c r="J1447" s="6" t="s">
        <v>10</v>
      </c>
      <c r="K1447" s="7">
        <v>380.8848309</v>
      </c>
    </row>
    <row r="1448" spans="2:11" x14ac:dyDescent="0.35">
      <c r="B1448">
        <v>1429</v>
      </c>
      <c r="C1448" s="5">
        <v>101967</v>
      </c>
      <c r="D1448" s="6">
        <v>54</v>
      </c>
      <c r="E1448" s="6">
        <v>37</v>
      </c>
      <c r="F1448" s="6">
        <v>1</v>
      </c>
      <c r="G1448" s="6" t="s">
        <v>11</v>
      </c>
      <c r="H1448" s="6" t="s">
        <v>5</v>
      </c>
      <c r="I1448" s="6">
        <v>6</v>
      </c>
      <c r="J1448" s="6" t="s">
        <v>10</v>
      </c>
      <c r="K1448" s="7">
        <v>320.885311</v>
      </c>
    </row>
    <row r="1449" spans="2:11" x14ac:dyDescent="0.35">
      <c r="B1449">
        <v>1430</v>
      </c>
      <c r="C1449" s="5">
        <v>156850</v>
      </c>
      <c r="D1449" s="6">
        <v>22</v>
      </c>
      <c r="E1449" s="6">
        <v>3</v>
      </c>
      <c r="F1449" s="6">
        <v>1</v>
      </c>
      <c r="G1449" s="6" t="s">
        <v>11</v>
      </c>
      <c r="H1449" s="6" t="s">
        <v>5</v>
      </c>
      <c r="I1449" s="6">
        <v>7</v>
      </c>
      <c r="J1449" s="6" t="s">
        <v>10</v>
      </c>
      <c r="K1449" s="7">
        <v>355.09161440000003</v>
      </c>
    </row>
    <row r="1450" spans="2:11" x14ac:dyDescent="0.35">
      <c r="B1450">
        <v>1431</v>
      </c>
      <c r="C1450" s="5">
        <v>114328</v>
      </c>
      <c r="D1450" s="6">
        <v>52</v>
      </c>
      <c r="E1450" s="6">
        <v>32</v>
      </c>
      <c r="F1450" s="6">
        <v>1</v>
      </c>
      <c r="G1450" s="6" t="s">
        <v>9</v>
      </c>
      <c r="H1450" s="6" t="s">
        <v>5</v>
      </c>
      <c r="I1450" s="6">
        <v>11</v>
      </c>
      <c r="J1450" s="6" t="s">
        <v>10</v>
      </c>
      <c r="K1450" s="7">
        <v>147.3761696</v>
      </c>
    </row>
    <row r="1451" spans="2:11" x14ac:dyDescent="0.35">
      <c r="B1451">
        <v>1432</v>
      </c>
      <c r="C1451" s="5">
        <v>185959</v>
      </c>
      <c r="D1451" s="6">
        <v>25</v>
      </c>
      <c r="E1451" s="6">
        <v>7</v>
      </c>
      <c r="F1451" s="6">
        <v>1</v>
      </c>
      <c r="G1451" s="6" t="s">
        <v>9</v>
      </c>
      <c r="H1451" s="6" t="s">
        <v>5</v>
      </c>
      <c r="I1451" s="6">
        <v>15</v>
      </c>
      <c r="J1451" s="6" t="s">
        <v>10</v>
      </c>
      <c r="K1451" s="7">
        <v>227.95452850000001</v>
      </c>
    </row>
    <row r="1452" spans="2:11" x14ac:dyDescent="0.35">
      <c r="B1452">
        <v>1433</v>
      </c>
      <c r="C1452" s="5">
        <v>155386</v>
      </c>
      <c r="D1452" s="6">
        <v>57</v>
      </c>
      <c r="E1452" s="6">
        <v>40</v>
      </c>
      <c r="F1452" s="6">
        <v>1</v>
      </c>
      <c r="G1452" s="6" t="s">
        <v>9</v>
      </c>
      <c r="H1452" s="6" t="s">
        <v>5</v>
      </c>
      <c r="I1452" s="6">
        <v>5</v>
      </c>
      <c r="J1452" s="6" t="s">
        <v>10</v>
      </c>
      <c r="K1452" s="7">
        <v>447.72103550000003</v>
      </c>
    </row>
    <row r="1453" spans="2:11" x14ac:dyDescent="0.35">
      <c r="B1453">
        <v>1434</v>
      </c>
      <c r="C1453" s="5">
        <v>197307</v>
      </c>
      <c r="D1453" s="6">
        <v>17</v>
      </c>
      <c r="E1453" s="6">
        <v>0</v>
      </c>
      <c r="F1453" s="6">
        <v>1</v>
      </c>
      <c r="G1453" s="6" t="s">
        <v>9</v>
      </c>
      <c r="H1453" s="6" t="s">
        <v>5</v>
      </c>
      <c r="I1453" s="6">
        <v>10</v>
      </c>
      <c r="J1453" s="6" t="s">
        <v>13</v>
      </c>
      <c r="K1453" s="7">
        <v>570.60751470000002</v>
      </c>
    </row>
    <row r="1454" spans="2:11" x14ac:dyDescent="0.35">
      <c r="B1454">
        <v>1435</v>
      </c>
      <c r="C1454" s="5">
        <v>161949</v>
      </c>
      <c r="D1454" s="6">
        <v>22</v>
      </c>
      <c r="E1454" s="6">
        <v>3</v>
      </c>
      <c r="F1454" s="6">
        <v>1</v>
      </c>
      <c r="G1454" s="6" t="s">
        <v>11</v>
      </c>
      <c r="H1454" s="6" t="s">
        <v>5</v>
      </c>
      <c r="I1454" s="6">
        <v>0</v>
      </c>
      <c r="J1454" s="6" t="s">
        <v>10</v>
      </c>
      <c r="K1454" s="7">
        <v>399.16585099999998</v>
      </c>
    </row>
    <row r="1455" spans="2:11" x14ac:dyDescent="0.35">
      <c r="B1455">
        <v>1436</v>
      </c>
      <c r="C1455" s="5">
        <v>185442</v>
      </c>
      <c r="D1455" s="6">
        <v>46</v>
      </c>
      <c r="E1455" s="6">
        <v>25</v>
      </c>
      <c r="F1455" s="6">
        <v>1</v>
      </c>
      <c r="G1455" s="6" t="s">
        <v>9</v>
      </c>
      <c r="H1455" s="6" t="s">
        <v>12</v>
      </c>
      <c r="I1455" s="6">
        <v>14</v>
      </c>
      <c r="J1455" s="6" t="s">
        <v>10</v>
      </c>
      <c r="K1455" s="7">
        <v>245.79790460000001</v>
      </c>
    </row>
    <row r="1456" spans="2:11" x14ac:dyDescent="0.35">
      <c r="B1456">
        <v>1437</v>
      </c>
      <c r="C1456" s="5">
        <v>161656</v>
      </c>
      <c r="D1456" s="6">
        <v>55</v>
      </c>
      <c r="E1456" s="6">
        <v>37</v>
      </c>
      <c r="F1456" s="6">
        <v>1</v>
      </c>
      <c r="G1456" s="6" t="s">
        <v>11</v>
      </c>
      <c r="H1456" s="6" t="s">
        <v>12</v>
      </c>
      <c r="I1456" s="6">
        <v>5</v>
      </c>
      <c r="J1456" s="6" t="s">
        <v>10</v>
      </c>
      <c r="K1456" s="7">
        <v>496.93547819999998</v>
      </c>
    </row>
    <row r="1457" spans="2:11" x14ac:dyDescent="0.35">
      <c r="B1457">
        <v>1438</v>
      </c>
      <c r="C1457" s="5">
        <v>120916</v>
      </c>
      <c r="D1457" s="6">
        <v>57</v>
      </c>
      <c r="E1457" s="6" t="s">
        <v>14</v>
      </c>
      <c r="F1457" s="6">
        <v>1</v>
      </c>
      <c r="G1457" s="6" t="s">
        <v>9</v>
      </c>
      <c r="H1457" s="6" t="s">
        <v>12</v>
      </c>
      <c r="I1457" s="6">
        <v>8</v>
      </c>
      <c r="J1457" s="6" t="s">
        <v>10</v>
      </c>
      <c r="K1457" s="7">
        <v>464.18269600000002</v>
      </c>
    </row>
    <row r="1458" spans="2:11" x14ac:dyDescent="0.35">
      <c r="B1458">
        <v>1439</v>
      </c>
      <c r="C1458" s="5">
        <v>187071</v>
      </c>
      <c r="D1458" s="6">
        <v>22</v>
      </c>
      <c r="E1458" s="6">
        <v>4</v>
      </c>
      <c r="F1458" s="6">
        <v>1</v>
      </c>
      <c r="G1458" s="6" t="s">
        <v>11</v>
      </c>
      <c r="H1458" s="6" t="s">
        <v>5</v>
      </c>
      <c r="I1458" s="6">
        <v>11</v>
      </c>
      <c r="J1458" s="6" t="s">
        <v>10</v>
      </c>
      <c r="K1458" s="7">
        <v>220.44251589999999</v>
      </c>
    </row>
    <row r="1459" spans="2:11" x14ac:dyDescent="0.35">
      <c r="B1459">
        <v>1440</v>
      </c>
      <c r="C1459" s="5">
        <v>131351</v>
      </c>
      <c r="D1459" s="6">
        <v>20</v>
      </c>
      <c r="E1459" s="6">
        <v>1</v>
      </c>
      <c r="F1459" s="6">
        <v>1</v>
      </c>
      <c r="G1459" s="6" t="s">
        <v>9</v>
      </c>
      <c r="H1459" s="6" t="s">
        <v>5</v>
      </c>
      <c r="I1459" s="6">
        <v>11</v>
      </c>
      <c r="J1459" s="6" t="s">
        <v>10</v>
      </c>
      <c r="K1459" s="7">
        <v>357.07359330000003</v>
      </c>
    </row>
    <row r="1460" spans="2:11" x14ac:dyDescent="0.35">
      <c r="B1460">
        <v>1441</v>
      </c>
      <c r="C1460" s="5">
        <v>158387</v>
      </c>
      <c r="D1460" s="6">
        <v>24</v>
      </c>
      <c r="E1460" s="6">
        <v>6</v>
      </c>
      <c r="F1460" s="6">
        <v>1</v>
      </c>
      <c r="G1460" s="6" t="s">
        <v>11</v>
      </c>
      <c r="H1460" s="6" t="s">
        <v>5</v>
      </c>
      <c r="I1460" s="6">
        <v>8</v>
      </c>
      <c r="J1460" s="6" t="s">
        <v>10</v>
      </c>
      <c r="K1460" s="7">
        <v>370.66448960000002</v>
      </c>
    </row>
    <row r="1461" spans="2:11" x14ac:dyDescent="0.35">
      <c r="B1461">
        <v>1442</v>
      </c>
      <c r="C1461" s="5">
        <v>117473</v>
      </c>
      <c r="D1461" s="6">
        <v>17</v>
      </c>
      <c r="E1461" s="6">
        <v>0</v>
      </c>
      <c r="F1461" s="6">
        <v>1</v>
      </c>
      <c r="G1461" s="6" t="s">
        <v>11</v>
      </c>
      <c r="H1461" s="6" t="s">
        <v>5</v>
      </c>
      <c r="I1461" s="6">
        <v>14</v>
      </c>
      <c r="J1461" s="6" t="s">
        <v>10</v>
      </c>
      <c r="K1461" s="7">
        <v>277.29521799999998</v>
      </c>
    </row>
    <row r="1462" spans="2:11" x14ac:dyDescent="0.35">
      <c r="B1462">
        <v>1443</v>
      </c>
      <c r="C1462" s="5">
        <v>173074</v>
      </c>
      <c r="D1462" s="6">
        <v>35</v>
      </c>
      <c r="E1462" s="6">
        <v>18</v>
      </c>
      <c r="F1462" s="6">
        <v>1</v>
      </c>
      <c r="G1462" s="6" t="s">
        <v>9</v>
      </c>
      <c r="H1462" s="6" t="s">
        <v>12</v>
      </c>
      <c r="I1462" s="6">
        <v>10</v>
      </c>
      <c r="J1462" s="6" t="s">
        <v>10</v>
      </c>
      <c r="K1462" s="7">
        <v>441.15431189999998</v>
      </c>
    </row>
    <row r="1463" spans="2:11" x14ac:dyDescent="0.35">
      <c r="B1463">
        <v>1444</v>
      </c>
      <c r="C1463" s="5">
        <v>182624</v>
      </c>
      <c r="D1463" s="6">
        <v>20</v>
      </c>
      <c r="E1463" s="6">
        <v>1</v>
      </c>
      <c r="F1463" s="6">
        <v>1</v>
      </c>
      <c r="G1463" s="6" t="s">
        <v>9</v>
      </c>
      <c r="H1463" s="6" t="s">
        <v>12</v>
      </c>
      <c r="I1463" s="6">
        <v>15</v>
      </c>
      <c r="J1463" s="6" t="s">
        <v>10</v>
      </c>
      <c r="K1463" s="7">
        <v>466.7879145</v>
      </c>
    </row>
    <row r="1464" spans="2:11" x14ac:dyDescent="0.35">
      <c r="B1464">
        <v>1445</v>
      </c>
      <c r="C1464" s="5">
        <v>159758</v>
      </c>
      <c r="D1464" s="6">
        <v>119</v>
      </c>
      <c r="E1464" s="6">
        <v>36</v>
      </c>
      <c r="F1464" s="6">
        <v>1</v>
      </c>
      <c r="G1464" s="6" t="s">
        <v>9</v>
      </c>
      <c r="H1464" s="6" t="s">
        <v>5</v>
      </c>
      <c r="I1464" s="6">
        <v>7</v>
      </c>
      <c r="J1464" s="6" t="s">
        <v>10</v>
      </c>
      <c r="K1464" s="7">
        <v>333.59165519999999</v>
      </c>
    </row>
    <row r="1465" spans="2:11" x14ac:dyDescent="0.35">
      <c r="B1465">
        <v>1446</v>
      </c>
      <c r="C1465" s="5">
        <v>116338</v>
      </c>
      <c r="D1465" s="6">
        <v>27</v>
      </c>
      <c r="E1465" s="6">
        <v>9</v>
      </c>
      <c r="F1465" s="6">
        <v>1</v>
      </c>
      <c r="G1465" s="6" t="s">
        <v>11</v>
      </c>
      <c r="H1465" s="6" t="s">
        <v>5</v>
      </c>
      <c r="I1465" s="6">
        <v>9</v>
      </c>
      <c r="J1465" s="6" t="s">
        <v>10</v>
      </c>
      <c r="K1465" s="7">
        <v>346.27783829999998</v>
      </c>
    </row>
    <row r="1466" spans="2:11" x14ac:dyDescent="0.35">
      <c r="B1466">
        <v>1447</v>
      </c>
      <c r="C1466" s="5">
        <v>107134</v>
      </c>
      <c r="D1466" s="6">
        <v>3</v>
      </c>
      <c r="E1466" s="6">
        <v>32</v>
      </c>
      <c r="F1466" s="6">
        <v>1</v>
      </c>
      <c r="G1466" s="6" t="s">
        <v>11</v>
      </c>
      <c r="H1466" s="6" t="s">
        <v>5</v>
      </c>
      <c r="I1466" s="6">
        <v>3</v>
      </c>
      <c r="J1466" s="6" t="s">
        <v>10</v>
      </c>
      <c r="K1466" s="7">
        <v>350.56121480000002</v>
      </c>
    </row>
    <row r="1467" spans="2:11" x14ac:dyDescent="0.35">
      <c r="B1467">
        <v>1448</v>
      </c>
      <c r="C1467" s="5">
        <v>148453</v>
      </c>
      <c r="D1467" s="6">
        <v>40</v>
      </c>
      <c r="E1467" s="6">
        <v>19</v>
      </c>
      <c r="F1467" s="6">
        <v>1</v>
      </c>
      <c r="G1467" s="6" t="s">
        <v>11</v>
      </c>
      <c r="H1467" s="6" t="s">
        <v>5</v>
      </c>
      <c r="I1467" s="6">
        <v>11</v>
      </c>
      <c r="J1467" s="6" t="s">
        <v>10</v>
      </c>
      <c r="K1467" s="7">
        <v>325.41880509999999</v>
      </c>
    </row>
    <row r="1468" spans="2:11" x14ac:dyDescent="0.35">
      <c r="B1468">
        <v>1449</v>
      </c>
      <c r="C1468" s="5">
        <v>118755</v>
      </c>
      <c r="D1468" s="6">
        <v>45</v>
      </c>
      <c r="E1468" s="6">
        <v>27</v>
      </c>
      <c r="F1468" s="6">
        <v>1</v>
      </c>
      <c r="G1468" s="6" t="s">
        <v>11</v>
      </c>
      <c r="H1468" s="6" t="s">
        <v>12</v>
      </c>
      <c r="I1468" s="6">
        <v>8</v>
      </c>
      <c r="J1468" s="6" t="s">
        <v>10</v>
      </c>
      <c r="K1468" s="7">
        <v>432.08373949999998</v>
      </c>
    </row>
    <row r="1469" spans="2:11" x14ac:dyDescent="0.35">
      <c r="B1469">
        <v>1450</v>
      </c>
      <c r="C1469" s="5">
        <v>101320</v>
      </c>
      <c r="D1469" s="6">
        <v>54</v>
      </c>
      <c r="E1469" s="6">
        <v>34</v>
      </c>
      <c r="F1469" s="6">
        <v>1</v>
      </c>
      <c r="G1469" s="6" t="s">
        <v>11</v>
      </c>
      <c r="H1469" s="6" t="s">
        <v>12</v>
      </c>
      <c r="I1469" s="6">
        <v>8</v>
      </c>
      <c r="J1469" s="6" t="s">
        <v>10</v>
      </c>
      <c r="K1469" s="7">
        <v>465.80290020000001</v>
      </c>
    </row>
    <row r="1470" spans="2:11" x14ac:dyDescent="0.35">
      <c r="B1470">
        <v>1451</v>
      </c>
      <c r="C1470" s="5">
        <v>128544</v>
      </c>
      <c r="D1470" s="6">
        <v>44</v>
      </c>
      <c r="E1470" s="6">
        <v>24</v>
      </c>
      <c r="F1470" s="6">
        <v>1</v>
      </c>
      <c r="G1470" s="6" t="s">
        <v>9</v>
      </c>
      <c r="H1470" s="6" t="s">
        <v>12</v>
      </c>
      <c r="I1470" s="6">
        <v>9</v>
      </c>
      <c r="J1470" s="6" t="s">
        <v>10</v>
      </c>
      <c r="K1470" s="7">
        <v>476.64614030000001</v>
      </c>
    </row>
    <row r="1471" spans="2:11" x14ac:dyDescent="0.35">
      <c r="B1471">
        <v>1452</v>
      </c>
      <c r="C1471" s="5">
        <v>131971</v>
      </c>
      <c r="D1471" s="6">
        <v>58</v>
      </c>
      <c r="E1471" s="6">
        <v>37</v>
      </c>
      <c r="F1471" s="6">
        <v>1</v>
      </c>
      <c r="G1471" s="6" t="s">
        <v>9</v>
      </c>
      <c r="H1471" s="6" t="s">
        <v>5</v>
      </c>
      <c r="I1471" s="6">
        <v>1</v>
      </c>
      <c r="J1471" s="6" t="s">
        <v>13</v>
      </c>
      <c r="K1471" s="7">
        <v>668.94683599999996</v>
      </c>
    </row>
    <row r="1472" spans="2:11" x14ac:dyDescent="0.35">
      <c r="B1472">
        <v>1453</v>
      </c>
      <c r="C1472" s="5">
        <v>125625</v>
      </c>
      <c r="D1472" s="6">
        <v>24</v>
      </c>
      <c r="E1472" s="6">
        <v>7</v>
      </c>
      <c r="F1472" s="6">
        <v>1</v>
      </c>
      <c r="G1472" s="6" t="s">
        <v>9</v>
      </c>
      <c r="H1472" s="6" t="s">
        <v>5</v>
      </c>
      <c r="I1472" s="6">
        <v>11</v>
      </c>
      <c r="J1472" s="6" t="s">
        <v>10</v>
      </c>
      <c r="K1472" s="7">
        <v>285.93327149999999</v>
      </c>
    </row>
    <row r="1473" spans="2:11" x14ac:dyDescent="0.35">
      <c r="B1473">
        <v>1454</v>
      </c>
      <c r="C1473" s="5">
        <v>160246</v>
      </c>
      <c r="D1473" s="6">
        <v>22</v>
      </c>
      <c r="E1473" s="6">
        <v>3</v>
      </c>
      <c r="F1473" s="6">
        <v>1</v>
      </c>
      <c r="G1473" s="6" t="s">
        <v>9</v>
      </c>
      <c r="H1473" s="6" t="s">
        <v>12</v>
      </c>
      <c r="I1473" s="6">
        <v>9</v>
      </c>
      <c r="J1473" s="6" t="s">
        <v>13</v>
      </c>
      <c r="K1473" s="7">
        <v>1128.246122</v>
      </c>
    </row>
    <row r="1474" spans="2:11" x14ac:dyDescent="0.35">
      <c r="B1474">
        <v>1455</v>
      </c>
      <c r="C1474" s="5">
        <v>118829</v>
      </c>
      <c r="D1474" s="6">
        <v>26</v>
      </c>
      <c r="E1474" s="6">
        <v>5</v>
      </c>
      <c r="F1474" s="6">
        <v>1</v>
      </c>
      <c r="G1474" s="6" t="s">
        <v>11</v>
      </c>
      <c r="H1474" s="6" t="s">
        <v>5</v>
      </c>
      <c r="I1474" s="6">
        <v>13</v>
      </c>
      <c r="J1474" s="6" t="s">
        <v>10</v>
      </c>
      <c r="K1474" s="7">
        <v>144.68563209999999</v>
      </c>
    </row>
    <row r="1475" spans="2:11" x14ac:dyDescent="0.35">
      <c r="B1475">
        <v>1456</v>
      </c>
      <c r="C1475" s="5">
        <v>188150</v>
      </c>
      <c r="D1475" s="6">
        <v>24</v>
      </c>
      <c r="E1475" s="6">
        <v>7</v>
      </c>
      <c r="F1475" s="6">
        <v>1</v>
      </c>
      <c r="G1475" s="6" t="s">
        <v>11</v>
      </c>
      <c r="H1475" s="6" t="s">
        <v>5</v>
      </c>
      <c r="I1475" s="6">
        <v>13</v>
      </c>
      <c r="J1475" s="6" t="s">
        <v>10</v>
      </c>
      <c r="K1475" s="7">
        <v>312.49455460000001</v>
      </c>
    </row>
    <row r="1476" spans="2:11" x14ac:dyDescent="0.35">
      <c r="B1476">
        <v>1457</v>
      </c>
      <c r="C1476" s="5">
        <v>189615</v>
      </c>
      <c r="D1476" s="6">
        <v>22</v>
      </c>
      <c r="E1476" s="6">
        <v>5</v>
      </c>
      <c r="F1476" s="6">
        <v>1</v>
      </c>
      <c r="G1476" s="6" t="s">
        <v>11</v>
      </c>
      <c r="H1476" s="6" t="s">
        <v>12</v>
      </c>
      <c r="I1476" s="6">
        <v>7</v>
      </c>
      <c r="J1476" s="6" t="s">
        <v>10</v>
      </c>
      <c r="K1476" s="7">
        <v>407.32890040000001</v>
      </c>
    </row>
    <row r="1477" spans="2:11" x14ac:dyDescent="0.35">
      <c r="B1477">
        <v>1458</v>
      </c>
      <c r="C1477" s="5">
        <v>183501</v>
      </c>
      <c r="D1477" s="6">
        <v>47</v>
      </c>
      <c r="E1477" s="6">
        <v>27</v>
      </c>
      <c r="F1477" s="6">
        <v>1</v>
      </c>
      <c r="G1477" s="6" t="s">
        <v>11</v>
      </c>
      <c r="H1477" s="6" t="s">
        <v>5</v>
      </c>
      <c r="I1477" s="6">
        <v>13</v>
      </c>
      <c r="J1477" s="6" t="s">
        <v>10</v>
      </c>
      <c r="K1477" s="7">
        <v>185.1463607</v>
      </c>
    </row>
    <row r="1478" spans="2:11" x14ac:dyDescent="0.35">
      <c r="B1478">
        <v>1459</v>
      </c>
      <c r="C1478" s="5">
        <v>165237</v>
      </c>
      <c r="D1478" s="6">
        <v>65</v>
      </c>
      <c r="E1478" s="6">
        <v>47</v>
      </c>
      <c r="F1478" s="6">
        <v>1</v>
      </c>
      <c r="G1478" s="6" t="s">
        <v>11</v>
      </c>
      <c r="H1478" s="6" t="s">
        <v>5</v>
      </c>
      <c r="I1478" s="6">
        <v>1</v>
      </c>
      <c r="J1478" s="6" t="s">
        <v>10</v>
      </c>
      <c r="K1478" s="7">
        <v>49.575820159999999</v>
      </c>
    </row>
    <row r="1479" spans="2:11" x14ac:dyDescent="0.35">
      <c r="B1479">
        <v>1460</v>
      </c>
      <c r="C1479" s="5">
        <v>199314</v>
      </c>
      <c r="D1479" s="6">
        <v>51</v>
      </c>
      <c r="E1479" s="6">
        <v>34</v>
      </c>
      <c r="F1479" s="6">
        <v>1</v>
      </c>
      <c r="G1479" s="6" t="s">
        <v>9</v>
      </c>
      <c r="H1479" s="6" t="s">
        <v>12</v>
      </c>
      <c r="I1479" s="6">
        <v>9</v>
      </c>
      <c r="J1479" s="6" t="s">
        <v>10</v>
      </c>
      <c r="K1479" s="7">
        <v>441.26676759999998</v>
      </c>
    </row>
    <row r="1480" spans="2:11" x14ac:dyDescent="0.35">
      <c r="B1480">
        <v>1461</v>
      </c>
      <c r="C1480" s="5">
        <v>134203</v>
      </c>
      <c r="D1480" s="6">
        <v>58</v>
      </c>
      <c r="E1480" s="6">
        <v>39</v>
      </c>
      <c r="F1480" s="6">
        <v>1</v>
      </c>
      <c r="G1480" s="6" t="s">
        <v>9</v>
      </c>
      <c r="H1480" s="6" t="s">
        <v>5</v>
      </c>
      <c r="I1480" s="6">
        <v>9</v>
      </c>
      <c r="J1480" s="6" t="s">
        <v>10</v>
      </c>
      <c r="K1480" s="7">
        <v>427.84103759999999</v>
      </c>
    </row>
    <row r="1481" spans="2:11" x14ac:dyDescent="0.35">
      <c r="B1481">
        <v>1462</v>
      </c>
      <c r="C1481" s="5">
        <v>191325</v>
      </c>
      <c r="D1481" s="6">
        <v>50</v>
      </c>
      <c r="E1481" s="6">
        <v>30</v>
      </c>
      <c r="F1481" s="6">
        <v>1</v>
      </c>
      <c r="G1481" s="6" t="s">
        <v>11</v>
      </c>
      <c r="H1481" s="6" t="s">
        <v>12</v>
      </c>
      <c r="I1481" s="6">
        <v>6</v>
      </c>
      <c r="J1481" s="6" t="s">
        <v>10</v>
      </c>
      <c r="K1481" s="7">
        <v>452.3457636</v>
      </c>
    </row>
    <row r="1482" spans="2:11" x14ac:dyDescent="0.35">
      <c r="B1482">
        <v>1463</v>
      </c>
      <c r="C1482" s="5">
        <v>156940</v>
      </c>
      <c r="D1482" s="6">
        <v>26</v>
      </c>
      <c r="E1482" s="6" t="s">
        <v>14</v>
      </c>
      <c r="F1482" s="6">
        <v>1</v>
      </c>
      <c r="G1482" s="6" t="s">
        <v>11</v>
      </c>
      <c r="H1482" s="6" t="s">
        <v>5</v>
      </c>
      <c r="I1482" s="6">
        <v>7</v>
      </c>
      <c r="J1482" s="6" t="s">
        <v>10</v>
      </c>
      <c r="K1482" s="7">
        <v>309.64596590000002</v>
      </c>
    </row>
    <row r="1483" spans="2:11" x14ac:dyDescent="0.35">
      <c r="B1483">
        <v>1464</v>
      </c>
      <c r="C1483" s="5">
        <v>162880</v>
      </c>
      <c r="D1483" s="6">
        <v>38</v>
      </c>
      <c r="E1483" s="6">
        <v>19</v>
      </c>
      <c r="F1483" s="6">
        <v>1</v>
      </c>
      <c r="G1483" s="6" t="s">
        <v>11</v>
      </c>
      <c r="H1483" s="6" t="s">
        <v>5</v>
      </c>
      <c r="I1483" s="6">
        <v>8</v>
      </c>
      <c r="J1483" s="6" t="s">
        <v>10</v>
      </c>
      <c r="K1483" s="7">
        <v>361.90431369999999</v>
      </c>
    </row>
    <row r="1484" spans="2:11" x14ac:dyDescent="0.35">
      <c r="B1484">
        <v>1465</v>
      </c>
      <c r="C1484" s="5">
        <v>137313</v>
      </c>
      <c r="D1484" s="6">
        <v>54</v>
      </c>
      <c r="E1484" s="6">
        <v>36</v>
      </c>
      <c r="F1484" s="6">
        <v>1</v>
      </c>
      <c r="G1484" s="6" t="s">
        <v>11</v>
      </c>
      <c r="H1484" s="6" t="s">
        <v>12</v>
      </c>
      <c r="I1484" s="6">
        <v>4</v>
      </c>
      <c r="J1484" s="6" t="s">
        <v>13</v>
      </c>
      <c r="K1484" s="7">
        <v>516.79505189999998</v>
      </c>
    </row>
    <row r="1485" spans="2:11" x14ac:dyDescent="0.35">
      <c r="B1485">
        <v>1466</v>
      </c>
      <c r="C1485" s="5">
        <v>126655</v>
      </c>
      <c r="D1485" s="6">
        <v>29</v>
      </c>
      <c r="E1485" s="6">
        <v>8</v>
      </c>
      <c r="F1485" s="6">
        <v>1</v>
      </c>
      <c r="G1485" s="6" t="s">
        <v>11</v>
      </c>
      <c r="H1485" s="6" t="s">
        <v>12</v>
      </c>
      <c r="I1485" s="6">
        <v>6</v>
      </c>
      <c r="J1485" s="6" t="s">
        <v>10</v>
      </c>
      <c r="K1485" s="7">
        <v>465.75098379999997</v>
      </c>
    </row>
    <row r="1486" spans="2:11" x14ac:dyDescent="0.35">
      <c r="B1486">
        <v>1467</v>
      </c>
      <c r="C1486" s="5">
        <v>130163</v>
      </c>
      <c r="D1486" s="6">
        <v>60</v>
      </c>
      <c r="E1486" s="6">
        <v>43</v>
      </c>
      <c r="F1486" s="6">
        <v>1</v>
      </c>
      <c r="G1486" s="6" t="s">
        <v>9</v>
      </c>
      <c r="H1486" s="6" t="s">
        <v>12</v>
      </c>
      <c r="I1486" s="6">
        <v>5</v>
      </c>
      <c r="J1486" s="6" t="s">
        <v>10</v>
      </c>
      <c r="K1486" s="7">
        <v>357.99186150000003</v>
      </c>
    </row>
    <row r="1487" spans="2:11" x14ac:dyDescent="0.35">
      <c r="B1487">
        <v>1468</v>
      </c>
      <c r="C1487" s="5">
        <v>145801</v>
      </c>
      <c r="D1487" s="6">
        <v>70</v>
      </c>
      <c r="E1487" s="6">
        <v>53</v>
      </c>
      <c r="F1487" s="6">
        <v>1</v>
      </c>
      <c r="G1487" s="6" t="s">
        <v>11</v>
      </c>
      <c r="H1487" s="6" t="s">
        <v>5</v>
      </c>
      <c r="I1487" s="6">
        <v>14</v>
      </c>
      <c r="J1487" s="6" t="s">
        <v>10</v>
      </c>
      <c r="K1487" s="7">
        <v>237.95717920000001</v>
      </c>
    </row>
    <row r="1488" spans="2:11" x14ac:dyDescent="0.35">
      <c r="B1488">
        <v>1469</v>
      </c>
      <c r="C1488" s="5">
        <v>119020</v>
      </c>
      <c r="D1488" s="6">
        <v>53</v>
      </c>
      <c r="E1488" s="6">
        <v>32</v>
      </c>
      <c r="F1488" s="6">
        <v>1</v>
      </c>
      <c r="G1488" s="6" t="s">
        <v>11</v>
      </c>
      <c r="H1488" s="6" t="s">
        <v>5</v>
      </c>
      <c r="I1488" s="6">
        <v>1</v>
      </c>
      <c r="J1488" s="6" t="s">
        <v>13</v>
      </c>
      <c r="K1488" s="7">
        <v>517.20344590000002</v>
      </c>
    </row>
    <row r="1489" spans="2:11" x14ac:dyDescent="0.35">
      <c r="B1489">
        <v>1470</v>
      </c>
      <c r="C1489" s="5">
        <v>129792</v>
      </c>
      <c r="D1489" s="6">
        <v>65</v>
      </c>
      <c r="E1489" s="6" t="s">
        <v>14</v>
      </c>
      <c r="F1489" s="6">
        <v>1</v>
      </c>
      <c r="G1489" s="6" t="s">
        <v>9</v>
      </c>
      <c r="H1489" s="6" t="s">
        <v>5</v>
      </c>
      <c r="I1489" s="6">
        <v>11</v>
      </c>
      <c r="J1489" s="6" t="s">
        <v>10</v>
      </c>
      <c r="K1489" s="7">
        <v>38.467793260000001</v>
      </c>
    </row>
    <row r="1490" spans="2:11" x14ac:dyDescent="0.35">
      <c r="B1490">
        <v>1471</v>
      </c>
      <c r="C1490" s="5">
        <v>136534</v>
      </c>
      <c r="D1490" s="6">
        <v>48</v>
      </c>
      <c r="E1490" s="6">
        <v>31</v>
      </c>
      <c r="F1490" s="6">
        <v>1</v>
      </c>
      <c r="G1490" s="6" t="s">
        <v>9</v>
      </c>
      <c r="H1490" s="6" t="s">
        <v>5</v>
      </c>
      <c r="I1490" s="6">
        <v>13</v>
      </c>
      <c r="J1490" s="6" t="s">
        <v>10</v>
      </c>
      <c r="K1490" s="7">
        <v>295.81628760000001</v>
      </c>
    </row>
    <row r="1491" spans="2:11" x14ac:dyDescent="0.35">
      <c r="B1491">
        <v>1472</v>
      </c>
      <c r="C1491" s="5">
        <v>153814</v>
      </c>
      <c r="D1491" s="6">
        <v>70</v>
      </c>
      <c r="E1491" s="6" t="s">
        <v>14</v>
      </c>
      <c r="F1491" s="6">
        <v>1</v>
      </c>
      <c r="G1491" s="6" t="s">
        <v>11</v>
      </c>
      <c r="H1491" s="6" t="s">
        <v>5</v>
      </c>
      <c r="I1491" s="6">
        <v>7</v>
      </c>
      <c r="J1491" s="6" t="s">
        <v>10</v>
      </c>
      <c r="K1491" s="7">
        <v>175.61592659999999</v>
      </c>
    </row>
    <row r="1492" spans="2:11" x14ac:dyDescent="0.35">
      <c r="B1492">
        <v>1473</v>
      </c>
      <c r="C1492" s="5">
        <v>170659</v>
      </c>
      <c r="D1492" s="6">
        <v>26</v>
      </c>
      <c r="E1492" s="6">
        <v>8</v>
      </c>
      <c r="F1492" s="6">
        <v>1</v>
      </c>
      <c r="G1492" s="6" t="s">
        <v>11</v>
      </c>
      <c r="H1492" s="6" t="s">
        <v>5</v>
      </c>
      <c r="I1492" s="6">
        <v>6</v>
      </c>
      <c r="J1492" s="6" t="s">
        <v>10</v>
      </c>
      <c r="K1492" s="7">
        <v>314.7922365</v>
      </c>
    </row>
    <row r="1493" spans="2:11" x14ac:dyDescent="0.35">
      <c r="B1493">
        <v>1474</v>
      </c>
      <c r="C1493" s="5">
        <v>188698</v>
      </c>
      <c r="D1493" s="6">
        <v>53</v>
      </c>
      <c r="E1493" s="6">
        <v>33</v>
      </c>
      <c r="F1493" s="6">
        <v>1</v>
      </c>
      <c r="G1493" s="6" t="s">
        <v>9</v>
      </c>
      <c r="H1493" s="6" t="s">
        <v>5</v>
      </c>
      <c r="I1493" s="6">
        <v>7</v>
      </c>
      <c r="J1493" s="6" t="s">
        <v>10</v>
      </c>
      <c r="K1493" s="7">
        <v>353.42439139999999</v>
      </c>
    </row>
    <row r="1494" spans="2:11" x14ac:dyDescent="0.35">
      <c r="B1494">
        <v>1475</v>
      </c>
      <c r="C1494" s="5">
        <v>154331</v>
      </c>
      <c r="D1494" s="6">
        <v>3</v>
      </c>
      <c r="E1494" s="6">
        <v>51</v>
      </c>
      <c r="F1494" s="6">
        <v>1</v>
      </c>
      <c r="G1494" s="6" t="s">
        <v>11</v>
      </c>
      <c r="H1494" s="6" t="s">
        <v>12</v>
      </c>
      <c r="I1494" s="6">
        <v>1</v>
      </c>
      <c r="J1494" s="6" t="s">
        <v>10</v>
      </c>
      <c r="K1494" s="7">
        <v>395.6797105</v>
      </c>
    </row>
    <row r="1495" spans="2:11" x14ac:dyDescent="0.35">
      <c r="B1495">
        <v>1476</v>
      </c>
      <c r="C1495" s="5">
        <v>175472</v>
      </c>
      <c r="D1495" s="6">
        <v>54</v>
      </c>
      <c r="E1495" s="6">
        <v>37</v>
      </c>
      <c r="F1495" s="6">
        <v>1</v>
      </c>
      <c r="G1495" s="6" t="s">
        <v>11</v>
      </c>
      <c r="H1495" s="6" t="s">
        <v>12</v>
      </c>
      <c r="I1495" s="6">
        <v>5</v>
      </c>
      <c r="J1495" s="6" t="s">
        <v>13</v>
      </c>
      <c r="K1495" s="7">
        <v>502.1356528</v>
      </c>
    </row>
    <row r="1496" spans="2:11" x14ac:dyDescent="0.35">
      <c r="B1496">
        <v>1477</v>
      </c>
      <c r="C1496" s="5">
        <v>111505</v>
      </c>
      <c r="D1496" s="6">
        <v>68</v>
      </c>
      <c r="E1496" s="6">
        <v>47</v>
      </c>
      <c r="F1496" s="6">
        <v>1</v>
      </c>
      <c r="G1496" s="6" t="s">
        <v>11</v>
      </c>
      <c r="H1496" s="6" t="s">
        <v>12</v>
      </c>
      <c r="I1496" s="6">
        <v>8</v>
      </c>
      <c r="J1496" s="6" t="s">
        <v>10</v>
      </c>
      <c r="K1496" s="7">
        <v>228.27237869999999</v>
      </c>
    </row>
    <row r="1497" spans="2:11" x14ac:dyDescent="0.35">
      <c r="B1497">
        <v>1478</v>
      </c>
      <c r="C1497" s="5">
        <v>177143</v>
      </c>
      <c r="D1497" s="6">
        <v>40</v>
      </c>
      <c r="E1497" s="6">
        <v>23</v>
      </c>
      <c r="F1497" s="6">
        <v>1</v>
      </c>
      <c r="G1497" s="6" t="s">
        <v>11</v>
      </c>
      <c r="H1497" s="6" t="s">
        <v>12</v>
      </c>
      <c r="I1497" s="6">
        <v>11</v>
      </c>
      <c r="J1497" s="6" t="s">
        <v>10</v>
      </c>
      <c r="K1497" s="7">
        <v>218.58389099999999</v>
      </c>
    </row>
    <row r="1498" spans="2:11" x14ac:dyDescent="0.35">
      <c r="B1498">
        <v>1479</v>
      </c>
      <c r="C1498" s="5">
        <v>127717</v>
      </c>
      <c r="D1498" s="6">
        <v>18</v>
      </c>
      <c r="E1498" s="6">
        <v>0</v>
      </c>
      <c r="F1498" s="6">
        <v>1</v>
      </c>
      <c r="G1498" s="6" t="s">
        <v>11</v>
      </c>
      <c r="H1498" s="6" t="s">
        <v>5</v>
      </c>
      <c r="I1498" s="6">
        <v>14</v>
      </c>
      <c r="J1498" s="6" t="s">
        <v>10</v>
      </c>
      <c r="K1498" s="7">
        <v>383.20315190000002</v>
      </c>
    </row>
    <row r="1499" spans="2:11" x14ac:dyDescent="0.35">
      <c r="B1499">
        <v>1480</v>
      </c>
      <c r="C1499" s="5">
        <v>194534</v>
      </c>
      <c r="D1499" s="6">
        <v>25</v>
      </c>
      <c r="E1499" s="6">
        <v>8</v>
      </c>
      <c r="F1499" s="6">
        <v>1</v>
      </c>
      <c r="G1499" s="6" t="s">
        <v>11</v>
      </c>
      <c r="H1499" s="6" t="s">
        <v>12</v>
      </c>
      <c r="I1499" s="6">
        <v>14</v>
      </c>
      <c r="J1499" s="6" t="s">
        <v>10</v>
      </c>
      <c r="K1499" s="7">
        <v>308.66536380000002</v>
      </c>
    </row>
    <row r="1500" spans="2:11" x14ac:dyDescent="0.35">
      <c r="B1500">
        <v>1481</v>
      </c>
      <c r="C1500" s="5">
        <v>168167</v>
      </c>
      <c r="D1500" s="6">
        <v>60</v>
      </c>
      <c r="E1500" s="6">
        <v>40</v>
      </c>
      <c r="F1500" s="6">
        <v>1</v>
      </c>
      <c r="G1500" s="6" t="s">
        <v>9</v>
      </c>
      <c r="H1500" s="6" t="s">
        <v>5</v>
      </c>
      <c r="I1500" s="6">
        <v>5</v>
      </c>
      <c r="J1500" s="6" t="s">
        <v>10</v>
      </c>
      <c r="K1500" s="7">
        <v>413.77400710000001</v>
      </c>
    </row>
    <row r="1501" spans="2:11" x14ac:dyDescent="0.35">
      <c r="B1501">
        <v>1482</v>
      </c>
      <c r="C1501" s="5">
        <v>165338</v>
      </c>
      <c r="D1501" s="6">
        <v>24</v>
      </c>
      <c r="E1501" s="6">
        <v>6</v>
      </c>
      <c r="F1501" s="6">
        <v>1</v>
      </c>
      <c r="G1501" s="6" t="s">
        <v>9</v>
      </c>
      <c r="H1501" s="6" t="s">
        <v>5</v>
      </c>
      <c r="I1501" s="6">
        <v>15</v>
      </c>
      <c r="J1501" s="6" t="s">
        <v>10</v>
      </c>
      <c r="K1501" s="7">
        <v>294.17841709999999</v>
      </c>
    </row>
    <row r="1502" spans="2:11" x14ac:dyDescent="0.35">
      <c r="B1502">
        <v>1483</v>
      </c>
      <c r="C1502" s="5">
        <v>146920</v>
      </c>
      <c r="D1502" s="6">
        <v>22</v>
      </c>
      <c r="E1502" s="6">
        <v>5</v>
      </c>
      <c r="F1502" s="6">
        <v>1</v>
      </c>
      <c r="G1502" s="6" t="s">
        <v>9</v>
      </c>
      <c r="H1502" s="6" t="s">
        <v>5</v>
      </c>
      <c r="I1502" s="6">
        <v>11</v>
      </c>
      <c r="J1502" s="6" t="s">
        <v>10</v>
      </c>
      <c r="K1502" s="7">
        <v>245.43538079999999</v>
      </c>
    </row>
    <row r="1503" spans="2:11" x14ac:dyDescent="0.35">
      <c r="B1503">
        <v>1484</v>
      </c>
      <c r="C1503" s="5">
        <v>186684</v>
      </c>
      <c r="D1503" s="6">
        <v>22</v>
      </c>
      <c r="E1503" s="6">
        <v>4</v>
      </c>
      <c r="F1503" s="6">
        <v>1</v>
      </c>
      <c r="G1503" s="6" t="s">
        <v>11</v>
      </c>
      <c r="H1503" s="6" t="s">
        <v>5</v>
      </c>
      <c r="I1503" s="6">
        <v>14</v>
      </c>
      <c r="J1503" s="6" t="s">
        <v>10</v>
      </c>
      <c r="K1503" s="7">
        <v>326.84116899999998</v>
      </c>
    </row>
    <row r="1504" spans="2:11" x14ac:dyDescent="0.35">
      <c r="B1504">
        <v>1485</v>
      </c>
      <c r="C1504" s="5">
        <v>192345</v>
      </c>
      <c r="D1504" s="6">
        <v>55</v>
      </c>
      <c r="E1504" s="6">
        <v>36</v>
      </c>
      <c r="F1504" s="6">
        <v>1</v>
      </c>
      <c r="G1504" s="6" t="s">
        <v>9</v>
      </c>
      <c r="H1504" s="6" t="s">
        <v>12</v>
      </c>
      <c r="I1504" s="6">
        <v>12</v>
      </c>
      <c r="J1504" s="6" t="s">
        <v>10</v>
      </c>
      <c r="K1504" s="7">
        <v>264.64893080000002</v>
      </c>
    </row>
    <row r="1505" spans="2:11" x14ac:dyDescent="0.35">
      <c r="B1505">
        <v>1486</v>
      </c>
      <c r="C1505" s="5">
        <v>196591</v>
      </c>
      <c r="D1505" s="6">
        <v>42</v>
      </c>
      <c r="E1505" s="6">
        <v>22</v>
      </c>
      <c r="F1505" s="6">
        <v>1</v>
      </c>
      <c r="G1505" s="6" t="s">
        <v>9</v>
      </c>
      <c r="H1505" s="6" t="s">
        <v>12</v>
      </c>
      <c r="I1505" s="6">
        <v>0</v>
      </c>
      <c r="J1505" s="6" t="s">
        <v>13</v>
      </c>
      <c r="K1505" s="7">
        <v>591.32491949999996</v>
      </c>
    </row>
    <row r="1506" spans="2:11" x14ac:dyDescent="0.35">
      <c r="B1506">
        <v>1487</v>
      </c>
      <c r="C1506" s="5">
        <v>140096</v>
      </c>
      <c r="D1506" s="6">
        <v>25</v>
      </c>
      <c r="E1506" s="6">
        <v>8</v>
      </c>
      <c r="F1506" s="6">
        <v>1</v>
      </c>
      <c r="G1506" s="6" t="s">
        <v>11</v>
      </c>
      <c r="H1506" s="6" t="s">
        <v>5</v>
      </c>
      <c r="I1506" s="6">
        <v>13</v>
      </c>
      <c r="J1506" s="6" t="s">
        <v>10</v>
      </c>
      <c r="K1506" s="7">
        <v>364.25710620000001</v>
      </c>
    </row>
    <row r="1507" spans="2:11" x14ac:dyDescent="0.35">
      <c r="B1507">
        <v>1488</v>
      </c>
      <c r="C1507" s="5">
        <v>174783</v>
      </c>
      <c r="D1507" s="6">
        <v>70</v>
      </c>
      <c r="E1507" s="6" t="s">
        <v>14</v>
      </c>
      <c r="F1507" s="6">
        <v>1</v>
      </c>
      <c r="G1507" s="6" t="s">
        <v>9</v>
      </c>
      <c r="H1507" s="6" t="s">
        <v>5</v>
      </c>
      <c r="I1507" s="6">
        <v>0</v>
      </c>
      <c r="J1507" s="6" t="s">
        <v>10</v>
      </c>
      <c r="K1507" s="7">
        <v>480.2444319</v>
      </c>
    </row>
    <row r="1508" spans="2:11" x14ac:dyDescent="0.35">
      <c r="B1508">
        <v>1489</v>
      </c>
      <c r="C1508" s="5">
        <v>180625</v>
      </c>
      <c r="D1508" s="6">
        <v>65</v>
      </c>
      <c r="E1508" s="6">
        <v>44</v>
      </c>
      <c r="F1508" s="6">
        <v>1</v>
      </c>
      <c r="G1508" s="6" t="s">
        <v>11</v>
      </c>
      <c r="H1508" s="6" t="s">
        <v>12</v>
      </c>
      <c r="I1508" s="6">
        <v>6</v>
      </c>
      <c r="J1508" s="6" t="s">
        <v>10</v>
      </c>
      <c r="K1508" s="7">
        <v>89.853270170000002</v>
      </c>
    </row>
    <row r="1509" spans="2:11" x14ac:dyDescent="0.35">
      <c r="B1509">
        <v>1490</v>
      </c>
      <c r="C1509" s="5">
        <v>103046</v>
      </c>
      <c r="D1509" s="6">
        <v>19</v>
      </c>
      <c r="E1509" s="6">
        <v>2</v>
      </c>
      <c r="F1509" s="6">
        <v>1</v>
      </c>
      <c r="G1509" s="6" t="s">
        <v>11</v>
      </c>
      <c r="H1509" s="6" t="s">
        <v>12</v>
      </c>
      <c r="I1509" s="6">
        <v>3</v>
      </c>
      <c r="J1509" s="6" t="s">
        <v>13</v>
      </c>
      <c r="K1509" s="7">
        <v>1028.0754320000001</v>
      </c>
    </row>
    <row r="1510" spans="2:11" x14ac:dyDescent="0.35">
      <c r="B1510">
        <v>1491</v>
      </c>
      <c r="C1510" s="5">
        <v>100720</v>
      </c>
      <c r="D1510" s="6">
        <v>23</v>
      </c>
      <c r="E1510" s="6">
        <v>4</v>
      </c>
      <c r="F1510" s="6">
        <v>1</v>
      </c>
      <c r="G1510" s="6" t="s">
        <v>9</v>
      </c>
      <c r="H1510" s="6" t="s">
        <v>5</v>
      </c>
      <c r="I1510" s="6">
        <v>10</v>
      </c>
      <c r="J1510" s="6" t="s">
        <v>10</v>
      </c>
      <c r="K1510" s="7">
        <v>438.70767849999999</v>
      </c>
    </row>
    <row r="1511" spans="2:11" x14ac:dyDescent="0.35">
      <c r="B1511">
        <v>1492</v>
      </c>
      <c r="C1511" s="5">
        <v>144813</v>
      </c>
      <c r="D1511" s="6">
        <v>60</v>
      </c>
      <c r="E1511" s="6">
        <v>42</v>
      </c>
      <c r="F1511" s="6">
        <v>1</v>
      </c>
      <c r="G1511" s="6" t="s">
        <v>11</v>
      </c>
      <c r="H1511" s="6" t="s">
        <v>12</v>
      </c>
      <c r="I1511" s="6">
        <v>12</v>
      </c>
      <c r="J1511" s="6" t="s">
        <v>10</v>
      </c>
      <c r="K1511" s="7">
        <v>36.438424150000003</v>
      </c>
    </row>
    <row r="1512" spans="2:11" x14ac:dyDescent="0.35">
      <c r="B1512">
        <v>1493</v>
      </c>
      <c r="C1512" s="5">
        <v>168453</v>
      </c>
      <c r="D1512" s="6">
        <v>47</v>
      </c>
      <c r="E1512" s="6">
        <v>29</v>
      </c>
      <c r="F1512" s="6">
        <v>1</v>
      </c>
      <c r="G1512" s="6" t="s">
        <v>9</v>
      </c>
      <c r="H1512" s="6" t="s">
        <v>12</v>
      </c>
      <c r="I1512" s="6">
        <v>1</v>
      </c>
      <c r="J1512" s="6" t="s">
        <v>13</v>
      </c>
      <c r="K1512" s="7">
        <v>989.82721400000003</v>
      </c>
    </row>
    <row r="1513" spans="2:11" x14ac:dyDescent="0.35">
      <c r="B1513">
        <v>1494</v>
      </c>
      <c r="C1513" s="5">
        <v>139651</v>
      </c>
      <c r="D1513" s="6">
        <v>17</v>
      </c>
      <c r="E1513" s="6">
        <v>0</v>
      </c>
      <c r="F1513" s="6">
        <v>1</v>
      </c>
      <c r="G1513" s="6" t="s">
        <v>9</v>
      </c>
      <c r="H1513" s="6" t="s">
        <v>5</v>
      </c>
      <c r="I1513" s="6">
        <v>12</v>
      </c>
      <c r="J1513" s="6" t="s">
        <v>13</v>
      </c>
      <c r="K1513" s="7">
        <v>563.70515209999996</v>
      </c>
    </row>
    <row r="1514" spans="2:11" x14ac:dyDescent="0.35">
      <c r="B1514">
        <v>1495</v>
      </c>
      <c r="C1514" s="5">
        <v>180143</v>
      </c>
      <c r="D1514" s="6">
        <v>4</v>
      </c>
      <c r="E1514" s="6">
        <v>29</v>
      </c>
      <c r="F1514" s="6">
        <v>1</v>
      </c>
      <c r="G1514" s="6" t="s">
        <v>11</v>
      </c>
      <c r="H1514" s="6" t="s">
        <v>12</v>
      </c>
      <c r="I1514" s="6">
        <v>12</v>
      </c>
      <c r="J1514" s="6" t="s">
        <v>10</v>
      </c>
      <c r="K1514" s="7">
        <v>387.35133710000002</v>
      </c>
    </row>
    <row r="1515" spans="2:11" x14ac:dyDescent="0.35">
      <c r="B1515">
        <v>1496</v>
      </c>
      <c r="C1515" s="5">
        <v>170149</v>
      </c>
      <c r="D1515" s="6">
        <v>37</v>
      </c>
      <c r="E1515" s="6">
        <v>19</v>
      </c>
      <c r="F1515" s="6">
        <v>1</v>
      </c>
      <c r="G1515" s="6" t="s">
        <v>9</v>
      </c>
      <c r="H1515" s="6" t="s">
        <v>5</v>
      </c>
      <c r="I1515" s="6">
        <v>5</v>
      </c>
      <c r="J1515" s="6" t="s">
        <v>10</v>
      </c>
      <c r="K1515" s="7">
        <v>391.43316659999999</v>
      </c>
    </row>
    <row r="1516" spans="2:11" x14ac:dyDescent="0.35">
      <c r="B1516">
        <v>1497</v>
      </c>
      <c r="C1516" s="5">
        <v>158427</v>
      </c>
      <c r="D1516" s="6">
        <v>30</v>
      </c>
      <c r="E1516" s="6">
        <v>12</v>
      </c>
      <c r="F1516" s="6">
        <v>1</v>
      </c>
      <c r="G1516" s="6" t="s">
        <v>11</v>
      </c>
      <c r="H1516" s="6" t="s">
        <v>12</v>
      </c>
      <c r="I1516" s="6">
        <v>8</v>
      </c>
      <c r="J1516" s="6" t="s">
        <v>10</v>
      </c>
      <c r="K1516" s="7">
        <v>426.47837249999998</v>
      </c>
    </row>
    <row r="1517" spans="2:11" x14ac:dyDescent="0.35">
      <c r="B1517">
        <v>1498</v>
      </c>
      <c r="C1517" s="5">
        <v>123320</v>
      </c>
      <c r="D1517" s="6">
        <v>21</v>
      </c>
      <c r="E1517" s="6">
        <v>2</v>
      </c>
      <c r="F1517" s="6">
        <v>1</v>
      </c>
      <c r="G1517" s="6" t="s">
        <v>9</v>
      </c>
      <c r="H1517" s="6" t="s">
        <v>5</v>
      </c>
      <c r="I1517" s="6">
        <v>6</v>
      </c>
      <c r="J1517" s="6" t="s">
        <v>10</v>
      </c>
      <c r="K1517" s="7">
        <v>420.12911339999999</v>
      </c>
    </row>
    <row r="1518" spans="2:11" x14ac:dyDescent="0.35">
      <c r="B1518">
        <v>1499</v>
      </c>
      <c r="C1518" s="5">
        <v>136216</v>
      </c>
      <c r="D1518" s="6">
        <v>43</v>
      </c>
      <c r="E1518" s="6">
        <v>23</v>
      </c>
      <c r="F1518" s="6">
        <v>1</v>
      </c>
      <c r="G1518" s="6" t="s">
        <v>11</v>
      </c>
      <c r="H1518" s="6" t="s">
        <v>12</v>
      </c>
      <c r="I1518" s="6">
        <v>8</v>
      </c>
      <c r="J1518" s="6" t="s">
        <v>10</v>
      </c>
      <c r="K1518" s="7">
        <v>356.64302839999999</v>
      </c>
    </row>
    <row r="1519" spans="2:11" x14ac:dyDescent="0.35">
      <c r="B1519">
        <v>1500</v>
      </c>
      <c r="C1519" s="5">
        <v>102352</v>
      </c>
      <c r="D1519" s="6">
        <v>63</v>
      </c>
      <c r="E1519" s="6">
        <v>42</v>
      </c>
      <c r="F1519" s="6">
        <v>1</v>
      </c>
      <c r="G1519" s="6" t="s">
        <v>11</v>
      </c>
      <c r="H1519" s="6" t="s">
        <v>5</v>
      </c>
      <c r="I1519" s="6">
        <v>5</v>
      </c>
      <c r="J1519" s="6" t="s">
        <v>10</v>
      </c>
      <c r="K1519" s="7">
        <v>261.5094393</v>
      </c>
    </row>
    <row r="1520" spans="2:11" x14ac:dyDescent="0.35">
      <c r="B1520">
        <v>1501</v>
      </c>
      <c r="C1520" s="5">
        <v>162488</v>
      </c>
      <c r="D1520" s="6">
        <v>69</v>
      </c>
      <c r="E1520" s="6">
        <v>51</v>
      </c>
      <c r="F1520" s="6">
        <v>1</v>
      </c>
      <c r="G1520" s="6" t="s">
        <v>11</v>
      </c>
      <c r="H1520" s="6" t="s">
        <v>12</v>
      </c>
      <c r="I1520" s="6">
        <v>0</v>
      </c>
      <c r="J1520" s="6" t="s">
        <v>10</v>
      </c>
      <c r="K1520" s="7">
        <v>220.11630529999999</v>
      </c>
    </row>
    <row r="1521" spans="2:11" x14ac:dyDescent="0.35">
      <c r="B1521">
        <v>1502</v>
      </c>
      <c r="C1521" s="5">
        <v>180889</v>
      </c>
      <c r="D1521" s="6">
        <v>34</v>
      </c>
      <c r="E1521" s="6">
        <v>14</v>
      </c>
      <c r="F1521" s="6">
        <v>1</v>
      </c>
      <c r="G1521" s="6" t="s">
        <v>9</v>
      </c>
      <c r="H1521" s="6" t="s">
        <v>12</v>
      </c>
      <c r="I1521" s="6">
        <v>6</v>
      </c>
      <c r="J1521" s="6" t="s">
        <v>10</v>
      </c>
      <c r="K1521" s="7">
        <v>394.47870510000001</v>
      </c>
    </row>
    <row r="1522" spans="2:11" x14ac:dyDescent="0.35">
      <c r="B1522">
        <v>1503</v>
      </c>
      <c r="C1522" s="5">
        <v>177583</v>
      </c>
      <c r="D1522" s="6">
        <v>18</v>
      </c>
      <c r="E1522" s="6">
        <v>1</v>
      </c>
      <c r="F1522" s="6">
        <v>1</v>
      </c>
      <c r="G1522" s="6" t="s">
        <v>11</v>
      </c>
      <c r="H1522" s="6" t="s">
        <v>5</v>
      </c>
      <c r="I1522" s="6">
        <v>12</v>
      </c>
      <c r="J1522" s="6" t="s">
        <v>10</v>
      </c>
      <c r="K1522" s="7">
        <v>165.55240800000001</v>
      </c>
    </row>
    <row r="1523" spans="2:11" x14ac:dyDescent="0.35">
      <c r="B1523">
        <v>1504</v>
      </c>
      <c r="C1523" s="5">
        <v>195854</v>
      </c>
      <c r="D1523" s="6">
        <v>16</v>
      </c>
      <c r="E1523" s="6">
        <v>0</v>
      </c>
      <c r="F1523" s="6">
        <v>1</v>
      </c>
      <c r="G1523" s="6" t="s">
        <v>11</v>
      </c>
      <c r="H1523" s="6" t="s">
        <v>12</v>
      </c>
      <c r="I1523" s="6">
        <v>4</v>
      </c>
      <c r="J1523" s="6" t="s">
        <v>13</v>
      </c>
      <c r="K1523" s="7">
        <v>645.36453570000003</v>
      </c>
    </row>
    <row r="1524" spans="2:11" x14ac:dyDescent="0.35">
      <c r="B1524">
        <v>1505</v>
      </c>
      <c r="C1524" s="5">
        <v>109539</v>
      </c>
      <c r="D1524" s="6">
        <v>52</v>
      </c>
      <c r="E1524" s="6">
        <v>33</v>
      </c>
      <c r="F1524" s="6">
        <v>1</v>
      </c>
      <c r="G1524" s="6" t="s">
        <v>9</v>
      </c>
      <c r="H1524" s="6" t="s">
        <v>5</v>
      </c>
      <c r="I1524" s="6">
        <v>8</v>
      </c>
      <c r="J1524" s="6" t="s">
        <v>10</v>
      </c>
      <c r="K1524" s="7">
        <v>375.42133740000003</v>
      </c>
    </row>
    <row r="1525" spans="2:11" x14ac:dyDescent="0.35">
      <c r="B1525">
        <v>1506</v>
      </c>
      <c r="C1525" s="5">
        <v>197499</v>
      </c>
      <c r="D1525" s="6">
        <v>70</v>
      </c>
      <c r="E1525" s="6">
        <v>49</v>
      </c>
      <c r="F1525" s="6">
        <v>1</v>
      </c>
      <c r="G1525" s="6" t="s">
        <v>11</v>
      </c>
      <c r="H1525" s="6" t="s">
        <v>5</v>
      </c>
      <c r="I1525" s="6">
        <v>7</v>
      </c>
      <c r="J1525" s="6" t="s">
        <v>10</v>
      </c>
      <c r="K1525" s="7">
        <v>40.088950779999998</v>
      </c>
    </row>
    <row r="1526" spans="2:11" x14ac:dyDescent="0.35">
      <c r="B1526">
        <v>1507</v>
      </c>
      <c r="C1526" s="5">
        <v>125976</v>
      </c>
      <c r="D1526" s="6">
        <v>24</v>
      </c>
      <c r="E1526" s="6">
        <v>7</v>
      </c>
      <c r="F1526" s="6">
        <v>1</v>
      </c>
      <c r="G1526" s="6" t="s">
        <v>9</v>
      </c>
      <c r="H1526" s="6" t="s">
        <v>5</v>
      </c>
      <c r="I1526" s="6">
        <v>15</v>
      </c>
      <c r="J1526" s="6" t="s">
        <v>10</v>
      </c>
      <c r="K1526" s="7">
        <v>273.1274702</v>
      </c>
    </row>
    <row r="1527" spans="2:11" x14ac:dyDescent="0.35">
      <c r="B1527">
        <v>1508</v>
      </c>
      <c r="C1527" s="5">
        <v>121888</v>
      </c>
      <c r="D1527" s="6">
        <v>59</v>
      </c>
      <c r="E1527" s="6">
        <v>38</v>
      </c>
      <c r="F1527" s="6">
        <v>1</v>
      </c>
      <c r="G1527" s="6" t="s">
        <v>9</v>
      </c>
      <c r="H1527" s="6" t="s">
        <v>5</v>
      </c>
      <c r="I1527" s="6">
        <v>15</v>
      </c>
      <c r="J1527" s="6" t="s">
        <v>10</v>
      </c>
      <c r="K1527" s="7">
        <v>358.3923987</v>
      </c>
    </row>
    <row r="1528" spans="2:11" x14ac:dyDescent="0.35">
      <c r="B1528">
        <v>1509</v>
      </c>
      <c r="C1528" s="5">
        <v>140043</v>
      </c>
      <c r="D1528" s="6">
        <v>38</v>
      </c>
      <c r="E1528" s="6">
        <v>18</v>
      </c>
      <c r="F1528" s="6">
        <v>1</v>
      </c>
      <c r="G1528" s="6" t="s">
        <v>9</v>
      </c>
      <c r="H1528" s="6" t="s">
        <v>5</v>
      </c>
      <c r="I1528" s="6">
        <v>2</v>
      </c>
      <c r="J1528" s="6" t="s">
        <v>13</v>
      </c>
      <c r="K1528" s="7">
        <v>598.93508540000005</v>
      </c>
    </row>
    <row r="1529" spans="2:11" x14ac:dyDescent="0.35">
      <c r="B1529">
        <v>1510</v>
      </c>
      <c r="C1529" s="5">
        <v>149615</v>
      </c>
      <c r="D1529" s="6">
        <v>100</v>
      </c>
      <c r="E1529" s="6">
        <v>46</v>
      </c>
      <c r="F1529" s="6">
        <v>1</v>
      </c>
      <c r="G1529" s="6" t="s">
        <v>11</v>
      </c>
      <c r="H1529" s="6" t="s">
        <v>5</v>
      </c>
      <c r="I1529" s="6">
        <v>3</v>
      </c>
      <c r="J1529" s="6" t="s">
        <v>10</v>
      </c>
      <c r="K1529" s="7">
        <v>109.11270039999999</v>
      </c>
    </row>
    <row r="1530" spans="2:11" x14ac:dyDescent="0.35">
      <c r="B1530">
        <v>1511</v>
      </c>
      <c r="C1530" s="5">
        <v>133032</v>
      </c>
      <c r="D1530" s="6">
        <v>69</v>
      </c>
      <c r="E1530" s="6">
        <v>49</v>
      </c>
      <c r="F1530" s="6">
        <v>1</v>
      </c>
      <c r="G1530" s="6" t="s">
        <v>9</v>
      </c>
      <c r="H1530" s="6" t="s">
        <v>5</v>
      </c>
      <c r="I1530" s="6">
        <v>11</v>
      </c>
      <c r="J1530" s="6" t="s">
        <v>10</v>
      </c>
      <c r="K1530" s="7">
        <v>281.62300670000002</v>
      </c>
    </row>
    <row r="1531" spans="2:11" x14ac:dyDescent="0.35">
      <c r="B1531">
        <v>1512</v>
      </c>
      <c r="C1531" s="5">
        <v>149075</v>
      </c>
      <c r="D1531" s="6">
        <v>60</v>
      </c>
      <c r="E1531" s="6">
        <v>42</v>
      </c>
      <c r="F1531" s="6">
        <v>1</v>
      </c>
      <c r="G1531" s="6" t="s">
        <v>9</v>
      </c>
      <c r="H1531" s="6" t="s">
        <v>5</v>
      </c>
      <c r="I1531" s="6">
        <v>15</v>
      </c>
      <c r="J1531" s="6" t="s">
        <v>10</v>
      </c>
      <c r="K1531" s="7">
        <v>151.29645009999999</v>
      </c>
    </row>
    <row r="1532" spans="2:11" x14ac:dyDescent="0.35">
      <c r="B1532">
        <v>1513</v>
      </c>
      <c r="C1532" s="5">
        <v>190392</v>
      </c>
      <c r="D1532" s="6">
        <v>16</v>
      </c>
      <c r="E1532" s="6" t="s">
        <v>14</v>
      </c>
      <c r="F1532" s="6">
        <v>1</v>
      </c>
      <c r="G1532" s="6" t="s">
        <v>9</v>
      </c>
      <c r="H1532" s="6" t="s">
        <v>5</v>
      </c>
      <c r="I1532" s="6">
        <v>13</v>
      </c>
      <c r="J1532" s="6" t="s">
        <v>10</v>
      </c>
      <c r="K1532" s="7">
        <v>404.30940240000001</v>
      </c>
    </row>
    <row r="1533" spans="2:11" x14ac:dyDescent="0.35">
      <c r="B1533">
        <v>1514</v>
      </c>
      <c r="C1533" s="5">
        <v>177243</v>
      </c>
      <c r="D1533" s="6">
        <v>46</v>
      </c>
      <c r="E1533" s="6">
        <v>26</v>
      </c>
      <c r="F1533" s="6">
        <v>1</v>
      </c>
      <c r="G1533" s="6" t="s">
        <v>9</v>
      </c>
      <c r="H1533" s="6" t="s">
        <v>12</v>
      </c>
      <c r="I1533" s="6">
        <v>15</v>
      </c>
      <c r="J1533" s="6" t="s">
        <v>10</v>
      </c>
      <c r="K1533" s="7">
        <v>388.15072450000002</v>
      </c>
    </row>
    <row r="1534" spans="2:11" x14ac:dyDescent="0.35">
      <c r="B1534">
        <v>1515</v>
      </c>
      <c r="C1534" s="5">
        <v>149862</v>
      </c>
      <c r="D1534" s="6">
        <v>24</v>
      </c>
      <c r="E1534" s="6">
        <v>5</v>
      </c>
      <c r="F1534" s="6">
        <v>1</v>
      </c>
      <c r="G1534" s="6" t="s">
        <v>11</v>
      </c>
      <c r="H1534" s="6" t="s">
        <v>12</v>
      </c>
      <c r="I1534" s="6">
        <v>12</v>
      </c>
      <c r="J1534" s="6" t="s">
        <v>10</v>
      </c>
      <c r="K1534" s="7">
        <v>298.69450510000001</v>
      </c>
    </row>
    <row r="1535" spans="2:11" x14ac:dyDescent="0.35">
      <c r="B1535">
        <v>1516</v>
      </c>
      <c r="C1535" s="5">
        <v>128959</v>
      </c>
      <c r="D1535" s="6">
        <v>51</v>
      </c>
      <c r="E1535" s="6">
        <v>33</v>
      </c>
      <c r="F1535" s="6">
        <v>1</v>
      </c>
      <c r="G1535" s="6" t="s">
        <v>11</v>
      </c>
      <c r="H1535" s="6" t="s">
        <v>12</v>
      </c>
      <c r="I1535" s="6">
        <v>8</v>
      </c>
      <c r="J1535" s="6" t="s">
        <v>10</v>
      </c>
      <c r="K1535" s="7">
        <v>446.32313820000002</v>
      </c>
    </row>
    <row r="1536" spans="2:11" x14ac:dyDescent="0.35">
      <c r="B1536">
        <v>1517</v>
      </c>
      <c r="C1536" s="5">
        <v>198118</v>
      </c>
      <c r="D1536" s="6">
        <v>65</v>
      </c>
      <c r="E1536" s="6">
        <v>44</v>
      </c>
      <c r="F1536" s="6">
        <v>1</v>
      </c>
      <c r="G1536" s="6" t="s">
        <v>9</v>
      </c>
      <c r="H1536" s="6" t="s">
        <v>5</v>
      </c>
      <c r="I1536" s="6">
        <v>1</v>
      </c>
      <c r="J1536" s="6" t="s">
        <v>10</v>
      </c>
      <c r="K1536" s="7">
        <v>337.48637400000001</v>
      </c>
    </row>
    <row r="1537" spans="2:11" x14ac:dyDescent="0.35">
      <c r="B1537">
        <v>1518</v>
      </c>
      <c r="C1537" s="5">
        <v>194514</v>
      </c>
      <c r="D1537" s="6">
        <v>57</v>
      </c>
      <c r="E1537" s="6">
        <v>40</v>
      </c>
      <c r="F1537" s="6">
        <v>1</v>
      </c>
      <c r="G1537" s="6" t="s">
        <v>11</v>
      </c>
      <c r="H1537" s="6" t="s">
        <v>5</v>
      </c>
      <c r="I1537" s="6">
        <v>1</v>
      </c>
      <c r="J1537" s="6" t="s">
        <v>13</v>
      </c>
      <c r="K1537" s="7">
        <v>523.94789849999995</v>
      </c>
    </row>
    <row r="1538" spans="2:11" x14ac:dyDescent="0.35">
      <c r="B1538">
        <v>1519</v>
      </c>
      <c r="C1538" s="5">
        <v>158043</v>
      </c>
      <c r="D1538" s="6">
        <v>67</v>
      </c>
      <c r="E1538" s="6">
        <v>49</v>
      </c>
      <c r="F1538" s="6">
        <v>1</v>
      </c>
      <c r="G1538" s="6" t="s">
        <v>9</v>
      </c>
      <c r="H1538" s="6" t="s">
        <v>5</v>
      </c>
      <c r="I1538" s="6">
        <v>3</v>
      </c>
      <c r="J1538" s="6" t="s">
        <v>10</v>
      </c>
      <c r="K1538" s="7">
        <v>249.17131560000001</v>
      </c>
    </row>
    <row r="1539" spans="2:11" x14ac:dyDescent="0.35">
      <c r="B1539">
        <v>1520</v>
      </c>
      <c r="C1539" s="5">
        <v>171514</v>
      </c>
      <c r="D1539" s="6">
        <v>22</v>
      </c>
      <c r="E1539" s="6" t="s">
        <v>14</v>
      </c>
      <c r="F1539" s="6">
        <v>1</v>
      </c>
      <c r="G1539" s="6" t="s">
        <v>11</v>
      </c>
      <c r="H1539" s="6" t="s">
        <v>12</v>
      </c>
      <c r="I1539" s="6">
        <v>15</v>
      </c>
      <c r="J1539" s="6" t="s">
        <v>10</v>
      </c>
      <c r="K1539" s="7">
        <v>405.99942499999997</v>
      </c>
    </row>
    <row r="1540" spans="2:11" x14ac:dyDescent="0.35">
      <c r="B1540">
        <v>1521</v>
      </c>
      <c r="C1540" s="5">
        <v>157141</v>
      </c>
      <c r="D1540" s="6">
        <v>47</v>
      </c>
      <c r="E1540" s="6">
        <v>29</v>
      </c>
      <c r="F1540" s="6">
        <v>1</v>
      </c>
      <c r="G1540" s="6" t="s">
        <v>9</v>
      </c>
      <c r="H1540" s="6" t="s">
        <v>5</v>
      </c>
      <c r="I1540" s="6">
        <v>5</v>
      </c>
      <c r="J1540" s="6" t="s">
        <v>10</v>
      </c>
      <c r="K1540" s="7">
        <v>466.70298150000002</v>
      </c>
    </row>
    <row r="1541" spans="2:11" x14ac:dyDescent="0.35">
      <c r="B1541">
        <v>1522</v>
      </c>
      <c r="C1541" s="5">
        <v>100137</v>
      </c>
      <c r="D1541" s="6">
        <v>70</v>
      </c>
      <c r="E1541" s="6">
        <v>52</v>
      </c>
      <c r="F1541" s="6">
        <v>1</v>
      </c>
      <c r="G1541" s="6" t="s">
        <v>9</v>
      </c>
      <c r="H1541" s="6" t="s">
        <v>5</v>
      </c>
      <c r="I1541" s="6">
        <v>1</v>
      </c>
      <c r="J1541" s="6" t="s">
        <v>10</v>
      </c>
      <c r="K1541" s="7">
        <v>362.26320500000003</v>
      </c>
    </row>
    <row r="1542" spans="2:11" x14ac:dyDescent="0.35">
      <c r="B1542">
        <v>1523</v>
      </c>
      <c r="C1542" s="5">
        <v>170974</v>
      </c>
      <c r="D1542" s="6">
        <v>25</v>
      </c>
      <c r="E1542" s="6">
        <v>8</v>
      </c>
      <c r="F1542" s="6">
        <v>1</v>
      </c>
      <c r="G1542" s="6" t="s">
        <v>9</v>
      </c>
      <c r="H1542" s="6" t="s">
        <v>5</v>
      </c>
      <c r="I1542" s="6">
        <v>12</v>
      </c>
      <c r="J1542" s="6" t="s">
        <v>10</v>
      </c>
      <c r="K1542" s="7">
        <v>481.93211589999999</v>
      </c>
    </row>
    <row r="1543" spans="2:11" x14ac:dyDescent="0.35">
      <c r="B1543">
        <v>1524</v>
      </c>
      <c r="C1543" s="5">
        <v>106563</v>
      </c>
      <c r="D1543" s="6">
        <v>3</v>
      </c>
      <c r="E1543" s="6">
        <v>39</v>
      </c>
      <c r="F1543" s="6">
        <v>1</v>
      </c>
      <c r="G1543" s="6" t="s">
        <v>11</v>
      </c>
      <c r="H1543" s="6" t="s">
        <v>5</v>
      </c>
      <c r="I1543" s="6">
        <v>1</v>
      </c>
      <c r="J1543" s="6" t="s">
        <v>10</v>
      </c>
      <c r="K1543" s="7">
        <v>411.57064329999997</v>
      </c>
    </row>
    <row r="1544" spans="2:11" x14ac:dyDescent="0.35">
      <c r="B1544">
        <v>1525</v>
      </c>
      <c r="C1544" s="5">
        <v>114951</v>
      </c>
      <c r="D1544" s="6">
        <v>39</v>
      </c>
      <c r="E1544" s="6">
        <v>20</v>
      </c>
      <c r="F1544" s="6">
        <v>1</v>
      </c>
      <c r="G1544" s="6" t="s">
        <v>11</v>
      </c>
      <c r="H1544" s="6" t="s">
        <v>5</v>
      </c>
      <c r="I1544" s="6">
        <v>6</v>
      </c>
      <c r="J1544" s="6" t="s">
        <v>10</v>
      </c>
      <c r="K1544" s="7">
        <v>327.3002242</v>
      </c>
    </row>
    <row r="1545" spans="2:11" x14ac:dyDescent="0.35">
      <c r="B1545">
        <v>1526</v>
      </c>
      <c r="C1545" s="5">
        <v>149005</v>
      </c>
      <c r="D1545" s="6">
        <v>16</v>
      </c>
      <c r="E1545" s="6">
        <v>0</v>
      </c>
      <c r="F1545" s="6">
        <v>1</v>
      </c>
      <c r="G1545" s="6" t="s">
        <v>11</v>
      </c>
      <c r="H1545" s="6" t="s">
        <v>12</v>
      </c>
      <c r="I1545" s="6">
        <v>15</v>
      </c>
      <c r="J1545" s="6" t="s">
        <v>10</v>
      </c>
      <c r="K1545" s="7">
        <v>296.1514067</v>
      </c>
    </row>
    <row r="1546" spans="2:11" x14ac:dyDescent="0.35">
      <c r="B1546">
        <v>1527</v>
      </c>
      <c r="C1546" s="5">
        <v>196730</v>
      </c>
      <c r="D1546" s="6">
        <v>25</v>
      </c>
      <c r="E1546" s="6">
        <v>8</v>
      </c>
      <c r="F1546" s="6">
        <v>1</v>
      </c>
      <c r="G1546" s="6" t="s">
        <v>11</v>
      </c>
      <c r="H1546" s="6" t="s">
        <v>5</v>
      </c>
      <c r="I1546" s="6">
        <v>6</v>
      </c>
      <c r="J1546" s="6" t="s">
        <v>10</v>
      </c>
      <c r="K1546" s="7">
        <v>299.96295320000002</v>
      </c>
    </row>
    <row r="1547" spans="2:11" x14ac:dyDescent="0.35">
      <c r="B1547">
        <v>1528</v>
      </c>
      <c r="C1547" s="5">
        <v>151004</v>
      </c>
      <c r="D1547" s="6">
        <v>47</v>
      </c>
      <c r="E1547" s="6">
        <v>26</v>
      </c>
      <c r="F1547" s="6">
        <v>1</v>
      </c>
      <c r="G1547" s="6" t="s">
        <v>9</v>
      </c>
      <c r="H1547" s="6" t="s">
        <v>5</v>
      </c>
      <c r="I1547" s="6">
        <v>7</v>
      </c>
      <c r="J1547" s="6" t="s">
        <v>10</v>
      </c>
      <c r="K1547" s="7">
        <v>369.26940889999997</v>
      </c>
    </row>
    <row r="1548" spans="2:11" x14ac:dyDescent="0.35">
      <c r="B1548">
        <v>1529</v>
      </c>
      <c r="C1548" s="5">
        <v>160066</v>
      </c>
      <c r="D1548" s="6">
        <v>48</v>
      </c>
      <c r="E1548" s="6">
        <v>31</v>
      </c>
      <c r="F1548" s="6">
        <v>1</v>
      </c>
      <c r="G1548" s="6" t="s">
        <v>9</v>
      </c>
      <c r="H1548" s="6" t="s">
        <v>12</v>
      </c>
      <c r="I1548" s="6">
        <v>2</v>
      </c>
      <c r="J1548" s="6" t="s">
        <v>13</v>
      </c>
      <c r="K1548" s="7">
        <v>510.26784379999998</v>
      </c>
    </row>
    <row r="1549" spans="2:11" x14ac:dyDescent="0.35">
      <c r="B1549">
        <v>1530</v>
      </c>
      <c r="C1549" s="5">
        <v>165088</v>
      </c>
      <c r="D1549" s="6">
        <v>65</v>
      </c>
      <c r="E1549" s="6">
        <v>46</v>
      </c>
      <c r="F1549" s="6">
        <v>1</v>
      </c>
      <c r="G1549" s="6" t="s">
        <v>9</v>
      </c>
      <c r="H1549" s="6" t="s">
        <v>5</v>
      </c>
      <c r="I1549" s="6">
        <v>8</v>
      </c>
      <c r="J1549" s="6" t="s">
        <v>10</v>
      </c>
      <c r="K1549" s="7">
        <v>385.3041121</v>
      </c>
    </row>
    <row r="1550" spans="2:11" x14ac:dyDescent="0.35">
      <c r="B1550">
        <v>1531</v>
      </c>
      <c r="C1550" s="5">
        <v>185675</v>
      </c>
      <c r="D1550" s="6">
        <v>117</v>
      </c>
      <c r="E1550" s="6">
        <v>4</v>
      </c>
      <c r="F1550" s="6">
        <v>1</v>
      </c>
      <c r="G1550" s="6" t="s">
        <v>11</v>
      </c>
      <c r="H1550" s="6" t="s">
        <v>5</v>
      </c>
      <c r="I1550" s="6">
        <v>15</v>
      </c>
      <c r="J1550" s="6" t="s">
        <v>10</v>
      </c>
      <c r="K1550" s="7">
        <v>272.6984372</v>
      </c>
    </row>
    <row r="1551" spans="2:11" x14ac:dyDescent="0.35">
      <c r="B1551">
        <v>1532</v>
      </c>
      <c r="C1551" s="5">
        <v>147692</v>
      </c>
      <c r="D1551" s="6">
        <v>28</v>
      </c>
      <c r="E1551" s="6">
        <v>11</v>
      </c>
      <c r="F1551" s="6">
        <v>1</v>
      </c>
      <c r="G1551" s="6" t="s">
        <v>9</v>
      </c>
      <c r="H1551" s="6" t="s">
        <v>12</v>
      </c>
      <c r="I1551" s="6">
        <v>10</v>
      </c>
      <c r="J1551" s="6" t="s">
        <v>13</v>
      </c>
      <c r="K1551" s="7">
        <v>535.6739106</v>
      </c>
    </row>
    <row r="1552" spans="2:11" x14ac:dyDescent="0.35">
      <c r="B1552">
        <v>1533</v>
      </c>
      <c r="C1552" s="5">
        <v>120790</v>
      </c>
      <c r="D1552" s="6">
        <v>66</v>
      </c>
      <c r="E1552" s="6" t="s">
        <v>14</v>
      </c>
      <c r="F1552" s="6">
        <v>1</v>
      </c>
      <c r="G1552" s="6" t="s">
        <v>11</v>
      </c>
      <c r="H1552" s="6" t="s">
        <v>12</v>
      </c>
      <c r="I1552" s="6">
        <v>6</v>
      </c>
      <c r="J1552" s="6" t="s">
        <v>10</v>
      </c>
      <c r="K1552" s="7">
        <v>85.545292529999998</v>
      </c>
    </row>
    <row r="1553" spans="2:11" x14ac:dyDescent="0.35">
      <c r="B1553">
        <v>1534</v>
      </c>
      <c r="C1553" s="5">
        <v>180372</v>
      </c>
      <c r="D1553" s="6">
        <v>18</v>
      </c>
      <c r="E1553" s="6" t="s">
        <v>14</v>
      </c>
      <c r="F1553" s="6">
        <v>1</v>
      </c>
      <c r="G1553" s="6" t="s">
        <v>9</v>
      </c>
      <c r="H1553" s="6" t="s">
        <v>12</v>
      </c>
      <c r="I1553" s="6">
        <v>0</v>
      </c>
      <c r="J1553" s="6" t="s">
        <v>13</v>
      </c>
      <c r="K1553" s="7">
        <v>1772.7849200000001</v>
      </c>
    </row>
    <row r="1554" spans="2:11" x14ac:dyDescent="0.35">
      <c r="B1554">
        <v>1535</v>
      </c>
      <c r="C1554" s="5">
        <v>120286</v>
      </c>
      <c r="D1554" s="6">
        <v>67</v>
      </c>
      <c r="E1554" s="6">
        <v>48</v>
      </c>
      <c r="F1554" s="6">
        <v>1</v>
      </c>
      <c r="G1554" s="6" t="s">
        <v>9</v>
      </c>
      <c r="H1554" s="6" t="s">
        <v>12</v>
      </c>
      <c r="I1554" s="6">
        <v>0</v>
      </c>
      <c r="J1554" s="6" t="s">
        <v>10</v>
      </c>
      <c r="K1554" s="7">
        <v>397.20696049999998</v>
      </c>
    </row>
    <row r="1555" spans="2:11" x14ac:dyDescent="0.35">
      <c r="B1555">
        <v>1536</v>
      </c>
      <c r="C1555" s="5">
        <v>120211</v>
      </c>
      <c r="D1555" s="6">
        <v>63</v>
      </c>
      <c r="E1555" s="6">
        <v>43</v>
      </c>
      <c r="F1555" s="6">
        <v>1</v>
      </c>
      <c r="G1555" s="6" t="s">
        <v>9</v>
      </c>
      <c r="H1555" s="6" t="s">
        <v>5</v>
      </c>
      <c r="I1555" s="6">
        <v>9</v>
      </c>
      <c r="J1555" s="6" t="s">
        <v>10</v>
      </c>
      <c r="K1555" s="7">
        <v>174.52640450000001</v>
      </c>
    </row>
    <row r="1556" spans="2:11" x14ac:dyDescent="0.35">
      <c r="B1556">
        <v>1537</v>
      </c>
      <c r="C1556" s="5">
        <v>171120</v>
      </c>
      <c r="D1556" s="6">
        <v>123</v>
      </c>
      <c r="E1556" s="6">
        <v>48</v>
      </c>
      <c r="F1556" s="6">
        <v>1</v>
      </c>
      <c r="G1556" s="6" t="s">
        <v>11</v>
      </c>
      <c r="H1556" s="6" t="s">
        <v>5</v>
      </c>
      <c r="I1556" s="6">
        <v>8</v>
      </c>
      <c r="J1556" s="6" t="s">
        <v>10</v>
      </c>
      <c r="K1556" s="7">
        <v>243.30793660000001</v>
      </c>
    </row>
    <row r="1557" spans="2:11" x14ac:dyDescent="0.35">
      <c r="B1557">
        <v>1538</v>
      </c>
      <c r="C1557" s="5">
        <v>195039</v>
      </c>
      <c r="D1557" s="6">
        <v>67</v>
      </c>
      <c r="E1557" s="6">
        <v>46</v>
      </c>
      <c r="F1557" s="6">
        <v>1</v>
      </c>
      <c r="G1557" s="6" t="s">
        <v>11</v>
      </c>
      <c r="H1557" s="6" t="s">
        <v>12</v>
      </c>
      <c r="I1557" s="6">
        <v>10</v>
      </c>
      <c r="J1557" s="6" t="s">
        <v>10</v>
      </c>
      <c r="K1557" s="7">
        <v>253.9768052</v>
      </c>
    </row>
    <row r="1558" spans="2:11" x14ac:dyDescent="0.35">
      <c r="B1558">
        <v>1539</v>
      </c>
      <c r="C1558" s="5">
        <v>143814</v>
      </c>
      <c r="D1558" s="6">
        <v>44</v>
      </c>
      <c r="E1558" s="6">
        <v>26</v>
      </c>
      <c r="F1558" s="6">
        <v>1</v>
      </c>
      <c r="G1558" s="6" t="s">
        <v>9</v>
      </c>
      <c r="H1558" s="6" t="s">
        <v>12</v>
      </c>
      <c r="I1558" s="6">
        <v>6</v>
      </c>
      <c r="J1558" s="6" t="s">
        <v>10</v>
      </c>
      <c r="K1558" s="7">
        <v>399.98515950000001</v>
      </c>
    </row>
    <row r="1559" spans="2:11" x14ac:dyDescent="0.35">
      <c r="B1559">
        <v>1540</v>
      </c>
      <c r="C1559" s="5">
        <v>172244</v>
      </c>
      <c r="D1559" s="6">
        <v>66</v>
      </c>
      <c r="E1559" s="6">
        <v>47</v>
      </c>
      <c r="F1559" s="6">
        <v>1</v>
      </c>
      <c r="G1559" s="6" t="s">
        <v>9</v>
      </c>
      <c r="H1559" s="6" t="s">
        <v>5</v>
      </c>
      <c r="I1559" s="6">
        <v>12</v>
      </c>
      <c r="J1559" s="6" t="s">
        <v>10</v>
      </c>
      <c r="K1559" s="7">
        <v>26.441168680000001</v>
      </c>
    </row>
    <row r="1560" spans="2:11" x14ac:dyDescent="0.35">
      <c r="B1560">
        <v>1541</v>
      </c>
      <c r="C1560" s="5">
        <v>108246</v>
      </c>
      <c r="D1560" s="6">
        <v>17</v>
      </c>
      <c r="E1560" s="6">
        <v>0</v>
      </c>
      <c r="F1560" s="6">
        <v>1</v>
      </c>
      <c r="G1560" s="6" t="s">
        <v>11</v>
      </c>
      <c r="H1560" s="6" t="s">
        <v>5</v>
      </c>
      <c r="I1560" s="6">
        <v>14</v>
      </c>
      <c r="J1560" s="6" t="s">
        <v>10</v>
      </c>
      <c r="K1560" s="7">
        <v>291.2674839</v>
      </c>
    </row>
    <row r="1561" spans="2:11" x14ac:dyDescent="0.35">
      <c r="B1561">
        <v>1542</v>
      </c>
      <c r="C1561" s="5">
        <v>145763</v>
      </c>
      <c r="D1561" s="6">
        <v>23</v>
      </c>
      <c r="E1561" s="6">
        <v>4</v>
      </c>
      <c r="F1561" s="6">
        <v>1</v>
      </c>
      <c r="G1561" s="6" t="s">
        <v>9</v>
      </c>
      <c r="H1561" s="6" t="s">
        <v>5</v>
      </c>
      <c r="I1561" s="6">
        <v>14</v>
      </c>
      <c r="J1561" s="6" t="s">
        <v>10</v>
      </c>
      <c r="K1561" s="7">
        <v>360.06863879999997</v>
      </c>
    </row>
    <row r="1562" spans="2:11" x14ac:dyDescent="0.35">
      <c r="B1562">
        <v>1543</v>
      </c>
      <c r="C1562" s="5">
        <v>140159</v>
      </c>
      <c r="D1562" s="6">
        <v>26</v>
      </c>
      <c r="E1562" s="6">
        <v>7</v>
      </c>
      <c r="F1562" s="6">
        <v>1</v>
      </c>
      <c r="G1562" s="6" t="s">
        <v>9</v>
      </c>
      <c r="H1562" s="6" t="s">
        <v>5</v>
      </c>
      <c r="I1562" s="6">
        <v>1</v>
      </c>
      <c r="J1562" s="6" t="s">
        <v>13</v>
      </c>
      <c r="K1562" s="7">
        <v>562.28753510000001</v>
      </c>
    </row>
    <row r="1563" spans="2:11" x14ac:dyDescent="0.35">
      <c r="B1563">
        <v>1544</v>
      </c>
      <c r="C1563" s="5">
        <v>144735</v>
      </c>
      <c r="D1563" s="6">
        <v>40</v>
      </c>
      <c r="E1563" s="6">
        <v>20</v>
      </c>
      <c r="F1563" s="6">
        <v>1</v>
      </c>
      <c r="G1563" s="6" t="s">
        <v>11</v>
      </c>
      <c r="H1563" s="6" t="s">
        <v>12</v>
      </c>
      <c r="I1563" s="6">
        <v>13</v>
      </c>
      <c r="J1563" s="6" t="s">
        <v>10</v>
      </c>
      <c r="K1563" s="7">
        <v>311.85385650000001</v>
      </c>
    </row>
    <row r="1564" spans="2:11" x14ac:dyDescent="0.35">
      <c r="B1564">
        <v>1545</v>
      </c>
      <c r="C1564" s="5">
        <v>182800</v>
      </c>
      <c r="D1564" s="6">
        <v>42</v>
      </c>
      <c r="E1564" s="6">
        <v>25</v>
      </c>
      <c r="F1564" s="6">
        <v>1</v>
      </c>
      <c r="G1564" s="6" t="s">
        <v>11</v>
      </c>
      <c r="H1564" s="6" t="s">
        <v>12</v>
      </c>
      <c r="I1564" s="6">
        <v>9</v>
      </c>
      <c r="J1564" s="6" t="s">
        <v>10</v>
      </c>
      <c r="K1564" s="7">
        <v>419.89656910000002</v>
      </c>
    </row>
    <row r="1565" spans="2:11" x14ac:dyDescent="0.35">
      <c r="B1565">
        <v>1546</v>
      </c>
      <c r="C1565" s="5">
        <v>129782</v>
      </c>
      <c r="D1565" s="6">
        <v>43</v>
      </c>
      <c r="E1565" s="6">
        <v>23</v>
      </c>
      <c r="F1565" s="6">
        <v>1</v>
      </c>
      <c r="G1565" s="6" t="s">
        <v>9</v>
      </c>
      <c r="H1565" s="6" t="s">
        <v>5</v>
      </c>
      <c r="I1565" s="6">
        <v>10</v>
      </c>
      <c r="J1565" s="6" t="s">
        <v>10</v>
      </c>
      <c r="K1565" s="7">
        <v>379.81473060000002</v>
      </c>
    </row>
    <row r="1566" spans="2:11" x14ac:dyDescent="0.35">
      <c r="B1566">
        <v>1547</v>
      </c>
      <c r="C1566" s="5">
        <v>155642</v>
      </c>
      <c r="D1566" s="6">
        <v>24</v>
      </c>
      <c r="E1566" s="6">
        <v>6</v>
      </c>
      <c r="F1566" s="6">
        <v>1</v>
      </c>
      <c r="G1566" s="6" t="s">
        <v>9</v>
      </c>
      <c r="H1566" s="6" t="s">
        <v>12</v>
      </c>
      <c r="I1566" s="6">
        <v>15</v>
      </c>
      <c r="J1566" s="6" t="s">
        <v>10</v>
      </c>
      <c r="K1566" s="7">
        <v>383.1709874</v>
      </c>
    </row>
    <row r="1567" spans="2:11" x14ac:dyDescent="0.35">
      <c r="B1567">
        <v>1548</v>
      </c>
      <c r="C1567" s="5">
        <v>180218</v>
      </c>
      <c r="D1567" s="6">
        <v>17</v>
      </c>
      <c r="E1567" s="6">
        <v>0</v>
      </c>
      <c r="F1567" s="6">
        <v>1</v>
      </c>
      <c r="G1567" s="6" t="s">
        <v>11</v>
      </c>
      <c r="H1567" s="6" t="s">
        <v>5</v>
      </c>
      <c r="I1567" s="6">
        <v>8</v>
      </c>
      <c r="J1567" s="6" t="s">
        <v>10</v>
      </c>
      <c r="K1567" s="7">
        <v>423.6904935</v>
      </c>
    </row>
    <row r="1568" spans="2:11" x14ac:dyDescent="0.35">
      <c r="B1568">
        <v>1549</v>
      </c>
      <c r="C1568" s="5">
        <v>116512</v>
      </c>
      <c r="D1568" s="6">
        <v>21</v>
      </c>
      <c r="E1568" s="6">
        <v>4</v>
      </c>
      <c r="F1568" s="6">
        <v>1</v>
      </c>
      <c r="G1568" s="6" t="s">
        <v>11</v>
      </c>
      <c r="H1568" s="6" t="s">
        <v>5</v>
      </c>
      <c r="I1568" s="6">
        <v>11</v>
      </c>
      <c r="J1568" s="6" t="s">
        <v>10</v>
      </c>
      <c r="K1568" s="7">
        <v>198.82289589999999</v>
      </c>
    </row>
    <row r="1569" spans="2:11" x14ac:dyDescent="0.35">
      <c r="B1569">
        <v>1550</v>
      </c>
      <c r="C1569" s="5">
        <v>180934</v>
      </c>
      <c r="D1569" s="6">
        <v>53</v>
      </c>
      <c r="E1569" s="6">
        <v>34</v>
      </c>
      <c r="F1569" s="6">
        <v>1</v>
      </c>
      <c r="G1569" s="6" t="s">
        <v>11</v>
      </c>
      <c r="H1569" s="6" t="s">
        <v>12</v>
      </c>
      <c r="I1569" s="6">
        <v>6</v>
      </c>
      <c r="J1569" s="6" t="s">
        <v>10</v>
      </c>
      <c r="K1569" s="7">
        <v>390.39791129999998</v>
      </c>
    </row>
    <row r="1570" spans="2:11" x14ac:dyDescent="0.35">
      <c r="B1570">
        <v>1551</v>
      </c>
      <c r="C1570" s="5">
        <v>179762</v>
      </c>
      <c r="D1570" s="6">
        <v>20</v>
      </c>
      <c r="E1570" s="6">
        <v>3</v>
      </c>
      <c r="F1570" s="6">
        <v>1</v>
      </c>
      <c r="G1570" s="6" t="s">
        <v>11</v>
      </c>
      <c r="H1570" s="6" t="s">
        <v>12</v>
      </c>
      <c r="I1570" s="6">
        <v>12</v>
      </c>
      <c r="J1570" s="6" t="s">
        <v>13</v>
      </c>
      <c r="K1570" s="7">
        <v>726.92878310000003</v>
      </c>
    </row>
    <row r="1571" spans="2:11" x14ac:dyDescent="0.35">
      <c r="B1571">
        <v>1552</v>
      </c>
      <c r="C1571" s="5">
        <v>109487</v>
      </c>
      <c r="D1571" s="6">
        <v>19</v>
      </c>
      <c r="E1571" s="6">
        <v>2</v>
      </c>
      <c r="F1571" s="6">
        <v>1</v>
      </c>
      <c r="G1571" s="6" t="s">
        <v>9</v>
      </c>
      <c r="H1571" s="6" t="s">
        <v>5</v>
      </c>
      <c r="I1571" s="6">
        <v>14</v>
      </c>
      <c r="J1571" s="6" t="s">
        <v>13</v>
      </c>
      <c r="K1571" s="7">
        <v>502.15048350000001</v>
      </c>
    </row>
    <row r="1572" spans="2:11" x14ac:dyDescent="0.35">
      <c r="B1572">
        <v>1553</v>
      </c>
      <c r="C1572" s="5">
        <v>103047</v>
      </c>
      <c r="D1572" s="6">
        <v>48</v>
      </c>
      <c r="E1572" s="6">
        <v>30</v>
      </c>
      <c r="F1572" s="6">
        <v>1</v>
      </c>
      <c r="G1572" s="6" t="s">
        <v>11</v>
      </c>
      <c r="H1572" s="6" t="s">
        <v>5</v>
      </c>
      <c r="I1572" s="6">
        <v>9</v>
      </c>
      <c r="J1572" s="6" t="s">
        <v>10</v>
      </c>
      <c r="K1572" s="7">
        <v>309.1141925</v>
      </c>
    </row>
    <row r="1573" spans="2:11" x14ac:dyDescent="0.35">
      <c r="B1573">
        <v>1554</v>
      </c>
      <c r="C1573" s="5">
        <v>190296</v>
      </c>
      <c r="D1573" s="6">
        <v>54</v>
      </c>
      <c r="E1573" s="6">
        <v>33</v>
      </c>
      <c r="F1573" s="6">
        <v>1</v>
      </c>
      <c r="G1573" s="6" t="s">
        <v>9</v>
      </c>
      <c r="H1573" s="6" t="s">
        <v>12</v>
      </c>
      <c r="I1573" s="6">
        <v>7</v>
      </c>
      <c r="J1573" s="6" t="s">
        <v>10</v>
      </c>
      <c r="K1573" s="7">
        <v>456.62854440000001</v>
      </c>
    </row>
    <row r="1574" spans="2:11" x14ac:dyDescent="0.35">
      <c r="B1574">
        <v>1555</v>
      </c>
      <c r="C1574" s="5">
        <v>112697</v>
      </c>
      <c r="D1574" s="6">
        <v>61</v>
      </c>
      <c r="E1574" s="6">
        <v>43</v>
      </c>
      <c r="F1574" s="6">
        <v>1</v>
      </c>
      <c r="G1574" s="6" t="s">
        <v>11</v>
      </c>
      <c r="H1574" s="6" t="s">
        <v>5</v>
      </c>
      <c r="I1574" s="6">
        <v>13</v>
      </c>
      <c r="J1574" s="6" t="s">
        <v>10</v>
      </c>
      <c r="K1574" s="7">
        <v>47.216092959999997</v>
      </c>
    </row>
    <row r="1575" spans="2:11" x14ac:dyDescent="0.35">
      <c r="B1575">
        <v>1556</v>
      </c>
      <c r="C1575" s="5">
        <v>186623</v>
      </c>
      <c r="D1575" s="6">
        <v>38</v>
      </c>
      <c r="E1575" s="6">
        <v>18</v>
      </c>
      <c r="F1575" s="6">
        <v>1</v>
      </c>
      <c r="G1575" s="6" t="s">
        <v>9</v>
      </c>
      <c r="H1575" s="6" t="s">
        <v>12</v>
      </c>
      <c r="I1575" s="6">
        <v>3</v>
      </c>
      <c r="J1575" s="6" t="s">
        <v>13</v>
      </c>
      <c r="K1575" s="7">
        <v>588.097128</v>
      </c>
    </row>
    <row r="1576" spans="2:11" x14ac:dyDescent="0.35">
      <c r="B1576">
        <v>1557</v>
      </c>
      <c r="C1576" s="5">
        <v>175335</v>
      </c>
      <c r="D1576" s="6">
        <v>23</v>
      </c>
      <c r="E1576" s="6">
        <v>6</v>
      </c>
      <c r="F1576" s="6">
        <v>1</v>
      </c>
      <c r="G1576" s="6" t="s">
        <v>9</v>
      </c>
      <c r="H1576" s="6" t="s">
        <v>12</v>
      </c>
      <c r="I1576" s="6">
        <v>13</v>
      </c>
      <c r="J1576" s="6" t="s">
        <v>13</v>
      </c>
      <c r="K1576" s="7">
        <v>1079.5264810000001</v>
      </c>
    </row>
    <row r="1577" spans="2:11" x14ac:dyDescent="0.35">
      <c r="B1577">
        <v>1558</v>
      </c>
      <c r="C1577" s="5">
        <v>187748</v>
      </c>
      <c r="D1577" s="6">
        <v>20</v>
      </c>
      <c r="E1577" s="6">
        <v>1</v>
      </c>
      <c r="F1577" s="6">
        <v>1</v>
      </c>
      <c r="G1577" s="6" t="s">
        <v>11</v>
      </c>
      <c r="H1577" s="6" t="s">
        <v>12</v>
      </c>
      <c r="I1577" s="6">
        <v>1</v>
      </c>
      <c r="J1577" s="6" t="s">
        <v>13</v>
      </c>
      <c r="K1577" s="7">
        <v>1005.793409</v>
      </c>
    </row>
    <row r="1578" spans="2:11" x14ac:dyDescent="0.35">
      <c r="B1578">
        <v>1559</v>
      </c>
      <c r="C1578" s="5">
        <v>100032</v>
      </c>
      <c r="D1578" s="6">
        <v>64</v>
      </c>
      <c r="E1578" s="6">
        <v>44</v>
      </c>
      <c r="F1578" s="6">
        <v>1</v>
      </c>
      <c r="G1578" s="6" t="s">
        <v>9</v>
      </c>
      <c r="H1578" s="6" t="s">
        <v>5</v>
      </c>
      <c r="I1578" s="6">
        <v>15</v>
      </c>
      <c r="J1578" s="6" t="s">
        <v>10</v>
      </c>
      <c r="K1578" s="7">
        <v>67.441648040000004</v>
      </c>
    </row>
    <row r="1579" spans="2:11" x14ac:dyDescent="0.35">
      <c r="B1579">
        <v>1560</v>
      </c>
      <c r="C1579" s="5">
        <v>162163</v>
      </c>
      <c r="D1579" s="6">
        <v>60</v>
      </c>
      <c r="E1579" s="6">
        <v>43</v>
      </c>
      <c r="F1579" s="6">
        <v>1</v>
      </c>
      <c r="G1579" s="6" t="s">
        <v>11</v>
      </c>
      <c r="H1579" s="6" t="s">
        <v>5</v>
      </c>
      <c r="I1579" s="6">
        <v>1</v>
      </c>
      <c r="J1579" s="6" t="s">
        <v>10</v>
      </c>
      <c r="K1579" s="7">
        <v>329.98641730000003</v>
      </c>
    </row>
    <row r="1580" spans="2:11" x14ac:dyDescent="0.35">
      <c r="B1580">
        <v>1561</v>
      </c>
      <c r="C1580" s="5">
        <v>187618</v>
      </c>
      <c r="D1580" s="6">
        <v>29</v>
      </c>
      <c r="E1580" s="6" t="s">
        <v>14</v>
      </c>
      <c r="F1580" s="6">
        <v>1</v>
      </c>
      <c r="G1580" s="6" t="s">
        <v>11</v>
      </c>
      <c r="H1580" s="6" t="s">
        <v>5</v>
      </c>
      <c r="I1580" s="6">
        <v>2</v>
      </c>
      <c r="J1580" s="6" t="s">
        <v>13</v>
      </c>
      <c r="K1580" s="7">
        <v>573.77304340000001</v>
      </c>
    </row>
    <row r="1581" spans="2:11" x14ac:dyDescent="0.35">
      <c r="B1581">
        <v>1562</v>
      </c>
      <c r="C1581" s="5">
        <v>112136</v>
      </c>
      <c r="D1581" s="6">
        <v>64</v>
      </c>
      <c r="E1581" s="6">
        <v>47</v>
      </c>
      <c r="F1581" s="6">
        <v>1</v>
      </c>
      <c r="G1581" s="6" t="s">
        <v>11</v>
      </c>
      <c r="H1581" s="6" t="s">
        <v>5</v>
      </c>
      <c r="I1581" s="6">
        <v>4</v>
      </c>
      <c r="J1581" s="6" t="s">
        <v>10</v>
      </c>
      <c r="K1581" s="7">
        <v>104.2926078</v>
      </c>
    </row>
    <row r="1582" spans="2:11" x14ac:dyDescent="0.35">
      <c r="B1582">
        <v>1563</v>
      </c>
      <c r="C1582" s="5">
        <v>186780</v>
      </c>
      <c r="D1582" s="6">
        <v>27</v>
      </c>
      <c r="E1582" s="6">
        <v>6</v>
      </c>
      <c r="F1582" s="6">
        <v>1</v>
      </c>
      <c r="G1582" s="6" t="s">
        <v>11</v>
      </c>
      <c r="H1582" s="6" t="s">
        <v>12</v>
      </c>
      <c r="I1582" s="6">
        <v>6</v>
      </c>
      <c r="J1582" s="6" t="s">
        <v>10</v>
      </c>
      <c r="K1582" s="7">
        <v>375.42899979999999</v>
      </c>
    </row>
    <row r="1583" spans="2:11" x14ac:dyDescent="0.35">
      <c r="B1583">
        <v>1564</v>
      </c>
      <c r="C1583" s="5">
        <v>144689</v>
      </c>
      <c r="D1583" s="6">
        <v>44</v>
      </c>
      <c r="E1583" s="6">
        <v>25</v>
      </c>
      <c r="F1583" s="6">
        <v>1</v>
      </c>
      <c r="G1583" s="6" t="s">
        <v>9</v>
      </c>
      <c r="H1583" s="6" t="s">
        <v>12</v>
      </c>
      <c r="I1583" s="6">
        <v>2</v>
      </c>
      <c r="J1583" s="6" t="s">
        <v>13</v>
      </c>
      <c r="K1583" s="7">
        <v>720.50095859999999</v>
      </c>
    </row>
    <row r="1584" spans="2:11" x14ac:dyDescent="0.35">
      <c r="B1584">
        <v>1565</v>
      </c>
      <c r="C1584" s="5">
        <v>123153</v>
      </c>
      <c r="D1584" s="6">
        <v>16</v>
      </c>
      <c r="E1584" s="6">
        <v>0</v>
      </c>
      <c r="F1584" s="6">
        <v>1</v>
      </c>
      <c r="G1584" s="6" t="s">
        <v>11</v>
      </c>
      <c r="H1584" s="6" t="s">
        <v>5</v>
      </c>
      <c r="I1584" s="6">
        <v>9</v>
      </c>
      <c r="J1584" s="6" t="s">
        <v>10</v>
      </c>
      <c r="K1584" s="7">
        <v>363.16917189999998</v>
      </c>
    </row>
    <row r="1585" spans="2:11" x14ac:dyDescent="0.35">
      <c r="B1585">
        <v>1566</v>
      </c>
      <c r="C1585" s="5">
        <v>134300</v>
      </c>
      <c r="D1585" s="6">
        <v>51</v>
      </c>
      <c r="E1585" s="6">
        <v>32</v>
      </c>
      <c r="F1585" s="6">
        <v>1</v>
      </c>
      <c r="G1585" s="6" t="s">
        <v>11</v>
      </c>
      <c r="H1585" s="6" t="s">
        <v>12</v>
      </c>
      <c r="I1585" s="6">
        <v>9</v>
      </c>
      <c r="J1585" s="6" t="s">
        <v>10</v>
      </c>
      <c r="K1585" s="7">
        <v>397.37241590000002</v>
      </c>
    </row>
    <row r="1586" spans="2:11" x14ac:dyDescent="0.35">
      <c r="B1586">
        <v>1567</v>
      </c>
      <c r="C1586" s="5">
        <v>173963</v>
      </c>
      <c r="D1586" s="6">
        <v>19</v>
      </c>
      <c r="E1586" s="6">
        <v>2</v>
      </c>
      <c r="F1586" s="6">
        <v>1</v>
      </c>
      <c r="G1586" s="6" t="s">
        <v>11</v>
      </c>
      <c r="H1586" s="6" t="s">
        <v>12</v>
      </c>
      <c r="I1586" s="6">
        <v>11</v>
      </c>
      <c r="J1586" s="6" t="s">
        <v>10</v>
      </c>
      <c r="K1586" s="7">
        <v>478.20958569999999</v>
      </c>
    </row>
    <row r="1587" spans="2:11" x14ac:dyDescent="0.35">
      <c r="B1587">
        <v>1568</v>
      </c>
      <c r="C1587" s="5">
        <v>143662</v>
      </c>
      <c r="D1587" s="6">
        <v>59</v>
      </c>
      <c r="E1587" s="6">
        <v>40</v>
      </c>
      <c r="F1587" s="6">
        <v>1</v>
      </c>
      <c r="G1587" s="6" t="s">
        <v>9</v>
      </c>
      <c r="H1587" s="6" t="s">
        <v>12</v>
      </c>
      <c r="I1587" s="6">
        <v>2</v>
      </c>
      <c r="J1587" s="6" t="s">
        <v>13</v>
      </c>
      <c r="K1587" s="7">
        <v>807.28397659999996</v>
      </c>
    </row>
    <row r="1588" spans="2:11" x14ac:dyDescent="0.35">
      <c r="B1588">
        <v>1569</v>
      </c>
      <c r="C1588" s="5">
        <v>116688</v>
      </c>
      <c r="D1588" s="6">
        <v>22</v>
      </c>
      <c r="E1588" s="6">
        <v>3</v>
      </c>
      <c r="F1588" s="6">
        <v>1</v>
      </c>
      <c r="G1588" s="6" t="s">
        <v>11</v>
      </c>
      <c r="H1588" s="6" t="s">
        <v>12</v>
      </c>
      <c r="I1588" s="6">
        <v>11</v>
      </c>
      <c r="J1588" s="6" t="s">
        <v>10</v>
      </c>
      <c r="K1588" s="7">
        <v>227.52041629999999</v>
      </c>
    </row>
    <row r="1589" spans="2:11" x14ac:dyDescent="0.35">
      <c r="B1589">
        <v>1570</v>
      </c>
      <c r="C1589" s="5">
        <v>182093</v>
      </c>
      <c r="D1589" s="6">
        <v>70</v>
      </c>
      <c r="E1589" s="6">
        <v>50</v>
      </c>
      <c r="F1589" s="6">
        <v>1</v>
      </c>
      <c r="G1589" s="6" t="s">
        <v>9</v>
      </c>
      <c r="H1589" s="6" t="s">
        <v>5</v>
      </c>
      <c r="I1589" s="6">
        <v>15</v>
      </c>
      <c r="J1589" s="6" t="s">
        <v>10</v>
      </c>
      <c r="K1589" s="7">
        <v>38.000337309999999</v>
      </c>
    </row>
    <row r="1590" spans="2:11" x14ac:dyDescent="0.35">
      <c r="B1590">
        <v>1571</v>
      </c>
      <c r="C1590" s="5">
        <v>125726</v>
      </c>
      <c r="D1590" s="6">
        <v>23</v>
      </c>
      <c r="E1590" s="6">
        <v>5</v>
      </c>
      <c r="F1590" s="6">
        <v>1</v>
      </c>
      <c r="G1590" s="6" t="s">
        <v>9</v>
      </c>
      <c r="H1590" s="6" t="s">
        <v>5</v>
      </c>
      <c r="I1590" s="6">
        <v>12</v>
      </c>
      <c r="J1590" s="6" t="s">
        <v>10</v>
      </c>
      <c r="K1590" s="7">
        <v>473.62572249999999</v>
      </c>
    </row>
    <row r="1591" spans="2:11" x14ac:dyDescent="0.35">
      <c r="B1591">
        <v>1572</v>
      </c>
      <c r="C1591" s="5">
        <v>140812</v>
      </c>
      <c r="D1591" s="6">
        <v>61</v>
      </c>
      <c r="E1591" s="6">
        <v>42</v>
      </c>
      <c r="F1591" s="6">
        <v>1</v>
      </c>
      <c r="G1591" s="6" t="s">
        <v>9</v>
      </c>
      <c r="H1591" s="6" t="s">
        <v>12</v>
      </c>
      <c r="I1591" s="6">
        <v>12</v>
      </c>
      <c r="J1591" s="6" t="s">
        <v>10</v>
      </c>
      <c r="K1591" s="7">
        <v>33.061590819999999</v>
      </c>
    </row>
    <row r="1592" spans="2:11" x14ac:dyDescent="0.35">
      <c r="B1592">
        <v>1573</v>
      </c>
      <c r="C1592" s="5">
        <v>192585</v>
      </c>
      <c r="D1592" s="6">
        <v>62</v>
      </c>
      <c r="E1592" s="6">
        <v>43</v>
      </c>
      <c r="F1592" s="6">
        <v>1</v>
      </c>
      <c r="G1592" s="6" t="s">
        <v>11</v>
      </c>
      <c r="H1592" s="6" t="s">
        <v>5</v>
      </c>
      <c r="I1592" s="6">
        <v>13</v>
      </c>
      <c r="J1592" s="6" t="s">
        <v>10</v>
      </c>
      <c r="K1592" s="7">
        <v>135.22488290000001</v>
      </c>
    </row>
    <row r="1593" spans="2:11" x14ac:dyDescent="0.35">
      <c r="B1593">
        <v>1574</v>
      </c>
      <c r="C1593" s="5">
        <v>114603</v>
      </c>
      <c r="D1593" s="6">
        <v>34</v>
      </c>
      <c r="E1593" s="6">
        <v>16</v>
      </c>
      <c r="F1593" s="6">
        <v>1</v>
      </c>
      <c r="G1593" s="6" t="s">
        <v>11</v>
      </c>
      <c r="H1593" s="6" t="s">
        <v>5</v>
      </c>
      <c r="I1593" s="6">
        <v>12</v>
      </c>
      <c r="J1593" s="6" t="s">
        <v>10</v>
      </c>
      <c r="K1593" s="7">
        <v>299.30796229999999</v>
      </c>
    </row>
    <row r="1594" spans="2:11" x14ac:dyDescent="0.35">
      <c r="B1594">
        <v>1575</v>
      </c>
      <c r="C1594" s="5">
        <v>138903</v>
      </c>
      <c r="D1594" s="6">
        <v>44</v>
      </c>
      <c r="E1594" s="6">
        <v>24</v>
      </c>
      <c r="F1594" s="6">
        <v>1</v>
      </c>
      <c r="G1594" s="6" t="s">
        <v>11</v>
      </c>
      <c r="H1594" s="6" t="s">
        <v>5</v>
      </c>
      <c r="I1594" s="6">
        <v>10</v>
      </c>
      <c r="J1594" s="6" t="s">
        <v>10</v>
      </c>
      <c r="K1594" s="7">
        <v>348.69167770000001</v>
      </c>
    </row>
    <row r="1595" spans="2:11" x14ac:dyDescent="0.35">
      <c r="B1595">
        <v>1576</v>
      </c>
      <c r="C1595" s="5">
        <v>173587</v>
      </c>
      <c r="D1595" s="6">
        <v>35</v>
      </c>
      <c r="E1595" s="6">
        <v>18</v>
      </c>
      <c r="F1595" s="6">
        <v>1</v>
      </c>
      <c r="G1595" s="6" t="s">
        <v>9</v>
      </c>
      <c r="H1595" s="6" t="s">
        <v>5</v>
      </c>
      <c r="I1595" s="6">
        <v>5</v>
      </c>
      <c r="J1595" s="6" t="s">
        <v>13</v>
      </c>
      <c r="K1595" s="7">
        <v>628.24635839999996</v>
      </c>
    </row>
    <row r="1596" spans="2:11" x14ac:dyDescent="0.35">
      <c r="B1596">
        <v>1577</v>
      </c>
      <c r="C1596" s="5">
        <v>107460</v>
      </c>
      <c r="D1596" s="6">
        <v>28</v>
      </c>
      <c r="E1596" s="6">
        <v>10</v>
      </c>
      <c r="F1596" s="6">
        <v>1</v>
      </c>
      <c r="G1596" s="6" t="s">
        <v>11</v>
      </c>
      <c r="H1596" s="6" t="s">
        <v>5</v>
      </c>
      <c r="I1596" s="6">
        <v>10</v>
      </c>
      <c r="J1596" s="6" t="s">
        <v>10</v>
      </c>
      <c r="K1596" s="7">
        <v>316.26393359999997</v>
      </c>
    </row>
    <row r="1597" spans="2:11" x14ac:dyDescent="0.35">
      <c r="B1597">
        <v>1578</v>
      </c>
      <c r="C1597" s="5">
        <v>134914</v>
      </c>
      <c r="D1597" s="6">
        <v>70</v>
      </c>
      <c r="E1597" s="6">
        <v>51</v>
      </c>
      <c r="F1597" s="6">
        <v>1</v>
      </c>
      <c r="G1597" s="6" t="s">
        <v>11</v>
      </c>
      <c r="H1597" s="6" t="s">
        <v>5</v>
      </c>
      <c r="I1597" s="6">
        <v>6</v>
      </c>
      <c r="J1597" s="6" t="s">
        <v>10</v>
      </c>
      <c r="K1597" s="7">
        <v>191.2679535</v>
      </c>
    </row>
    <row r="1598" spans="2:11" x14ac:dyDescent="0.35">
      <c r="B1598">
        <v>1579</v>
      </c>
      <c r="C1598" s="5">
        <v>128571</v>
      </c>
      <c r="D1598" s="6">
        <v>64</v>
      </c>
      <c r="E1598" s="6">
        <v>47</v>
      </c>
      <c r="F1598" s="6">
        <v>1</v>
      </c>
      <c r="G1598" s="6" t="s">
        <v>11</v>
      </c>
      <c r="H1598" s="6" t="s">
        <v>5</v>
      </c>
      <c r="I1598" s="6">
        <v>1</v>
      </c>
      <c r="J1598" s="6" t="s">
        <v>10</v>
      </c>
      <c r="K1598" s="7">
        <v>87.441628750000007</v>
      </c>
    </row>
    <row r="1599" spans="2:11" x14ac:dyDescent="0.35">
      <c r="B1599">
        <v>1580</v>
      </c>
      <c r="C1599" s="5">
        <v>135076</v>
      </c>
      <c r="D1599" s="6">
        <v>55</v>
      </c>
      <c r="E1599" s="6">
        <v>37</v>
      </c>
      <c r="F1599" s="6">
        <v>1</v>
      </c>
      <c r="G1599" s="6" t="s">
        <v>11</v>
      </c>
      <c r="H1599" s="6" t="s">
        <v>12</v>
      </c>
      <c r="I1599" s="6">
        <v>9</v>
      </c>
      <c r="J1599" s="6" t="s">
        <v>10</v>
      </c>
      <c r="K1599" s="7">
        <v>354.17502769999999</v>
      </c>
    </row>
    <row r="1600" spans="2:11" x14ac:dyDescent="0.35">
      <c r="B1600">
        <v>1581</v>
      </c>
      <c r="C1600" s="5">
        <v>110700</v>
      </c>
      <c r="D1600" s="6">
        <v>22</v>
      </c>
      <c r="E1600" s="6">
        <v>4</v>
      </c>
      <c r="F1600" s="6">
        <v>1</v>
      </c>
      <c r="G1600" s="6" t="s">
        <v>9</v>
      </c>
      <c r="H1600" s="6" t="s">
        <v>5</v>
      </c>
      <c r="I1600" s="6">
        <v>14</v>
      </c>
      <c r="J1600" s="6" t="s">
        <v>10</v>
      </c>
      <c r="K1600" s="7">
        <v>369.53175110000001</v>
      </c>
    </row>
    <row r="1601" spans="2:11" x14ac:dyDescent="0.35">
      <c r="B1601">
        <v>1582</v>
      </c>
      <c r="C1601" s="5">
        <v>114170</v>
      </c>
      <c r="D1601" s="6">
        <v>5</v>
      </c>
      <c r="E1601" s="6">
        <v>0</v>
      </c>
      <c r="F1601" s="6">
        <v>1</v>
      </c>
      <c r="G1601" s="6" t="s">
        <v>11</v>
      </c>
      <c r="H1601" s="6" t="s">
        <v>5</v>
      </c>
      <c r="I1601" s="6">
        <v>12</v>
      </c>
      <c r="J1601" s="6" t="s">
        <v>10</v>
      </c>
      <c r="K1601" s="7">
        <v>159.30393549999999</v>
      </c>
    </row>
    <row r="1602" spans="2:11" x14ac:dyDescent="0.35">
      <c r="B1602">
        <v>1583</v>
      </c>
      <c r="C1602" s="5">
        <v>159733</v>
      </c>
      <c r="D1602" s="6">
        <v>38</v>
      </c>
      <c r="E1602" s="6">
        <v>17</v>
      </c>
      <c r="F1602" s="6">
        <v>1</v>
      </c>
      <c r="G1602" s="6" t="s">
        <v>11</v>
      </c>
      <c r="H1602" s="6" t="s">
        <v>5</v>
      </c>
      <c r="I1602" s="6">
        <v>13</v>
      </c>
      <c r="J1602" s="6" t="s">
        <v>10</v>
      </c>
      <c r="K1602" s="7">
        <v>295.92533300000002</v>
      </c>
    </row>
    <row r="1603" spans="2:11" x14ac:dyDescent="0.35">
      <c r="B1603">
        <v>1584</v>
      </c>
      <c r="C1603" s="5">
        <v>190823</v>
      </c>
      <c r="D1603" s="6">
        <v>46</v>
      </c>
      <c r="E1603" s="6">
        <v>28</v>
      </c>
      <c r="F1603" s="6">
        <v>1</v>
      </c>
      <c r="G1603" s="6" t="s">
        <v>9</v>
      </c>
      <c r="H1603" s="6" t="s">
        <v>5</v>
      </c>
      <c r="I1603" s="6">
        <v>3</v>
      </c>
      <c r="J1603" s="6" t="s">
        <v>10</v>
      </c>
      <c r="K1603" s="7">
        <v>391.53925550000002</v>
      </c>
    </row>
    <row r="1604" spans="2:11" x14ac:dyDescent="0.35">
      <c r="B1604">
        <v>1585</v>
      </c>
      <c r="C1604" s="5">
        <v>116905</v>
      </c>
      <c r="D1604" s="6">
        <v>54</v>
      </c>
      <c r="E1604" s="6">
        <v>37</v>
      </c>
      <c r="F1604" s="6">
        <v>1</v>
      </c>
      <c r="G1604" s="6" t="s">
        <v>11</v>
      </c>
      <c r="H1604" s="6" t="s">
        <v>5</v>
      </c>
      <c r="I1604" s="6">
        <v>9</v>
      </c>
      <c r="J1604" s="6" t="s">
        <v>10</v>
      </c>
      <c r="K1604" s="7">
        <v>369.37893769999999</v>
      </c>
    </row>
    <row r="1605" spans="2:11" x14ac:dyDescent="0.35">
      <c r="B1605">
        <v>1586</v>
      </c>
      <c r="C1605" s="5">
        <v>154995</v>
      </c>
      <c r="D1605" s="6">
        <v>68</v>
      </c>
      <c r="E1605" s="6">
        <v>49</v>
      </c>
      <c r="F1605" s="6">
        <v>1</v>
      </c>
      <c r="G1605" s="6" t="s">
        <v>9</v>
      </c>
      <c r="H1605" s="6" t="s">
        <v>5</v>
      </c>
      <c r="I1605" s="6">
        <v>8</v>
      </c>
      <c r="J1605" s="6" t="s">
        <v>10</v>
      </c>
      <c r="K1605" s="7">
        <v>348.7748871</v>
      </c>
    </row>
    <row r="1606" spans="2:11" x14ac:dyDescent="0.35">
      <c r="B1606">
        <v>1587</v>
      </c>
      <c r="C1606" s="5">
        <v>165185</v>
      </c>
      <c r="D1606" s="6">
        <v>22</v>
      </c>
      <c r="E1606" s="6">
        <v>4</v>
      </c>
      <c r="F1606" s="6">
        <v>1</v>
      </c>
      <c r="G1606" s="6" t="s">
        <v>9</v>
      </c>
      <c r="H1606" s="6" t="s">
        <v>12</v>
      </c>
      <c r="I1606" s="6">
        <v>12</v>
      </c>
      <c r="J1606" s="6" t="s">
        <v>10</v>
      </c>
      <c r="K1606" s="7">
        <v>485.42910540000003</v>
      </c>
    </row>
    <row r="1607" spans="2:11" x14ac:dyDescent="0.35">
      <c r="B1607">
        <v>1588</v>
      </c>
      <c r="C1607" s="5">
        <v>148120</v>
      </c>
      <c r="D1607" s="6">
        <v>52</v>
      </c>
      <c r="E1607" s="6">
        <v>32</v>
      </c>
      <c r="F1607" s="6">
        <v>1</v>
      </c>
      <c r="G1607" s="6" t="s">
        <v>11</v>
      </c>
      <c r="H1607" s="6" t="s">
        <v>5</v>
      </c>
      <c r="I1607" s="6">
        <v>4</v>
      </c>
      <c r="J1607" s="6" t="s">
        <v>10</v>
      </c>
      <c r="K1607" s="7">
        <v>307.42925300000002</v>
      </c>
    </row>
    <row r="1608" spans="2:11" x14ac:dyDescent="0.35">
      <c r="B1608">
        <v>1589</v>
      </c>
      <c r="C1608" s="5">
        <v>133176</v>
      </c>
      <c r="D1608" s="6">
        <v>65</v>
      </c>
      <c r="E1608" s="6">
        <v>45</v>
      </c>
      <c r="F1608" s="6">
        <v>1</v>
      </c>
      <c r="G1608" s="6" t="s">
        <v>9</v>
      </c>
      <c r="H1608" s="6" t="s">
        <v>5</v>
      </c>
      <c r="I1608" s="6">
        <v>9</v>
      </c>
      <c r="J1608" s="6" t="s">
        <v>10</v>
      </c>
      <c r="K1608" s="7">
        <v>53.559005030000002</v>
      </c>
    </row>
    <row r="1609" spans="2:11" x14ac:dyDescent="0.35">
      <c r="B1609">
        <v>1590</v>
      </c>
      <c r="C1609" s="5">
        <v>180586</v>
      </c>
      <c r="D1609" s="6">
        <v>36</v>
      </c>
      <c r="E1609" s="6" t="s">
        <v>14</v>
      </c>
      <c r="F1609" s="6">
        <v>1</v>
      </c>
      <c r="G1609" s="6" t="s">
        <v>9</v>
      </c>
      <c r="H1609" s="6" t="s">
        <v>12</v>
      </c>
      <c r="I1609" s="6">
        <v>5</v>
      </c>
      <c r="J1609" s="6" t="s">
        <v>13</v>
      </c>
      <c r="K1609" s="7">
        <v>589.40402549999999</v>
      </c>
    </row>
    <row r="1610" spans="2:11" x14ac:dyDescent="0.35">
      <c r="B1610">
        <v>1591</v>
      </c>
      <c r="C1610" s="5">
        <v>149438</v>
      </c>
      <c r="D1610" s="6">
        <v>16</v>
      </c>
      <c r="E1610" s="6">
        <v>0</v>
      </c>
      <c r="F1610" s="6">
        <v>1</v>
      </c>
      <c r="G1610" s="6" t="s">
        <v>9</v>
      </c>
      <c r="H1610" s="6" t="s">
        <v>12</v>
      </c>
      <c r="I1610" s="6">
        <v>13</v>
      </c>
      <c r="J1610" s="6" t="s">
        <v>13</v>
      </c>
      <c r="K1610" s="7">
        <v>953.30250490000003</v>
      </c>
    </row>
    <row r="1611" spans="2:11" x14ac:dyDescent="0.35">
      <c r="B1611">
        <v>1592</v>
      </c>
      <c r="C1611" s="5">
        <v>112481</v>
      </c>
      <c r="D1611" s="6">
        <v>66</v>
      </c>
      <c r="E1611" s="6">
        <v>45</v>
      </c>
      <c r="F1611" s="6">
        <v>1</v>
      </c>
      <c r="G1611" s="6" t="s">
        <v>11</v>
      </c>
      <c r="H1611" s="6" t="s">
        <v>5</v>
      </c>
      <c r="I1611" s="6">
        <v>12</v>
      </c>
      <c r="J1611" s="6" t="s">
        <v>10</v>
      </c>
      <c r="K1611" s="7">
        <v>15.76108943</v>
      </c>
    </row>
    <row r="1612" spans="2:11" x14ac:dyDescent="0.35">
      <c r="B1612">
        <v>1593</v>
      </c>
      <c r="C1612" s="5">
        <v>144685</v>
      </c>
      <c r="D1612" s="6">
        <v>26</v>
      </c>
      <c r="E1612" s="6" t="s">
        <v>14</v>
      </c>
      <c r="F1612" s="6">
        <v>1</v>
      </c>
      <c r="G1612" s="6" t="s">
        <v>9</v>
      </c>
      <c r="H1612" s="6" t="s">
        <v>12</v>
      </c>
      <c r="I1612" s="6">
        <v>12</v>
      </c>
      <c r="J1612" s="6" t="s">
        <v>10</v>
      </c>
      <c r="K1612" s="7">
        <v>436.18345579999999</v>
      </c>
    </row>
    <row r="1613" spans="2:11" x14ac:dyDescent="0.35">
      <c r="B1613">
        <v>1594</v>
      </c>
      <c r="C1613" s="5">
        <v>117283</v>
      </c>
      <c r="D1613" s="6">
        <v>19</v>
      </c>
      <c r="E1613" s="6">
        <v>0</v>
      </c>
      <c r="F1613" s="6">
        <v>1</v>
      </c>
      <c r="G1613" s="6" t="s">
        <v>9</v>
      </c>
      <c r="H1613" s="6" t="s">
        <v>5</v>
      </c>
      <c r="I1613" s="6">
        <v>11</v>
      </c>
      <c r="J1613" s="6" t="s">
        <v>10</v>
      </c>
      <c r="K1613" s="7">
        <v>273.75688059999999</v>
      </c>
    </row>
    <row r="1614" spans="2:11" x14ac:dyDescent="0.35">
      <c r="B1614">
        <v>1595</v>
      </c>
      <c r="C1614" s="5">
        <v>103815</v>
      </c>
      <c r="D1614" s="6">
        <v>16</v>
      </c>
      <c r="E1614" s="6">
        <v>0</v>
      </c>
      <c r="F1614" s="6">
        <v>1</v>
      </c>
      <c r="G1614" s="6" t="s">
        <v>11</v>
      </c>
      <c r="H1614" s="6" t="s">
        <v>5</v>
      </c>
      <c r="I1614" s="6">
        <v>6</v>
      </c>
      <c r="J1614" s="6" t="s">
        <v>13</v>
      </c>
      <c r="K1614" s="7">
        <v>502.61329439999997</v>
      </c>
    </row>
    <row r="1615" spans="2:11" x14ac:dyDescent="0.35">
      <c r="B1615">
        <v>1596</v>
      </c>
      <c r="C1615" s="5">
        <v>119298</v>
      </c>
      <c r="D1615" s="6">
        <v>27</v>
      </c>
      <c r="E1615" s="6">
        <v>8</v>
      </c>
      <c r="F1615" s="6">
        <v>1</v>
      </c>
      <c r="G1615" s="6" t="s">
        <v>11</v>
      </c>
      <c r="H1615" s="6" t="s">
        <v>5</v>
      </c>
      <c r="I1615" s="6">
        <v>0</v>
      </c>
      <c r="J1615" s="6" t="s">
        <v>13</v>
      </c>
      <c r="K1615" s="7">
        <v>550.10118969999996</v>
      </c>
    </row>
    <row r="1616" spans="2:11" x14ac:dyDescent="0.35">
      <c r="B1616">
        <v>1597</v>
      </c>
      <c r="C1616" s="5">
        <v>107708</v>
      </c>
      <c r="D1616" s="6">
        <v>36</v>
      </c>
      <c r="E1616" s="6">
        <v>15</v>
      </c>
      <c r="F1616" s="6">
        <v>1</v>
      </c>
      <c r="G1616" s="6" t="s">
        <v>11</v>
      </c>
      <c r="H1616" s="6" t="s">
        <v>12</v>
      </c>
      <c r="I1616" s="6">
        <v>1</v>
      </c>
      <c r="J1616" s="6" t="s">
        <v>13</v>
      </c>
      <c r="K1616" s="7">
        <v>777.06252889999996</v>
      </c>
    </row>
    <row r="1617" spans="2:11" x14ac:dyDescent="0.35">
      <c r="B1617">
        <v>1598</v>
      </c>
      <c r="C1617" s="5">
        <v>128167</v>
      </c>
      <c r="D1617" s="6">
        <v>22</v>
      </c>
      <c r="E1617" s="6">
        <v>5</v>
      </c>
      <c r="F1617" s="6">
        <v>1</v>
      </c>
      <c r="G1617" s="6" t="s">
        <v>11</v>
      </c>
      <c r="H1617" s="6" t="s">
        <v>12</v>
      </c>
      <c r="I1617" s="6">
        <v>15</v>
      </c>
      <c r="J1617" s="6" t="s">
        <v>10</v>
      </c>
      <c r="K1617" s="7">
        <v>414.64934570000003</v>
      </c>
    </row>
    <row r="1618" spans="2:11" x14ac:dyDescent="0.35">
      <c r="B1618">
        <v>1599</v>
      </c>
      <c r="C1618" s="5">
        <v>176960</v>
      </c>
      <c r="D1618" s="6">
        <v>65</v>
      </c>
      <c r="E1618" s="6">
        <v>47</v>
      </c>
      <c r="F1618" s="6">
        <v>1</v>
      </c>
      <c r="G1618" s="6" t="s">
        <v>9</v>
      </c>
      <c r="H1618" s="6" t="s">
        <v>12</v>
      </c>
      <c r="I1618" s="6">
        <v>1</v>
      </c>
      <c r="J1618" s="6" t="s">
        <v>10</v>
      </c>
      <c r="K1618" s="7">
        <v>437.17754259999998</v>
      </c>
    </row>
    <row r="1619" spans="2:11" x14ac:dyDescent="0.35">
      <c r="B1619">
        <v>1600</v>
      </c>
      <c r="C1619" s="5">
        <v>197704</v>
      </c>
      <c r="D1619" s="6">
        <v>45</v>
      </c>
      <c r="E1619" s="6">
        <v>26</v>
      </c>
      <c r="F1619" s="6">
        <v>1</v>
      </c>
      <c r="G1619" s="6" t="s">
        <v>11</v>
      </c>
      <c r="H1619" s="6" t="s">
        <v>5</v>
      </c>
      <c r="I1619" s="6">
        <v>13</v>
      </c>
      <c r="J1619" s="6" t="s">
        <v>10</v>
      </c>
      <c r="K1619" s="7">
        <v>171.71626739999999</v>
      </c>
    </row>
    <row r="1620" spans="2:11" x14ac:dyDescent="0.35">
      <c r="B1620">
        <v>1601</v>
      </c>
      <c r="C1620" s="5">
        <v>197342</v>
      </c>
      <c r="D1620" s="6">
        <v>70</v>
      </c>
      <c r="E1620" s="6">
        <v>49</v>
      </c>
      <c r="F1620" s="6">
        <v>1</v>
      </c>
      <c r="G1620" s="6" t="s">
        <v>9</v>
      </c>
      <c r="H1620" s="6" t="s">
        <v>12</v>
      </c>
      <c r="I1620" s="6">
        <v>6</v>
      </c>
      <c r="J1620" s="6" t="s">
        <v>10</v>
      </c>
      <c r="K1620" s="7">
        <v>295.57234840000001</v>
      </c>
    </row>
    <row r="1621" spans="2:11" x14ac:dyDescent="0.35">
      <c r="B1621">
        <v>1602</v>
      </c>
      <c r="C1621" s="5">
        <v>143816</v>
      </c>
      <c r="D1621" s="6">
        <v>68</v>
      </c>
      <c r="E1621" s="6">
        <v>50</v>
      </c>
      <c r="F1621" s="6">
        <v>1</v>
      </c>
      <c r="G1621" s="6" t="s">
        <v>9</v>
      </c>
      <c r="H1621" s="6" t="s">
        <v>12</v>
      </c>
      <c r="I1621" s="6">
        <v>12</v>
      </c>
      <c r="J1621" s="6" t="s">
        <v>10</v>
      </c>
      <c r="K1621" s="7">
        <v>217.8427303</v>
      </c>
    </row>
    <row r="1622" spans="2:11" x14ac:dyDescent="0.35">
      <c r="B1622">
        <v>1603</v>
      </c>
      <c r="C1622" s="5">
        <v>189726</v>
      </c>
      <c r="D1622" s="6">
        <v>17</v>
      </c>
      <c r="E1622" s="6">
        <v>0</v>
      </c>
      <c r="F1622" s="6">
        <v>1</v>
      </c>
      <c r="G1622" s="6" t="s">
        <v>11</v>
      </c>
      <c r="H1622" s="6" t="s">
        <v>12</v>
      </c>
      <c r="I1622" s="6">
        <v>1</v>
      </c>
      <c r="J1622" s="6" t="s">
        <v>13</v>
      </c>
      <c r="K1622" s="7">
        <v>776.29914280000003</v>
      </c>
    </row>
    <row r="1623" spans="2:11" x14ac:dyDescent="0.35">
      <c r="B1623">
        <v>1604</v>
      </c>
      <c r="C1623" s="5">
        <v>100796</v>
      </c>
      <c r="D1623" s="6">
        <v>38</v>
      </c>
      <c r="E1623" s="6">
        <v>21</v>
      </c>
      <c r="F1623" s="6">
        <v>1</v>
      </c>
      <c r="G1623" s="6" t="s">
        <v>9</v>
      </c>
      <c r="H1623" s="6" t="s">
        <v>5</v>
      </c>
      <c r="I1623" s="6">
        <v>4</v>
      </c>
      <c r="J1623" s="6" t="s">
        <v>10</v>
      </c>
      <c r="K1623" s="7">
        <v>468.29548</v>
      </c>
    </row>
    <row r="1624" spans="2:11" x14ac:dyDescent="0.35">
      <c r="B1624">
        <v>1605</v>
      </c>
      <c r="C1624" s="5">
        <v>148131</v>
      </c>
      <c r="D1624" s="6">
        <v>67</v>
      </c>
      <c r="E1624" s="6">
        <v>46</v>
      </c>
      <c r="F1624" s="6">
        <v>1</v>
      </c>
      <c r="G1624" s="6" t="s">
        <v>11</v>
      </c>
      <c r="H1624" s="6" t="s">
        <v>5</v>
      </c>
      <c r="I1624" s="6">
        <v>7</v>
      </c>
      <c r="J1624" s="6" t="s">
        <v>10</v>
      </c>
      <c r="K1624" s="7">
        <v>222.41306180000001</v>
      </c>
    </row>
    <row r="1625" spans="2:11" x14ac:dyDescent="0.35">
      <c r="B1625">
        <v>1606</v>
      </c>
      <c r="C1625" s="5">
        <v>123728</v>
      </c>
      <c r="D1625" s="6">
        <v>24</v>
      </c>
      <c r="E1625" s="6">
        <v>6</v>
      </c>
      <c r="F1625" s="6">
        <v>1</v>
      </c>
      <c r="G1625" s="6" t="s">
        <v>9</v>
      </c>
      <c r="H1625" s="6" t="s">
        <v>5</v>
      </c>
      <c r="I1625" s="6">
        <v>11</v>
      </c>
      <c r="J1625" s="6" t="s">
        <v>13</v>
      </c>
      <c r="K1625" s="7">
        <v>553.95276030000002</v>
      </c>
    </row>
    <row r="1626" spans="2:11" x14ac:dyDescent="0.35">
      <c r="B1626">
        <v>1607</v>
      </c>
      <c r="C1626" s="5">
        <v>174995</v>
      </c>
      <c r="D1626" s="6">
        <v>45</v>
      </c>
      <c r="E1626" s="6">
        <v>25</v>
      </c>
      <c r="F1626" s="6">
        <v>1</v>
      </c>
      <c r="G1626" s="6" t="s">
        <v>9</v>
      </c>
      <c r="H1626" s="6" t="s">
        <v>12</v>
      </c>
      <c r="I1626" s="6">
        <v>0</v>
      </c>
      <c r="J1626" s="6" t="s">
        <v>13</v>
      </c>
      <c r="K1626" s="7">
        <v>732.981314</v>
      </c>
    </row>
    <row r="1627" spans="2:11" x14ac:dyDescent="0.35">
      <c r="B1627">
        <v>1608</v>
      </c>
      <c r="C1627" s="5">
        <v>103284</v>
      </c>
      <c r="D1627" s="6">
        <v>16</v>
      </c>
      <c r="E1627" s="6">
        <v>0</v>
      </c>
      <c r="F1627" s="6">
        <v>1</v>
      </c>
      <c r="G1627" s="6" t="s">
        <v>11</v>
      </c>
      <c r="H1627" s="6" t="s">
        <v>12</v>
      </c>
      <c r="I1627" s="6">
        <v>14</v>
      </c>
      <c r="J1627" s="6" t="s">
        <v>10</v>
      </c>
      <c r="K1627" s="7">
        <v>480.98726049999999</v>
      </c>
    </row>
    <row r="1628" spans="2:11" x14ac:dyDescent="0.35">
      <c r="B1628">
        <v>1609</v>
      </c>
      <c r="C1628" s="5">
        <v>145310</v>
      </c>
      <c r="D1628" s="6">
        <v>60</v>
      </c>
      <c r="E1628" s="6">
        <v>40</v>
      </c>
      <c r="F1628" s="6">
        <v>1</v>
      </c>
      <c r="G1628" s="6" t="s">
        <v>11</v>
      </c>
      <c r="H1628" s="6" t="s">
        <v>5</v>
      </c>
      <c r="I1628" s="6">
        <v>10</v>
      </c>
      <c r="J1628" s="6" t="s">
        <v>10</v>
      </c>
      <c r="K1628" s="7">
        <v>296.1591075</v>
      </c>
    </row>
    <row r="1629" spans="2:11" x14ac:dyDescent="0.35">
      <c r="B1629">
        <v>1610</v>
      </c>
      <c r="C1629" s="5">
        <v>121157</v>
      </c>
      <c r="D1629" s="6">
        <v>23</v>
      </c>
      <c r="E1629" s="6">
        <v>5</v>
      </c>
      <c r="F1629" s="6">
        <v>1</v>
      </c>
      <c r="G1629" s="6" t="s">
        <v>11</v>
      </c>
      <c r="H1629" s="6" t="s">
        <v>12</v>
      </c>
      <c r="I1629" s="6">
        <v>13</v>
      </c>
      <c r="J1629" s="6" t="s">
        <v>10</v>
      </c>
      <c r="K1629" s="7">
        <v>255.17615810000001</v>
      </c>
    </row>
    <row r="1630" spans="2:11" x14ac:dyDescent="0.35">
      <c r="B1630">
        <v>1611</v>
      </c>
      <c r="C1630" s="5">
        <v>175274</v>
      </c>
      <c r="D1630" s="6">
        <v>16</v>
      </c>
      <c r="E1630" s="6">
        <v>0</v>
      </c>
      <c r="F1630" s="6">
        <v>1</v>
      </c>
      <c r="G1630" s="6" t="s">
        <v>11</v>
      </c>
      <c r="H1630" s="6" t="s">
        <v>5</v>
      </c>
      <c r="I1630" s="6">
        <v>14</v>
      </c>
      <c r="J1630" s="6" t="s">
        <v>10</v>
      </c>
      <c r="K1630" s="7">
        <v>329.0441386</v>
      </c>
    </row>
    <row r="1631" spans="2:11" x14ac:dyDescent="0.35">
      <c r="B1631">
        <v>1612</v>
      </c>
      <c r="C1631" s="5">
        <v>158298</v>
      </c>
      <c r="D1631" s="6">
        <v>31</v>
      </c>
      <c r="E1631" s="6">
        <v>14</v>
      </c>
      <c r="F1631" s="6">
        <v>1</v>
      </c>
      <c r="G1631" s="6" t="s">
        <v>11</v>
      </c>
      <c r="H1631" s="6" t="s">
        <v>12</v>
      </c>
      <c r="I1631" s="6">
        <v>8</v>
      </c>
      <c r="J1631" s="6" t="s">
        <v>10</v>
      </c>
      <c r="K1631" s="7">
        <v>420.27082030000003</v>
      </c>
    </row>
    <row r="1632" spans="2:11" x14ac:dyDescent="0.35">
      <c r="B1632">
        <v>1613</v>
      </c>
      <c r="C1632" s="5">
        <v>163425</v>
      </c>
      <c r="D1632" s="6">
        <v>24</v>
      </c>
      <c r="E1632" s="6">
        <v>7</v>
      </c>
      <c r="F1632" s="6">
        <v>1</v>
      </c>
      <c r="G1632" s="6" t="s">
        <v>9</v>
      </c>
      <c r="H1632" s="6" t="s">
        <v>12</v>
      </c>
      <c r="I1632" s="6">
        <v>6</v>
      </c>
      <c r="J1632" s="6" t="s">
        <v>13</v>
      </c>
      <c r="K1632" s="7">
        <v>865.13387939999996</v>
      </c>
    </row>
    <row r="1633" spans="2:11" x14ac:dyDescent="0.35">
      <c r="B1633">
        <v>1614</v>
      </c>
      <c r="C1633" s="5">
        <v>144121</v>
      </c>
      <c r="D1633" s="6">
        <v>34</v>
      </c>
      <c r="E1633" s="6">
        <v>17</v>
      </c>
      <c r="F1633" s="6">
        <v>1</v>
      </c>
      <c r="G1633" s="6" t="s">
        <v>11</v>
      </c>
      <c r="H1633" s="6" t="s">
        <v>12</v>
      </c>
      <c r="I1633" s="6">
        <v>1</v>
      </c>
      <c r="J1633" s="6" t="s">
        <v>13</v>
      </c>
      <c r="K1633" s="7">
        <v>575.91141259999995</v>
      </c>
    </row>
    <row r="1634" spans="2:11" x14ac:dyDescent="0.35">
      <c r="B1634">
        <v>1615</v>
      </c>
      <c r="C1634" s="5">
        <v>129370</v>
      </c>
      <c r="D1634" s="6">
        <v>63</v>
      </c>
      <c r="E1634" s="6">
        <v>45</v>
      </c>
      <c r="F1634" s="6">
        <v>1</v>
      </c>
      <c r="G1634" s="6" t="s">
        <v>9</v>
      </c>
      <c r="H1634" s="6" t="s">
        <v>12</v>
      </c>
      <c r="I1634" s="6">
        <v>4</v>
      </c>
      <c r="J1634" s="6" t="s">
        <v>10</v>
      </c>
      <c r="K1634" s="7">
        <v>303.426557</v>
      </c>
    </row>
    <row r="1635" spans="2:11" x14ac:dyDescent="0.35">
      <c r="B1635">
        <v>1616</v>
      </c>
      <c r="C1635" s="5">
        <v>154113</v>
      </c>
      <c r="D1635" s="6">
        <v>60</v>
      </c>
      <c r="E1635" s="6">
        <v>43</v>
      </c>
      <c r="F1635" s="6">
        <v>1</v>
      </c>
      <c r="G1635" s="6" t="s">
        <v>9</v>
      </c>
      <c r="H1635" s="6" t="s">
        <v>12</v>
      </c>
      <c r="I1635" s="6">
        <v>3</v>
      </c>
      <c r="J1635" s="6" t="s">
        <v>10</v>
      </c>
      <c r="K1635" s="7">
        <v>116.77470959999999</v>
      </c>
    </row>
    <row r="1636" spans="2:11" x14ac:dyDescent="0.35">
      <c r="B1636">
        <v>1617</v>
      </c>
      <c r="C1636" s="5">
        <v>119670</v>
      </c>
      <c r="D1636" s="6">
        <v>3</v>
      </c>
      <c r="E1636" s="6">
        <v>44</v>
      </c>
      <c r="F1636" s="6">
        <v>1</v>
      </c>
      <c r="G1636" s="6" t="s">
        <v>9</v>
      </c>
      <c r="H1636" s="6" t="s">
        <v>12</v>
      </c>
      <c r="I1636" s="6">
        <v>11</v>
      </c>
      <c r="J1636" s="6" t="s">
        <v>10</v>
      </c>
      <c r="K1636" s="7">
        <v>103.0438125</v>
      </c>
    </row>
    <row r="1637" spans="2:11" x14ac:dyDescent="0.35">
      <c r="B1637">
        <v>1618</v>
      </c>
      <c r="C1637" s="5">
        <v>118826</v>
      </c>
      <c r="D1637" s="6">
        <v>26</v>
      </c>
      <c r="E1637" s="6" t="s">
        <v>14</v>
      </c>
      <c r="F1637" s="6">
        <v>1</v>
      </c>
      <c r="G1637" s="6" t="s">
        <v>11</v>
      </c>
      <c r="H1637" s="6" t="s">
        <v>12</v>
      </c>
      <c r="I1637" s="6">
        <v>12</v>
      </c>
      <c r="J1637" s="6" t="s">
        <v>10</v>
      </c>
      <c r="K1637" s="7">
        <v>406.55233879999997</v>
      </c>
    </row>
    <row r="1638" spans="2:11" x14ac:dyDescent="0.35">
      <c r="B1638">
        <v>1619</v>
      </c>
      <c r="C1638" s="5">
        <v>127639</v>
      </c>
      <c r="D1638" s="6">
        <v>65</v>
      </c>
      <c r="E1638" s="6">
        <v>47</v>
      </c>
      <c r="F1638" s="6">
        <v>1</v>
      </c>
      <c r="G1638" s="6" t="s">
        <v>11</v>
      </c>
      <c r="H1638" s="6" t="s">
        <v>5</v>
      </c>
      <c r="I1638" s="6">
        <v>3</v>
      </c>
      <c r="J1638" s="6" t="s">
        <v>10</v>
      </c>
      <c r="K1638" s="7">
        <v>124.2207011</v>
      </c>
    </row>
    <row r="1639" spans="2:11" x14ac:dyDescent="0.35">
      <c r="B1639">
        <v>1620</v>
      </c>
      <c r="C1639" s="5">
        <v>146633</v>
      </c>
      <c r="D1639" s="6">
        <v>68</v>
      </c>
      <c r="E1639" s="6">
        <v>49</v>
      </c>
      <c r="F1639" s="6">
        <v>1</v>
      </c>
      <c r="G1639" s="6" t="s">
        <v>9</v>
      </c>
      <c r="H1639" s="6" t="s">
        <v>12</v>
      </c>
      <c r="I1639" s="6">
        <v>3</v>
      </c>
      <c r="J1639" s="6" t="s">
        <v>10</v>
      </c>
      <c r="K1639" s="7">
        <v>292.37350579999998</v>
      </c>
    </row>
    <row r="1640" spans="2:11" x14ac:dyDescent="0.35">
      <c r="B1640">
        <v>1621</v>
      </c>
      <c r="C1640" s="5">
        <v>143090</v>
      </c>
      <c r="D1640" s="6">
        <v>5</v>
      </c>
      <c r="E1640" s="6">
        <v>44</v>
      </c>
      <c r="F1640" s="6">
        <v>1</v>
      </c>
      <c r="G1640" s="6" t="s">
        <v>9</v>
      </c>
      <c r="H1640" s="6" t="s">
        <v>5</v>
      </c>
      <c r="I1640" s="6">
        <v>1</v>
      </c>
      <c r="J1640" s="6" t="s">
        <v>10</v>
      </c>
      <c r="K1640" s="7">
        <v>388.63107600000001</v>
      </c>
    </row>
    <row r="1641" spans="2:11" x14ac:dyDescent="0.35">
      <c r="B1641">
        <v>1622</v>
      </c>
      <c r="C1641" s="5">
        <v>160257</v>
      </c>
      <c r="D1641" s="6">
        <v>20</v>
      </c>
      <c r="E1641" s="6">
        <v>1</v>
      </c>
      <c r="F1641" s="6">
        <v>1</v>
      </c>
      <c r="G1641" s="6" t="s">
        <v>11</v>
      </c>
      <c r="H1641" s="6" t="s">
        <v>5</v>
      </c>
      <c r="I1641" s="6">
        <v>8</v>
      </c>
      <c r="J1641" s="6" t="s">
        <v>10</v>
      </c>
      <c r="K1641" s="7">
        <v>335.94923119999999</v>
      </c>
    </row>
    <row r="1642" spans="2:11" x14ac:dyDescent="0.35">
      <c r="B1642">
        <v>1623</v>
      </c>
      <c r="C1642" s="5">
        <v>108278</v>
      </c>
      <c r="D1642" s="6">
        <v>70</v>
      </c>
      <c r="E1642" s="6">
        <v>49</v>
      </c>
      <c r="F1642" s="6">
        <v>1</v>
      </c>
      <c r="G1642" s="6" t="s">
        <v>11</v>
      </c>
      <c r="H1642" s="6" t="s">
        <v>5</v>
      </c>
      <c r="I1642" s="6">
        <v>5</v>
      </c>
      <c r="J1642" s="6" t="s">
        <v>10</v>
      </c>
      <c r="K1642" s="7">
        <v>82.407586019999997</v>
      </c>
    </row>
    <row r="1643" spans="2:11" x14ac:dyDescent="0.35">
      <c r="B1643">
        <v>1624</v>
      </c>
      <c r="C1643" s="5">
        <v>179303</v>
      </c>
      <c r="D1643" s="6">
        <v>29</v>
      </c>
      <c r="E1643" s="6">
        <v>9</v>
      </c>
      <c r="F1643" s="6">
        <v>1</v>
      </c>
      <c r="G1643" s="6" t="s">
        <v>9</v>
      </c>
      <c r="H1643" s="6" t="s">
        <v>5</v>
      </c>
      <c r="I1643" s="6">
        <v>15</v>
      </c>
      <c r="J1643" s="6" t="s">
        <v>10</v>
      </c>
      <c r="K1643" s="7">
        <v>172.51289980000001</v>
      </c>
    </row>
    <row r="1644" spans="2:11" x14ac:dyDescent="0.35">
      <c r="B1644">
        <v>1625</v>
      </c>
      <c r="C1644" s="5">
        <v>170153</v>
      </c>
      <c r="D1644" s="6">
        <v>48</v>
      </c>
      <c r="E1644" s="6">
        <v>30</v>
      </c>
      <c r="F1644" s="6">
        <v>1</v>
      </c>
      <c r="G1644" s="6" t="s">
        <v>9</v>
      </c>
      <c r="H1644" s="6" t="s">
        <v>12</v>
      </c>
      <c r="I1644" s="6">
        <v>15</v>
      </c>
      <c r="J1644" s="6" t="s">
        <v>10</v>
      </c>
      <c r="K1644" s="7">
        <v>278.7787348</v>
      </c>
    </row>
    <row r="1645" spans="2:11" x14ac:dyDescent="0.35">
      <c r="B1645">
        <v>1626</v>
      </c>
      <c r="C1645" s="5">
        <v>101674</v>
      </c>
      <c r="D1645" s="6">
        <v>124</v>
      </c>
      <c r="E1645" s="6" t="s">
        <v>14</v>
      </c>
      <c r="F1645" s="6">
        <v>1</v>
      </c>
      <c r="G1645" s="6" t="s">
        <v>9</v>
      </c>
      <c r="H1645" s="6" t="s">
        <v>5</v>
      </c>
      <c r="I1645" s="6">
        <v>8</v>
      </c>
      <c r="J1645" s="6" t="s">
        <v>10</v>
      </c>
      <c r="K1645" s="7">
        <v>439.7564936</v>
      </c>
    </row>
    <row r="1646" spans="2:11" x14ac:dyDescent="0.35">
      <c r="B1646">
        <v>1627</v>
      </c>
      <c r="C1646" s="5">
        <v>142704</v>
      </c>
      <c r="D1646" s="6">
        <v>20</v>
      </c>
      <c r="E1646" s="6">
        <v>1</v>
      </c>
      <c r="F1646" s="6">
        <v>1</v>
      </c>
      <c r="G1646" s="6" t="s">
        <v>9</v>
      </c>
      <c r="H1646" s="6" t="s">
        <v>12</v>
      </c>
      <c r="I1646" s="6">
        <v>6</v>
      </c>
      <c r="J1646" s="6" t="s">
        <v>13</v>
      </c>
      <c r="K1646" s="7">
        <v>1048.410022</v>
      </c>
    </row>
    <row r="1647" spans="2:11" x14ac:dyDescent="0.35">
      <c r="B1647">
        <v>1628</v>
      </c>
      <c r="C1647" s="5">
        <v>113608</v>
      </c>
      <c r="D1647" s="6">
        <v>24</v>
      </c>
      <c r="E1647" s="6">
        <v>5</v>
      </c>
      <c r="F1647" s="6">
        <v>1</v>
      </c>
      <c r="G1647" s="6" t="s">
        <v>9</v>
      </c>
      <c r="H1647" s="6" t="s">
        <v>12</v>
      </c>
      <c r="I1647" s="6">
        <v>15</v>
      </c>
      <c r="J1647" s="6" t="s">
        <v>13</v>
      </c>
      <c r="K1647" s="7">
        <v>880.95300499999996</v>
      </c>
    </row>
    <row r="1648" spans="2:11" x14ac:dyDescent="0.35">
      <c r="B1648">
        <v>1629</v>
      </c>
      <c r="C1648" s="5">
        <v>121118</v>
      </c>
      <c r="D1648" s="6">
        <v>63</v>
      </c>
      <c r="E1648" s="6">
        <v>46</v>
      </c>
      <c r="F1648" s="6">
        <v>1</v>
      </c>
      <c r="G1648" s="6" t="s">
        <v>9</v>
      </c>
      <c r="H1648" s="6" t="s">
        <v>12</v>
      </c>
      <c r="I1648" s="6">
        <v>13</v>
      </c>
      <c r="J1648" s="6" t="s">
        <v>10</v>
      </c>
      <c r="K1648" s="7">
        <v>209.0394555</v>
      </c>
    </row>
    <row r="1649" spans="2:11" x14ac:dyDescent="0.35">
      <c r="B1649">
        <v>1630</v>
      </c>
      <c r="C1649" s="5">
        <v>190024</v>
      </c>
      <c r="D1649" s="6">
        <v>70</v>
      </c>
      <c r="E1649" s="6">
        <v>52</v>
      </c>
      <c r="F1649" s="6">
        <v>1</v>
      </c>
      <c r="G1649" s="6" t="s">
        <v>9</v>
      </c>
      <c r="H1649" s="6" t="s">
        <v>5</v>
      </c>
      <c r="I1649" s="6">
        <v>15</v>
      </c>
      <c r="J1649" s="6" t="s">
        <v>10</v>
      </c>
      <c r="K1649" s="7">
        <v>97.496095060000002</v>
      </c>
    </row>
    <row r="1650" spans="2:11" x14ac:dyDescent="0.35">
      <c r="B1650">
        <v>1631</v>
      </c>
      <c r="C1650" s="5">
        <v>188333</v>
      </c>
      <c r="D1650" s="6">
        <v>16</v>
      </c>
      <c r="E1650" s="6">
        <v>0</v>
      </c>
      <c r="F1650" s="6">
        <v>1</v>
      </c>
      <c r="G1650" s="6" t="s">
        <v>9</v>
      </c>
      <c r="H1650" s="6" t="s">
        <v>12</v>
      </c>
      <c r="I1650" s="6">
        <v>11</v>
      </c>
      <c r="J1650" s="6" t="s">
        <v>13</v>
      </c>
      <c r="K1650" s="7">
        <v>1182.476864</v>
      </c>
    </row>
    <row r="1651" spans="2:11" x14ac:dyDescent="0.35">
      <c r="B1651">
        <v>1632</v>
      </c>
      <c r="C1651" s="5">
        <v>168978</v>
      </c>
      <c r="D1651" s="6">
        <v>20</v>
      </c>
      <c r="E1651" s="6">
        <v>3</v>
      </c>
      <c r="F1651" s="6">
        <v>1</v>
      </c>
      <c r="G1651" s="6" t="s">
        <v>11</v>
      </c>
      <c r="H1651" s="6" t="s">
        <v>12</v>
      </c>
      <c r="I1651" s="6">
        <v>3</v>
      </c>
      <c r="J1651" s="6" t="s">
        <v>13</v>
      </c>
      <c r="K1651" s="7">
        <v>1072.7059850000001</v>
      </c>
    </row>
    <row r="1652" spans="2:11" x14ac:dyDescent="0.35">
      <c r="B1652">
        <v>1633</v>
      </c>
      <c r="C1652" s="5">
        <v>180726</v>
      </c>
      <c r="D1652" s="6">
        <v>19</v>
      </c>
      <c r="E1652" s="6">
        <v>1</v>
      </c>
      <c r="F1652" s="6">
        <v>1</v>
      </c>
      <c r="G1652" s="6" t="s">
        <v>9</v>
      </c>
      <c r="H1652" s="6" t="s">
        <v>12</v>
      </c>
      <c r="I1652" s="6">
        <v>14</v>
      </c>
      <c r="J1652" s="6" t="s">
        <v>13</v>
      </c>
      <c r="K1652" s="7">
        <v>535.01241579999999</v>
      </c>
    </row>
    <row r="1653" spans="2:11" x14ac:dyDescent="0.35">
      <c r="B1653">
        <v>1634</v>
      </c>
      <c r="C1653" s="5">
        <v>139089</v>
      </c>
      <c r="D1653" s="6">
        <v>16</v>
      </c>
      <c r="E1653" s="6">
        <v>0</v>
      </c>
      <c r="F1653" s="6">
        <v>1</v>
      </c>
      <c r="G1653" s="6" t="s">
        <v>11</v>
      </c>
      <c r="H1653" s="6" t="s">
        <v>5</v>
      </c>
      <c r="I1653" s="6">
        <v>14</v>
      </c>
      <c r="J1653" s="6" t="s">
        <v>10</v>
      </c>
      <c r="K1653" s="7">
        <v>279.30745539999998</v>
      </c>
    </row>
    <row r="1654" spans="2:11" x14ac:dyDescent="0.35">
      <c r="B1654">
        <v>1635</v>
      </c>
      <c r="C1654" s="5">
        <v>135388</v>
      </c>
      <c r="D1654" s="6">
        <v>31</v>
      </c>
      <c r="E1654" s="6" t="s">
        <v>14</v>
      </c>
      <c r="F1654" s="6">
        <v>1</v>
      </c>
      <c r="G1654" s="6" t="s">
        <v>11</v>
      </c>
      <c r="H1654" s="6" t="s">
        <v>12</v>
      </c>
      <c r="I1654" s="6">
        <v>15</v>
      </c>
      <c r="J1654" s="6" t="s">
        <v>10</v>
      </c>
      <c r="K1654" s="7">
        <v>330.80585200000002</v>
      </c>
    </row>
    <row r="1655" spans="2:11" x14ac:dyDescent="0.35">
      <c r="B1655">
        <v>1636</v>
      </c>
      <c r="C1655" s="5">
        <v>110246</v>
      </c>
      <c r="D1655" s="6">
        <v>37</v>
      </c>
      <c r="E1655" s="6">
        <v>17</v>
      </c>
      <c r="F1655" s="6">
        <v>1</v>
      </c>
      <c r="G1655" s="6" t="s">
        <v>9</v>
      </c>
      <c r="H1655" s="6" t="s">
        <v>5</v>
      </c>
      <c r="I1655" s="6">
        <v>6</v>
      </c>
      <c r="J1655" s="6" t="s">
        <v>10</v>
      </c>
      <c r="K1655" s="7">
        <v>370.32755100000003</v>
      </c>
    </row>
    <row r="1656" spans="2:11" x14ac:dyDescent="0.35">
      <c r="B1656">
        <v>1637</v>
      </c>
      <c r="C1656" s="5">
        <v>139374</v>
      </c>
      <c r="D1656" s="6">
        <v>34</v>
      </c>
      <c r="E1656" s="6">
        <v>13</v>
      </c>
      <c r="F1656" s="6">
        <v>1</v>
      </c>
      <c r="G1656" s="6" t="s">
        <v>9</v>
      </c>
      <c r="H1656" s="6" t="s">
        <v>12</v>
      </c>
      <c r="I1656" s="6">
        <v>10</v>
      </c>
      <c r="J1656" s="6" t="s">
        <v>10</v>
      </c>
      <c r="K1656" s="7">
        <v>449.66800369999999</v>
      </c>
    </row>
    <row r="1657" spans="2:11" x14ac:dyDescent="0.35">
      <c r="B1657">
        <v>1638</v>
      </c>
      <c r="C1657" s="5">
        <v>114155</v>
      </c>
      <c r="D1657" s="6">
        <v>34</v>
      </c>
      <c r="E1657" s="6">
        <v>13</v>
      </c>
      <c r="F1657" s="6">
        <v>1</v>
      </c>
      <c r="G1657" s="6" t="s">
        <v>9</v>
      </c>
      <c r="H1657" s="6" t="s">
        <v>12</v>
      </c>
      <c r="I1657" s="6">
        <v>9</v>
      </c>
      <c r="J1657" s="6" t="s">
        <v>10</v>
      </c>
      <c r="K1657" s="7">
        <v>484.11113460000001</v>
      </c>
    </row>
    <row r="1658" spans="2:11" x14ac:dyDescent="0.35">
      <c r="B1658">
        <v>1639</v>
      </c>
      <c r="C1658" s="5">
        <v>139263</v>
      </c>
      <c r="D1658" s="6">
        <v>70</v>
      </c>
      <c r="E1658" s="6">
        <v>50</v>
      </c>
      <c r="F1658" s="6">
        <v>1</v>
      </c>
      <c r="G1658" s="6" t="s">
        <v>11</v>
      </c>
      <c r="H1658" s="6" t="s">
        <v>12</v>
      </c>
      <c r="I1658" s="6">
        <v>6</v>
      </c>
      <c r="J1658" s="6" t="s">
        <v>10</v>
      </c>
      <c r="K1658" s="7">
        <v>303.9037184</v>
      </c>
    </row>
    <row r="1659" spans="2:11" x14ac:dyDescent="0.35">
      <c r="B1659">
        <v>1640</v>
      </c>
      <c r="C1659" s="5">
        <v>139777</v>
      </c>
      <c r="D1659" s="6">
        <v>30</v>
      </c>
      <c r="E1659" s="6">
        <v>9</v>
      </c>
      <c r="F1659" s="6">
        <v>1</v>
      </c>
      <c r="G1659" s="6" t="s">
        <v>9</v>
      </c>
      <c r="H1659" s="6" t="s">
        <v>5</v>
      </c>
      <c r="I1659" s="6">
        <v>6</v>
      </c>
      <c r="J1659" s="6" t="s">
        <v>10</v>
      </c>
      <c r="K1659" s="7">
        <v>387.91524859999998</v>
      </c>
    </row>
    <row r="1660" spans="2:11" x14ac:dyDescent="0.35">
      <c r="B1660">
        <v>1641</v>
      </c>
      <c r="C1660" s="5">
        <v>137975</v>
      </c>
      <c r="D1660" s="6">
        <v>60</v>
      </c>
      <c r="E1660" s="6" t="s">
        <v>14</v>
      </c>
      <c r="F1660" s="6">
        <v>1</v>
      </c>
      <c r="G1660" s="6" t="s">
        <v>9</v>
      </c>
      <c r="H1660" s="6" t="s">
        <v>12</v>
      </c>
      <c r="I1660" s="6">
        <v>2</v>
      </c>
      <c r="J1660" s="6" t="s">
        <v>10</v>
      </c>
      <c r="K1660" s="7">
        <v>59.465034459999998</v>
      </c>
    </row>
    <row r="1661" spans="2:11" x14ac:dyDescent="0.35">
      <c r="B1661">
        <v>1642</v>
      </c>
      <c r="C1661" s="5">
        <v>122168</v>
      </c>
      <c r="D1661" s="6">
        <v>62</v>
      </c>
      <c r="E1661" s="6">
        <v>41</v>
      </c>
      <c r="F1661" s="6">
        <v>1</v>
      </c>
      <c r="G1661" s="6" t="s">
        <v>11</v>
      </c>
      <c r="H1661" s="6" t="s">
        <v>12</v>
      </c>
      <c r="I1661" s="6">
        <v>9</v>
      </c>
      <c r="J1661" s="6" t="s">
        <v>10</v>
      </c>
      <c r="K1661" s="7">
        <v>39.722575759999998</v>
      </c>
    </row>
    <row r="1662" spans="2:11" x14ac:dyDescent="0.35">
      <c r="B1662">
        <v>1643</v>
      </c>
      <c r="C1662" s="5">
        <v>160589</v>
      </c>
      <c r="D1662" s="6">
        <v>54</v>
      </c>
      <c r="E1662" s="6">
        <v>34</v>
      </c>
      <c r="F1662" s="6">
        <v>1</v>
      </c>
      <c r="G1662" s="6" t="s">
        <v>9</v>
      </c>
      <c r="H1662" s="6" t="s">
        <v>12</v>
      </c>
      <c r="I1662" s="6">
        <v>9</v>
      </c>
      <c r="J1662" s="6" t="s">
        <v>10</v>
      </c>
      <c r="K1662" s="7">
        <v>434.11986940000003</v>
      </c>
    </row>
    <row r="1663" spans="2:11" x14ac:dyDescent="0.35">
      <c r="B1663">
        <v>1644</v>
      </c>
      <c r="C1663" s="5">
        <v>183546</v>
      </c>
      <c r="D1663" s="6">
        <v>65</v>
      </c>
      <c r="E1663" s="6">
        <v>44</v>
      </c>
      <c r="F1663" s="6">
        <v>1</v>
      </c>
      <c r="G1663" s="6" t="s">
        <v>11</v>
      </c>
      <c r="H1663" s="6" t="s">
        <v>12</v>
      </c>
      <c r="I1663" s="6">
        <v>11</v>
      </c>
      <c r="J1663" s="6" t="s">
        <v>10</v>
      </c>
      <c r="K1663" s="7">
        <v>113.9687533</v>
      </c>
    </row>
    <row r="1664" spans="2:11" x14ac:dyDescent="0.35">
      <c r="B1664">
        <v>1645</v>
      </c>
      <c r="C1664" s="5">
        <v>186288</v>
      </c>
      <c r="D1664" s="6">
        <v>43</v>
      </c>
      <c r="E1664" s="6">
        <v>22</v>
      </c>
      <c r="F1664" s="6">
        <v>1</v>
      </c>
      <c r="G1664" s="6" t="s">
        <v>9</v>
      </c>
      <c r="H1664" s="6" t="s">
        <v>5</v>
      </c>
      <c r="I1664" s="6">
        <v>7</v>
      </c>
      <c r="J1664" s="6" t="s">
        <v>10</v>
      </c>
      <c r="K1664" s="7">
        <v>381.6731499</v>
      </c>
    </row>
    <row r="1665" spans="2:11" x14ac:dyDescent="0.35">
      <c r="B1665">
        <v>1646</v>
      </c>
      <c r="C1665" s="5">
        <v>140761</v>
      </c>
      <c r="D1665" s="6">
        <v>46</v>
      </c>
      <c r="E1665" s="6">
        <v>25</v>
      </c>
      <c r="F1665" s="6">
        <v>1</v>
      </c>
      <c r="G1665" s="6" t="s">
        <v>9</v>
      </c>
      <c r="H1665" s="6" t="s">
        <v>12</v>
      </c>
      <c r="I1665" s="6">
        <v>4</v>
      </c>
      <c r="J1665" s="6" t="s">
        <v>13</v>
      </c>
      <c r="K1665" s="7">
        <v>805.32268469999997</v>
      </c>
    </row>
    <row r="1666" spans="2:11" x14ac:dyDescent="0.35">
      <c r="B1666">
        <v>1647</v>
      </c>
      <c r="C1666" s="5">
        <v>108874</v>
      </c>
      <c r="D1666" s="6">
        <v>63</v>
      </c>
      <c r="E1666" s="6" t="s">
        <v>14</v>
      </c>
      <c r="F1666" s="6">
        <v>1</v>
      </c>
      <c r="G1666" s="6" t="s">
        <v>11</v>
      </c>
      <c r="H1666" s="6" t="s">
        <v>12</v>
      </c>
      <c r="I1666" s="6">
        <v>0</v>
      </c>
      <c r="J1666" s="6" t="s">
        <v>10</v>
      </c>
      <c r="K1666" s="7">
        <v>338.6799977</v>
      </c>
    </row>
    <row r="1667" spans="2:11" x14ac:dyDescent="0.35">
      <c r="B1667">
        <v>1648</v>
      </c>
      <c r="C1667" s="5">
        <v>199615</v>
      </c>
      <c r="D1667" s="6">
        <v>46</v>
      </c>
      <c r="E1667" s="6">
        <v>28</v>
      </c>
      <c r="F1667" s="6">
        <v>1</v>
      </c>
      <c r="G1667" s="6" t="s">
        <v>9</v>
      </c>
      <c r="H1667" s="6" t="s">
        <v>12</v>
      </c>
      <c r="I1667" s="6">
        <v>8</v>
      </c>
      <c r="J1667" s="6" t="s">
        <v>10</v>
      </c>
      <c r="K1667" s="7">
        <v>489.51023329999998</v>
      </c>
    </row>
    <row r="1668" spans="2:11" x14ac:dyDescent="0.35">
      <c r="B1668">
        <v>1649</v>
      </c>
      <c r="C1668" s="5">
        <v>112497</v>
      </c>
      <c r="D1668" s="6">
        <v>61</v>
      </c>
      <c r="E1668" s="6">
        <v>41</v>
      </c>
      <c r="F1668" s="6">
        <v>1</v>
      </c>
      <c r="G1668" s="6" t="s">
        <v>11</v>
      </c>
      <c r="H1668" s="6" t="s">
        <v>5</v>
      </c>
      <c r="I1668" s="6">
        <v>11</v>
      </c>
      <c r="J1668" s="6" t="s">
        <v>10</v>
      </c>
      <c r="K1668" s="7">
        <v>23.87112656</v>
      </c>
    </row>
    <row r="1669" spans="2:11" x14ac:dyDescent="0.35">
      <c r="B1669">
        <v>1650</v>
      </c>
      <c r="C1669" s="5">
        <v>102603</v>
      </c>
      <c r="D1669" s="6">
        <v>37</v>
      </c>
      <c r="E1669" s="6">
        <v>18</v>
      </c>
      <c r="F1669" s="6">
        <v>1</v>
      </c>
      <c r="G1669" s="6" t="s">
        <v>9</v>
      </c>
      <c r="H1669" s="6" t="s">
        <v>12</v>
      </c>
      <c r="I1669" s="6">
        <v>12</v>
      </c>
      <c r="J1669" s="6" t="s">
        <v>10</v>
      </c>
      <c r="K1669" s="7">
        <v>166.9310997</v>
      </c>
    </row>
    <row r="1670" spans="2:11" x14ac:dyDescent="0.35">
      <c r="B1670">
        <v>1651</v>
      </c>
      <c r="C1670" s="5">
        <v>174475</v>
      </c>
      <c r="D1670" s="6">
        <v>18</v>
      </c>
      <c r="E1670" s="6">
        <v>0</v>
      </c>
      <c r="F1670" s="6">
        <v>1</v>
      </c>
      <c r="G1670" s="6" t="s">
        <v>9</v>
      </c>
      <c r="H1670" s="6" t="s">
        <v>5</v>
      </c>
      <c r="I1670" s="6">
        <v>11</v>
      </c>
      <c r="J1670" s="6" t="s">
        <v>13</v>
      </c>
      <c r="K1670" s="7">
        <v>676.88547830000005</v>
      </c>
    </row>
    <row r="1671" spans="2:11" x14ac:dyDescent="0.35">
      <c r="B1671">
        <v>1652</v>
      </c>
      <c r="C1671" s="5">
        <v>107217</v>
      </c>
      <c r="D1671" s="6">
        <v>69</v>
      </c>
      <c r="E1671" s="6">
        <v>52</v>
      </c>
      <c r="F1671" s="6">
        <v>1</v>
      </c>
      <c r="G1671" s="6" t="s">
        <v>9</v>
      </c>
      <c r="H1671" s="6" t="s">
        <v>5</v>
      </c>
      <c r="I1671" s="6">
        <v>6</v>
      </c>
      <c r="J1671" s="6" t="s">
        <v>10</v>
      </c>
      <c r="K1671" s="7">
        <v>88.213454179999999</v>
      </c>
    </row>
    <row r="1672" spans="2:11" x14ac:dyDescent="0.35">
      <c r="B1672">
        <v>1653</v>
      </c>
      <c r="C1672" s="5">
        <v>145765</v>
      </c>
      <c r="D1672" s="6">
        <v>24</v>
      </c>
      <c r="E1672" s="6">
        <v>7</v>
      </c>
      <c r="F1672" s="6">
        <v>1</v>
      </c>
      <c r="G1672" s="6" t="s">
        <v>11</v>
      </c>
      <c r="H1672" s="6" t="s">
        <v>12</v>
      </c>
      <c r="I1672" s="6">
        <v>6</v>
      </c>
      <c r="J1672" s="6" t="s">
        <v>13</v>
      </c>
      <c r="K1672" s="7">
        <v>518.04762889999995</v>
      </c>
    </row>
    <row r="1673" spans="2:11" x14ac:dyDescent="0.35">
      <c r="B1673">
        <v>1654</v>
      </c>
      <c r="C1673" s="5">
        <v>133498</v>
      </c>
      <c r="D1673" s="6">
        <v>70</v>
      </c>
      <c r="E1673" s="6">
        <v>49</v>
      </c>
      <c r="F1673" s="6">
        <v>1</v>
      </c>
      <c r="G1673" s="6" t="s">
        <v>11</v>
      </c>
      <c r="H1673" s="6" t="s">
        <v>5</v>
      </c>
      <c r="I1673" s="6">
        <v>6</v>
      </c>
      <c r="J1673" s="6" t="s">
        <v>10</v>
      </c>
      <c r="K1673" s="7">
        <v>234.6474302</v>
      </c>
    </row>
    <row r="1674" spans="2:11" x14ac:dyDescent="0.35">
      <c r="B1674">
        <v>1655</v>
      </c>
      <c r="C1674" s="5">
        <v>169640</v>
      </c>
      <c r="D1674" s="6">
        <v>54</v>
      </c>
      <c r="E1674" s="6">
        <v>35</v>
      </c>
      <c r="F1674" s="6">
        <v>1</v>
      </c>
      <c r="G1674" s="6" t="s">
        <v>11</v>
      </c>
      <c r="H1674" s="6" t="s">
        <v>12</v>
      </c>
      <c r="I1674" s="6">
        <v>13</v>
      </c>
      <c r="J1674" s="6" t="s">
        <v>10</v>
      </c>
      <c r="K1674" s="7">
        <v>220.61515600000001</v>
      </c>
    </row>
    <row r="1675" spans="2:11" x14ac:dyDescent="0.35">
      <c r="B1675">
        <v>1656</v>
      </c>
      <c r="C1675" s="5">
        <v>170004</v>
      </c>
      <c r="D1675" s="6">
        <v>67</v>
      </c>
      <c r="E1675" s="6">
        <v>47</v>
      </c>
      <c r="F1675" s="6">
        <v>1</v>
      </c>
      <c r="G1675" s="6" t="s">
        <v>11</v>
      </c>
      <c r="H1675" s="6" t="s">
        <v>5</v>
      </c>
      <c r="I1675" s="6">
        <v>14</v>
      </c>
      <c r="J1675" s="6" t="s">
        <v>10</v>
      </c>
      <c r="K1675" s="7">
        <v>229.37910239999999</v>
      </c>
    </row>
    <row r="1676" spans="2:11" x14ac:dyDescent="0.35">
      <c r="B1676">
        <v>1657</v>
      </c>
      <c r="C1676" s="5">
        <v>194934</v>
      </c>
      <c r="D1676" s="6">
        <v>17</v>
      </c>
      <c r="E1676" s="6">
        <v>0</v>
      </c>
      <c r="F1676" s="6">
        <v>1</v>
      </c>
      <c r="G1676" s="6" t="s">
        <v>9</v>
      </c>
      <c r="H1676" s="6" t="s">
        <v>12</v>
      </c>
      <c r="I1676" s="6">
        <v>10</v>
      </c>
      <c r="J1676" s="6" t="s">
        <v>13</v>
      </c>
      <c r="K1676" s="7">
        <v>1255.7673139999999</v>
      </c>
    </row>
    <row r="1677" spans="2:11" x14ac:dyDescent="0.35">
      <c r="B1677">
        <v>1658</v>
      </c>
      <c r="C1677" s="5">
        <v>144639</v>
      </c>
      <c r="D1677" s="6">
        <v>65</v>
      </c>
      <c r="E1677" s="6">
        <v>45</v>
      </c>
      <c r="F1677" s="6">
        <v>1</v>
      </c>
      <c r="G1677" s="6" t="s">
        <v>9</v>
      </c>
      <c r="H1677" s="6" t="s">
        <v>12</v>
      </c>
      <c r="I1677" s="6">
        <v>6</v>
      </c>
      <c r="J1677" s="6" t="s">
        <v>10</v>
      </c>
      <c r="K1677" s="7">
        <v>171.01010590000001</v>
      </c>
    </row>
    <row r="1678" spans="2:11" x14ac:dyDescent="0.35">
      <c r="B1678">
        <v>1659</v>
      </c>
      <c r="C1678" s="5">
        <v>136563</v>
      </c>
      <c r="D1678" s="6">
        <v>19</v>
      </c>
      <c r="E1678" s="6">
        <v>0</v>
      </c>
      <c r="F1678" s="6">
        <v>1</v>
      </c>
      <c r="G1678" s="6" t="s">
        <v>11</v>
      </c>
      <c r="H1678" s="6" t="s">
        <v>5</v>
      </c>
      <c r="I1678" s="6">
        <v>12</v>
      </c>
      <c r="J1678" s="6" t="s">
        <v>10</v>
      </c>
      <c r="K1678" s="7">
        <v>456.7314758</v>
      </c>
    </row>
    <row r="1679" spans="2:11" x14ac:dyDescent="0.35">
      <c r="B1679">
        <v>1660</v>
      </c>
      <c r="C1679" s="5">
        <v>156353</v>
      </c>
      <c r="D1679" s="6">
        <v>64</v>
      </c>
      <c r="E1679" s="6">
        <v>44</v>
      </c>
      <c r="F1679" s="6">
        <v>1</v>
      </c>
      <c r="G1679" s="6" t="s">
        <v>9</v>
      </c>
      <c r="H1679" s="6" t="s">
        <v>12</v>
      </c>
      <c r="I1679" s="6">
        <v>12</v>
      </c>
      <c r="J1679" s="6" t="s">
        <v>10</v>
      </c>
      <c r="K1679" s="7">
        <v>367.17823759999999</v>
      </c>
    </row>
    <row r="1680" spans="2:11" x14ac:dyDescent="0.35">
      <c r="B1680">
        <v>1661</v>
      </c>
      <c r="C1680" s="5">
        <v>102051</v>
      </c>
      <c r="D1680" s="6">
        <v>62</v>
      </c>
      <c r="E1680" s="6">
        <v>44</v>
      </c>
      <c r="F1680" s="6">
        <v>1</v>
      </c>
      <c r="G1680" s="6" t="s">
        <v>11</v>
      </c>
      <c r="H1680" s="6" t="s">
        <v>5</v>
      </c>
      <c r="I1680" s="6">
        <v>3</v>
      </c>
      <c r="J1680" s="6" t="s">
        <v>10</v>
      </c>
      <c r="K1680" s="7">
        <v>276.10893909999999</v>
      </c>
    </row>
    <row r="1681" spans="2:11" x14ac:dyDescent="0.35">
      <c r="B1681">
        <v>1662</v>
      </c>
      <c r="C1681" s="5">
        <v>168624</v>
      </c>
      <c r="D1681" s="6">
        <v>66</v>
      </c>
      <c r="E1681" s="6">
        <v>45</v>
      </c>
      <c r="F1681" s="6">
        <v>1</v>
      </c>
      <c r="G1681" s="6" t="s">
        <v>11</v>
      </c>
      <c r="H1681" s="6" t="s">
        <v>12</v>
      </c>
      <c r="I1681" s="6">
        <v>9</v>
      </c>
      <c r="J1681" s="6" t="s">
        <v>10</v>
      </c>
      <c r="K1681" s="7">
        <v>123.1604341</v>
      </c>
    </row>
    <row r="1682" spans="2:11" x14ac:dyDescent="0.35">
      <c r="B1682">
        <v>1663</v>
      </c>
      <c r="C1682" s="5">
        <v>118523</v>
      </c>
      <c r="D1682" s="6">
        <v>34</v>
      </c>
      <c r="E1682" s="6" t="s">
        <v>14</v>
      </c>
      <c r="F1682" s="6">
        <v>1</v>
      </c>
      <c r="G1682" s="6" t="s">
        <v>11</v>
      </c>
      <c r="H1682" s="6" t="s">
        <v>12</v>
      </c>
      <c r="I1682" s="6">
        <v>6</v>
      </c>
      <c r="J1682" s="6" t="s">
        <v>10</v>
      </c>
      <c r="K1682" s="7">
        <v>395.50301300000001</v>
      </c>
    </row>
    <row r="1683" spans="2:11" x14ac:dyDescent="0.35">
      <c r="B1683">
        <v>1664</v>
      </c>
      <c r="C1683" s="5">
        <v>123079</v>
      </c>
      <c r="D1683" s="6">
        <v>25</v>
      </c>
      <c r="E1683" s="6">
        <v>8</v>
      </c>
      <c r="F1683" s="6">
        <v>1</v>
      </c>
      <c r="G1683" s="6" t="s">
        <v>9</v>
      </c>
      <c r="H1683" s="6" t="s">
        <v>5</v>
      </c>
      <c r="I1683" s="6">
        <v>8</v>
      </c>
      <c r="J1683" s="6" t="s">
        <v>10</v>
      </c>
      <c r="K1683" s="7">
        <v>486.71623590000002</v>
      </c>
    </row>
    <row r="1684" spans="2:11" x14ac:dyDescent="0.35">
      <c r="B1684">
        <v>1665</v>
      </c>
      <c r="C1684" s="5">
        <v>167183</v>
      </c>
      <c r="D1684" s="6">
        <v>22</v>
      </c>
      <c r="E1684" s="6">
        <v>5</v>
      </c>
      <c r="F1684" s="6">
        <v>1</v>
      </c>
      <c r="G1684" s="6" t="s">
        <v>11</v>
      </c>
      <c r="H1684" s="6" t="s">
        <v>5</v>
      </c>
      <c r="I1684" s="6">
        <v>13</v>
      </c>
      <c r="J1684" s="6" t="s">
        <v>10</v>
      </c>
      <c r="K1684" s="7">
        <v>453.41957930000001</v>
      </c>
    </row>
    <row r="1685" spans="2:11" x14ac:dyDescent="0.35">
      <c r="B1685">
        <v>1666</v>
      </c>
      <c r="C1685" s="5">
        <v>199417</v>
      </c>
      <c r="D1685" s="6">
        <v>45</v>
      </c>
      <c r="E1685" s="6">
        <v>24</v>
      </c>
      <c r="F1685" s="6">
        <v>1</v>
      </c>
      <c r="G1685" s="6" t="s">
        <v>11</v>
      </c>
      <c r="H1685" s="6" t="s">
        <v>5</v>
      </c>
      <c r="I1685" s="6">
        <v>15</v>
      </c>
      <c r="J1685" s="6" t="s">
        <v>10</v>
      </c>
      <c r="K1685" s="7">
        <v>232.53009270000001</v>
      </c>
    </row>
    <row r="1686" spans="2:11" x14ac:dyDescent="0.35">
      <c r="B1686">
        <v>1667</v>
      </c>
      <c r="C1686" s="5">
        <v>146707</v>
      </c>
      <c r="D1686" s="6">
        <v>62</v>
      </c>
      <c r="E1686" s="6">
        <v>43</v>
      </c>
      <c r="F1686" s="6">
        <v>1</v>
      </c>
      <c r="G1686" s="6" t="s">
        <v>11</v>
      </c>
      <c r="H1686" s="6" t="s">
        <v>12</v>
      </c>
      <c r="I1686" s="6">
        <v>11</v>
      </c>
      <c r="J1686" s="6" t="s">
        <v>10</v>
      </c>
      <c r="K1686" s="7">
        <v>119.3495526</v>
      </c>
    </row>
    <row r="1687" spans="2:11" x14ac:dyDescent="0.35">
      <c r="B1687">
        <v>1668</v>
      </c>
      <c r="C1687" s="5">
        <v>147654</v>
      </c>
      <c r="D1687" s="6">
        <v>43</v>
      </c>
      <c r="E1687" s="6">
        <v>25</v>
      </c>
      <c r="F1687" s="6">
        <v>1</v>
      </c>
      <c r="G1687" s="6" t="s">
        <v>11</v>
      </c>
      <c r="H1687" s="6" t="s">
        <v>12</v>
      </c>
      <c r="I1687" s="6">
        <v>5</v>
      </c>
      <c r="J1687" s="6" t="s">
        <v>13</v>
      </c>
      <c r="K1687" s="7">
        <v>611.93704860000003</v>
      </c>
    </row>
    <row r="1688" spans="2:11" x14ac:dyDescent="0.35">
      <c r="B1688">
        <v>1669</v>
      </c>
      <c r="C1688" s="5">
        <v>199587</v>
      </c>
      <c r="D1688" s="6">
        <v>24</v>
      </c>
      <c r="E1688" s="6">
        <v>5</v>
      </c>
      <c r="F1688" s="6">
        <v>1</v>
      </c>
      <c r="G1688" s="6" t="s">
        <v>9</v>
      </c>
      <c r="H1688" s="6" t="s">
        <v>5</v>
      </c>
      <c r="I1688" s="6">
        <v>11</v>
      </c>
      <c r="J1688" s="6" t="s">
        <v>10</v>
      </c>
      <c r="K1688" s="7">
        <v>292.08781420000003</v>
      </c>
    </row>
    <row r="1689" spans="2:11" x14ac:dyDescent="0.35">
      <c r="B1689">
        <v>1670</v>
      </c>
      <c r="C1689" s="5">
        <v>105221</v>
      </c>
      <c r="D1689" s="6">
        <v>1</v>
      </c>
      <c r="E1689" s="6" t="s">
        <v>14</v>
      </c>
      <c r="F1689" s="6">
        <v>1</v>
      </c>
      <c r="G1689" s="6" t="s">
        <v>9</v>
      </c>
      <c r="H1689" s="6" t="s">
        <v>5</v>
      </c>
      <c r="I1689" s="6">
        <v>15</v>
      </c>
      <c r="J1689" s="6" t="s">
        <v>13</v>
      </c>
      <c r="K1689" s="7">
        <v>576.58073999999999</v>
      </c>
    </row>
    <row r="1690" spans="2:11" x14ac:dyDescent="0.35">
      <c r="B1690">
        <v>1671</v>
      </c>
      <c r="C1690" s="5">
        <v>173839</v>
      </c>
      <c r="D1690" s="6">
        <v>22</v>
      </c>
      <c r="E1690" s="6">
        <v>4</v>
      </c>
      <c r="F1690" s="6">
        <v>1</v>
      </c>
      <c r="G1690" s="6" t="s">
        <v>9</v>
      </c>
      <c r="H1690" s="6" t="s">
        <v>5</v>
      </c>
      <c r="I1690" s="6">
        <v>12</v>
      </c>
      <c r="J1690" s="6" t="s">
        <v>10</v>
      </c>
      <c r="K1690" s="7">
        <v>297.2343156</v>
      </c>
    </row>
    <row r="1691" spans="2:11" x14ac:dyDescent="0.35">
      <c r="B1691">
        <v>1672</v>
      </c>
      <c r="C1691" s="5">
        <v>125549</v>
      </c>
      <c r="D1691" s="6">
        <v>58</v>
      </c>
      <c r="E1691" s="6">
        <v>37</v>
      </c>
      <c r="F1691" s="6">
        <v>1</v>
      </c>
      <c r="G1691" s="6" t="s">
        <v>9</v>
      </c>
      <c r="H1691" s="6" t="s">
        <v>5</v>
      </c>
      <c r="I1691" s="6">
        <v>7</v>
      </c>
      <c r="J1691" s="6" t="s">
        <v>10</v>
      </c>
      <c r="K1691" s="7">
        <v>330.18719609999999</v>
      </c>
    </row>
    <row r="1692" spans="2:11" x14ac:dyDescent="0.35">
      <c r="B1692">
        <v>1673</v>
      </c>
      <c r="C1692" s="5">
        <v>161519</v>
      </c>
      <c r="D1692" s="6">
        <v>16</v>
      </c>
      <c r="E1692" s="6">
        <v>0</v>
      </c>
      <c r="F1692" s="6">
        <v>1</v>
      </c>
      <c r="G1692" s="6" t="s">
        <v>11</v>
      </c>
      <c r="H1692" s="6" t="s">
        <v>12</v>
      </c>
      <c r="I1692" s="6">
        <v>12</v>
      </c>
      <c r="J1692" s="6" t="s">
        <v>10</v>
      </c>
      <c r="K1692" s="7">
        <v>171.3772645</v>
      </c>
    </row>
    <row r="1693" spans="2:11" x14ac:dyDescent="0.35">
      <c r="B1693">
        <v>1674</v>
      </c>
      <c r="C1693" s="5">
        <v>143638</v>
      </c>
      <c r="D1693" s="6">
        <v>17</v>
      </c>
      <c r="E1693" s="6">
        <v>0</v>
      </c>
      <c r="F1693" s="6">
        <v>1</v>
      </c>
      <c r="G1693" s="6" t="s">
        <v>11</v>
      </c>
      <c r="H1693" s="6" t="s">
        <v>12</v>
      </c>
      <c r="I1693" s="6">
        <v>15</v>
      </c>
      <c r="J1693" s="6" t="s">
        <v>10</v>
      </c>
      <c r="K1693" s="7">
        <v>469.00687110000001</v>
      </c>
    </row>
    <row r="1694" spans="2:11" x14ac:dyDescent="0.35">
      <c r="B1694">
        <v>1675</v>
      </c>
      <c r="C1694" s="5">
        <v>161127</v>
      </c>
      <c r="D1694" s="6">
        <v>53</v>
      </c>
      <c r="E1694" s="6">
        <v>35</v>
      </c>
      <c r="F1694" s="6">
        <v>1</v>
      </c>
      <c r="G1694" s="6" t="s">
        <v>9</v>
      </c>
      <c r="H1694" s="6" t="s">
        <v>12</v>
      </c>
      <c r="I1694" s="6">
        <v>15</v>
      </c>
      <c r="J1694" s="6" t="s">
        <v>10</v>
      </c>
      <c r="K1694" s="7">
        <v>405.42332859999999</v>
      </c>
    </row>
    <row r="1695" spans="2:11" x14ac:dyDescent="0.35">
      <c r="B1695">
        <v>1676</v>
      </c>
      <c r="C1695" s="5">
        <v>125251</v>
      </c>
      <c r="D1695" s="6">
        <v>27</v>
      </c>
      <c r="E1695" s="6">
        <v>9</v>
      </c>
      <c r="F1695" s="6">
        <v>1</v>
      </c>
      <c r="G1695" s="6" t="s">
        <v>9</v>
      </c>
      <c r="H1695" s="6" t="s">
        <v>5</v>
      </c>
      <c r="I1695" s="6">
        <v>3</v>
      </c>
      <c r="J1695" s="6" t="s">
        <v>10</v>
      </c>
      <c r="K1695" s="7">
        <v>397.41754259999999</v>
      </c>
    </row>
    <row r="1696" spans="2:11" x14ac:dyDescent="0.35">
      <c r="B1696">
        <v>1677</v>
      </c>
      <c r="C1696" s="5">
        <v>115268</v>
      </c>
      <c r="D1696" s="6">
        <v>67</v>
      </c>
      <c r="E1696" s="6">
        <v>50</v>
      </c>
      <c r="F1696" s="6">
        <v>1</v>
      </c>
      <c r="G1696" s="6" t="s">
        <v>9</v>
      </c>
      <c r="H1696" s="6" t="s">
        <v>5</v>
      </c>
      <c r="I1696" s="6">
        <v>11</v>
      </c>
      <c r="J1696" s="6" t="s">
        <v>10</v>
      </c>
      <c r="K1696" s="7">
        <v>170.95325869999999</v>
      </c>
    </row>
    <row r="1697" spans="2:11" x14ac:dyDescent="0.35">
      <c r="B1697">
        <v>1678</v>
      </c>
      <c r="C1697" s="5">
        <v>137977</v>
      </c>
      <c r="D1697" s="6">
        <v>35</v>
      </c>
      <c r="E1697" s="6">
        <v>14</v>
      </c>
      <c r="F1697" s="6">
        <v>1</v>
      </c>
      <c r="G1697" s="6" t="s">
        <v>9</v>
      </c>
      <c r="H1697" s="6" t="s">
        <v>12</v>
      </c>
      <c r="I1697" s="6">
        <v>5</v>
      </c>
      <c r="J1697" s="6" t="s">
        <v>13</v>
      </c>
      <c r="K1697" s="7">
        <v>965.31349060000002</v>
      </c>
    </row>
    <row r="1698" spans="2:11" x14ac:dyDescent="0.35">
      <c r="B1698">
        <v>1679</v>
      </c>
      <c r="C1698" s="5">
        <v>188416</v>
      </c>
      <c r="D1698" s="6">
        <v>23</v>
      </c>
      <c r="E1698" s="6">
        <v>5</v>
      </c>
      <c r="F1698" s="6">
        <v>1</v>
      </c>
      <c r="G1698" s="6" t="s">
        <v>9</v>
      </c>
      <c r="H1698" s="6" t="s">
        <v>5</v>
      </c>
      <c r="I1698" s="6">
        <v>14</v>
      </c>
      <c r="J1698" s="6" t="s">
        <v>10</v>
      </c>
      <c r="K1698" s="7">
        <v>393.83490419999998</v>
      </c>
    </row>
    <row r="1699" spans="2:11" x14ac:dyDescent="0.35">
      <c r="B1699">
        <v>1680</v>
      </c>
      <c r="C1699" s="5">
        <v>197104</v>
      </c>
      <c r="D1699" s="6">
        <v>63</v>
      </c>
      <c r="E1699" s="6">
        <v>45</v>
      </c>
      <c r="F1699" s="6">
        <v>1</v>
      </c>
      <c r="G1699" s="6" t="s">
        <v>9</v>
      </c>
      <c r="H1699" s="6" t="s">
        <v>5</v>
      </c>
      <c r="I1699" s="6">
        <v>7</v>
      </c>
      <c r="J1699" s="6" t="s">
        <v>10</v>
      </c>
      <c r="K1699" s="7">
        <v>94.161024729999994</v>
      </c>
    </row>
    <row r="1700" spans="2:11" x14ac:dyDescent="0.35">
      <c r="B1700">
        <v>1681</v>
      </c>
      <c r="C1700" s="5">
        <v>162640</v>
      </c>
      <c r="D1700" s="6">
        <v>44</v>
      </c>
      <c r="E1700" s="6">
        <v>24</v>
      </c>
      <c r="F1700" s="6">
        <v>1</v>
      </c>
      <c r="G1700" s="6" t="s">
        <v>11</v>
      </c>
      <c r="H1700" s="6" t="s">
        <v>5</v>
      </c>
      <c r="I1700" s="6">
        <v>8</v>
      </c>
      <c r="J1700" s="6" t="s">
        <v>10</v>
      </c>
      <c r="K1700" s="7">
        <v>319.88357020000001</v>
      </c>
    </row>
    <row r="1701" spans="2:11" x14ac:dyDescent="0.35">
      <c r="B1701">
        <v>1682</v>
      </c>
      <c r="C1701" s="5">
        <v>122447</v>
      </c>
      <c r="D1701" s="6">
        <v>24</v>
      </c>
      <c r="E1701" s="6">
        <v>5</v>
      </c>
      <c r="F1701" s="6">
        <v>1</v>
      </c>
      <c r="G1701" s="6" t="s">
        <v>11</v>
      </c>
      <c r="H1701" s="6" t="s">
        <v>12</v>
      </c>
      <c r="I1701" s="6">
        <v>11</v>
      </c>
      <c r="J1701" s="6" t="s">
        <v>10</v>
      </c>
      <c r="K1701" s="7">
        <v>439.11767880000002</v>
      </c>
    </row>
    <row r="1702" spans="2:11" x14ac:dyDescent="0.35">
      <c r="B1702">
        <v>1683</v>
      </c>
      <c r="C1702" s="5">
        <v>156399</v>
      </c>
      <c r="D1702" s="6">
        <v>37</v>
      </c>
      <c r="E1702" s="6">
        <v>20</v>
      </c>
      <c r="F1702" s="6">
        <v>1</v>
      </c>
      <c r="G1702" s="6" t="s">
        <v>9</v>
      </c>
      <c r="H1702" s="6" t="s">
        <v>12</v>
      </c>
      <c r="I1702" s="6">
        <v>15</v>
      </c>
      <c r="J1702" s="6" t="s">
        <v>10</v>
      </c>
      <c r="K1702" s="7">
        <v>143.43369050000001</v>
      </c>
    </row>
    <row r="1703" spans="2:11" x14ac:dyDescent="0.35">
      <c r="B1703">
        <v>1684</v>
      </c>
      <c r="C1703" s="5">
        <v>148970</v>
      </c>
      <c r="D1703" s="6">
        <v>51</v>
      </c>
      <c r="E1703" s="6">
        <v>32</v>
      </c>
      <c r="F1703" s="6">
        <v>1</v>
      </c>
      <c r="G1703" s="6" t="s">
        <v>9</v>
      </c>
      <c r="H1703" s="6" t="s">
        <v>5</v>
      </c>
      <c r="I1703" s="6">
        <v>9</v>
      </c>
      <c r="J1703" s="6" t="s">
        <v>10</v>
      </c>
      <c r="K1703" s="7">
        <v>397.51670430000001</v>
      </c>
    </row>
    <row r="1704" spans="2:11" x14ac:dyDescent="0.35">
      <c r="B1704">
        <v>1685</v>
      </c>
      <c r="C1704" s="5">
        <v>177363</v>
      </c>
      <c r="D1704" s="6">
        <v>21</v>
      </c>
      <c r="E1704" s="6">
        <v>2</v>
      </c>
      <c r="F1704" s="6">
        <v>1</v>
      </c>
      <c r="G1704" s="6" t="s">
        <v>11</v>
      </c>
      <c r="H1704" s="6" t="s">
        <v>5</v>
      </c>
      <c r="I1704" s="6">
        <v>10</v>
      </c>
      <c r="J1704" s="6" t="s">
        <v>10</v>
      </c>
      <c r="K1704" s="7">
        <v>262.8439707</v>
      </c>
    </row>
    <row r="1705" spans="2:11" x14ac:dyDescent="0.35">
      <c r="B1705">
        <v>1686</v>
      </c>
      <c r="C1705" s="5">
        <v>106267</v>
      </c>
      <c r="D1705" s="6">
        <v>61</v>
      </c>
      <c r="E1705" s="6">
        <v>42</v>
      </c>
      <c r="F1705" s="6">
        <v>1</v>
      </c>
      <c r="G1705" s="6" t="s">
        <v>11</v>
      </c>
      <c r="H1705" s="6" t="s">
        <v>5</v>
      </c>
      <c r="I1705" s="6">
        <v>9</v>
      </c>
      <c r="J1705" s="6" t="s">
        <v>10</v>
      </c>
      <c r="K1705" s="7">
        <v>250.8953606</v>
      </c>
    </row>
    <row r="1706" spans="2:11" x14ac:dyDescent="0.35">
      <c r="B1706">
        <v>1687</v>
      </c>
      <c r="C1706" s="5">
        <v>118634</v>
      </c>
      <c r="D1706" s="6">
        <v>16</v>
      </c>
      <c r="E1706" s="6">
        <v>0</v>
      </c>
      <c r="F1706" s="6">
        <v>1</v>
      </c>
      <c r="G1706" s="6" t="s">
        <v>11</v>
      </c>
      <c r="H1706" s="6" t="s">
        <v>12</v>
      </c>
      <c r="I1706" s="6">
        <v>2</v>
      </c>
      <c r="J1706" s="6" t="s">
        <v>13</v>
      </c>
      <c r="K1706" s="7">
        <v>839.42424129999995</v>
      </c>
    </row>
    <row r="1707" spans="2:11" x14ac:dyDescent="0.35">
      <c r="B1707">
        <v>1688</v>
      </c>
      <c r="C1707" s="5">
        <v>108440</v>
      </c>
      <c r="D1707" s="6">
        <v>23</v>
      </c>
      <c r="E1707" s="6">
        <v>5</v>
      </c>
      <c r="F1707" s="6">
        <v>1</v>
      </c>
      <c r="G1707" s="6" t="s">
        <v>9</v>
      </c>
      <c r="H1707" s="6" t="s">
        <v>5</v>
      </c>
      <c r="I1707" s="6">
        <v>14</v>
      </c>
      <c r="J1707" s="6" t="s">
        <v>10</v>
      </c>
      <c r="K1707" s="7">
        <v>137.0620299</v>
      </c>
    </row>
    <row r="1708" spans="2:11" x14ac:dyDescent="0.35">
      <c r="B1708">
        <v>1689</v>
      </c>
      <c r="C1708" s="5">
        <v>113255</v>
      </c>
      <c r="D1708" s="6">
        <v>25</v>
      </c>
      <c r="E1708" s="6">
        <v>8</v>
      </c>
      <c r="F1708" s="6">
        <v>1</v>
      </c>
      <c r="G1708" s="6" t="s">
        <v>11</v>
      </c>
      <c r="H1708" s="6" t="s">
        <v>5</v>
      </c>
      <c r="I1708" s="6">
        <v>6</v>
      </c>
      <c r="J1708" s="6" t="s">
        <v>13</v>
      </c>
      <c r="K1708" s="7">
        <v>503.14215339999998</v>
      </c>
    </row>
    <row r="1709" spans="2:11" x14ac:dyDescent="0.35">
      <c r="B1709">
        <v>1690</v>
      </c>
      <c r="C1709" s="5">
        <v>156988</v>
      </c>
      <c r="D1709" s="6">
        <v>116</v>
      </c>
      <c r="E1709" s="6">
        <v>50</v>
      </c>
      <c r="F1709" s="6">
        <v>1</v>
      </c>
      <c r="G1709" s="6" t="s">
        <v>9</v>
      </c>
      <c r="H1709" s="6" t="s">
        <v>5</v>
      </c>
      <c r="I1709" s="6">
        <v>6</v>
      </c>
      <c r="J1709" s="6" t="s">
        <v>10</v>
      </c>
      <c r="K1709" s="7">
        <v>75.703668919999998</v>
      </c>
    </row>
    <row r="1710" spans="2:11" x14ac:dyDescent="0.35">
      <c r="B1710">
        <v>1691</v>
      </c>
      <c r="C1710" s="5">
        <v>114508</v>
      </c>
      <c r="D1710" s="6">
        <v>23</v>
      </c>
      <c r="E1710" s="6">
        <v>4</v>
      </c>
      <c r="F1710" s="6">
        <v>1</v>
      </c>
      <c r="G1710" s="6" t="s">
        <v>11</v>
      </c>
      <c r="H1710" s="6" t="s">
        <v>5</v>
      </c>
      <c r="I1710" s="6">
        <v>15</v>
      </c>
      <c r="J1710" s="6" t="s">
        <v>10</v>
      </c>
      <c r="K1710" s="7">
        <v>375.24059790000001</v>
      </c>
    </row>
    <row r="1711" spans="2:11" x14ac:dyDescent="0.35">
      <c r="B1711">
        <v>1692</v>
      </c>
      <c r="C1711" s="5">
        <v>148766</v>
      </c>
      <c r="D1711" s="6">
        <v>64</v>
      </c>
      <c r="E1711" s="6">
        <v>45</v>
      </c>
      <c r="F1711" s="6">
        <v>1</v>
      </c>
      <c r="G1711" s="6" t="s">
        <v>11</v>
      </c>
      <c r="H1711" s="6" t="s">
        <v>5</v>
      </c>
      <c r="I1711" s="6">
        <v>5</v>
      </c>
      <c r="J1711" s="6" t="s">
        <v>10</v>
      </c>
      <c r="K1711" s="7">
        <v>202.49892539999999</v>
      </c>
    </row>
    <row r="1712" spans="2:11" x14ac:dyDescent="0.35">
      <c r="B1712">
        <v>1693</v>
      </c>
      <c r="C1712" s="5">
        <v>188640</v>
      </c>
      <c r="D1712" s="6">
        <v>2</v>
      </c>
      <c r="E1712" s="6">
        <v>46</v>
      </c>
      <c r="F1712" s="6">
        <v>1</v>
      </c>
      <c r="G1712" s="6" t="s">
        <v>9</v>
      </c>
      <c r="H1712" s="6" t="s">
        <v>12</v>
      </c>
      <c r="I1712" s="6">
        <v>0</v>
      </c>
      <c r="J1712" s="6" t="s">
        <v>10</v>
      </c>
      <c r="K1712" s="7">
        <v>377.8277597</v>
      </c>
    </row>
    <row r="1713" spans="2:11" x14ac:dyDescent="0.35">
      <c r="B1713">
        <v>1694</v>
      </c>
      <c r="C1713" s="5">
        <v>113283</v>
      </c>
      <c r="D1713" s="6">
        <v>20</v>
      </c>
      <c r="E1713" s="6">
        <v>2</v>
      </c>
      <c r="F1713" s="6">
        <v>1</v>
      </c>
      <c r="G1713" s="6" t="s">
        <v>11</v>
      </c>
      <c r="H1713" s="6" t="s">
        <v>5</v>
      </c>
      <c r="I1713" s="6">
        <v>11</v>
      </c>
      <c r="J1713" s="6" t="s">
        <v>10</v>
      </c>
      <c r="K1713" s="7">
        <v>204.4293461</v>
      </c>
    </row>
    <row r="1714" spans="2:11" x14ac:dyDescent="0.35">
      <c r="B1714">
        <v>1695</v>
      </c>
      <c r="C1714" s="5">
        <v>167758</v>
      </c>
      <c r="D1714" s="6">
        <v>21</v>
      </c>
      <c r="E1714" s="6">
        <v>4</v>
      </c>
      <c r="F1714" s="6">
        <v>1</v>
      </c>
      <c r="G1714" s="6" t="s">
        <v>9</v>
      </c>
      <c r="H1714" s="6" t="s">
        <v>12</v>
      </c>
      <c r="I1714" s="6">
        <v>8</v>
      </c>
      <c r="J1714" s="6" t="s">
        <v>13</v>
      </c>
      <c r="K1714" s="7">
        <v>809.00711530000001</v>
      </c>
    </row>
    <row r="1715" spans="2:11" x14ac:dyDescent="0.35">
      <c r="B1715">
        <v>1696</v>
      </c>
      <c r="C1715" s="5">
        <v>125441</v>
      </c>
      <c r="D1715" s="6">
        <v>46</v>
      </c>
      <c r="E1715" s="6">
        <v>27</v>
      </c>
      <c r="F1715" s="6">
        <v>1</v>
      </c>
      <c r="G1715" s="6" t="s">
        <v>11</v>
      </c>
      <c r="H1715" s="6" t="s">
        <v>5</v>
      </c>
      <c r="I1715" s="6">
        <v>5</v>
      </c>
      <c r="J1715" s="6" t="s">
        <v>10</v>
      </c>
      <c r="K1715" s="7">
        <v>424.36223710000002</v>
      </c>
    </row>
    <row r="1716" spans="2:11" x14ac:dyDescent="0.35">
      <c r="B1716">
        <v>1697</v>
      </c>
      <c r="C1716" s="5">
        <v>175229</v>
      </c>
      <c r="D1716" s="6">
        <v>5</v>
      </c>
      <c r="E1716" s="6">
        <v>45</v>
      </c>
      <c r="F1716" s="6">
        <v>1</v>
      </c>
      <c r="G1716" s="6" t="s">
        <v>9</v>
      </c>
      <c r="H1716" s="6" t="s">
        <v>5</v>
      </c>
      <c r="I1716" s="6">
        <v>14</v>
      </c>
      <c r="J1716" s="6" t="s">
        <v>10</v>
      </c>
      <c r="K1716" s="7">
        <v>19.822778209999999</v>
      </c>
    </row>
    <row r="1717" spans="2:11" x14ac:dyDescent="0.35">
      <c r="B1717">
        <v>1698</v>
      </c>
      <c r="C1717" s="5">
        <v>188540</v>
      </c>
      <c r="D1717" s="6">
        <v>31</v>
      </c>
      <c r="E1717" s="6">
        <v>11</v>
      </c>
      <c r="F1717" s="6">
        <v>1</v>
      </c>
      <c r="G1717" s="6" t="s">
        <v>11</v>
      </c>
      <c r="H1717" s="6" t="s">
        <v>12</v>
      </c>
      <c r="I1717" s="6">
        <v>11</v>
      </c>
      <c r="J1717" s="6" t="s">
        <v>10</v>
      </c>
      <c r="K1717" s="7">
        <v>423.15631860000002</v>
      </c>
    </row>
    <row r="1718" spans="2:11" x14ac:dyDescent="0.35">
      <c r="B1718">
        <v>1699</v>
      </c>
      <c r="C1718" s="5">
        <v>175748</v>
      </c>
      <c r="D1718" s="6">
        <v>64</v>
      </c>
      <c r="E1718" s="6">
        <v>44</v>
      </c>
      <c r="F1718" s="6">
        <v>1</v>
      </c>
      <c r="G1718" s="6" t="s">
        <v>11</v>
      </c>
      <c r="H1718" s="6" t="s">
        <v>5</v>
      </c>
      <c r="I1718" s="6">
        <v>13</v>
      </c>
      <c r="J1718" s="6" t="s">
        <v>10</v>
      </c>
      <c r="K1718" s="7">
        <v>114.6509439</v>
      </c>
    </row>
    <row r="1719" spans="2:11" x14ac:dyDescent="0.35">
      <c r="B1719">
        <v>1700</v>
      </c>
      <c r="C1719" s="5">
        <v>160348</v>
      </c>
      <c r="D1719" s="6">
        <v>39</v>
      </c>
      <c r="E1719" s="6">
        <v>18</v>
      </c>
      <c r="F1719" s="6">
        <v>1</v>
      </c>
      <c r="G1719" s="6" t="s">
        <v>11</v>
      </c>
      <c r="H1719" s="6" t="s">
        <v>5</v>
      </c>
      <c r="I1719" s="6">
        <v>9</v>
      </c>
      <c r="J1719" s="6" t="s">
        <v>10</v>
      </c>
      <c r="K1719" s="7">
        <v>276.4724081</v>
      </c>
    </row>
    <row r="1720" spans="2:11" x14ac:dyDescent="0.35">
      <c r="B1720">
        <v>1701</v>
      </c>
      <c r="C1720" s="5">
        <v>140080</v>
      </c>
      <c r="D1720" s="6">
        <v>28</v>
      </c>
      <c r="E1720" s="6">
        <v>8</v>
      </c>
      <c r="F1720" s="6">
        <v>1</v>
      </c>
      <c r="G1720" s="6" t="s">
        <v>11</v>
      </c>
      <c r="H1720" s="6" t="s">
        <v>12</v>
      </c>
      <c r="I1720" s="6">
        <v>6</v>
      </c>
      <c r="J1720" s="6" t="s">
        <v>10</v>
      </c>
      <c r="K1720" s="7">
        <v>416.29698130000003</v>
      </c>
    </row>
    <row r="1721" spans="2:11" x14ac:dyDescent="0.35">
      <c r="B1721">
        <v>1702</v>
      </c>
      <c r="C1721" s="5">
        <v>170717</v>
      </c>
      <c r="D1721" s="6">
        <v>24</v>
      </c>
      <c r="E1721" s="6">
        <v>5</v>
      </c>
      <c r="F1721" s="6">
        <v>1</v>
      </c>
      <c r="G1721" s="6" t="s">
        <v>9</v>
      </c>
      <c r="H1721" s="6" t="s">
        <v>12</v>
      </c>
      <c r="I1721" s="6">
        <v>12</v>
      </c>
      <c r="J1721" s="6" t="s">
        <v>13</v>
      </c>
      <c r="K1721" s="7">
        <v>831.99071949999995</v>
      </c>
    </row>
    <row r="1722" spans="2:11" x14ac:dyDescent="0.35">
      <c r="B1722">
        <v>1703</v>
      </c>
      <c r="C1722" s="5">
        <v>152712</v>
      </c>
      <c r="D1722" s="6">
        <v>46</v>
      </c>
      <c r="E1722" s="6" t="s">
        <v>14</v>
      </c>
      <c r="F1722" s="6">
        <v>1</v>
      </c>
      <c r="G1722" s="6" t="s">
        <v>11</v>
      </c>
      <c r="H1722" s="6" t="s">
        <v>5</v>
      </c>
      <c r="I1722" s="6">
        <v>14</v>
      </c>
      <c r="J1722" s="6" t="s">
        <v>10</v>
      </c>
      <c r="K1722" s="7">
        <v>150.4301012</v>
      </c>
    </row>
    <row r="1723" spans="2:11" x14ac:dyDescent="0.35">
      <c r="B1723">
        <v>1704</v>
      </c>
      <c r="C1723" s="5">
        <v>196237</v>
      </c>
      <c r="D1723" s="6">
        <v>39</v>
      </c>
      <c r="E1723" s="6">
        <v>18</v>
      </c>
      <c r="F1723" s="6">
        <v>1</v>
      </c>
      <c r="G1723" s="6" t="s">
        <v>9</v>
      </c>
      <c r="H1723" s="6" t="s">
        <v>5</v>
      </c>
      <c r="I1723" s="6">
        <v>13</v>
      </c>
      <c r="J1723" s="6" t="s">
        <v>10</v>
      </c>
      <c r="K1723" s="7">
        <v>423.00390850000002</v>
      </c>
    </row>
    <row r="1724" spans="2:11" x14ac:dyDescent="0.35">
      <c r="B1724">
        <v>1705</v>
      </c>
      <c r="C1724" s="5">
        <v>159458</v>
      </c>
      <c r="D1724" s="6">
        <v>60</v>
      </c>
      <c r="E1724" s="6" t="s">
        <v>14</v>
      </c>
      <c r="F1724" s="6">
        <v>1</v>
      </c>
      <c r="G1724" s="6" t="s">
        <v>9</v>
      </c>
      <c r="H1724" s="6" t="s">
        <v>5</v>
      </c>
      <c r="I1724" s="6">
        <v>13</v>
      </c>
      <c r="J1724" s="6" t="s">
        <v>10</v>
      </c>
      <c r="K1724" s="7">
        <v>161.92386980000001</v>
      </c>
    </row>
    <row r="1725" spans="2:11" x14ac:dyDescent="0.35">
      <c r="B1725">
        <v>1706</v>
      </c>
      <c r="C1725" s="5">
        <v>144251</v>
      </c>
      <c r="D1725" s="6">
        <v>43</v>
      </c>
      <c r="E1725" s="6">
        <v>23</v>
      </c>
      <c r="F1725" s="6">
        <v>1</v>
      </c>
      <c r="G1725" s="6" t="s">
        <v>9</v>
      </c>
      <c r="H1725" s="6" t="s">
        <v>12</v>
      </c>
      <c r="I1725" s="6">
        <v>8</v>
      </c>
      <c r="J1725" s="6" t="s">
        <v>10</v>
      </c>
      <c r="K1725" s="7">
        <v>370.70390099999997</v>
      </c>
    </row>
    <row r="1726" spans="2:11" x14ac:dyDescent="0.35">
      <c r="B1726">
        <v>1707</v>
      </c>
      <c r="C1726" s="5">
        <v>132882</v>
      </c>
      <c r="D1726" s="6">
        <v>0</v>
      </c>
      <c r="E1726" s="6">
        <v>26</v>
      </c>
      <c r="F1726" s="6">
        <v>1</v>
      </c>
      <c r="G1726" s="6" t="s">
        <v>9</v>
      </c>
      <c r="H1726" s="6" t="s">
        <v>12</v>
      </c>
      <c r="I1726" s="6">
        <v>7</v>
      </c>
      <c r="J1726" s="6" t="s">
        <v>13</v>
      </c>
      <c r="K1726" s="7">
        <v>549.14037680000001</v>
      </c>
    </row>
    <row r="1727" spans="2:11" x14ac:dyDescent="0.35">
      <c r="B1727">
        <v>1708</v>
      </c>
      <c r="C1727" s="5">
        <v>135351</v>
      </c>
      <c r="D1727" s="6">
        <v>37</v>
      </c>
      <c r="E1727" s="6">
        <v>20</v>
      </c>
      <c r="F1727" s="6">
        <v>1</v>
      </c>
      <c r="G1727" s="6" t="s">
        <v>11</v>
      </c>
      <c r="H1727" s="6" t="s">
        <v>5</v>
      </c>
      <c r="I1727" s="6">
        <v>13</v>
      </c>
      <c r="J1727" s="6" t="s">
        <v>10</v>
      </c>
      <c r="K1727" s="7">
        <v>130.1393257</v>
      </c>
    </row>
    <row r="1728" spans="2:11" x14ac:dyDescent="0.35">
      <c r="B1728">
        <v>1709</v>
      </c>
      <c r="C1728" s="5">
        <v>128112</v>
      </c>
      <c r="D1728" s="6">
        <v>41</v>
      </c>
      <c r="E1728" s="6">
        <v>24</v>
      </c>
      <c r="F1728" s="6">
        <v>1</v>
      </c>
      <c r="G1728" s="6" t="s">
        <v>11</v>
      </c>
      <c r="H1728" s="6" t="s">
        <v>12</v>
      </c>
      <c r="I1728" s="6">
        <v>1</v>
      </c>
      <c r="J1728" s="6" t="s">
        <v>13</v>
      </c>
      <c r="K1728" s="7">
        <v>609.78577069999994</v>
      </c>
    </row>
    <row r="1729" spans="2:11" x14ac:dyDescent="0.35">
      <c r="B1729">
        <v>1710</v>
      </c>
      <c r="C1729" s="5">
        <v>152501</v>
      </c>
      <c r="D1729" s="6">
        <v>62</v>
      </c>
      <c r="E1729" s="6">
        <v>45</v>
      </c>
      <c r="F1729" s="6">
        <v>1</v>
      </c>
      <c r="G1729" s="6" t="s">
        <v>9</v>
      </c>
      <c r="H1729" s="6" t="s">
        <v>5</v>
      </c>
      <c r="I1729" s="6">
        <v>9</v>
      </c>
      <c r="J1729" s="6" t="s">
        <v>10</v>
      </c>
      <c r="K1729" s="7">
        <v>167.2173799</v>
      </c>
    </row>
    <row r="1730" spans="2:11" x14ac:dyDescent="0.35">
      <c r="B1730">
        <v>1711</v>
      </c>
      <c r="C1730" s="5">
        <v>134928</v>
      </c>
      <c r="D1730" s="6">
        <v>69</v>
      </c>
      <c r="E1730" s="6">
        <v>52</v>
      </c>
      <c r="F1730" s="6">
        <v>1</v>
      </c>
      <c r="G1730" s="6" t="s">
        <v>9</v>
      </c>
      <c r="H1730" s="6" t="s">
        <v>5</v>
      </c>
      <c r="I1730" s="6">
        <v>13</v>
      </c>
      <c r="J1730" s="6" t="s">
        <v>10</v>
      </c>
      <c r="K1730" s="7">
        <v>135.2854399</v>
      </c>
    </row>
    <row r="1731" spans="2:11" x14ac:dyDescent="0.35">
      <c r="B1731">
        <v>1712</v>
      </c>
      <c r="C1731" s="5">
        <v>132741</v>
      </c>
      <c r="D1731" s="6">
        <v>19</v>
      </c>
      <c r="E1731" s="6">
        <v>0</v>
      </c>
      <c r="F1731" s="6">
        <v>1</v>
      </c>
      <c r="G1731" s="6" t="s">
        <v>11</v>
      </c>
      <c r="H1731" s="6" t="s">
        <v>12</v>
      </c>
      <c r="I1731" s="6">
        <v>11</v>
      </c>
      <c r="J1731" s="6" t="s">
        <v>10</v>
      </c>
      <c r="K1731" s="7">
        <v>244.77187620000001</v>
      </c>
    </row>
    <row r="1732" spans="2:11" x14ac:dyDescent="0.35">
      <c r="B1732">
        <v>1713</v>
      </c>
      <c r="C1732" s="5">
        <v>198523</v>
      </c>
      <c r="D1732" s="6">
        <v>22</v>
      </c>
      <c r="E1732" s="6">
        <v>4</v>
      </c>
      <c r="F1732" s="6">
        <v>1</v>
      </c>
      <c r="G1732" s="6" t="s">
        <v>11</v>
      </c>
      <c r="H1732" s="6" t="s">
        <v>5</v>
      </c>
      <c r="I1732" s="6">
        <v>11</v>
      </c>
      <c r="J1732" s="6" t="s">
        <v>10</v>
      </c>
      <c r="K1732" s="7">
        <v>266.03291239999999</v>
      </c>
    </row>
    <row r="1733" spans="2:11" x14ac:dyDescent="0.35">
      <c r="B1733">
        <v>1714</v>
      </c>
      <c r="C1733" s="5">
        <v>147501</v>
      </c>
      <c r="D1733" s="6">
        <v>20</v>
      </c>
      <c r="E1733" s="6">
        <v>3</v>
      </c>
      <c r="F1733" s="6">
        <v>1</v>
      </c>
      <c r="G1733" s="6" t="s">
        <v>11</v>
      </c>
      <c r="H1733" s="6" t="s">
        <v>5</v>
      </c>
      <c r="I1733" s="6">
        <v>8</v>
      </c>
      <c r="J1733" s="6" t="s">
        <v>10</v>
      </c>
      <c r="K1733" s="7">
        <v>340.58565149999998</v>
      </c>
    </row>
    <row r="1734" spans="2:11" x14ac:dyDescent="0.35">
      <c r="B1734">
        <v>1715</v>
      </c>
      <c r="C1734" s="5">
        <v>118874</v>
      </c>
      <c r="D1734" s="6">
        <v>103</v>
      </c>
      <c r="E1734" s="6">
        <v>39</v>
      </c>
      <c r="F1734" s="6">
        <v>1</v>
      </c>
      <c r="G1734" s="6" t="s">
        <v>11</v>
      </c>
      <c r="H1734" s="6" t="s">
        <v>12</v>
      </c>
      <c r="I1734" s="6">
        <v>6</v>
      </c>
      <c r="J1734" s="6" t="s">
        <v>10</v>
      </c>
      <c r="K1734" s="7">
        <v>351.32059020000003</v>
      </c>
    </row>
    <row r="1735" spans="2:11" x14ac:dyDescent="0.35">
      <c r="B1735">
        <v>1716</v>
      </c>
      <c r="C1735" s="5">
        <v>106869</v>
      </c>
      <c r="D1735" s="6">
        <v>60</v>
      </c>
      <c r="E1735" s="6" t="s">
        <v>14</v>
      </c>
      <c r="F1735" s="6">
        <v>1</v>
      </c>
      <c r="G1735" s="6" t="s">
        <v>11</v>
      </c>
      <c r="H1735" s="6" t="s">
        <v>12</v>
      </c>
      <c r="I1735" s="6">
        <v>4</v>
      </c>
      <c r="J1735" s="6" t="s">
        <v>10</v>
      </c>
      <c r="K1735" s="7">
        <v>178.11444929999999</v>
      </c>
    </row>
    <row r="1736" spans="2:11" x14ac:dyDescent="0.35">
      <c r="B1736">
        <v>1717</v>
      </c>
      <c r="C1736" s="5">
        <v>148812</v>
      </c>
      <c r="D1736" s="6">
        <v>102</v>
      </c>
      <c r="E1736" s="6">
        <v>0</v>
      </c>
      <c r="F1736" s="6">
        <v>1</v>
      </c>
      <c r="G1736" s="6" t="s">
        <v>9</v>
      </c>
      <c r="H1736" s="6" t="s">
        <v>12</v>
      </c>
      <c r="I1736" s="6">
        <v>15</v>
      </c>
      <c r="J1736" s="6" t="s">
        <v>13</v>
      </c>
      <c r="K1736" s="7">
        <v>961.78865610000003</v>
      </c>
    </row>
    <row r="1737" spans="2:11" x14ac:dyDescent="0.35">
      <c r="B1737">
        <v>1718</v>
      </c>
      <c r="C1737" s="5">
        <v>127638</v>
      </c>
      <c r="D1737" s="6">
        <v>22</v>
      </c>
      <c r="E1737" s="6">
        <v>3</v>
      </c>
      <c r="F1737" s="6">
        <v>1</v>
      </c>
      <c r="G1737" s="6" t="s">
        <v>9</v>
      </c>
      <c r="H1737" s="6" t="s">
        <v>12</v>
      </c>
      <c r="I1737" s="6">
        <v>8</v>
      </c>
      <c r="J1737" s="6" t="s">
        <v>13</v>
      </c>
      <c r="K1737" s="7">
        <v>862.48724040000002</v>
      </c>
    </row>
    <row r="1738" spans="2:11" x14ac:dyDescent="0.35">
      <c r="B1738">
        <v>1719</v>
      </c>
      <c r="C1738" s="5">
        <v>198552</v>
      </c>
      <c r="D1738" s="6">
        <v>4</v>
      </c>
      <c r="E1738" s="6">
        <v>25</v>
      </c>
      <c r="F1738" s="6">
        <v>1</v>
      </c>
      <c r="G1738" s="6" t="s">
        <v>11</v>
      </c>
      <c r="H1738" s="6" t="s">
        <v>5</v>
      </c>
      <c r="I1738" s="6">
        <v>4</v>
      </c>
      <c r="J1738" s="6" t="s">
        <v>10</v>
      </c>
      <c r="K1738" s="7">
        <v>366.52708819999998</v>
      </c>
    </row>
    <row r="1739" spans="2:11" x14ac:dyDescent="0.35">
      <c r="B1739">
        <v>1720</v>
      </c>
      <c r="C1739" s="5">
        <v>185209</v>
      </c>
      <c r="D1739" s="6">
        <v>16</v>
      </c>
      <c r="E1739" s="6">
        <v>0</v>
      </c>
      <c r="F1739" s="6">
        <v>1</v>
      </c>
      <c r="G1739" s="6" t="s">
        <v>11</v>
      </c>
      <c r="H1739" s="6" t="s">
        <v>5</v>
      </c>
      <c r="I1739" s="6">
        <v>5</v>
      </c>
      <c r="J1739" s="6" t="s">
        <v>13</v>
      </c>
      <c r="K1739" s="7">
        <v>594.13892620000001</v>
      </c>
    </row>
    <row r="1740" spans="2:11" x14ac:dyDescent="0.35">
      <c r="B1740">
        <v>1721</v>
      </c>
      <c r="C1740" s="5">
        <v>184068</v>
      </c>
      <c r="D1740" s="6">
        <v>1</v>
      </c>
      <c r="E1740" s="6">
        <v>3</v>
      </c>
      <c r="F1740" s="6">
        <v>1</v>
      </c>
      <c r="G1740" s="6" t="s">
        <v>9</v>
      </c>
      <c r="H1740" s="6" t="s">
        <v>5</v>
      </c>
      <c r="I1740" s="6">
        <v>8</v>
      </c>
      <c r="J1740" s="6" t="s">
        <v>10</v>
      </c>
      <c r="K1740" s="7">
        <v>471.41038479999997</v>
      </c>
    </row>
    <row r="1741" spans="2:11" x14ac:dyDescent="0.35">
      <c r="B1741">
        <v>1722</v>
      </c>
      <c r="C1741" s="5">
        <v>117800</v>
      </c>
      <c r="D1741" s="6">
        <v>123</v>
      </c>
      <c r="E1741" s="6">
        <v>16</v>
      </c>
      <c r="F1741" s="6">
        <v>1</v>
      </c>
      <c r="G1741" s="6" t="s">
        <v>9</v>
      </c>
      <c r="H1741" s="6" t="s">
        <v>12</v>
      </c>
      <c r="I1741" s="6">
        <v>6</v>
      </c>
      <c r="J1741" s="6" t="s">
        <v>10</v>
      </c>
      <c r="K1741" s="7">
        <v>478.42388499999998</v>
      </c>
    </row>
    <row r="1742" spans="2:11" x14ac:dyDescent="0.35">
      <c r="B1742">
        <v>1723</v>
      </c>
      <c r="C1742" s="5">
        <v>192571</v>
      </c>
      <c r="D1742" s="6">
        <v>21</v>
      </c>
      <c r="E1742" s="6">
        <v>4</v>
      </c>
      <c r="F1742" s="6">
        <v>1</v>
      </c>
      <c r="G1742" s="6" t="s">
        <v>9</v>
      </c>
      <c r="H1742" s="6" t="s">
        <v>12</v>
      </c>
      <c r="I1742" s="6">
        <v>8</v>
      </c>
      <c r="J1742" s="6" t="s">
        <v>13</v>
      </c>
      <c r="K1742" s="7">
        <v>1089.683475</v>
      </c>
    </row>
    <row r="1743" spans="2:11" x14ac:dyDescent="0.35">
      <c r="B1743">
        <v>1724</v>
      </c>
      <c r="C1743" s="5">
        <v>115108</v>
      </c>
      <c r="D1743" s="6">
        <v>67</v>
      </c>
      <c r="E1743" s="6">
        <v>50</v>
      </c>
      <c r="F1743" s="6">
        <v>1</v>
      </c>
      <c r="G1743" s="6" t="s">
        <v>9</v>
      </c>
      <c r="H1743" s="6" t="s">
        <v>12</v>
      </c>
      <c r="I1743" s="6">
        <v>9</v>
      </c>
      <c r="J1743" s="6" t="s">
        <v>10</v>
      </c>
      <c r="K1743" s="7">
        <v>219.2630685</v>
      </c>
    </row>
    <row r="1744" spans="2:11" x14ac:dyDescent="0.35">
      <c r="B1744">
        <v>1725</v>
      </c>
      <c r="C1744" s="5">
        <v>199878</v>
      </c>
      <c r="D1744" s="6">
        <v>65</v>
      </c>
      <c r="E1744" s="6">
        <v>44</v>
      </c>
      <c r="F1744" s="6">
        <v>1</v>
      </c>
      <c r="G1744" s="6" t="s">
        <v>9</v>
      </c>
      <c r="H1744" s="6" t="s">
        <v>12</v>
      </c>
      <c r="I1744" s="6">
        <v>15</v>
      </c>
      <c r="J1744" s="6" t="s">
        <v>10</v>
      </c>
      <c r="K1744" s="7">
        <v>43.809026369999998</v>
      </c>
    </row>
    <row r="1745" spans="2:11" x14ac:dyDescent="0.35">
      <c r="B1745">
        <v>1726</v>
      </c>
      <c r="C1745" s="5">
        <v>124399</v>
      </c>
      <c r="D1745" s="6">
        <v>61</v>
      </c>
      <c r="E1745" s="6">
        <v>43</v>
      </c>
      <c r="F1745" s="6">
        <v>1</v>
      </c>
      <c r="G1745" s="6" t="s">
        <v>9</v>
      </c>
      <c r="H1745" s="6" t="s">
        <v>5</v>
      </c>
      <c r="I1745" s="6">
        <v>11</v>
      </c>
      <c r="J1745" s="6" t="s">
        <v>10</v>
      </c>
      <c r="K1745" s="7">
        <v>245.4681424</v>
      </c>
    </row>
    <row r="1746" spans="2:11" x14ac:dyDescent="0.35">
      <c r="B1746">
        <v>1727</v>
      </c>
      <c r="C1746" s="5">
        <v>134422</v>
      </c>
      <c r="D1746" s="6">
        <v>45</v>
      </c>
      <c r="E1746" s="6">
        <v>27</v>
      </c>
      <c r="F1746" s="6">
        <v>1</v>
      </c>
      <c r="G1746" s="6" t="s">
        <v>9</v>
      </c>
      <c r="H1746" s="6" t="s">
        <v>5</v>
      </c>
      <c r="I1746" s="6">
        <v>7</v>
      </c>
      <c r="J1746" s="6" t="s">
        <v>10</v>
      </c>
      <c r="K1746" s="7">
        <v>341.07162970000002</v>
      </c>
    </row>
    <row r="1747" spans="2:11" x14ac:dyDescent="0.35">
      <c r="B1747">
        <v>1728</v>
      </c>
      <c r="C1747" s="5">
        <v>106191</v>
      </c>
      <c r="D1747" s="6">
        <v>17</v>
      </c>
      <c r="E1747" s="6">
        <v>0</v>
      </c>
      <c r="F1747" s="6">
        <v>1</v>
      </c>
      <c r="G1747" s="6" t="s">
        <v>9</v>
      </c>
      <c r="H1747" s="6" t="s">
        <v>5</v>
      </c>
      <c r="I1747" s="6">
        <v>1</v>
      </c>
      <c r="J1747" s="6" t="s">
        <v>13</v>
      </c>
      <c r="K1747" s="7">
        <v>1401.284803</v>
      </c>
    </row>
    <row r="1748" spans="2:11" x14ac:dyDescent="0.35">
      <c r="B1748">
        <v>1729</v>
      </c>
      <c r="C1748" s="5">
        <v>198562</v>
      </c>
      <c r="D1748" s="6">
        <v>22</v>
      </c>
      <c r="E1748" s="6">
        <v>5</v>
      </c>
      <c r="F1748" s="6">
        <v>1</v>
      </c>
      <c r="G1748" s="6" t="s">
        <v>9</v>
      </c>
      <c r="H1748" s="6" t="s">
        <v>5</v>
      </c>
      <c r="I1748" s="6">
        <v>11</v>
      </c>
      <c r="J1748" s="6" t="s">
        <v>13</v>
      </c>
      <c r="K1748" s="7">
        <v>536.86024610000004</v>
      </c>
    </row>
    <row r="1749" spans="2:11" x14ac:dyDescent="0.35">
      <c r="B1749">
        <v>1730</v>
      </c>
      <c r="C1749" s="5">
        <v>120064</v>
      </c>
      <c r="D1749" s="6">
        <v>53</v>
      </c>
      <c r="E1749" s="6">
        <v>33</v>
      </c>
      <c r="F1749" s="6">
        <v>1</v>
      </c>
      <c r="G1749" s="6" t="s">
        <v>9</v>
      </c>
      <c r="H1749" s="6" t="s">
        <v>5</v>
      </c>
      <c r="I1749" s="6">
        <v>15</v>
      </c>
      <c r="J1749" s="6" t="s">
        <v>10</v>
      </c>
      <c r="K1749" s="7">
        <v>242.97162370000001</v>
      </c>
    </row>
    <row r="1750" spans="2:11" x14ac:dyDescent="0.35">
      <c r="B1750">
        <v>1731</v>
      </c>
      <c r="C1750" s="5">
        <v>184288</v>
      </c>
      <c r="D1750" s="6">
        <v>65</v>
      </c>
      <c r="E1750" s="6">
        <v>47</v>
      </c>
      <c r="F1750" s="6">
        <v>1</v>
      </c>
      <c r="G1750" s="6" t="s">
        <v>11</v>
      </c>
      <c r="H1750" s="6" t="s">
        <v>12</v>
      </c>
      <c r="I1750" s="6">
        <v>11</v>
      </c>
      <c r="J1750" s="6" t="s">
        <v>10</v>
      </c>
      <c r="K1750" s="7">
        <v>17.144010510000001</v>
      </c>
    </row>
    <row r="1751" spans="2:11" x14ac:dyDescent="0.35">
      <c r="B1751">
        <v>1732</v>
      </c>
      <c r="C1751" s="5">
        <v>104424</v>
      </c>
      <c r="D1751" s="6">
        <v>61</v>
      </c>
      <c r="E1751" s="6">
        <v>43</v>
      </c>
      <c r="F1751" s="6">
        <v>1</v>
      </c>
      <c r="G1751" s="6" t="s">
        <v>9</v>
      </c>
      <c r="H1751" s="6" t="s">
        <v>5</v>
      </c>
      <c r="I1751" s="6">
        <v>6</v>
      </c>
      <c r="J1751" s="6" t="s">
        <v>10</v>
      </c>
      <c r="K1751" s="7">
        <v>278.50299410000002</v>
      </c>
    </row>
    <row r="1752" spans="2:11" x14ac:dyDescent="0.35">
      <c r="B1752">
        <v>1733</v>
      </c>
      <c r="C1752" s="5">
        <v>149342</v>
      </c>
      <c r="D1752" s="6">
        <v>28</v>
      </c>
      <c r="E1752" s="6">
        <v>9</v>
      </c>
      <c r="F1752" s="6">
        <v>1</v>
      </c>
      <c r="G1752" s="6" t="s">
        <v>11</v>
      </c>
      <c r="H1752" s="6" t="s">
        <v>12</v>
      </c>
      <c r="I1752" s="6">
        <v>1</v>
      </c>
      <c r="J1752" s="6" t="s">
        <v>10</v>
      </c>
      <c r="K1752" s="7">
        <v>481.81699220000002</v>
      </c>
    </row>
    <row r="1753" spans="2:11" x14ac:dyDescent="0.35">
      <c r="B1753">
        <v>1734</v>
      </c>
      <c r="C1753" s="5">
        <v>111706</v>
      </c>
      <c r="D1753" s="6">
        <v>67</v>
      </c>
      <c r="E1753" s="6">
        <v>47</v>
      </c>
      <c r="F1753" s="6">
        <v>1</v>
      </c>
      <c r="G1753" s="6" t="s">
        <v>11</v>
      </c>
      <c r="H1753" s="6" t="s">
        <v>5</v>
      </c>
      <c r="I1753" s="6">
        <v>12</v>
      </c>
      <c r="J1753" s="6" t="s">
        <v>10</v>
      </c>
      <c r="K1753" s="7">
        <v>167.3008064</v>
      </c>
    </row>
    <row r="1754" spans="2:11" x14ac:dyDescent="0.35">
      <c r="B1754">
        <v>1735</v>
      </c>
      <c r="C1754" s="5">
        <v>149278</v>
      </c>
      <c r="D1754" s="6">
        <v>60</v>
      </c>
      <c r="E1754" s="6">
        <v>39</v>
      </c>
      <c r="F1754" s="6">
        <v>1</v>
      </c>
      <c r="G1754" s="6" t="s">
        <v>9</v>
      </c>
      <c r="H1754" s="6" t="s">
        <v>5</v>
      </c>
      <c r="I1754" s="6">
        <v>14</v>
      </c>
      <c r="J1754" s="6" t="s">
        <v>10</v>
      </c>
      <c r="K1754" s="7">
        <v>363.98234919999999</v>
      </c>
    </row>
    <row r="1755" spans="2:11" x14ac:dyDescent="0.35">
      <c r="B1755">
        <v>1736</v>
      </c>
      <c r="C1755" s="5">
        <v>131621</v>
      </c>
      <c r="D1755" s="6">
        <v>30</v>
      </c>
      <c r="E1755" s="6" t="s">
        <v>14</v>
      </c>
      <c r="F1755" s="6">
        <v>1</v>
      </c>
      <c r="G1755" s="6" t="s">
        <v>9</v>
      </c>
      <c r="H1755" s="6" t="s">
        <v>12</v>
      </c>
      <c r="I1755" s="6">
        <v>8</v>
      </c>
      <c r="J1755" s="6" t="s">
        <v>10</v>
      </c>
      <c r="K1755" s="7">
        <v>440.0845453</v>
      </c>
    </row>
    <row r="1756" spans="2:11" x14ac:dyDescent="0.35">
      <c r="B1756">
        <v>1737</v>
      </c>
      <c r="C1756" s="5">
        <v>168057</v>
      </c>
      <c r="D1756" s="6">
        <v>64</v>
      </c>
      <c r="E1756" s="6">
        <v>43</v>
      </c>
      <c r="F1756" s="6">
        <v>1</v>
      </c>
      <c r="G1756" s="6" t="s">
        <v>11</v>
      </c>
      <c r="H1756" s="6" t="s">
        <v>12</v>
      </c>
      <c r="I1756" s="6">
        <v>8</v>
      </c>
      <c r="J1756" s="6" t="s">
        <v>10</v>
      </c>
      <c r="K1756" s="7">
        <v>319.998898</v>
      </c>
    </row>
    <row r="1757" spans="2:11" x14ac:dyDescent="0.35">
      <c r="B1757">
        <v>1738</v>
      </c>
      <c r="C1757" s="5">
        <v>188722</v>
      </c>
      <c r="D1757" s="6">
        <v>55</v>
      </c>
      <c r="E1757" s="6">
        <v>38</v>
      </c>
      <c r="F1757" s="6">
        <v>1</v>
      </c>
      <c r="G1757" s="6" t="s">
        <v>9</v>
      </c>
      <c r="H1757" s="6" t="s">
        <v>5</v>
      </c>
      <c r="I1757" s="6">
        <v>4</v>
      </c>
      <c r="J1757" s="6" t="s">
        <v>13</v>
      </c>
      <c r="K1757" s="7">
        <v>617.16691920000005</v>
      </c>
    </row>
    <row r="1758" spans="2:11" x14ac:dyDescent="0.35">
      <c r="B1758">
        <v>1739</v>
      </c>
      <c r="C1758" s="5">
        <v>151238</v>
      </c>
      <c r="D1758" s="6">
        <v>67</v>
      </c>
      <c r="E1758" s="6">
        <v>47</v>
      </c>
      <c r="F1758" s="6">
        <v>1</v>
      </c>
      <c r="G1758" s="6" t="s">
        <v>9</v>
      </c>
      <c r="H1758" s="6" t="s">
        <v>12</v>
      </c>
      <c r="I1758" s="6">
        <v>9</v>
      </c>
      <c r="J1758" s="6" t="s">
        <v>10</v>
      </c>
      <c r="K1758" s="7">
        <v>313.06158140000002</v>
      </c>
    </row>
    <row r="1759" spans="2:11" x14ac:dyDescent="0.35">
      <c r="B1759">
        <v>1740</v>
      </c>
      <c r="C1759" s="5">
        <v>165078</v>
      </c>
      <c r="D1759" s="6">
        <v>21</v>
      </c>
      <c r="E1759" s="6">
        <v>3</v>
      </c>
      <c r="F1759" s="6">
        <v>1</v>
      </c>
      <c r="G1759" s="6" t="s">
        <v>11</v>
      </c>
      <c r="H1759" s="6" t="s">
        <v>5</v>
      </c>
      <c r="I1759" s="6">
        <v>4</v>
      </c>
      <c r="J1759" s="6" t="s">
        <v>13</v>
      </c>
      <c r="K1759" s="7">
        <v>692.7306542</v>
      </c>
    </row>
    <row r="1760" spans="2:11" x14ac:dyDescent="0.35">
      <c r="B1760">
        <v>1741</v>
      </c>
      <c r="C1760" s="5">
        <v>148998</v>
      </c>
      <c r="D1760" s="6">
        <v>35</v>
      </c>
      <c r="E1760" s="6">
        <v>18</v>
      </c>
      <c r="F1760" s="6">
        <v>1</v>
      </c>
      <c r="G1760" s="6" t="s">
        <v>11</v>
      </c>
      <c r="H1760" s="6" t="s">
        <v>5</v>
      </c>
      <c r="I1760" s="6">
        <v>11</v>
      </c>
      <c r="J1760" s="6" t="s">
        <v>10</v>
      </c>
      <c r="K1760" s="7">
        <v>126.0782536</v>
      </c>
    </row>
    <row r="1761" spans="2:11" x14ac:dyDescent="0.35">
      <c r="B1761">
        <v>1742</v>
      </c>
      <c r="C1761" s="5">
        <v>129667</v>
      </c>
      <c r="D1761" s="6">
        <v>56</v>
      </c>
      <c r="E1761" s="6">
        <v>36</v>
      </c>
      <c r="F1761" s="6">
        <v>1</v>
      </c>
      <c r="G1761" s="6" t="s">
        <v>9</v>
      </c>
      <c r="H1761" s="6" t="s">
        <v>12</v>
      </c>
      <c r="I1761" s="6">
        <v>6</v>
      </c>
      <c r="J1761" s="6" t="s">
        <v>10</v>
      </c>
      <c r="K1761" s="7">
        <v>467.84801399999998</v>
      </c>
    </row>
    <row r="1762" spans="2:11" x14ac:dyDescent="0.35">
      <c r="B1762">
        <v>1743</v>
      </c>
      <c r="C1762" s="5">
        <v>118161</v>
      </c>
      <c r="D1762" s="6">
        <v>22</v>
      </c>
      <c r="E1762" s="6">
        <v>4</v>
      </c>
      <c r="F1762" s="6">
        <v>1</v>
      </c>
      <c r="G1762" s="6" t="s">
        <v>9</v>
      </c>
      <c r="H1762" s="6" t="s">
        <v>5</v>
      </c>
      <c r="I1762" s="6">
        <v>15</v>
      </c>
      <c r="J1762" s="6" t="s">
        <v>10</v>
      </c>
      <c r="K1762" s="7">
        <v>248.53828759999999</v>
      </c>
    </row>
    <row r="1763" spans="2:11" x14ac:dyDescent="0.35">
      <c r="B1763">
        <v>1744</v>
      </c>
      <c r="C1763" s="5">
        <v>121756</v>
      </c>
      <c r="D1763" s="6">
        <v>55</v>
      </c>
      <c r="E1763" s="6">
        <v>35</v>
      </c>
      <c r="F1763" s="6">
        <v>1</v>
      </c>
      <c r="G1763" s="6" t="s">
        <v>11</v>
      </c>
      <c r="H1763" s="6" t="s">
        <v>12</v>
      </c>
      <c r="I1763" s="6">
        <v>12</v>
      </c>
      <c r="J1763" s="6" t="s">
        <v>10</v>
      </c>
      <c r="K1763" s="7">
        <v>235.97576950000001</v>
      </c>
    </row>
    <row r="1764" spans="2:11" x14ac:dyDescent="0.35">
      <c r="B1764">
        <v>1745</v>
      </c>
      <c r="C1764" s="5">
        <v>144413</v>
      </c>
      <c r="D1764" s="6">
        <v>40</v>
      </c>
      <c r="E1764" s="6">
        <v>21</v>
      </c>
      <c r="F1764" s="6">
        <v>1</v>
      </c>
      <c r="G1764" s="6" t="s">
        <v>11</v>
      </c>
      <c r="H1764" s="6" t="s">
        <v>5</v>
      </c>
      <c r="I1764" s="6">
        <v>7</v>
      </c>
      <c r="J1764" s="6" t="s">
        <v>10</v>
      </c>
      <c r="K1764" s="7">
        <v>295.65116769999997</v>
      </c>
    </row>
    <row r="1765" spans="2:11" x14ac:dyDescent="0.35">
      <c r="B1765">
        <v>1746</v>
      </c>
      <c r="C1765" s="5">
        <v>169733</v>
      </c>
      <c r="D1765" s="6">
        <v>43</v>
      </c>
      <c r="E1765" s="6">
        <v>22</v>
      </c>
      <c r="F1765" s="6">
        <v>1</v>
      </c>
      <c r="G1765" s="6" t="s">
        <v>9</v>
      </c>
      <c r="H1765" s="6" t="s">
        <v>12</v>
      </c>
      <c r="I1765" s="6">
        <v>11</v>
      </c>
      <c r="J1765" s="6" t="s">
        <v>10</v>
      </c>
      <c r="K1765" s="7">
        <v>228.2297609</v>
      </c>
    </row>
    <row r="1766" spans="2:11" x14ac:dyDescent="0.35">
      <c r="B1766">
        <v>1747</v>
      </c>
      <c r="C1766" s="5">
        <v>133093</v>
      </c>
      <c r="D1766" s="6">
        <v>25</v>
      </c>
      <c r="E1766" s="6">
        <v>7</v>
      </c>
      <c r="F1766" s="6">
        <v>1</v>
      </c>
      <c r="G1766" s="6" t="s">
        <v>11</v>
      </c>
      <c r="H1766" s="6" t="s">
        <v>5</v>
      </c>
      <c r="I1766" s="6">
        <v>13</v>
      </c>
      <c r="J1766" s="6" t="s">
        <v>10</v>
      </c>
      <c r="K1766" s="7">
        <v>374.1729297</v>
      </c>
    </row>
    <row r="1767" spans="2:11" x14ac:dyDescent="0.35">
      <c r="B1767">
        <v>1748</v>
      </c>
      <c r="C1767" s="5">
        <v>111384</v>
      </c>
      <c r="D1767" s="6">
        <v>44</v>
      </c>
      <c r="E1767" s="6">
        <v>26</v>
      </c>
      <c r="F1767" s="6">
        <v>1</v>
      </c>
      <c r="G1767" s="6" t="s">
        <v>9</v>
      </c>
      <c r="H1767" s="6" t="s">
        <v>5</v>
      </c>
      <c r="I1767" s="6">
        <v>5</v>
      </c>
      <c r="J1767" s="6" t="s">
        <v>13</v>
      </c>
      <c r="K1767" s="7">
        <v>591.90700660000005</v>
      </c>
    </row>
    <row r="1768" spans="2:11" x14ac:dyDescent="0.35">
      <c r="B1768">
        <v>1749</v>
      </c>
      <c r="C1768" s="5">
        <v>103007</v>
      </c>
      <c r="D1768" s="6">
        <v>25</v>
      </c>
      <c r="E1768" s="6">
        <v>7</v>
      </c>
      <c r="F1768" s="6">
        <v>1</v>
      </c>
      <c r="G1768" s="6" t="s">
        <v>9</v>
      </c>
      <c r="H1768" s="6" t="s">
        <v>12</v>
      </c>
      <c r="I1768" s="6">
        <v>13</v>
      </c>
      <c r="J1768" s="6" t="s">
        <v>13</v>
      </c>
      <c r="K1768" s="7">
        <v>1189.051543</v>
      </c>
    </row>
    <row r="1769" spans="2:11" x14ac:dyDescent="0.35">
      <c r="B1769">
        <v>1750</v>
      </c>
      <c r="C1769" s="5">
        <v>177727</v>
      </c>
      <c r="D1769" s="6">
        <v>16</v>
      </c>
      <c r="E1769" s="6">
        <v>0</v>
      </c>
      <c r="F1769" s="6">
        <v>1</v>
      </c>
      <c r="G1769" s="6" t="s">
        <v>11</v>
      </c>
      <c r="H1769" s="6" t="s">
        <v>12</v>
      </c>
      <c r="I1769" s="6">
        <v>12</v>
      </c>
      <c r="J1769" s="6" t="s">
        <v>13</v>
      </c>
      <c r="K1769" s="7">
        <v>547.01375329999996</v>
      </c>
    </row>
    <row r="1770" spans="2:11" x14ac:dyDescent="0.35">
      <c r="B1770">
        <v>1751</v>
      </c>
      <c r="C1770" s="5">
        <v>138798</v>
      </c>
      <c r="D1770" s="6">
        <v>65</v>
      </c>
      <c r="E1770" s="6">
        <v>46</v>
      </c>
      <c r="F1770" s="6">
        <v>1</v>
      </c>
      <c r="G1770" s="6" t="s">
        <v>11</v>
      </c>
      <c r="H1770" s="6" t="s">
        <v>5</v>
      </c>
      <c r="I1770" s="6">
        <v>3</v>
      </c>
      <c r="J1770" s="6" t="s">
        <v>10</v>
      </c>
      <c r="K1770" s="7">
        <v>246.6135668</v>
      </c>
    </row>
    <row r="1771" spans="2:11" x14ac:dyDescent="0.35">
      <c r="B1771">
        <v>1752</v>
      </c>
      <c r="C1771" s="5">
        <v>188206</v>
      </c>
      <c r="D1771" s="6">
        <v>25</v>
      </c>
      <c r="E1771" s="6">
        <v>8</v>
      </c>
      <c r="F1771" s="6">
        <v>1</v>
      </c>
      <c r="G1771" s="6" t="s">
        <v>9</v>
      </c>
      <c r="H1771" s="6" t="s">
        <v>5</v>
      </c>
      <c r="I1771" s="6">
        <v>11</v>
      </c>
      <c r="J1771" s="6" t="s">
        <v>13</v>
      </c>
      <c r="K1771" s="7">
        <v>679.83398250000005</v>
      </c>
    </row>
    <row r="1772" spans="2:11" x14ac:dyDescent="0.35">
      <c r="B1772">
        <v>1753</v>
      </c>
      <c r="C1772" s="5">
        <v>196528</v>
      </c>
      <c r="D1772" s="6">
        <v>49</v>
      </c>
      <c r="E1772" s="6">
        <v>30</v>
      </c>
      <c r="F1772" s="6">
        <v>1</v>
      </c>
      <c r="G1772" s="6" t="s">
        <v>9</v>
      </c>
      <c r="H1772" s="6" t="s">
        <v>5</v>
      </c>
      <c r="I1772" s="6">
        <v>7</v>
      </c>
      <c r="J1772" s="6" t="s">
        <v>10</v>
      </c>
      <c r="K1772" s="7">
        <v>407.9761934</v>
      </c>
    </row>
    <row r="1773" spans="2:11" x14ac:dyDescent="0.35">
      <c r="B1773">
        <v>1754</v>
      </c>
      <c r="C1773" s="5">
        <v>100874</v>
      </c>
      <c r="D1773" s="6">
        <v>32</v>
      </c>
      <c r="E1773" s="6">
        <v>15</v>
      </c>
      <c r="F1773" s="6">
        <v>1</v>
      </c>
      <c r="G1773" s="6" t="s">
        <v>11</v>
      </c>
      <c r="H1773" s="6" t="s">
        <v>5</v>
      </c>
      <c r="I1773" s="6">
        <v>7</v>
      </c>
      <c r="J1773" s="6" t="s">
        <v>10</v>
      </c>
      <c r="K1773" s="7">
        <v>306.9422816</v>
      </c>
    </row>
    <row r="1774" spans="2:11" x14ac:dyDescent="0.35">
      <c r="B1774">
        <v>1755</v>
      </c>
      <c r="C1774" s="5">
        <v>131291</v>
      </c>
      <c r="D1774" s="6">
        <v>25</v>
      </c>
      <c r="E1774" s="6">
        <v>7</v>
      </c>
      <c r="F1774" s="6">
        <v>1</v>
      </c>
      <c r="G1774" s="6" t="s">
        <v>9</v>
      </c>
      <c r="H1774" s="6" t="s">
        <v>5</v>
      </c>
      <c r="I1774" s="6">
        <v>14</v>
      </c>
      <c r="J1774" s="6" t="s">
        <v>13</v>
      </c>
      <c r="K1774" s="7">
        <v>602.21699709999996</v>
      </c>
    </row>
    <row r="1775" spans="2:11" x14ac:dyDescent="0.35">
      <c r="B1775">
        <v>1756</v>
      </c>
      <c r="C1775" s="5">
        <v>193197</v>
      </c>
      <c r="D1775" s="6">
        <v>3</v>
      </c>
      <c r="E1775" s="6">
        <v>0</v>
      </c>
      <c r="F1775" s="6">
        <v>1</v>
      </c>
      <c r="G1775" s="6" t="s">
        <v>9</v>
      </c>
      <c r="H1775" s="6" t="s">
        <v>5</v>
      </c>
      <c r="I1775" s="6">
        <v>15</v>
      </c>
      <c r="J1775" s="6" t="s">
        <v>10</v>
      </c>
      <c r="K1775" s="7">
        <v>275.70372140000001</v>
      </c>
    </row>
    <row r="1776" spans="2:11" x14ac:dyDescent="0.35">
      <c r="B1776">
        <v>1757</v>
      </c>
      <c r="C1776" s="5">
        <v>151432</v>
      </c>
      <c r="D1776" s="6">
        <v>57</v>
      </c>
      <c r="E1776" s="6">
        <v>37</v>
      </c>
      <c r="F1776" s="6">
        <v>1</v>
      </c>
      <c r="G1776" s="6" t="s">
        <v>11</v>
      </c>
      <c r="H1776" s="6" t="s">
        <v>12</v>
      </c>
      <c r="I1776" s="6">
        <v>0</v>
      </c>
      <c r="J1776" s="6" t="s">
        <v>13</v>
      </c>
      <c r="K1776" s="7">
        <v>732.73784609999996</v>
      </c>
    </row>
    <row r="1777" spans="2:11" x14ac:dyDescent="0.35">
      <c r="B1777">
        <v>1758</v>
      </c>
      <c r="C1777" s="5">
        <v>155482</v>
      </c>
      <c r="D1777" s="6">
        <v>20</v>
      </c>
      <c r="E1777" s="6">
        <v>1</v>
      </c>
      <c r="F1777" s="6">
        <v>1</v>
      </c>
      <c r="G1777" s="6" t="s">
        <v>11</v>
      </c>
      <c r="H1777" s="6" t="s">
        <v>12</v>
      </c>
      <c r="I1777" s="6">
        <v>12</v>
      </c>
      <c r="J1777" s="6" t="s">
        <v>13</v>
      </c>
      <c r="K1777" s="7">
        <v>514.72872570000004</v>
      </c>
    </row>
    <row r="1778" spans="2:11" x14ac:dyDescent="0.35">
      <c r="B1778">
        <v>1759</v>
      </c>
      <c r="C1778" s="5">
        <v>103611</v>
      </c>
      <c r="D1778" s="6">
        <v>23</v>
      </c>
      <c r="E1778" s="6">
        <v>5</v>
      </c>
      <c r="F1778" s="6">
        <v>1</v>
      </c>
      <c r="G1778" s="6" t="s">
        <v>11</v>
      </c>
      <c r="H1778" s="6" t="s">
        <v>12</v>
      </c>
      <c r="I1778" s="6">
        <v>15</v>
      </c>
      <c r="J1778" s="6" t="s">
        <v>13</v>
      </c>
      <c r="K1778" s="7">
        <v>601.57255789999999</v>
      </c>
    </row>
    <row r="1779" spans="2:11" x14ac:dyDescent="0.35">
      <c r="B1779">
        <v>1760</v>
      </c>
      <c r="C1779" s="5">
        <v>133817</v>
      </c>
      <c r="D1779" s="6">
        <v>27</v>
      </c>
      <c r="E1779" s="6">
        <v>6</v>
      </c>
      <c r="F1779" s="6">
        <v>1</v>
      </c>
      <c r="G1779" s="6" t="s">
        <v>9</v>
      </c>
      <c r="H1779" s="6" t="s">
        <v>5</v>
      </c>
      <c r="I1779" s="6">
        <v>5</v>
      </c>
      <c r="J1779" s="6" t="s">
        <v>13</v>
      </c>
      <c r="K1779" s="7">
        <v>511.23570799999999</v>
      </c>
    </row>
    <row r="1780" spans="2:11" x14ac:dyDescent="0.35">
      <c r="B1780">
        <v>1761</v>
      </c>
      <c r="C1780" s="5">
        <v>108655</v>
      </c>
      <c r="D1780" s="6">
        <v>66</v>
      </c>
      <c r="E1780" s="6">
        <v>45</v>
      </c>
      <c r="F1780" s="6">
        <v>1</v>
      </c>
      <c r="G1780" s="6" t="s">
        <v>11</v>
      </c>
      <c r="H1780" s="6" t="s">
        <v>5</v>
      </c>
      <c r="I1780" s="6">
        <v>14</v>
      </c>
      <c r="J1780" s="6" t="s">
        <v>10</v>
      </c>
      <c r="K1780" s="7">
        <v>32.264931050000001</v>
      </c>
    </row>
    <row r="1781" spans="2:11" x14ac:dyDescent="0.35">
      <c r="B1781">
        <v>1762</v>
      </c>
      <c r="C1781" s="5">
        <v>139146</v>
      </c>
      <c r="D1781" s="6">
        <v>23</v>
      </c>
      <c r="E1781" s="6">
        <v>4</v>
      </c>
      <c r="F1781" s="6">
        <v>1</v>
      </c>
      <c r="G1781" s="6" t="s">
        <v>9</v>
      </c>
      <c r="H1781" s="6" t="s">
        <v>12</v>
      </c>
      <c r="I1781" s="6">
        <v>12</v>
      </c>
      <c r="J1781" s="6" t="s">
        <v>13</v>
      </c>
      <c r="K1781" s="7">
        <v>922.89217299999996</v>
      </c>
    </row>
    <row r="1782" spans="2:11" x14ac:dyDescent="0.35">
      <c r="B1782">
        <v>1763</v>
      </c>
      <c r="C1782" s="5">
        <v>168288</v>
      </c>
      <c r="D1782" s="6">
        <v>57</v>
      </c>
      <c r="E1782" s="6">
        <v>39</v>
      </c>
      <c r="F1782" s="6">
        <v>1</v>
      </c>
      <c r="G1782" s="6" t="s">
        <v>9</v>
      </c>
      <c r="H1782" s="6" t="s">
        <v>5</v>
      </c>
      <c r="I1782" s="6">
        <v>8</v>
      </c>
      <c r="J1782" s="6" t="s">
        <v>10</v>
      </c>
      <c r="K1782" s="7">
        <v>416.89366239999998</v>
      </c>
    </row>
    <row r="1783" spans="2:11" x14ac:dyDescent="0.35">
      <c r="B1783">
        <v>1764</v>
      </c>
      <c r="C1783" s="5">
        <v>175900</v>
      </c>
      <c r="D1783" s="6">
        <v>37</v>
      </c>
      <c r="E1783" s="6">
        <v>20</v>
      </c>
      <c r="F1783" s="6">
        <v>1</v>
      </c>
      <c r="G1783" s="6" t="s">
        <v>11</v>
      </c>
      <c r="H1783" s="6" t="s">
        <v>5</v>
      </c>
      <c r="I1783" s="6">
        <v>3</v>
      </c>
      <c r="J1783" s="6" t="s">
        <v>13</v>
      </c>
      <c r="K1783" s="7">
        <v>594.05564949999996</v>
      </c>
    </row>
    <row r="1784" spans="2:11" x14ac:dyDescent="0.35">
      <c r="B1784">
        <v>1765</v>
      </c>
      <c r="C1784" s="5">
        <v>133837</v>
      </c>
      <c r="D1784" s="6">
        <v>65</v>
      </c>
      <c r="E1784" s="6">
        <v>48</v>
      </c>
      <c r="F1784" s="6">
        <v>1</v>
      </c>
      <c r="G1784" s="6" t="s">
        <v>9</v>
      </c>
      <c r="H1784" s="6" t="s">
        <v>12</v>
      </c>
      <c r="I1784" s="6">
        <v>7</v>
      </c>
      <c r="J1784" s="6" t="s">
        <v>10</v>
      </c>
      <c r="K1784" s="7">
        <v>67.570333770000005</v>
      </c>
    </row>
    <row r="1785" spans="2:11" x14ac:dyDescent="0.35">
      <c r="B1785">
        <v>1766</v>
      </c>
      <c r="C1785" s="5">
        <v>125984</v>
      </c>
      <c r="D1785" s="6">
        <v>24</v>
      </c>
      <c r="E1785" s="6">
        <v>7</v>
      </c>
      <c r="F1785" s="6">
        <v>1</v>
      </c>
      <c r="G1785" s="6" t="s">
        <v>11</v>
      </c>
      <c r="H1785" s="6" t="s">
        <v>5</v>
      </c>
      <c r="I1785" s="6">
        <v>9</v>
      </c>
      <c r="J1785" s="6" t="s">
        <v>10</v>
      </c>
      <c r="K1785" s="7">
        <v>482.82984210000001</v>
      </c>
    </row>
    <row r="1786" spans="2:11" x14ac:dyDescent="0.35">
      <c r="B1786">
        <v>1767</v>
      </c>
      <c r="C1786" s="5">
        <v>153977</v>
      </c>
      <c r="D1786" s="6">
        <v>45</v>
      </c>
      <c r="E1786" s="6">
        <v>24</v>
      </c>
      <c r="F1786" s="6">
        <v>1</v>
      </c>
      <c r="G1786" s="6" t="s">
        <v>9</v>
      </c>
      <c r="H1786" s="6" t="s">
        <v>5</v>
      </c>
      <c r="I1786" s="6">
        <v>6</v>
      </c>
      <c r="J1786" s="6" t="s">
        <v>10</v>
      </c>
      <c r="K1786" s="7">
        <v>354.78641800000003</v>
      </c>
    </row>
    <row r="1787" spans="2:11" x14ac:dyDescent="0.35">
      <c r="B1787">
        <v>1768</v>
      </c>
      <c r="C1787" s="5">
        <v>102723</v>
      </c>
      <c r="D1787" s="6">
        <v>129</v>
      </c>
      <c r="E1787" s="6">
        <v>46</v>
      </c>
      <c r="F1787" s="6">
        <v>1</v>
      </c>
      <c r="G1787" s="6" t="s">
        <v>9</v>
      </c>
      <c r="H1787" s="6" t="s">
        <v>5</v>
      </c>
      <c r="I1787" s="6">
        <v>11</v>
      </c>
      <c r="J1787" s="6" t="s">
        <v>10</v>
      </c>
      <c r="K1787" s="7">
        <v>75.841193270000005</v>
      </c>
    </row>
    <row r="1788" spans="2:11" x14ac:dyDescent="0.35">
      <c r="B1788">
        <v>1769</v>
      </c>
      <c r="C1788" s="5">
        <v>171124</v>
      </c>
      <c r="D1788" s="6">
        <v>0</v>
      </c>
      <c r="E1788" s="6">
        <v>6</v>
      </c>
      <c r="F1788" s="6">
        <v>1</v>
      </c>
      <c r="G1788" s="6" t="s">
        <v>11</v>
      </c>
      <c r="H1788" s="6" t="s">
        <v>5</v>
      </c>
      <c r="I1788" s="6">
        <v>13</v>
      </c>
      <c r="J1788" s="6" t="s">
        <v>10</v>
      </c>
      <c r="K1788" s="7">
        <v>183.61438179999999</v>
      </c>
    </row>
    <row r="1789" spans="2:11" x14ac:dyDescent="0.35">
      <c r="B1789">
        <v>1770</v>
      </c>
      <c r="C1789" s="5">
        <v>186428</v>
      </c>
      <c r="D1789" s="6">
        <v>21</v>
      </c>
      <c r="E1789" s="6">
        <v>3</v>
      </c>
      <c r="F1789" s="6">
        <v>1</v>
      </c>
      <c r="G1789" s="6" t="s">
        <v>11</v>
      </c>
      <c r="H1789" s="6" t="s">
        <v>12</v>
      </c>
      <c r="I1789" s="6">
        <v>13</v>
      </c>
      <c r="J1789" s="6" t="s">
        <v>13</v>
      </c>
      <c r="K1789" s="7">
        <v>605.53283690000001</v>
      </c>
    </row>
    <row r="1790" spans="2:11" x14ac:dyDescent="0.35">
      <c r="B1790">
        <v>1771</v>
      </c>
      <c r="C1790" s="5">
        <v>110815</v>
      </c>
      <c r="D1790" s="6">
        <v>57</v>
      </c>
      <c r="E1790" s="6">
        <v>40</v>
      </c>
      <c r="F1790" s="6">
        <v>1</v>
      </c>
      <c r="G1790" s="6" t="s">
        <v>11</v>
      </c>
      <c r="H1790" s="6" t="s">
        <v>5</v>
      </c>
      <c r="I1790" s="6">
        <v>11</v>
      </c>
      <c r="J1790" s="6" t="s">
        <v>10</v>
      </c>
      <c r="K1790" s="7">
        <v>131.04653680000001</v>
      </c>
    </row>
    <row r="1791" spans="2:11" x14ac:dyDescent="0.35">
      <c r="B1791">
        <v>1772</v>
      </c>
      <c r="C1791" s="5">
        <v>122017</v>
      </c>
      <c r="D1791" s="6">
        <v>24</v>
      </c>
      <c r="E1791" s="6" t="s">
        <v>14</v>
      </c>
      <c r="F1791" s="6">
        <v>1</v>
      </c>
      <c r="G1791" s="6" t="s">
        <v>9</v>
      </c>
      <c r="H1791" s="6" t="s">
        <v>5</v>
      </c>
      <c r="I1791" s="6">
        <v>0</v>
      </c>
      <c r="J1791" s="6" t="s">
        <v>13</v>
      </c>
      <c r="K1791" s="7">
        <v>1023.4036620000001</v>
      </c>
    </row>
    <row r="1792" spans="2:11" x14ac:dyDescent="0.35">
      <c r="B1792">
        <v>1773</v>
      </c>
      <c r="C1792" s="5">
        <v>166102</v>
      </c>
      <c r="D1792" s="6">
        <v>61</v>
      </c>
      <c r="E1792" s="6">
        <v>43</v>
      </c>
      <c r="F1792" s="6">
        <v>1</v>
      </c>
      <c r="G1792" s="6" t="s">
        <v>9</v>
      </c>
      <c r="H1792" s="6" t="s">
        <v>5</v>
      </c>
      <c r="I1792" s="6">
        <v>7</v>
      </c>
      <c r="J1792" s="6" t="s">
        <v>10</v>
      </c>
      <c r="K1792" s="7">
        <v>37.583196690000001</v>
      </c>
    </row>
    <row r="1793" spans="2:11" x14ac:dyDescent="0.35">
      <c r="B1793">
        <v>1774</v>
      </c>
      <c r="C1793" s="5">
        <v>163300</v>
      </c>
      <c r="D1793" s="6">
        <v>22</v>
      </c>
      <c r="E1793" s="6">
        <v>3</v>
      </c>
      <c r="F1793" s="6">
        <v>1</v>
      </c>
      <c r="G1793" s="6" t="s">
        <v>11</v>
      </c>
      <c r="H1793" s="6" t="s">
        <v>5</v>
      </c>
      <c r="I1793" s="6">
        <v>14</v>
      </c>
      <c r="J1793" s="6" t="s">
        <v>10</v>
      </c>
      <c r="K1793" s="7">
        <v>195.47005050000001</v>
      </c>
    </row>
    <row r="1794" spans="2:11" x14ac:dyDescent="0.35">
      <c r="B1794">
        <v>1775</v>
      </c>
      <c r="C1794" s="5">
        <v>150799</v>
      </c>
      <c r="D1794" s="6">
        <v>90</v>
      </c>
      <c r="E1794" s="6">
        <v>49</v>
      </c>
      <c r="F1794" s="6">
        <v>1</v>
      </c>
      <c r="G1794" s="6" t="s">
        <v>11</v>
      </c>
      <c r="H1794" s="6" t="s">
        <v>12</v>
      </c>
      <c r="I1794" s="6">
        <v>14</v>
      </c>
      <c r="J1794" s="6" t="s">
        <v>10</v>
      </c>
      <c r="K1794" s="7">
        <v>157.30497690000001</v>
      </c>
    </row>
    <row r="1795" spans="2:11" x14ac:dyDescent="0.35">
      <c r="B1795">
        <v>1776</v>
      </c>
      <c r="C1795" s="5">
        <v>170639</v>
      </c>
      <c r="D1795" s="6">
        <v>60</v>
      </c>
      <c r="E1795" s="6">
        <v>41</v>
      </c>
      <c r="F1795" s="6">
        <v>1</v>
      </c>
      <c r="G1795" s="6" t="s">
        <v>11</v>
      </c>
      <c r="H1795" s="6" t="s">
        <v>12</v>
      </c>
      <c r="I1795" s="6">
        <v>7</v>
      </c>
      <c r="J1795" s="6" t="s">
        <v>10</v>
      </c>
      <c r="K1795" s="7">
        <v>56.071709499999997</v>
      </c>
    </row>
    <row r="1796" spans="2:11" x14ac:dyDescent="0.35">
      <c r="B1796">
        <v>1777</v>
      </c>
      <c r="C1796" s="5">
        <v>153589</v>
      </c>
      <c r="D1796" s="6">
        <v>64</v>
      </c>
      <c r="E1796" s="6">
        <v>46</v>
      </c>
      <c r="F1796" s="6">
        <v>1</v>
      </c>
      <c r="G1796" s="6" t="s">
        <v>11</v>
      </c>
      <c r="H1796" s="6" t="s">
        <v>5</v>
      </c>
      <c r="I1796" s="6">
        <v>2</v>
      </c>
      <c r="J1796" s="6" t="s">
        <v>10</v>
      </c>
      <c r="K1796" s="7">
        <v>335.38799549999999</v>
      </c>
    </row>
    <row r="1797" spans="2:11" x14ac:dyDescent="0.35">
      <c r="B1797">
        <v>1778</v>
      </c>
      <c r="C1797" s="5">
        <v>181622</v>
      </c>
      <c r="D1797" s="6">
        <v>106</v>
      </c>
      <c r="E1797" s="6">
        <v>12</v>
      </c>
      <c r="F1797" s="6">
        <v>1</v>
      </c>
      <c r="G1797" s="6" t="s">
        <v>11</v>
      </c>
      <c r="H1797" s="6" t="s">
        <v>5</v>
      </c>
      <c r="I1797" s="6">
        <v>14</v>
      </c>
      <c r="J1797" s="6" t="s">
        <v>10</v>
      </c>
      <c r="K1797" s="7">
        <v>131.6187607</v>
      </c>
    </row>
    <row r="1798" spans="2:11" x14ac:dyDescent="0.35">
      <c r="B1798">
        <v>1779</v>
      </c>
      <c r="C1798" s="5">
        <v>121712</v>
      </c>
      <c r="D1798" s="6">
        <v>66</v>
      </c>
      <c r="E1798" s="6">
        <v>46</v>
      </c>
      <c r="F1798" s="6">
        <v>1</v>
      </c>
      <c r="G1798" s="6" t="s">
        <v>9</v>
      </c>
      <c r="H1798" s="6" t="s">
        <v>5</v>
      </c>
      <c r="I1798" s="6">
        <v>6</v>
      </c>
      <c r="J1798" s="6" t="s">
        <v>10</v>
      </c>
      <c r="K1798" s="7">
        <v>293.76146849999998</v>
      </c>
    </row>
    <row r="1799" spans="2:11" x14ac:dyDescent="0.35">
      <c r="B1799">
        <v>1780</v>
      </c>
      <c r="C1799" s="5">
        <v>175734</v>
      </c>
      <c r="D1799" s="6">
        <v>68</v>
      </c>
      <c r="E1799" s="6">
        <v>50</v>
      </c>
      <c r="F1799" s="6">
        <v>1</v>
      </c>
      <c r="G1799" s="6" t="s">
        <v>11</v>
      </c>
      <c r="H1799" s="6" t="s">
        <v>5</v>
      </c>
      <c r="I1799" s="6">
        <v>6</v>
      </c>
      <c r="J1799" s="6" t="s">
        <v>10</v>
      </c>
      <c r="K1799" s="7">
        <v>153.9380961</v>
      </c>
    </row>
    <row r="1800" spans="2:11" x14ac:dyDescent="0.35">
      <c r="B1800">
        <v>1781</v>
      </c>
      <c r="C1800" s="5">
        <v>165539</v>
      </c>
      <c r="D1800" s="6">
        <v>34</v>
      </c>
      <c r="E1800" s="6">
        <v>15</v>
      </c>
      <c r="F1800" s="6">
        <v>1</v>
      </c>
      <c r="G1800" s="6" t="s">
        <v>11</v>
      </c>
      <c r="H1800" s="6" t="s">
        <v>5</v>
      </c>
      <c r="I1800" s="6">
        <v>8</v>
      </c>
      <c r="J1800" s="6" t="s">
        <v>10</v>
      </c>
      <c r="K1800" s="7">
        <v>279.99327149999999</v>
      </c>
    </row>
    <row r="1801" spans="2:11" x14ac:dyDescent="0.35">
      <c r="B1801">
        <v>1782</v>
      </c>
      <c r="C1801" s="5">
        <v>119439</v>
      </c>
      <c r="D1801" s="6">
        <v>25</v>
      </c>
      <c r="E1801" s="6">
        <v>7</v>
      </c>
      <c r="F1801" s="6">
        <v>1</v>
      </c>
      <c r="G1801" s="6" t="s">
        <v>11</v>
      </c>
      <c r="H1801" s="6" t="s">
        <v>12</v>
      </c>
      <c r="I1801" s="6">
        <v>2</v>
      </c>
      <c r="J1801" s="6" t="s">
        <v>13</v>
      </c>
      <c r="K1801" s="7">
        <v>794.66379289999998</v>
      </c>
    </row>
    <row r="1802" spans="2:11" x14ac:dyDescent="0.35">
      <c r="B1802">
        <v>1783</v>
      </c>
      <c r="C1802" s="5">
        <v>130871</v>
      </c>
      <c r="D1802" s="6">
        <v>67</v>
      </c>
      <c r="E1802" s="6" t="s">
        <v>14</v>
      </c>
      <c r="F1802" s="6">
        <v>1</v>
      </c>
      <c r="G1802" s="6" t="s">
        <v>9</v>
      </c>
      <c r="H1802" s="6" t="s">
        <v>12</v>
      </c>
      <c r="I1802" s="6">
        <v>13</v>
      </c>
      <c r="J1802" s="6" t="s">
        <v>10</v>
      </c>
      <c r="K1802" s="7">
        <v>161.06570869999999</v>
      </c>
    </row>
    <row r="1803" spans="2:11" x14ac:dyDescent="0.35">
      <c r="B1803">
        <v>1784</v>
      </c>
      <c r="C1803" s="5">
        <v>130317</v>
      </c>
      <c r="D1803" s="6">
        <v>67</v>
      </c>
      <c r="E1803" s="6">
        <v>49</v>
      </c>
      <c r="F1803" s="6">
        <v>1</v>
      </c>
      <c r="G1803" s="6" t="s">
        <v>11</v>
      </c>
      <c r="H1803" s="6" t="s">
        <v>5</v>
      </c>
      <c r="I1803" s="6">
        <v>12</v>
      </c>
      <c r="J1803" s="6" t="s">
        <v>10</v>
      </c>
      <c r="K1803" s="7">
        <v>107.968914</v>
      </c>
    </row>
    <row r="1804" spans="2:11" x14ac:dyDescent="0.35">
      <c r="B1804">
        <v>1785</v>
      </c>
      <c r="C1804" s="5">
        <v>173128</v>
      </c>
      <c r="D1804" s="6">
        <v>67</v>
      </c>
      <c r="E1804" s="6">
        <v>46</v>
      </c>
      <c r="F1804" s="6">
        <v>1</v>
      </c>
      <c r="G1804" s="6" t="s">
        <v>11</v>
      </c>
      <c r="H1804" s="6" t="s">
        <v>12</v>
      </c>
      <c r="I1804" s="6">
        <v>12</v>
      </c>
      <c r="J1804" s="6" t="s">
        <v>10</v>
      </c>
      <c r="K1804" s="7">
        <v>98.544067549999994</v>
      </c>
    </row>
    <row r="1805" spans="2:11" x14ac:dyDescent="0.35">
      <c r="B1805">
        <v>1786</v>
      </c>
      <c r="C1805" s="5">
        <v>197284</v>
      </c>
      <c r="D1805" s="6">
        <v>34</v>
      </c>
      <c r="E1805" s="6">
        <v>16</v>
      </c>
      <c r="F1805" s="6">
        <v>1</v>
      </c>
      <c r="G1805" s="6" t="s">
        <v>9</v>
      </c>
      <c r="H1805" s="6" t="s">
        <v>12</v>
      </c>
      <c r="I1805" s="6">
        <v>12</v>
      </c>
      <c r="J1805" s="6" t="s">
        <v>10</v>
      </c>
      <c r="K1805" s="7">
        <v>310.6430719</v>
      </c>
    </row>
    <row r="1806" spans="2:11" x14ac:dyDescent="0.35">
      <c r="B1806">
        <v>1787</v>
      </c>
      <c r="C1806" s="5">
        <v>144289</v>
      </c>
      <c r="D1806" s="6">
        <v>62</v>
      </c>
      <c r="E1806" s="6">
        <v>43</v>
      </c>
      <c r="F1806" s="6">
        <v>1</v>
      </c>
      <c r="G1806" s="6" t="s">
        <v>11</v>
      </c>
      <c r="H1806" s="6" t="s">
        <v>5</v>
      </c>
      <c r="I1806" s="6">
        <v>8</v>
      </c>
      <c r="J1806" s="6" t="s">
        <v>10</v>
      </c>
      <c r="K1806" s="7">
        <v>216.683164</v>
      </c>
    </row>
    <row r="1807" spans="2:11" x14ac:dyDescent="0.35">
      <c r="B1807">
        <v>1788</v>
      </c>
      <c r="C1807" s="5">
        <v>115431</v>
      </c>
      <c r="D1807" s="6">
        <v>45</v>
      </c>
      <c r="E1807" s="6">
        <v>24</v>
      </c>
      <c r="F1807" s="6">
        <v>1</v>
      </c>
      <c r="G1807" s="6" t="s">
        <v>11</v>
      </c>
      <c r="H1807" s="6" t="s">
        <v>12</v>
      </c>
      <c r="I1807" s="6">
        <v>6</v>
      </c>
      <c r="J1807" s="6" t="s">
        <v>10</v>
      </c>
      <c r="K1807" s="7">
        <v>435.42961000000003</v>
      </c>
    </row>
    <row r="1808" spans="2:11" x14ac:dyDescent="0.35">
      <c r="B1808">
        <v>1789</v>
      </c>
      <c r="C1808" s="5">
        <v>190282</v>
      </c>
      <c r="D1808" s="6">
        <v>46</v>
      </c>
      <c r="E1808" s="6">
        <v>28</v>
      </c>
      <c r="F1808" s="6">
        <v>1</v>
      </c>
      <c r="G1808" s="6" t="s">
        <v>11</v>
      </c>
      <c r="H1808" s="6" t="s">
        <v>12</v>
      </c>
      <c r="I1808" s="6">
        <v>5</v>
      </c>
      <c r="J1808" s="6" t="s">
        <v>10</v>
      </c>
      <c r="K1808" s="7">
        <v>388.16331400000001</v>
      </c>
    </row>
    <row r="1809" spans="2:11" x14ac:dyDescent="0.35">
      <c r="B1809">
        <v>1790</v>
      </c>
      <c r="C1809" s="5">
        <v>163456</v>
      </c>
      <c r="D1809" s="6">
        <v>58</v>
      </c>
      <c r="E1809" s="6">
        <v>39</v>
      </c>
      <c r="F1809" s="6">
        <v>1</v>
      </c>
      <c r="G1809" s="6" t="s">
        <v>9</v>
      </c>
      <c r="H1809" s="6" t="s">
        <v>5</v>
      </c>
      <c r="I1809" s="6">
        <v>10</v>
      </c>
      <c r="J1809" s="6" t="s">
        <v>10</v>
      </c>
      <c r="K1809" s="7">
        <v>385.32392420000002</v>
      </c>
    </row>
    <row r="1810" spans="2:11" x14ac:dyDescent="0.35">
      <c r="B1810">
        <v>1791</v>
      </c>
      <c r="C1810" s="5">
        <v>127543</v>
      </c>
      <c r="D1810" s="6">
        <v>50</v>
      </c>
      <c r="E1810" s="6" t="s">
        <v>14</v>
      </c>
      <c r="F1810" s="6">
        <v>1</v>
      </c>
      <c r="G1810" s="6" t="s">
        <v>9</v>
      </c>
      <c r="H1810" s="6" t="s">
        <v>5</v>
      </c>
      <c r="I1810" s="6">
        <v>6</v>
      </c>
      <c r="J1810" s="6" t="s">
        <v>10</v>
      </c>
      <c r="K1810" s="7">
        <v>332.59620189999998</v>
      </c>
    </row>
    <row r="1811" spans="2:11" x14ac:dyDescent="0.35">
      <c r="B1811">
        <v>1792</v>
      </c>
      <c r="C1811" s="5">
        <v>178351</v>
      </c>
      <c r="D1811" s="6">
        <v>23</v>
      </c>
      <c r="E1811" s="6">
        <v>4</v>
      </c>
      <c r="F1811" s="6">
        <v>1</v>
      </c>
      <c r="G1811" s="6" t="s">
        <v>11</v>
      </c>
      <c r="H1811" s="6" t="s">
        <v>5</v>
      </c>
      <c r="I1811" s="6">
        <v>12</v>
      </c>
      <c r="J1811" s="6" t="s">
        <v>10</v>
      </c>
      <c r="K1811" s="7">
        <v>254.09584050000001</v>
      </c>
    </row>
    <row r="1812" spans="2:11" x14ac:dyDescent="0.35">
      <c r="B1812">
        <v>1793</v>
      </c>
      <c r="C1812" s="5">
        <v>151187</v>
      </c>
      <c r="D1812" s="6">
        <v>18</v>
      </c>
      <c r="E1812" s="6">
        <v>0</v>
      </c>
      <c r="F1812" s="6">
        <v>1</v>
      </c>
      <c r="G1812" s="6" t="s">
        <v>11</v>
      </c>
      <c r="H1812" s="6" t="s">
        <v>5</v>
      </c>
      <c r="I1812" s="6">
        <v>3</v>
      </c>
      <c r="J1812" s="6" t="s">
        <v>10</v>
      </c>
      <c r="K1812" s="7">
        <v>346.16355620000002</v>
      </c>
    </row>
    <row r="1813" spans="2:11" x14ac:dyDescent="0.35">
      <c r="B1813">
        <v>1794</v>
      </c>
      <c r="C1813" s="5">
        <v>165982</v>
      </c>
      <c r="D1813" s="6">
        <v>26</v>
      </c>
      <c r="E1813" s="6">
        <v>6</v>
      </c>
      <c r="F1813" s="6">
        <v>1</v>
      </c>
      <c r="G1813" s="6" t="s">
        <v>11</v>
      </c>
      <c r="H1813" s="6" t="s">
        <v>5</v>
      </c>
      <c r="I1813" s="6">
        <v>10</v>
      </c>
      <c r="J1813" s="6" t="s">
        <v>10</v>
      </c>
      <c r="K1813" s="7">
        <v>304.03327990000003</v>
      </c>
    </row>
    <row r="1814" spans="2:11" x14ac:dyDescent="0.35">
      <c r="B1814">
        <v>1795</v>
      </c>
      <c r="C1814" s="5">
        <v>184789</v>
      </c>
      <c r="D1814" s="6">
        <v>64</v>
      </c>
      <c r="E1814" s="6">
        <v>43</v>
      </c>
      <c r="F1814" s="6">
        <v>1</v>
      </c>
      <c r="G1814" s="6" t="s">
        <v>9</v>
      </c>
      <c r="H1814" s="6" t="s">
        <v>5</v>
      </c>
      <c r="I1814" s="6">
        <v>4</v>
      </c>
      <c r="J1814" s="6" t="s">
        <v>10</v>
      </c>
      <c r="K1814" s="7">
        <v>88.548561390000003</v>
      </c>
    </row>
    <row r="1815" spans="2:11" x14ac:dyDescent="0.35">
      <c r="B1815">
        <v>1796</v>
      </c>
      <c r="C1815" s="5">
        <v>132185</v>
      </c>
      <c r="D1815" s="6">
        <v>41</v>
      </c>
      <c r="E1815" s="6">
        <v>24</v>
      </c>
      <c r="F1815" s="6">
        <v>1</v>
      </c>
      <c r="G1815" s="6" t="s">
        <v>11</v>
      </c>
      <c r="H1815" s="6" t="s">
        <v>5</v>
      </c>
      <c r="I1815" s="6">
        <v>9</v>
      </c>
      <c r="J1815" s="6" t="s">
        <v>10</v>
      </c>
      <c r="K1815" s="7">
        <v>310.49583860000001</v>
      </c>
    </row>
    <row r="1816" spans="2:11" x14ac:dyDescent="0.35">
      <c r="B1816">
        <v>1797</v>
      </c>
      <c r="C1816" s="5">
        <v>126462</v>
      </c>
      <c r="D1816" s="6">
        <v>47</v>
      </c>
      <c r="E1816" s="6">
        <v>28</v>
      </c>
      <c r="F1816" s="6">
        <v>1</v>
      </c>
      <c r="G1816" s="6" t="s">
        <v>11</v>
      </c>
      <c r="H1816" s="6" t="s">
        <v>5</v>
      </c>
      <c r="I1816" s="6">
        <v>14</v>
      </c>
      <c r="J1816" s="6" t="s">
        <v>10</v>
      </c>
      <c r="K1816" s="7">
        <v>175.47676290000001</v>
      </c>
    </row>
    <row r="1817" spans="2:11" x14ac:dyDescent="0.35">
      <c r="B1817">
        <v>1798</v>
      </c>
      <c r="C1817" s="5">
        <v>144261</v>
      </c>
      <c r="D1817" s="6">
        <v>46</v>
      </c>
      <c r="E1817" s="6">
        <v>26</v>
      </c>
      <c r="F1817" s="6">
        <v>1</v>
      </c>
      <c r="G1817" s="6" t="s">
        <v>11</v>
      </c>
      <c r="H1817" s="6" t="s">
        <v>12</v>
      </c>
      <c r="I1817" s="6">
        <v>13</v>
      </c>
      <c r="J1817" s="6" t="s">
        <v>10</v>
      </c>
      <c r="K1817" s="7">
        <v>178.02144250000001</v>
      </c>
    </row>
    <row r="1818" spans="2:11" x14ac:dyDescent="0.35">
      <c r="B1818">
        <v>1799</v>
      </c>
      <c r="C1818" s="5">
        <v>100761</v>
      </c>
      <c r="D1818" s="6">
        <v>4</v>
      </c>
      <c r="E1818" s="6">
        <v>15</v>
      </c>
      <c r="F1818" s="6">
        <v>1</v>
      </c>
      <c r="G1818" s="6" t="s">
        <v>9</v>
      </c>
      <c r="H1818" s="6" t="s">
        <v>12</v>
      </c>
      <c r="I1818" s="6">
        <v>5</v>
      </c>
      <c r="J1818" s="6" t="s">
        <v>13</v>
      </c>
      <c r="K1818" s="7">
        <v>623.7337503</v>
      </c>
    </row>
    <row r="1819" spans="2:11" x14ac:dyDescent="0.35">
      <c r="B1819">
        <v>1800</v>
      </c>
      <c r="C1819" s="5">
        <v>155258</v>
      </c>
      <c r="D1819" s="6">
        <v>20</v>
      </c>
      <c r="E1819" s="6">
        <v>3</v>
      </c>
      <c r="F1819" s="6">
        <v>1</v>
      </c>
      <c r="G1819" s="6" t="s">
        <v>9</v>
      </c>
      <c r="H1819" s="6" t="s">
        <v>5</v>
      </c>
      <c r="I1819" s="6">
        <v>11</v>
      </c>
      <c r="J1819" s="6" t="s">
        <v>10</v>
      </c>
      <c r="K1819" s="7">
        <v>166.93655430000001</v>
      </c>
    </row>
    <row r="1820" spans="2:11" x14ac:dyDescent="0.35">
      <c r="B1820">
        <v>1801</v>
      </c>
      <c r="C1820" s="5">
        <v>157613</v>
      </c>
      <c r="D1820" s="6">
        <v>2</v>
      </c>
      <c r="E1820" s="6">
        <v>41</v>
      </c>
      <c r="F1820" s="6">
        <v>1</v>
      </c>
      <c r="G1820" s="6" t="s">
        <v>9</v>
      </c>
      <c r="H1820" s="6" t="s">
        <v>12</v>
      </c>
      <c r="I1820" s="6">
        <v>6</v>
      </c>
      <c r="J1820" s="6" t="s">
        <v>10</v>
      </c>
      <c r="K1820" s="7">
        <v>53.64272115</v>
      </c>
    </row>
    <row r="1821" spans="2:11" x14ac:dyDescent="0.35">
      <c r="B1821">
        <v>1802</v>
      </c>
      <c r="C1821" s="5">
        <v>131138</v>
      </c>
      <c r="D1821" s="6">
        <v>50</v>
      </c>
      <c r="E1821" s="6">
        <v>30</v>
      </c>
      <c r="F1821" s="6">
        <v>1</v>
      </c>
      <c r="G1821" s="6" t="s">
        <v>11</v>
      </c>
      <c r="H1821" s="6" t="s">
        <v>12</v>
      </c>
      <c r="I1821" s="6">
        <v>6</v>
      </c>
      <c r="J1821" s="6" t="s">
        <v>10</v>
      </c>
      <c r="K1821" s="7">
        <v>387.36676299999999</v>
      </c>
    </row>
    <row r="1822" spans="2:11" x14ac:dyDescent="0.35">
      <c r="B1822">
        <v>1803</v>
      </c>
      <c r="C1822" s="5">
        <v>161428</v>
      </c>
      <c r="D1822" s="6">
        <v>70</v>
      </c>
      <c r="E1822" s="6">
        <v>52</v>
      </c>
      <c r="F1822" s="6">
        <v>1</v>
      </c>
      <c r="G1822" s="6" t="s">
        <v>11</v>
      </c>
      <c r="H1822" s="6" t="s">
        <v>5</v>
      </c>
      <c r="I1822" s="6">
        <v>13</v>
      </c>
      <c r="J1822" s="6" t="s">
        <v>10</v>
      </c>
      <c r="K1822" s="7">
        <v>39.865743379999998</v>
      </c>
    </row>
    <row r="1823" spans="2:11" x14ac:dyDescent="0.35">
      <c r="B1823">
        <v>1804</v>
      </c>
      <c r="C1823" s="5">
        <v>153413</v>
      </c>
      <c r="D1823" s="6">
        <v>2</v>
      </c>
      <c r="E1823" s="6">
        <v>0</v>
      </c>
      <c r="F1823" s="6">
        <v>1</v>
      </c>
      <c r="G1823" s="6" t="s">
        <v>9</v>
      </c>
      <c r="H1823" s="6" t="s">
        <v>5</v>
      </c>
      <c r="I1823" s="6">
        <v>14</v>
      </c>
      <c r="J1823" s="6" t="s">
        <v>10</v>
      </c>
      <c r="K1823" s="7">
        <v>413.28190719999998</v>
      </c>
    </row>
    <row r="1824" spans="2:11" x14ac:dyDescent="0.35">
      <c r="B1824">
        <v>1805</v>
      </c>
      <c r="C1824" s="5">
        <v>174925</v>
      </c>
      <c r="D1824" s="6">
        <v>62</v>
      </c>
      <c r="E1824" s="6">
        <v>45</v>
      </c>
      <c r="F1824" s="6">
        <v>1</v>
      </c>
      <c r="G1824" s="6" t="s">
        <v>11</v>
      </c>
      <c r="H1824" s="6" t="s">
        <v>5</v>
      </c>
      <c r="I1824" s="6">
        <v>2</v>
      </c>
      <c r="J1824" s="6" t="s">
        <v>10</v>
      </c>
      <c r="K1824" s="7">
        <v>324.73697700000002</v>
      </c>
    </row>
    <row r="1825" spans="2:11" x14ac:dyDescent="0.35">
      <c r="B1825">
        <v>1806</v>
      </c>
      <c r="C1825" s="5">
        <v>130021</v>
      </c>
      <c r="D1825" s="6">
        <v>62</v>
      </c>
      <c r="E1825" s="6">
        <v>44</v>
      </c>
      <c r="F1825" s="6">
        <v>1</v>
      </c>
      <c r="G1825" s="6" t="s">
        <v>9</v>
      </c>
      <c r="H1825" s="6" t="s">
        <v>5</v>
      </c>
      <c r="I1825" s="6">
        <v>0</v>
      </c>
      <c r="J1825" s="6" t="s">
        <v>10</v>
      </c>
      <c r="K1825" s="7">
        <v>468.44755459999999</v>
      </c>
    </row>
    <row r="1826" spans="2:11" x14ac:dyDescent="0.35">
      <c r="B1826">
        <v>1807</v>
      </c>
      <c r="C1826" s="5">
        <v>130414</v>
      </c>
      <c r="D1826" s="6">
        <v>32</v>
      </c>
      <c r="E1826" s="6">
        <v>12</v>
      </c>
      <c r="F1826" s="6">
        <v>1</v>
      </c>
      <c r="G1826" s="6" t="s">
        <v>11</v>
      </c>
      <c r="H1826" s="6" t="s">
        <v>5</v>
      </c>
      <c r="I1826" s="6">
        <v>6</v>
      </c>
      <c r="J1826" s="6" t="s">
        <v>10</v>
      </c>
      <c r="K1826" s="7">
        <v>308.2346622</v>
      </c>
    </row>
    <row r="1827" spans="2:11" x14ac:dyDescent="0.35">
      <c r="B1827">
        <v>1808</v>
      </c>
      <c r="C1827" s="5">
        <v>160297</v>
      </c>
      <c r="D1827" s="6">
        <v>61</v>
      </c>
      <c r="E1827" s="6">
        <v>41</v>
      </c>
      <c r="F1827" s="6">
        <v>1</v>
      </c>
      <c r="G1827" s="6" t="s">
        <v>9</v>
      </c>
      <c r="H1827" s="6" t="s">
        <v>12</v>
      </c>
      <c r="I1827" s="6">
        <v>7</v>
      </c>
      <c r="J1827" s="6" t="s">
        <v>10</v>
      </c>
      <c r="K1827" s="7">
        <v>59.643876030000001</v>
      </c>
    </row>
    <row r="1828" spans="2:11" x14ac:dyDescent="0.35">
      <c r="B1828">
        <v>1809</v>
      </c>
      <c r="C1828" s="5">
        <v>118493</v>
      </c>
      <c r="D1828" s="6">
        <v>24</v>
      </c>
      <c r="E1828" s="6">
        <v>5</v>
      </c>
      <c r="F1828" s="6">
        <v>1</v>
      </c>
      <c r="G1828" s="6" t="s">
        <v>11</v>
      </c>
      <c r="H1828" s="6" t="s">
        <v>5</v>
      </c>
      <c r="I1828" s="6">
        <v>12</v>
      </c>
      <c r="J1828" s="6" t="s">
        <v>10</v>
      </c>
      <c r="K1828" s="7">
        <v>129.51307030000001</v>
      </c>
    </row>
    <row r="1829" spans="2:11" x14ac:dyDescent="0.35">
      <c r="B1829">
        <v>1810</v>
      </c>
      <c r="C1829" s="5">
        <v>188570</v>
      </c>
      <c r="D1829" s="6">
        <v>25</v>
      </c>
      <c r="E1829" s="6">
        <v>6</v>
      </c>
      <c r="F1829" s="6">
        <v>1</v>
      </c>
      <c r="G1829" s="6" t="s">
        <v>11</v>
      </c>
      <c r="H1829" s="6" t="s">
        <v>5</v>
      </c>
      <c r="I1829" s="6">
        <v>15</v>
      </c>
      <c r="J1829" s="6" t="s">
        <v>10</v>
      </c>
      <c r="K1829" s="7">
        <v>221.85037109999999</v>
      </c>
    </row>
    <row r="1830" spans="2:11" x14ac:dyDescent="0.35">
      <c r="B1830">
        <v>1811</v>
      </c>
      <c r="C1830" s="5">
        <v>165495</v>
      </c>
      <c r="D1830" s="6">
        <v>37</v>
      </c>
      <c r="E1830" s="6">
        <v>20</v>
      </c>
      <c r="F1830" s="6">
        <v>1</v>
      </c>
      <c r="G1830" s="6" t="s">
        <v>9</v>
      </c>
      <c r="H1830" s="6" t="s">
        <v>5</v>
      </c>
      <c r="I1830" s="6">
        <v>9</v>
      </c>
      <c r="J1830" s="6" t="s">
        <v>10</v>
      </c>
      <c r="K1830" s="7">
        <v>369.82911760000002</v>
      </c>
    </row>
    <row r="1831" spans="2:11" x14ac:dyDescent="0.35">
      <c r="B1831">
        <v>1812</v>
      </c>
      <c r="C1831" s="5">
        <v>151303</v>
      </c>
      <c r="D1831" s="6">
        <v>40</v>
      </c>
      <c r="E1831" s="6">
        <v>23</v>
      </c>
      <c r="F1831" s="6">
        <v>1</v>
      </c>
      <c r="G1831" s="6" t="s">
        <v>11</v>
      </c>
      <c r="H1831" s="6" t="s">
        <v>12</v>
      </c>
      <c r="I1831" s="6">
        <v>2</v>
      </c>
      <c r="J1831" s="6" t="s">
        <v>13</v>
      </c>
      <c r="K1831" s="7">
        <v>825.53074500000002</v>
      </c>
    </row>
    <row r="1832" spans="2:11" x14ac:dyDescent="0.35">
      <c r="B1832">
        <v>1813</v>
      </c>
      <c r="C1832" s="5">
        <v>101729</v>
      </c>
      <c r="D1832" s="6">
        <v>23</v>
      </c>
      <c r="E1832" s="6">
        <v>5</v>
      </c>
      <c r="F1832" s="6">
        <v>1</v>
      </c>
      <c r="G1832" s="6" t="s">
        <v>11</v>
      </c>
      <c r="H1832" s="6" t="s">
        <v>12</v>
      </c>
      <c r="I1832" s="6">
        <v>14</v>
      </c>
      <c r="J1832" s="6" t="s">
        <v>10</v>
      </c>
      <c r="K1832" s="7">
        <v>346.40528760000001</v>
      </c>
    </row>
    <row r="1833" spans="2:11" x14ac:dyDescent="0.35">
      <c r="B1833">
        <v>1814</v>
      </c>
      <c r="C1833" s="5">
        <v>143467</v>
      </c>
      <c r="D1833" s="6">
        <v>67</v>
      </c>
      <c r="E1833" s="6">
        <v>50</v>
      </c>
      <c r="F1833" s="6">
        <v>1</v>
      </c>
      <c r="G1833" s="6" t="s">
        <v>9</v>
      </c>
      <c r="H1833" s="6" t="s">
        <v>12</v>
      </c>
      <c r="I1833" s="6">
        <v>8</v>
      </c>
      <c r="J1833" s="6" t="s">
        <v>10</v>
      </c>
      <c r="K1833" s="7">
        <v>327.14258749999999</v>
      </c>
    </row>
    <row r="1834" spans="2:11" x14ac:dyDescent="0.35">
      <c r="B1834">
        <v>1815</v>
      </c>
      <c r="C1834" s="5">
        <v>103988</v>
      </c>
      <c r="D1834" s="6">
        <v>65</v>
      </c>
      <c r="E1834" s="6">
        <v>47</v>
      </c>
      <c r="F1834" s="6">
        <v>1</v>
      </c>
      <c r="G1834" s="6" t="s">
        <v>9</v>
      </c>
      <c r="H1834" s="6" t="s">
        <v>12</v>
      </c>
      <c r="I1834" s="6">
        <v>9</v>
      </c>
      <c r="J1834" s="6" t="s">
        <v>10</v>
      </c>
      <c r="K1834" s="7">
        <v>133.50213210000001</v>
      </c>
    </row>
    <row r="1835" spans="2:11" x14ac:dyDescent="0.35">
      <c r="B1835">
        <v>1816</v>
      </c>
      <c r="C1835" s="5">
        <v>119004</v>
      </c>
      <c r="D1835" s="6">
        <v>35</v>
      </c>
      <c r="E1835" s="6">
        <v>14</v>
      </c>
      <c r="F1835" s="6">
        <v>1</v>
      </c>
      <c r="G1835" s="6" t="s">
        <v>11</v>
      </c>
      <c r="H1835" s="6" t="s">
        <v>12</v>
      </c>
      <c r="I1835" s="6">
        <v>8</v>
      </c>
      <c r="J1835" s="6" t="s">
        <v>10</v>
      </c>
      <c r="K1835" s="7">
        <v>440.47713220000003</v>
      </c>
    </row>
    <row r="1836" spans="2:11" x14ac:dyDescent="0.35">
      <c r="B1836">
        <v>1817</v>
      </c>
      <c r="C1836" s="5">
        <v>100603</v>
      </c>
      <c r="D1836" s="6">
        <v>63</v>
      </c>
      <c r="E1836" s="6">
        <v>46</v>
      </c>
      <c r="F1836" s="6">
        <v>1</v>
      </c>
      <c r="G1836" s="6" t="s">
        <v>11</v>
      </c>
      <c r="H1836" s="6" t="s">
        <v>5</v>
      </c>
      <c r="I1836" s="6">
        <v>6</v>
      </c>
      <c r="J1836" s="6" t="s">
        <v>10</v>
      </c>
      <c r="K1836" s="7">
        <v>34.626340089999999</v>
      </c>
    </row>
    <row r="1837" spans="2:11" x14ac:dyDescent="0.35">
      <c r="B1837">
        <v>1818</v>
      </c>
      <c r="C1837" s="5">
        <v>175518</v>
      </c>
      <c r="D1837" s="6">
        <v>1</v>
      </c>
      <c r="E1837" s="6">
        <v>50</v>
      </c>
      <c r="F1837" s="6">
        <v>1</v>
      </c>
      <c r="G1837" s="6" t="s">
        <v>9</v>
      </c>
      <c r="H1837" s="6" t="s">
        <v>12</v>
      </c>
      <c r="I1837" s="6">
        <v>12</v>
      </c>
      <c r="J1837" s="6" t="s">
        <v>10</v>
      </c>
      <c r="K1837" s="7">
        <v>66.928917670000004</v>
      </c>
    </row>
    <row r="1838" spans="2:11" x14ac:dyDescent="0.35">
      <c r="B1838">
        <v>1819</v>
      </c>
      <c r="C1838" s="5">
        <v>173850</v>
      </c>
      <c r="D1838" s="6">
        <v>53</v>
      </c>
      <c r="E1838" s="6">
        <v>33</v>
      </c>
      <c r="F1838" s="6">
        <v>1</v>
      </c>
      <c r="G1838" s="6" t="s">
        <v>11</v>
      </c>
      <c r="H1838" s="6" t="s">
        <v>5</v>
      </c>
      <c r="I1838" s="6">
        <v>7</v>
      </c>
      <c r="J1838" s="6" t="s">
        <v>10</v>
      </c>
      <c r="K1838" s="7">
        <v>313.45995850000003</v>
      </c>
    </row>
    <row r="1839" spans="2:11" x14ac:dyDescent="0.35">
      <c r="B1839">
        <v>1820</v>
      </c>
      <c r="C1839" s="5">
        <v>160973</v>
      </c>
      <c r="D1839" s="6">
        <v>53</v>
      </c>
      <c r="E1839" s="6">
        <v>33</v>
      </c>
      <c r="F1839" s="6">
        <v>1</v>
      </c>
      <c r="G1839" s="6" t="s">
        <v>11</v>
      </c>
      <c r="H1839" s="6" t="s">
        <v>5</v>
      </c>
      <c r="I1839" s="6">
        <v>10</v>
      </c>
      <c r="J1839" s="6" t="s">
        <v>10</v>
      </c>
      <c r="K1839" s="7">
        <v>327.29807749999998</v>
      </c>
    </row>
    <row r="1840" spans="2:11" x14ac:dyDescent="0.35">
      <c r="B1840">
        <v>1821</v>
      </c>
      <c r="C1840" s="5">
        <v>171326</v>
      </c>
      <c r="D1840" s="6">
        <v>40</v>
      </c>
      <c r="E1840" s="6">
        <v>19</v>
      </c>
      <c r="F1840" s="6">
        <v>1</v>
      </c>
      <c r="G1840" s="6" t="s">
        <v>11</v>
      </c>
      <c r="H1840" s="6" t="s">
        <v>12</v>
      </c>
      <c r="I1840" s="6">
        <v>13</v>
      </c>
      <c r="J1840" s="6" t="s">
        <v>10</v>
      </c>
      <c r="K1840" s="7">
        <v>180.5799829</v>
      </c>
    </row>
    <row r="1841" spans="2:11" x14ac:dyDescent="0.35">
      <c r="B1841">
        <v>1822</v>
      </c>
      <c r="C1841" s="5">
        <v>126247</v>
      </c>
      <c r="D1841" s="6">
        <v>61</v>
      </c>
      <c r="E1841" s="6">
        <v>44</v>
      </c>
      <c r="F1841" s="6">
        <v>1</v>
      </c>
      <c r="G1841" s="6" t="s">
        <v>9</v>
      </c>
      <c r="H1841" s="6" t="s">
        <v>5</v>
      </c>
      <c r="I1841" s="6">
        <v>6</v>
      </c>
      <c r="J1841" s="6" t="s">
        <v>10</v>
      </c>
      <c r="K1841" s="7">
        <v>227.08933619999999</v>
      </c>
    </row>
    <row r="1842" spans="2:11" x14ac:dyDescent="0.35">
      <c r="B1842">
        <v>1823</v>
      </c>
      <c r="C1842" s="5">
        <v>168114</v>
      </c>
      <c r="D1842" s="6">
        <v>67</v>
      </c>
      <c r="E1842" s="6">
        <v>46</v>
      </c>
      <c r="F1842" s="6">
        <v>1</v>
      </c>
      <c r="G1842" s="6" t="s">
        <v>9</v>
      </c>
      <c r="H1842" s="6" t="s">
        <v>12</v>
      </c>
      <c r="I1842" s="6">
        <v>15</v>
      </c>
      <c r="J1842" s="6" t="s">
        <v>10</v>
      </c>
      <c r="K1842" s="7">
        <v>409.17582540000001</v>
      </c>
    </row>
    <row r="1843" spans="2:11" x14ac:dyDescent="0.35">
      <c r="B1843">
        <v>1824</v>
      </c>
      <c r="C1843" s="5">
        <v>167183</v>
      </c>
      <c r="D1843" s="6">
        <v>36</v>
      </c>
      <c r="E1843" s="6">
        <v>17</v>
      </c>
      <c r="F1843" s="6">
        <v>1</v>
      </c>
      <c r="G1843" s="6" t="s">
        <v>9</v>
      </c>
      <c r="H1843" s="6" t="s">
        <v>12</v>
      </c>
      <c r="I1843" s="6">
        <v>7</v>
      </c>
      <c r="J1843" s="6" t="s">
        <v>13</v>
      </c>
      <c r="K1843" s="7">
        <v>522.41256699999997</v>
      </c>
    </row>
    <row r="1844" spans="2:11" x14ac:dyDescent="0.35">
      <c r="B1844">
        <v>1825</v>
      </c>
      <c r="C1844" s="5">
        <v>152228</v>
      </c>
      <c r="D1844" s="6">
        <v>34</v>
      </c>
      <c r="E1844" s="6">
        <v>14</v>
      </c>
      <c r="F1844" s="6">
        <v>1</v>
      </c>
      <c r="G1844" s="6" t="s">
        <v>9</v>
      </c>
      <c r="H1844" s="6" t="s">
        <v>12</v>
      </c>
      <c r="I1844" s="6">
        <v>10</v>
      </c>
      <c r="J1844" s="6" t="s">
        <v>10</v>
      </c>
      <c r="K1844" s="7">
        <v>463.57137899999998</v>
      </c>
    </row>
    <row r="1845" spans="2:11" x14ac:dyDescent="0.35">
      <c r="B1845">
        <v>1826</v>
      </c>
      <c r="C1845" s="5">
        <v>164050</v>
      </c>
      <c r="D1845" s="6">
        <v>40</v>
      </c>
      <c r="E1845" s="6" t="s">
        <v>14</v>
      </c>
      <c r="F1845" s="6">
        <v>1</v>
      </c>
      <c r="G1845" s="6" t="s">
        <v>9</v>
      </c>
      <c r="H1845" s="6" t="s">
        <v>5</v>
      </c>
      <c r="I1845" s="6">
        <v>4</v>
      </c>
      <c r="J1845" s="6" t="s">
        <v>13</v>
      </c>
      <c r="K1845" s="7">
        <v>702.65324169999997</v>
      </c>
    </row>
    <row r="1846" spans="2:11" x14ac:dyDescent="0.35">
      <c r="B1846">
        <v>1827</v>
      </c>
      <c r="C1846" s="5">
        <v>131218</v>
      </c>
      <c r="D1846" s="6">
        <v>42</v>
      </c>
      <c r="E1846" s="6">
        <v>24</v>
      </c>
      <c r="F1846" s="6">
        <v>1</v>
      </c>
      <c r="G1846" s="6" t="s">
        <v>11</v>
      </c>
      <c r="H1846" s="6" t="s">
        <v>12</v>
      </c>
      <c r="I1846" s="6">
        <v>3</v>
      </c>
      <c r="J1846" s="6" t="s">
        <v>13</v>
      </c>
      <c r="K1846" s="7">
        <v>641.39102820000005</v>
      </c>
    </row>
    <row r="1847" spans="2:11" x14ac:dyDescent="0.35">
      <c r="B1847">
        <v>1828</v>
      </c>
      <c r="C1847" s="5">
        <v>176184</v>
      </c>
      <c r="D1847" s="6">
        <v>63</v>
      </c>
      <c r="E1847" s="6">
        <v>45</v>
      </c>
      <c r="F1847" s="6">
        <v>1</v>
      </c>
      <c r="G1847" s="6" t="s">
        <v>9</v>
      </c>
      <c r="H1847" s="6" t="s">
        <v>5</v>
      </c>
      <c r="I1847" s="6">
        <v>5</v>
      </c>
      <c r="J1847" s="6" t="s">
        <v>10</v>
      </c>
      <c r="K1847" s="7">
        <v>255.19070189999999</v>
      </c>
    </row>
    <row r="1848" spans="2:11" x14ac:dyDescent="0.35">
      <c r="B1848">
        <v>1829</v>
      </c>
      <c r="C1848" s="5">
        <v>129398</v>
      </c>
      <c r="D1848" s="6">
        <v>36</v>
      </c>
      <c r="E1848" s="6">
        <v>19</v>
      </c>
      <c r="F1848" s="6">
        <v>1</v>
      </c>
      <c r="G1848" s="6" t="s">
        <v>11</v>
      </c>
      <c r="H1848" s="6" t="s">
        <v>5</v>
      </c>
      <c r="I1848" s="6">
        <v>6</v>
      </c>
      <c r="J1848" s="6" t="s">
        <v>10</v>
      </c>
      <c r="K1848" s="7">
        <v>339.81124299999999</v>
      </c>
    </row>
    <row r="1849" spans="2:11" x14ac:dyDescent="0.35">
      <c r="B1849">
        <v>1830</v>
      </c>
      <c r="C1849" s="5">
        <v>158326</v>
      </c>
      <c r="D1849" s="6">
        <v>33</v>
      </c>
      <c r="E1849" s="6">
        <v>13</v>
      </c>
      <c r="F1849" s="6">
        <v>1</v>
      </c>
      <c r="G1849" s="6" t="s">
        <v>9</v>
      </c>
      <c r="H1849" s="6" t="s">
        <v>12</v>
      </c>
      <c r="I1849" s="6">
        <v>10</v>
      </c>
      <c r="J1849" s="6" t="s">
        <v>10</v>
      </c>
      <c r="K1849" s="7">
        <v>463.12025940000001</v>
      </c>
    </row>
    <row r="1850" spans="2:11" x14ac:dyDescent="0.35">
      <c r="B1850">
        <v>1831</v>
      </c>
      <c r="C1850" s="5">
        <v>146413</v>
      </c>
      <c r="D1850" s="6">
        <v>18</v>
      </c>
      <c r="E1850" s="6">
        <v>0</v>
      </c>
      <c r="F1850" s="6">
        <v>1</v>
      </c>
      <c r="G1850" s="6" t="s">
        <v>11</v>
      </c>
      <c r="H1850" s="6" t="s">
        <v>12</v>
      </c>
      <c r="I1850" s="6">
        <v>3</v>
      </c>
      <c r="J1850" s="6" t="s">
        <v>13</v>
      </c>
      <c r="K1850" s="7">
        <v>678.10124949999999</v>
      </c>
    </row>
    <row r="1851" spans="2:11" x14ac:dyDescent="0.35">
      <c r="B1851">
        <v>1832</v>
      </c>
      <c r="C1851" s="5">
        <v>167941</v>
      </c>
      <c r="D1851" s="6">
        <v>57</v>
      </c>
      <c r="E1851" s="6">
        <v>36</v>
      </c>
      <c r="F1851" s="6">
        <v>1</v>
      </c>
      <c r="G1851" s="6" t="s">
        <v>9</v>
      </c>
      <c r="H1851" s="6" t="s">
        <v>12</v>
      </c>
      <c r="I1851" s="6">
        <v>11</v>
      </c>
      <c r="J1851" s="6" t="s">
        <v>10</v>
      </c>
      <c r="K1851" s="7">
        <v>316.95700479999999</v>
      </c>
    </row>
    <row r="1852" spans="2:11" x14ac:dyDescent="0.35">
      <c r="B1852">
        <v>1833</v>
      </c>
      <c r="C1852" s="5">
        <v>187424</v>
      </c>
      <c r="D1852" s="6">
        <v>67</v>
      </c>
      <c r="E1852" s="6">
        <v>48</v>
      </c>
      <c r="F1852" s="6">
        <v>1</v>
      </c>
      <c r="G1852" s="6" t="s">
        <v>9</v>
      </c>
      <c r="H1852" s="6" t="s">
        <v>12</v>
      </c>
      <c r="I1852" s="6">
        <v>9</v>
      </c>
      <c r="J1852" s="6" t="s">
        <v>10</v>
      </c>
      <c r="K1852" s="7">
        <v>224.84410349999999</v>
      </c>
    </row>
    <row r="1853" spans="2:11" x14ac:dyDescent="0.35">
      <c r="B1853">
        <v>1834</v>
      </c>
      <c r="C1853" s="5">
        <v>125275</v>
      </c>
      <c r="D1853" s="6">
        <v>62</v>
      </c>
      <c r="E1853" s="6">
        <v>42</v>
      </c>
      <c r="F1853" s="6">
        <v>1</v>
      </c>
      <c r="G1853" s="6" t="s">
        <v>9</v>
      </c>
      <c r="H1853" s="6" t="s">
        <v>12</v>
      </c>
      <c r="I1853" s="6">
        <v>8</v>
      </c>
      <c r="J1853" s="6" t="s">
        <v>10</v>
      </c>
      <c r="K1853" s="7">
        <v>335.94179459999998</v>
      </c>
    </row>
    <row r="1854" spans="2:11" x14ac:dyDescent="0.35">
      <c r="B1854">
        <v>1835</v>
      </c>
      <c r="C1854" s="5">
        <v>148055</v>
      </c>
      <c r="D1854" s="6">
        <v>54</v>
      </c>
      <c r="E1854" s="6">
        <v>33</v>
      </c>
      <c r="F1854" s="6">
        <v>1</v>
      </c>
      <c r="G1854" s="6" t="s">
        <v>9</v>
      </c>
      <c r="H1854" s="6" t="s">
        <v>12</v>
      </c>
      <c r="I1854" s="6">
        <v>10</v>
      </c>
      <c r="J1854" s="6" t="s">
        <v>10</v>
      </c>
      <c r="K1854" s="7">
        <v>386.04252589999999</v>
      </c>
    </row>
    <row r="1855" spans="2:11" x14ac:dyDescent="0.35">
      <c r="B1855">
        <v>1836</v>
      </c>
      <c r="C1855" s="5">
        <v>177539</v>
      </c>
      <c r="D1855" s="6">
        <v>17</v>
      </c>
      <c r="E1855" s="6">
        <v>0</v>
      </c>
      <c r="F1855" s="6">
        <v>1</v>
      </c>
      <c r="G1855" s="6" t="s">
        <v>9</v>
      </c>
      <c r="H1855" s="6" t="s">
        <v>12</v>
      </c>
      <c r="I1855" s="6">
        <v>13</v>
      </c>
      <c r="J1855" s="6" t="s">
        <v>13</v>
      </c>
      <c r="K1855" s="7">
        <v>625.71533420000003</v>
      </c>
    </row>
    <row r="1856" spans="2:11" x14ac:dyDescent="0.35">
      <c r="B1856">
        <v>1837</v>
      </c>
      <c r="C1856" s="5">
        <v>105388</v>
      </c>
      <c r="D1856" s="6">
        <v>23</v>
      </c>
      <c r="E1856" s="6">
        <v>6</v>
      </c>
      <c r="F1856" s="6">
        <v>1</v>
      </c>
      <c r="G1856" s="6" t="s">
        <v>9</v>
      </c>
      <c r="H1856" s="6" t="s">
        <v>12</v>
      </c>
      <c r="I1856" s="6">
        <v>15</v>
      </c>
      <c r="J1856" s="6" t="s">
        <v>10</v>
      </c>
      <c r="K1856" s="7">
        <v>265.3413142</v>
      </c>
    </row>
    <row r="1857" spans="2:11" x14ac:dyDescent="0.35">
      <c r="B1857">
        <v>1838</v>
      </c>
      <c r="C1857" s="5">
        <v>162666</v>
      </c>
      <c r="D1857" s="6">
        <v>16</v>
      </c>
      <c r="E1857" s="6" t="s">
        <v>14</v>
      </c>
      <c r="F1857" s="6">
        <v>1</v>
      </c>
      <c r="G1857" s="6" t="s">
        <v>11</v>
      </c>
      <c r="H1857" s="6" t="s">
        <v>5</v>
      </c>
      <c r="I1857" s="6">
        <v>7</v>
      </c>
      <c r="J1857" s="6" t="s">
        <v>10</v>
      </c>
      <c r="K1857" s="7">
        <v>426.17061969999997</v>
      </c>
    </row>
    <row r="1858" spans="2:11" x14ac:dyDescent="0.35">
      <c r="B1858">
        <v>1839</v>
      </c>
      <c r="C1858" s="5">
        <v>109147</v>
      </c>
      <c r="D1858" s="6">
        <v>54</v>
      </c>
      <c r="E1858" s="6">
        <v>37</v>
      </c>
      <c r="F1858" s="6">
        <v>1</v>
      </c>
      <c r="G1858" s="6" t="s">
        <v>11</v>
      </c>
      <c r="H1858" s="6" t="s">
        <v>5</v>
      </c>
      <c r="I1858" s="6">
        <v>12</v>
      </c>
      <c r="J1858" s="6" t="s">
        <v>10</v>
      </c>
      <c r="K1858" s="7">
        <v>132.1925258</v>
      </c>
    </row>
    <row r="1859" spans="2:11" x14ac:dyDescent="0.35">
      <c r="B1859">
        <v>1840</v>
      </c>
      <c r="C1859" s="5">
        <v>146470</v>
      </c>
      <c r="D1859" s="6">
        <v>33</v>
      </c>
      <c r="E1859" s="6">
        <v>15</v>
      </c>
      <c r="F1859" s="6">
        <v>1</v>
      </c>
      <c r="G1859" s="6" t="s">
        <v>11</v>
      </c>
      <c r="H1859" s="6" t="s">
        <v>5</v>
      </c>
      <c r="I1859" s="6">
        <v>0</v>
      </c>
      <c r="J1859" s="6" t="s">
        <v>10</v>
      </c>
      <c r="K1859" s="7">
        <v>406.5515049</v>
      </c>
    </row>
    <row r="1860" spans="2:11" x14ac:dyDescent="0.35">
      <c r="B1860">
        <v>1841</v>
      </c>
      <c r="C1860" s="5">
        <v>158546</v>
      </c>
      <c r="D1860" s="6">
        <v>4</v>
      </c>
      <c r="E1860" s="6">
        <v>20</v>
      </c>
      <c r="F1860" s="6">
        <v>1</v>
      </c>
      <c r="G1860" s="6" t="s">
        <v>11</v>
      </c>
      <c r="H1860" s="6" t="s">
        <v>5</v>
      </c>
      <c r="I1860" s="6">
        <v>10</v>
      </c>
      <c r="J1860" s="6" t="s">
        <v>10</v>
      </c>
      <c r="K1860" s="7">
        <v>359.30195609999998</v>
      </c>
    </row>
    <row r="1861" spans="2:11" x14ac:dyDescent="0.35">
      <c r="B1861">
        <v>1842</v>
      </c>
      <c r="C1861" s="5">
        <v>162919</v>
      </c>
      <c r="D1861" s="6">
        <v>24</v>
      </c>
      <c r="E1861" s="6">
        <v>6</v>
      </c>
      <c r="F1861" s="6">
        <v>1</v>
      </c>
      <c r="G1861" s="6" t="s">
        <v>9</v>
      </c>
      <c r="H1861" s="6" t="s">
        <v>5</v>
      </c>
      <c r="I1861" s="6">
        <v>15</v>
      </c>
      <c r="J1861" s="6" t="s">
        <v>10</v>
      </c>
      <c r="K1861" s="7">
        <v>448.98198589999998</v>
      </c>
    </row>
    <row r="1862" spans="2:11" x14ac:dyDescent="0.35">
      <c r="B1862">
        <v>1843</v>
      </c>
      <c r="C1862" s="5">
        <v>112104</v>
      </c>
      <c r="D1862" s="6">
        <v>19</v>
      </c>
      <c r="E1862" s="6">
        <v>2</v>
      </c>
      <c r="F1862" s="6">
        <v>1</v>
      </c>
      <c r="G1862" s="6" t="s">
        <v>11</v>
      </c>
      <c r="H1862" s="6" t="s">
        <v>12</v>
      </c>
      <c r="I1862" s="6">
        <v>7</v>
      </c>
      <c r="J1862" s="6" t="s">
        <v>13</v>
      </c>
      <c r="K1862" s="7">
        <v>568.27055629999995</v>
      </c>
    </row>
    <row r="1863" spans="2:11" x14ac:dyDescent="0.35">
      <c r="B1863">
        <v>1844</v>
      </c>
      <c r="C1863" s="5">
        <v>166316</v>
      </c>
      <c r="D1863" s="6">
        <v>35</v>
      </c>
      <c r="E1863" s="6">
        <v>17</v>
      </c>
      <c r="F1863" s="6">
        <v>1</v>
      </c>
      <c r="G1863" s="6" t="s">
        <v>11</v>
      </c>
      <c r="H1863" s="6" t="s">
        <v>5</v>
      </c>
      <c r="I1863" s="6">
        <v>4</v>
      </c>
      <c r="J1863" s="6" t="s">
        <v>13</v>
      </c>
      <c r="K1863" s="7">
        <v>517.61544309999999</v>
      </c>
    </row>
    <row r="1864" spans="2:11" x14ac:dyDescent="0.35">
      <c r="B1864">
        <v>1845</v>
      </c>
      <c r="C1864" s="5">
        <v>129781</v>
      </c>
      <c r="D1864" s="6">
        <v>66</v>
      </c>
      <c r="E1864" s="6">
        <v>45</v>
      </c>
      <c r="F1864" s="6">
        <v>1</v>
      </c>
      <c r="G1864" s="6" t="s">
        <v>11</v>
      </c>
      <c r="H1864" s="6" t="s">
        <v>5</v>
      </c>
      <c r="I1864" s="6">
        <v>3</v>
      </c>
      <c r="J1864" s="6" t="s">
        <v>10</v>
      </c>
      <c r="K1864" s="7">
        <v>425.2158617</v>
      </c>
    </row>
    <row r="1865" spans="2:11" x14ac:dyDescent="0.35">
      <c r="B1865">
        <v>1846</v>
      </c>
      <c r="C1865" s="5">
        <v>140582</v>
      </c>
      <c r="D1865" s="6">
        <v>39</v>
      </c>
      <c r="E1865" s="6" t="s">
        <v>14</v>
      </c>
      <c r="F1865" s="6">
        <v>1</v>
      </c>
      <c r="G1865" s="6" t="s">
        <v>9</v>
      </c>
      <c r="H1865" s="6" t="s">
        <v>12</v>
      </c>
      <c r="I1865" s="6">
        <v>5</v>
      </c>
      <c r="J1865" s="6" t="s">
        <v>13</v>
      </c>
      <c r="K1865" s="7">
        <v>937.05313760000001</v>
      </c>
    </row>
    <row r="1866" spans="2:11" x14ac:dyDescent="0.35">
      <c r="B1866">
        <v>1847</v>
      </c>
      <c r="C1866" s="5">
        <v>104438</v>
      </c>
      <c r="D1866" s="6">
        <v>94</v>
      </c>
      <c r="E1866" s="6">
        <v>2</v>
      </c>
      <c r="F1866" s="6">
        <v>1</v>
      </c>
      <c r="G1866" s="6" t="s">
        <v>9</v>
      </c>
      <c r="H1866" s="6" t="s">
        <v>12</v>
      </c>
      <c r="I1866" s="6">
        <v>14</v>
      </c>
      <c r="J1866" s="6" t="s">
        <v>13</v>
      </c>
      <c r="K1866" s="7">
        <v>672.07787970000004</v>
      </c>
    </row>
    <row r="1867" spans="2:11" x14ac:dyDescent="0.35">
      <c r="B1867">
        <v>1848</v>
      </c>
      <c r="C1867" s="5">
        <v>140147</v>
      </c>
      <c r="D1867" s="6">
        <v>17</v>
      </c>
      <c r="E1867" s="6">
        <v>0</v>
      </c>
      <c r="F1867" s="6">
        <v>1</v>
      </c>
      <c r="G1867" s="6" t="s">
        <v>11</v>
      </c>
      <c r="H1867" s="6" t="s">
        <v>12</v>
      </c>
      <c r="I1867" s="6">
        <v>12</v>
      </c>
      <c r="J1867" s="6" t="s">
        <v>13</v>
      </c>
      <c r="K1867" s="7">
        <v>511.39993509999999</v>
      </c>
    </row>
    <row r="1868" spans="2:11" x14ac:dyDescent="0.35">
      <c r="B1868">
        <v>1849</v>
      </c>
      <c r="C1868" s="5">
        <v>160699</v>
      </c>
      <c r="D1868" s="6">
        <v>64</v>
      </c>
      <c r="E1868" s="6">
        <v>44</v>
      </c>
      <c r="F1868" s="6">
        <v>1</v>
      </c>
      <c r="G1868" s="6" t="s">
        <v>11</v>
      </c>
      <c r="H1868" s="6" t="s">
        <v>12</v>
      </c>
      <c r="I1868" s="6">
        <v>10</v>
      </c>
      <c r="J1868" s="6" t="s">
        <v>10</v>
      </c>
      <c r="K1868" s="7">
        <v>342.75944320000002</v>
      </c>
    </row>
    <row r="1869" spans="2:11" x14ac:dyDescent="0.35">
      <c r="B1869">
        <v>1850</v>
      </c>
      <c r="C1869" s="5">
        <v>101213</v>
      </c>
      <c r="D1869" s="6">
        <v>51</v>
      </c>
      <c r="E1869" s="6">
        <v>31</v>
      </c>
      <c r="F1869" s="6">
        <v>1</v>
      </c>
      <c r="G1869" s="6" t="s">
        <v>11</v>
      </c>
      <c r="H1869" s="6" t="s">
        <v>5</v>
      </c>
      <c r="I1869" s="6">
        <v>7</v>
      </c>
      <c r="J1869" s="6" t="s">
        <v>10</v>
      </c>
      <c r="K1869" s="7">
        <v>369.54954300000003</v>
      </c>
    </row>
    <row r="1870" spans="2:11" x14ac:dyDescent="0.35">
      <c r="B1870">
        <v>1851</v>
      </c>
      <c r="C1870" s="5">
        <v>126559</v>
      </c>
      <c r="D1870" s="6">
        <v>42</v>
      </c>
      <c r="E1870" s="6">
        <v>24</v>
      </c>
      <c r="F1870" s="6">
        <v>1</v>
      </c>
      <c r="G1870" s="6" t="s">
        <v>11</v>
      </c>
      <c r="H1870" s="6" t="s">
        <v>5</v>
      </c>
      <c r="I1870" s="6">
        <v>8</v>
      </c>
      <c r="J1870" s="6" t="s">
        <v>10</v>
      </c>
      <c r="K1870" s="7">
        <v>333.26188860000002</v>
      </c>
    </row>
    <row r="1871" spans="2:11" x14ac:dyDescent="0.35">
      <c r="B1871">
        <v>1852</v>
      </c>
      <c r="C1871" s="5">
        <v>128839</v>
      </c>
      <c r="D1871" s="6">
        <v>60</v>
      </c>
      <c r="E1871" s="6">
        <v>43</v>
      </c>
      <c r="F1871" s="6">
        <v>1</v>
      </c>
      <c r="G1871" s="6" t="s">
        <v>9</v>
      </c>
      <c r="H1871" s="6" t="s">
        <v>12</v>
      </c>
      <c r="I1871" s="6">
        <v>3</v>
      </c>
      <c r="J1871" s="6" t="s">
        <v>10</v>
      </c>
      <c r="K1871" s="7">
        <v>401.13880590000002</v>
      </c>
    </row>
    <row r="1872" spans="2:11" x14ac:dyDescent="0.35">
      <c r="B1872">
        <v>1853</v>
      </c>
      <c r="C1872" s="5">
        <v>117926</v>
      </c>
      <c r="D1872" s="6">
        <v>70</v>
      </c>
      <c r="E1872" s="6">
        <v>53</v>
      </c>
      <c r="F1872" s="6">
        <v>1</v>
      </c>
      <c r="G1872" s="6" t="s">
        <v>9</v>
      </c>
      <c r="H1872" s="6" t="s">
        <v>5</v>
      </c>
      <c r="I1872" s="6">
        <v>8</v>
      </c>
      <c r="J1872" s="6" t="s">
        <v>10</v>
      </c>
      <c r="K1872" s="7">
        <v>97.809452609999994</v>
      </c>
    </row>
    <row r="1873" spans="2:11" x14ac:dyDescent="0.35">
      <c r="B1873">
        <v>1854</v>
      </c>
      <c r="C1873" s="5">
        <v>194751</v>
      </c>
      <c r="D1873" s="6">
        <v>33</v>
      </c>
      <c r="E1873" s="6">
        <v>14</v>
      </c>
      <c r="F1873" s="6">
        <v>1</v>
      </c>
      <c r="G1873" s="6" t="s">
        <v>9</v>
      </c>
      <c r="H1873" s="6" t="s">
        <v>12</v>
      </c>
      <c r="I1873" s="6">
        <v>4</v>
      </c>
      <c r="J1873" s="6" t="s">
        <v>13</v>
      </c>
      <c r="K1873" s="7">
        <v>779.14182359999995</v>
      </c>
    </row>
    <row r="1874" spans="2:11" x14ac:dyDescent="0.35">
      <c r="B1874">
        <v>1855</v>
      </c>
      <c r="C1874" s="5">
        <v>151645</v>
      </c>
      <c r="D1874" s="6">
        <v>67</v>
      </c>
      <c r="E1874" s="6">
        <v>46</v>
      </c>
      <c r="F1874" s="6">
        <v>1</v>
      </c>
      <c r="G1874" s="6" t="s">
        <v>11</v>
      </c>
      <c r="H1874" s="6" t="s">
        <v>12</v>
      </c>
      <c r="I1874" s="6">
        <v>4</v>
      </c>
      <c r="J1874" s="6" t="s">
        <v>10</v>
      </c>
      <c r="K1874" s="7">
        <v>281.49390940000001</v>
      </c>
    </row>
    <row r="1875" spans="2:11" x14ac:dyDescent="0.35">
      <c r="B1875">
        <v>1856</v>
      </c>
      <c r="C1875" s="5">
        <v>193500</v>
      </c>
      <c r="D1875" s="6">
        <v>57</v>
      </c>
      <c r="E1875" s="6" t="s">
        <v>14</v>
      </c>
      <c r="F1875" s="6">
        <v>1</v>
      </c>
      <c r="G1875" s="6" t="s">
        <v>11</v>
      </c>
      <c r="H1875" s="6" t="s">
        <v>5</v>
      </c>
      <c r="I1875" s="6">
        <v>10</v>
      </c>
      <c r="J1875" s="6" t="s">
        <v>10</v>
      </c>
      <c r="K1875" s="7">
        <v>331.27251799999999</v>
      </c>
    </row>
    <row r="1876" spans="2:11" x14ac:dyDescent="0.35">
      <c r="B1876">
        <v>1857</v>
      </c>
      <c r="C1876" s="5">
        <v>119687</v>
      </c>
      <c r="D1876" s="6">
        <v>20</v>
      </c>
      <c r="E1876" s="6">
        <v>3</v>
      </c>
      <c r="F1876" s="6">
        <v>1</v>
      </c>
      <c r="G1876" s="6" t="s">
        <v>9</v>
      </c>
      <c r="H1876" s="6" t="s">
        <v>5</v>
      </c>
      <c r="I1876" s="6">
        <v>12</v>
      </c>
      <c r="J1876" s="6" t="s">
        <v>10</v>
      </c>
      <c r="K1876" s="7">
        <v>410.05689269999999</v>
      </c>
    </row>
    <row r="1877" spans="2:11" x14ac:dyDescent="0.35">
      <c r="B1877">
        <v>1858</v>
      </c>
      <c r="C1877" s="5">
        <v>126001</v>
      </c>
      <c r="D1877" s="6">
        <v>16</v>
      </c>
      <c r="E1877" s="6">
        <v>0</v>
      </c>
      <c r="F1877" s="6">
        <v>1</v>
      </c>
      <c r="G1877" s="6" t="s">
        <v>11</v>
      </c>
      <c r="H1877" s="6" t="s">
        <v>5</v>
      </c>
      <c r="I1877" s="6">
        <v>3</v>
      </c>
      <c r="J1877" s="6" t="s">
        <v>10</v>
      </c>
      <c r="K1877" s="7">
        <v>378.57859560000003</v>
      </c>
    </row>
    <row r="1878" spans="2:11" x14ac:dyDescent="0.35">
      <c r="B1878">
        <v>1859</v>
      </c>
      <c r="C1878" s="5">
        <v>101241</v>
      </c>
      <c r="D1878" s="6">
        <v>16</v>
      </c>
      <c r="E1878" s="6">
        <v>0</v>
      </c>
      <c r="F1878" s="6">
        <v>1</v>
      </c>
      <c r="G1878" s="6" t="s">
        <v>11</v>
      </c>
      <c r="H1878" s="6" t="s">
        <v>5</v>
      </c>
      <c r="I1878" s="6">
        <v>10</v>
      </c>
      <c r="J1878" s="6" t="s">
        <v>10</v>
      </c>
      <c r="K1878" s="7">
        <v>257.9819928</v>
      </c>
    </row>
    <row r="1879" spans="2:11" x14ac:dyDescent="0.35">
      <c r="B1879">
        <v>1860</v>
      </c>
      <c r="C1879" s="5">
        <v>196778</v>
      </c>
      <c r="D1879" s="6">
        <v>44</v>
      </c>
      <c r="E1879" s="6">
        <v>24</v>
      </c>
      <c r="F1879" s="6">
        <v>1</v>
      </c>
      <c r="G1879" s="6" t="s">
        <v>9</v>
      </c>
      <c r="H1879" s="6" t="s">
        <v>5</v>
      </c>
      <c r="I1879" s="6">
        <v>5</v>
      </c>
      <c r="J1879" s="6" t="s">
        <v>13</v>
      </c>
      <c r="K1879" s="7">
        <v>665.88830250000001</v>
      </c>
    </row>
    <row r="1880" spans="2:11" x14ac:dyDescent="0.35">
      <c r="B1880">
        <v>1861</v>
      </c>
      <c r="C1880" s="5">
        <v>109165</v>
      </c>
      <c r="D1880" s="6">
        <v>47</v>
      </c>
      <c r="E1880" s="6">
        <v>30</v>
      </c>
      <c r="F1880" s="6">
        <v>1</v>
      </c>
      <c r="G1880" s="6" t="s">
        <v>9</v>
      </c>
      <c r="H1880" s="6" t="s">
        <v>12</v>
      </c>
      <c r="I1880" s="6">
        <v>15</v>
      </c>
      <c r="J1880" s="6" t="s">
        <v>10</v>
      </c>
      <c r="K1880" s="7">
        <v>230.60914310000001</v>
      </c>
    </row>
    <row r="1881" spans="2:11" x14ac:dyDescent="0.35">
      <c r="B1881">
        <v>1862</v>
      </c>
      <c r="C1881" s="5">
        <v>117721</v>
      </c>
      <c r="D1881" s="6">
        <v>19</v>
      </c>
      <c r="E1881" s="6">
        <v>0</v>
      </c>
      <c r="F1881" s="6">
        <v>1</v>
      </c>
      <c r="G1881" s="6" t="s">
        <v>9</v>
      </c>
      <c r="H1881" s="6" t="s">
        <v>12</v>
      </c>
      <c r="I1881" s="6">
        <v>11</v>
      </c>
      <c r="J1881" s="6" t="s">
        <v>10</v>
      </c>
      <c r="K1881" s="7">
        <v>430.9655363</v>
      </c>
    </row>
    <row r="1882" spans="2:11" x14ac:dyDescent="0.35">
      <c r="B1882">
        <v>1863</v>
      </c>
      <c r="C1882" s="5">
        <v>184927</v>
      </c>
      <c r="D1882" s="6">
        <v>126</v>
      </c>
      <c r="E1882" s="6">
        <v>0</v>
      </c>
      <c r="F1882" s="6">
        <v>1</v>
      </c>
      <c r="G1882" s="6" t="s">
        <v>9</v>
      </c>
      <c r="H1882" s="6" t="s">
        <v>12</v>
      </c>
      <c r="I1882" s="6">
        <v>11</v>
      </c>
      <c r="J1882" s="6" t="s">
        <v>13</v>
      </c>
      <c r="K1882" s="7">
        <v>1278.510959</v>
      </c>
    </row>
    <row r="1883" spans="2:11" x14ac:dyDescent="0.35">
      <c r="B1883">
        <v>1864</v>
      </c>
      <c r="C1883" s="5">
        <v>150790</v>
      </c>
      <c r="D1883" s="6">
        <v>22</v>
      </c>
      <c r="E1883" s="6">
        <v>5</v>
      </c>
      <c r="F1883" s="6">
        <v>1</v>
      </c>
      <c r="G1883" s="6" t="s">
        <v>9</v>
      </c>
      <c r="H1883" s="6" t="s">
        <v>5</v>
      </c>
      <c r="I1883" s="6">
        <v>7</v>
      </c>
      <c r="J1883" s="6" t="s">
        <v>13</v>
      </c>
      <c r="K1883" s="7">
        <v>664.59346779999998</v>
      </c>
    </row>
    <row r="1884" spans="2:11" x14ac:dyDescent="0.35">
      <c r="B1884">
        <v>1865</v>
      </c>
      <c r="C1884" s="5">
        <v>190397</v>
      </c>
      <c r="D1884" s="6">
        <v>45</v>
      </c>
      <c r="E1884" s="6">
        <v>28</v>
      </c>
      <c r="F1884" s="6">
        <v>1</v>
      </c>
      <c r="G1884" s="6" t="s">
        <v>11</v>
      </c>
      <c r="H1884" s="6" t="s">
        <v>5</v>
      </c>
      <c r="I1884" s="6">
        <v>11</v>
      </c>
      <c r="J1884" s="6" t="s">
        <v>10</v>
      </c>
      <c r="K1884" s="7">
        <v>117.04959789999999</v>
      </c>
    </row>
    <row r="1885" spans="2:11" x14ac:dyDescent="0.35">
      <c r="B1885">
        <v>1866</v>
      </c>
      <c r="C1885" s="5">
        <v>149378</v>
      </c>
      <c r="D1885" s="6">
        <v>25</v>
      </c>
      <c r="E1885" s="6">
        <v>6</v>
      </c>
      <c r="F1885" s="6">
        <v>1</v>
      </c>
      <c r="G1885" s="6" t="s">
        <v>9</v>
      </c>
      <c r="H1885" s="6" t="s">
        <v>5</v>
      </c>
      <c r="I1885" s="6">
        <v>15</v>
      </c>
      <c r="J1885" s="6" t="s">
        <v>10</v>
      </c>
      <c r="K1885" s="7">
        <v>475.45810440000002</v>
      </c>
    </row>
    <row r="1886" spans="2:11" x14ac:dyDescent="0.35">
      <c r="B1886">
        <v>1867</v>
      </c>
      <c r="C1886" s="5">
        <v>115151</v>
      </c>
      <c r="D1886" s="6">
        <v>23</v>
      </c>
      <c r="E1886" s="6">
        <v>6</v>
      </c>
      <c r="F1886" s="6">
        <v>1</v>
      </c>
      <c r="G1886" s="6" t="s">
        <v>9</v>
      </c>
      <c r="H1886" s="6" t="s">
        <v>12</v>
      </c>
      <c r="I1886" s="6">
        <v>11</v>
      </c>
      <c r="J1886" s="6" t="s">
        <v>10</v>
      </c>
      <c r="K1886" s="7">
        <v>487.17631390000003</v>
      </c>
    </row>
    <row r="1887" spans="2:11" x14ac:dyDescent="0.35">
      <c r="B1887">
        <v>1868</v>
      </c>
      <c r="C1887" s="5">
        <v>192262</v>
      </c>
      <c r="D1887" s="6">
        <v>21</v>
      </c>
      <c r="E1887" s="6">
        <v>4</v>
      </c>
      <c r="F1887" s="6">
        <v>1</v>
      </c>
      <c r="G1887" s="6" t="s">
        <v>9</v>
      </c>
      <c r="H1887" s="6" t="s">
        <v>12</v>
      </c>
      <c r="I1887" s="6">
        <v>6</v>
      </c>
      <c r="J1887" s="6" t="s">
        <v>13</v>
      </c>
      <c r="K1887" s="7">
        <v>747.48629659999995</v>
      </c>
    </row>
    <row r="1888" spans="2:11" x14ac:dyDescent="0.35">
      <c r="B1888">
        <v>1869</v>
      </c>
      <c r="C1888" s="5">
        <v>165567</v>
      </c>
      <c r="D1888" s="6">
        <v>101</v>
      </c>
      <c r="E1888" s="6">
        <v>20</v>
      </c>
      <c r="F1888" s="6">
        <v>1</v>
      </c>
      <c r="G1888" s="6" t="s">
        <v>9</v>
      </c>
      <c r="H1888" s="6" t="s">
        <v>12</v>
      </c>
      <c r="I1888" s="6">
        <v>0</v>
      </c>
      <c r="J1888" s="6" t="s">
        <v>13</v>
      </c>
      <c r="K1888" s="7">
        <v>644.77840849999995</v>
      </c>
    </row>
    <row r="1889" spans="2:11" x14ac:dyDescent="0.35">
      <c r="B1889">
        <v>1870</v>
      </c>
      <c r="C1889" s="5">
        <v>159996</v>
      </c>
      <c r="D1889" s="6">
        <v>34</v>
      </c>
      <c r="E1889" s="6">
        <v>16</v>
      </c>
      <c r="F1889" s="6">
        <v>1</v>
      </c>
      <c r="G1889" s="6" t="s">
        <v>11</v>
      </c>
      <c r="H1889" s="6" t="s">
        <v>5</v>
      </c>
      <c r="I1889" s="6">
        <v>5</v>
      </c>
      <c r="J1889" s="6" t="s">
        <v>13</v>
      </c>
      <c r="K1889" s="7">
        <v>506.41912910000002</v>
      </c>
    </row>
    <row r="1890" spans="2:11" x14ac:dyDescent="0.35">
      <c r="B1890">
        <v>1871</v>
      </c>
      <c r="C1890" s="5">
        <v>197931</v>
      </c>
      <c r="D1890" s="6">
        <v>17</v>
      </c>
      <c r="E1890" s="6">
        <v>0</v>
      </c>
      <c r="F1890" s="6">
        <v>1</v>
      </c>
      <c r="G1890" s="6" t="s">
        <v>11</v>
      </c>
      <c r="H1890" s="6" t="s">
        <v>5</v>
      </c>
      <c r="I1890" s="6">
        <v>8</v>
      </c>
      <c r="J1890" s="6" t="s">
        <v>10</v>
      </c>
      <c r="K1890" s="7">
        <v>458.5196732</v>
      </c>
    </row>
    <row r="1891" spans="2:11" x14ac:dyDescent="0.35">
      <c r="B1891">
        <v>1872</v>
      </c>
      <c r="C1891" s="5">
        <v>192062</v>
      </c>
      <c r="D1891" s="6">
        <v>42</v>
      </c>
      <c r="E1891" s="6">
        <v>25</v>
      </c>
      <c r="F1891" s="6">
        <v>1</v>
      </c>
      <c r="G1891" s="6" t="s">
        <v>11</v>
      </c>
      <c r="H1891" s="6" t="s">
        <v>5</v>
      </c>
      <c r="I1891" s="6">
        <v>6</v>
      </c>
      <c r="J1891" s="6" t="s">
        <v>10</v>
      </c>
      <c r="K1891" s="7">
        <v>376.90256249999999</v>
      </c>
    </row>
    <row r="1892" spans="2:11" x14ac:dyDescent="0.35">
      <c r="B1892">
        <v>1873</v>
      </c>
      <c r="C1892" s="5">
        <v>123416</v>
      </c>
      <c r="D1892" s="6">
        <v>57</v>
      </c>
      <c r="E1892" s="6">
        <v>38</v>
      </c>
      <c r="F1892" s="6">
        <v>1</v>
      </c>
      <c r="G1892" s="6" t="s">
        <v>9</v>
      </c>
      <c r="H1892" s="6" t="s">
        <v>5</v>
      </c>
      <c r="I1892" s="6">
        <v>8</v>
      </c>
      <c r="J1892" s="6" t="s">
        <v>10</v>
      </c>
      <c r="K1892" s="7">
        <v>378.15519840000002</v>
      </c>
    </row>
    <row r="1893" spans="2:11" x14ac:dyDescent="0.35">
      <c r="B1893">
        <v>1874</v>
      </c>
      <c r="C1893" s="5">
        <v>125272</v>
      </c>
      <c r="D1893" s="6">
        <v>17</v>
      </c>
      <c r="E1893" s="6" t="s">
        <v>14</v>
      </c>
      <c r="F1893" s="6">
        <v>1</v>
      </c>
      <c r="G1893" s="6" t="s">
        <v>11</v>
      </c>
      <c r="H1893" s="6" t="s">
        <v>5</v>
      </c>
      <c r="I1893" s="6">
        <v>14</v>
      </c>
      <c r="J1893" s="6" t="s">
        <v>10</v>
      </c>
      <c r="K1893" s="7">
        <v>169.31425329999999</v>
      </c>
    </row>
    <row r="1894" spans="2:11" x14ac:dyDescent="0.35">
      <c r="B1894">
        <v>1875</v>
      </c>
      <c r="C1894" s="5">
        <v>177882</v>
      </c>
      <c r="D1894" s="6">
        <v>59</v>
      </c>
      <c r="E1894" s="6">
        <v>40</v>
      </c>
      <c r="F1894" s="6">
        <v>1</v>
      </c>
      <c r="G1894" s="6" t="s">
        <v>9</v>
      </c>
      <c r="H1894" s="6" t="s">
        <v>5</v>
      </c>
      <c r="I1894" s="6">
        <v>10</v>
      </c>
      <c r="J1894" s="6" t="s">
        <v>10</v>
      </c>
      <c r="K1894" s="7">
        <v>344.06936710000002</v>
      </c>
    </row>
    <row r="1895" spans="2:11" x14ac:dyDescent="0.35">
      <c r="B1895">
        <v>1876</v>
      </c>
      <c r="C1895" s="5">
        <v>199204</v>
      </c>
      <c r="D1895" s="6">
        <v>36</v>
      </c>
      <c r="E1895" s="6">
        <v>19</v>
      </c>
      <c r="F1895" s="6">
        <v>1</v>
      </c>
      <c r="G1895" s="6" t="s">
        <v>11</v>
      </c>
      <c r="H1895" s="6" t="s">
        <v>5</v>
      </c>
      <c r="I1895" s="6">
        <v>6</v>
      </c>
      <c r="J1895" s="6" t="s">
        <v>10</v>
      </c>
      <c r="K1895" s="7">
        <v>287.34936370000003</v>
      </c>
    </row>
    <row r="1896" spans="2:11" x14ac:dyDescent="0.35">
      <c r="B1896">
        <v>1877</v>
      </c>
      <c r="C1896" s="5">
        <v>106723</v>
      </c>
      <c r="D1896" s="6">
        <v>20</v>
      </c>
      <c r="E1896" s="6">
        <v>3</v>
      </c>
      <c r="F1896" s="6">
        <v>1</v>
      </c>
      <c r="G1896" s="6" t="s">
        <v>9</v>
      </c>
      <c r="H1896" s="6" t="s">
        <v>5</v>
      </c>
      <c r="I1896" s="6">
        <v>10</v>
      </c>
      <c r="J1896" s="6" t="s">
        <v>13</v>
      </c>
      <c r="K1896" s="7">
        <v>683.33115950000001</v>
      </c>
    </row>
    <row r="1897" spans="2:11" x14ac:dyDescent="0.35">
      <c r="B1897">
        <v>1878</v>
      </c>
      <c r="C1897" s="5">
        <v>138353</v>
      </c>
      <c r="D1897" s="6">
        <v>35</v>
      </c>
      <c r="E1897" s="6">
        <v>17</v>
      </c>
      <c r="F1897" s="6">
        <v>1</v>
      </c>
      <c r="G1897" s="6" t="s">
        <v>11</v>
      </c>
      <c r="H1897" s="6" t="s">
        <v>12</v>
      </c>
      <c r="I1897" s="6">
        <v>7</v>
      </c>
      <c r="J1897" s="6" t="s">
        <v>10</v>
      </c>
      <c r="K1897" s="7">
        <v>394.07895550000001</v>
      </c>
    </row>
    <row r="1898" spans="2:11" x14ac:dyDescent="0.35">
      <c r="B1898">
        <v>1879</v>
      </c>
      <c r="C1898" s="5">
        <v>137024</v>
      </c>
      <c r="D1898" s="6">
        <v>17</v>
      </c>
      <c r="E1898" s="6">
        <v>0</v>
      </c>
      <c r="F1898" s="6">
        <v>1</v>
      </c>
      <c r="G1898" s="6" t="s">
        <v>9</v>
      </c>
      <c r="H1898" s="6" t="s">
        <v>5</v>
      </c>
      <c r="I1898" s="6">
        <v>12</v>
      </c>
      <c r="J1898" s="6" t="s">
        <v>13</v>
      </c>
      <c r="K1898" s="7">
        <v>536.25734820000002</v>
      </c>
    </row>
    <row r="1899" spans="2:11" x14ac:dyDescent="0.35">
      <c r="B1899">
        <v>1880</v>
      </c>
      <c r="C1899" s="5">
        <v>116319</v>
      </c>
      <c r="D1899" s="6">
        <v>44</v>
      </c>
      <c r="E1899" s="6">
        <v>24</v>
      </c>
      <c r="F1899" s="6">
        <v>1</v>
      </c>
      <c r="G1899" s="6" t="s">
        <v>9</v>
      </c>
      <c r="H1899" s="6" t="s">
        <v>12</v>
      </c>
      <c r="I1899" s="6">
        <v>10</v>
      </c>
      <c r="J1899" s="6" t="s">
        <v>13</v>
      </c>
      <c r="K1899" s="7">
        <v>507.30393129999999</v>
      </c>
    </row>
    <row r="1900" spans="2:11" x14ac:dyDescent="0.35">
      <c r="B1900">
        <v>1881</v>
      </c>
      <c r="C1900" s="5">
        <v>195381</v>
      </c>
      <c r="D1900" s="6">
        <v>124</v>
      </c>
      <c r="E1900" s="6">
        <v>42</v>
      </c>
      <c r="F1900" s="6">
        <v>1</v>
      </c>
      <c r="G1900" s="6" t="s">
        <v>11</v>
      </c>
      <c r="H1900" s="6" t="s">
        <v>12</v>
      </c>
      <c r="I1900" s="6">
        <v>9</v>
      </c>
      <c r="J1900" s="6" t="s">
        <v>10</v>
      </c>
      <c r="K1900" s="7">
        <v>369.5012883</v>
      </c>
    </row>
    <row r="1901" spans="2:11" x14ac:dyDescent="0.35">
      <c r="B1901">
        <v>1882</v>
      </c>
      <c r="C1901" s="5">
        <v>188777</v>
      </c>
      <c r="D1901" s="6">
        <v>30</v>
      </c>
      <c r="E1901" s="6">
        <v>11</v>
      </c>
      <c r="F1901" s="6">
        <v>1</v>
      </c>
      <c r="G1901" s="6" t="s">
        <v>9</v>
      </c>
      <c r="H1901" s="6" t="s">
        <v>5</v>
      </c>
      <c r="I1901" s="6">
        <v>10</v>
      </c>
      <c r="J1901" s="6" t="s">
        <v>10</v>
      </c>
      <c r="K1901" s="7">
        <v>380.03181560000002</v>
      </c>
    </row>
    <row r="1902" spans="2:11" x14ac:dyDescent="0.35">
      <c r="B1902">
        <v>1883</v>
      </c>
      <c r="C1902" s="5">
        <v>193479</v>
      </c>
      <c r="D1902" s="6">
        <v>16</v>
      </c>
      <c r="E1902" s="6">
        <v>0</v>
      </c>
      <c r="F1902" s="6">
        <v>1</v>
      </c>
      <c r="G1902" s="6" t="s">
        <v>9</v>
      </c>
      <c r="H1902" s="6" t="s">
        <v>5</v>
      </c>
      <c r="I1902" s="6">
        <v>14</v>
      </c>
      <c r="J1902" s="6" t="s">
        <v>10</v>
      </c>
      <c r="K1902" s="7">
        <v>394.2908041</v>
      </c>
    </row>
    <row r="1903" spans="2:11" x14ac:dyDescent="0.35">
      <c r="B1903">
        <v>1884</v>
      </c>
      <c r="C1903" s="5">
        <v>148397</v>
      </c>
      <c r="D1903" s="6">
        <v>46</v>
      </c>
      <c r="E1903" s="6" t="s">
        <v>14</v>
      </c>
      <c r="F1903" s="6">
        <v>1</v>
      </c>
      <c r="G1903" s="6" t="s">
        <v>11</v>
      </c>
      <c r="H1903" s="6" t="s">
        <v>12</v>
      </c>
      <c r="I1903" s="6">
        <v>7</v>
      </c>
      <c r="J1903" s="6" t="s">
        <v>10</v>
      </c>
      <c r="K1903" s="7">
        <v>407.76080459999997</v>
      </c>
    </row>
    <row r="1904" spans="2:11" x14ac:dyDescent="0.35">
      <c r="B1904">
        <v>1885</v>
      </c>
      <c r="C1904" s="5">
        <v>140872</v>
      </c>
      <c r="D1904" s="6">
        <v>63</v>
      </c>
      <c r="E1904" s="6">
        <v>42</v>
      </c>
      <c r="F1904" s="6">
        <v>1</v>
      </c>
      <c r="G1904" s="6" t="s">
        <v>11</v>
      </c>
      <c r="H1904" s="6" t="s">
        <v>12</v>
      </c>
      <c r="I1904" s="6">
        <v>10</v>
      </c>
      <c r="J1904" s="6" t="s">
        <v>10</v>
      </c>
      <c r="K1904" s="7">
        <v>36.834063159999999</v>
      </c>
    </row>
    <row r="1905" spans="2:11" x14ac:dyDescent="0.35">
      <c r="B1905">
        <v>1886</v>
      </c>
      <c r="C1905" s="5">
        <v>146975</v>
      </c>
      <c r="D1905" s="6">
        <v>69</v>
      </c>
      <c r="E1905" s="6">
        <v>50</v>
      </c>
      <c r="F1905" s="6">
        <v>1</v>
      </c>
      <c r="G1905" s="6" t="s">
        <v>11</v>
      </c>
      <c r="H1905" s="6" t="s">
        <v>5</v>
      </c>
      <c r="I1905" s="6">
        <v>9</v>
      </c>
      <c r="J1905" s="6" t="s">
        <v>10</v>
      </c>
      <c r="K1905" s="7">
        <v>250.25767329999999</v>
      </c>
    </row>
    <row r="1906" spans="2:11" x14ac:dyDescent="0.35">
      <c r="B1906">
        <v>1887</v>
      </c>
      <c r="C1906" s="5">
        <v>125737</v>
      </c>
      <c r="D1906" s="6">
        <v>61</v>
      </c>
      <c r="E1906" s="6">
        <v>43</v>
      </c>
      <c r="F1906" s="6">
        <v>1</v>
      </c>
      <c r="G1906" s="6" t="s">
        <v>11</v>
      </c>
      <c r="H1906" s="6" t="s">
        <v>12</v>
      </c>
      <c r="I1906" s="6">
        <v>14</v>
      </c>
      <c r="J1906" s="6" t="s">
        <v>10</v>
      </c>
      <c r="K1906" s="7">
        <v>221.20435040000001</v>
      </c>
    </row>
    <row r="1907" spans="2:11" x14ac:dyDescent="0.35">
      <c r="B1907">
        <v>1888</v>
      </c>
      <c r="C1907" s="5">
        <v>198649</v>
      </c>
      <c r="D1907" s="6">
        <v>28</v>
      </c>
      <c r="E1907" s="6">
        <v>8</v>
      </c>
      <c r="F1907" s="6">
        <v>1</v>
      </c>
      <c r="G1907" s="6" t="s">
        <v>11</v>
      </c>
      <c r="H1907" s="6" t="s">
        <v>5</v>
      </c>
      <c r="I1907" s="6">
        <v>10</v>
      </c>
      <c r="J1907" s="6" t="s">
        <v>10</v>
      </c>
      <c r="K1907" s="7">
        <v>308.0062911</v>
      </c>
    </row>
    <row r="1908" spans="2:11" x14ac:dyDescent="0.35">
      <c r="B1908">
        <v>1889</v>
      </c>
      <c r="C1908" s="5">
        <v>191944</v>
      </c>
      <c r="D1908" s="6">
        <v>64</v>
      </c>
      <c r="E1908" s="6">
        <v>44</v>
      </c>
      <c r="F1908" s="6">
        <v>1</v>
      </c>
      <c r="G1908" s="6" t="s">
        <v>11</v>
      </c>
      <c r="H1908" s="6" t="s">
        <v>5</v>
      </c>
      <c r="I1908" s="6">
        <v>5</v>
      </c>
      <c r="J1908" s="6" t="s">
        <v>10</v>
      </c>
      <c r="K1908" s="7">
        <v>61.338087700000003</v>
      </c>
    </row>
    <row r="1909" spans="2:11" x14ac:dyDescent="0.35">
      <c r="B1909">
        <v>1890</v>
      </c>
      <c r="C1909" s="5">
        <v>194536</v>
      </c>
      <c r="D1909" s="6">
        <v>24</v>
      </c>
      <c r="E1909" s="6">
        <v>5</v>
      </c>
      <c r="F1909" s="6">
        <v>1</v>
      </c>
      <c r="G1909" s="6" t="s">
        <v>11</v>
      </c>
      <c r="H1909" s="6" t="s">
        <v>12</v>
      </c>
      <c r="I1909" s="6">
        <v>13</v>
      </c>
      <c r="J1909" s="6" t="s">
        <v>10</v>
      </c>
      <c r="K1909" s="7">
        <v>493.29767329999999</v>
      </c>
    </row>
    <row r="1910" spans="2:11" x14ac:dyDescent="0.35">
      <c r="B1910">
        <v>1891</v>
      </c>
      <c r="C1910" s="5">
        <v>118210</v>
      </c>
      <c r="D1910" s="6">
        <v>28</v>
      </c>
      <c r="E1910" s="6">
        <v>8</v>
      </c>
      <c r="F1910" s="6">
        <v>1</v>
      </c>
      <c r="G1910" s="6" t="s">
        <v>9</v>
      </c>
      <c r="H1910" s="6" t="s">
        <v>12</v>
      </c>
      <c r="I1910" s="6">
        <v>5</v>
      </c>
      <c r="J1910" s="6" t="s">
        <v>13</v>
      </c>
      <c r="K1910" s="7">
        <v>532.65311710000003</v>
      </c>
    </row>
    <row r="1911" spans="2:11" x14ac:dyDescent="0.35">
      <c r="B1911">
        <v>1892</v>
      </c>
      <c r="C1911" s="5">
        <v>186736</v>
      </c>
      <c r="D1911" s="6">
        <v>60</v>
      </c>
      <c r="E1911" s="6">
        <v>42</v>
      </c>
      <c r="F1911" s="6">
        <v>1</v>
      </c>
      <c r="G1911" s="6" t="s">
        <v>9</v>
      </c>
      <c r="H1911" s="6" t="s">
        <v>12</v>
      </c>
      <c r="I1911" s="6">
        <v>10</v>
      </c>
      <c r="J1911" s="6" t="s">
        <v>10</v>
      </c>
      <c r="K1911" s="7">
        <v>89.690234590000003</v>
      </c>
    </row>
    <row r="1912" spans="2:11" x14ac:dyDescent="0.35">
      <c r="B1912">
        <v>1893</v>
      </c>
      <c r="C1912" s="5">
        <v>112698</v>
      </c>
      <c r="D1912" s="6">
        <v>122</v>
      </c>
      <c r="E1912" s="6">
        <v>5</v>
      </c>
      <c r="F1912" s="6">
        <v>1</v>
      </c>
      <c r="G1912" s="6" t="s">
        <v>9</v>
      </c>
      <c r="H1912" s="6" t="s">
        <v>12</v>
      </c>
      <c r="I1912" s="6">
        <v>6</v>
      </c>
      <c r="J1912" s="6" t="s">
        <v>13</v>
      </c>
      <c r="K1912" s="7">
        <v>678.09134730000005</v>
      </c>
    </row>
    <row r="1913" spans="2:11" x14ac:dyDescent="0.35">
      <c r="B1913">
        <v>1894</v>
      </c>
      <c r="C1913" s="5">
        <v>168465</v>
      </c>
      <c r="D1913" s="6">
        <v>25</v>
      </c>
      <c r="E1913" s="6">
        <v>8</v>
      </c>
      <c r="F1913" s="6">
        <v>1</v>
      </c>
      <c r="G1913" s="6" t="s">
        <v>11</v>
      </c>
      <c r="H1913" s="6" t="s">
        <v>5</v>
      </c>
      <c r="I1913" s="6">
        <v>12</v>
      </c>
      <c r="J1913" s="6" t="s">
        <v>10</v>
      </c>
      <c r="K1913" s="7">
        <v>176.8627735</v>
      </c>
    </row>
    <row r="1914" spans="2:11" x14ac:dyDescent="0.35">
      <c r="B1914">
        <v>1895</v>
      </c>
      <c r="C1914" s="5">
        <v>132374</v>
      </c>
      <c r="D1914" s="6">
        <v>66</v>
      </c>
      <c r="E1914" s="6">
        <v>48</v>
      </c>
      <c r="F1914" s="6">
        <v>1</v>
      </c>
      <c r="G1914" s="6" t="s">
        <v>11</v>
      </c>
      <c r="H1914" s="6" t="s">
        <v>12</v>
      </c>
      <c r="I1914" s="6">
        <v>7</v>
      </c>
      <c r="J1914" s="6" t="s">
        <v>10</v>
      </c>
      <c r="K1914" s="7">
        <v>209.33774819999999</v>
      </c>
    </row>
    <row r="1915" spans="2:11" x14ac:dyDescent="0.35">
      <c r="B1915">
        <v>1896</v>
      </c>
      <c r="C1915" s="5">
        <v>134811</v>
      </c>
      <c r="D1915" s="6">
        <v>66</v>
      </c>
      <c r="E1915" s="6">
        <v>46</v>
      </c>
      <c r="F1915" s="6">
        <v>1</v>
      </c>
      <c r="G1915" s="6" t="s">
        <v>11</v>
      </c>
      <c r="H1915" s="6" t="s">
        <v>5</v>
      </c>
      <c r="I1915" s="6">
        <v>9</v>
      </c>
      <c r="J1915" s="6" t="s">
        <v>10</v>
      </c>
      <c r="K1915" s="7">
        <v>302.82312250000001</v>
      </c>
    </row>
    <row r="1916" spans="2:11" x14ac:dyDescent="0.35">
      <c r="B1916">
        <v>1897</v>
      </c>
      <c r="C1916" s="5">
        <v>101950</v>
      </c>
      <c r="D1916" s="6">
        <v>20</v>
      </c>
      <c r="E1916" s="6">
        <v>1</v>
      </c>
      <c r="F1916" s="6">
        <v>1</v>
      </c>
      <c r="G1916" s="6" t="s">
        <v>11</v>
      </c>
      <c r="H1916" s="6" t="s">
        <v>12</v>
      </c>
      <c r="I1916" s="6">
        <v>11</v>
      </c>
      <c r="J1916" s="6" t="s">
        <v>10</v>
      </c>
      <c r="K1916" s="7">
        <v>349.47736279999998</v>
      </c>
    </row>
    <row r="1917" spans="2:11" x14ac:dyDescent="0.35">
      <c r="B1917">
        <v>1898</v>
      </c>
      <c r="C1917" s="5">
        <v>152950</v>
      </c>
      <c r="D1917" s="6">
        <v>58</v>
      </c>
      <c r="E1917" s="6">
        <v>37</v>
      </c>
      <c r="F1917" s="6">
        <v>1</v>
      </c>
      <c r="G1917" s="6" t="s">
        <v>11</v>
      </c>
      <c r="H1917" s="6" t="s">
        <v>5</v>
      </c>
      <c r="I1917" s="6">
        <v>13</v>
      </c>
      <c r="J1917" s="6" t="s">
        <v>10</v>
      </c>
      <c r="K1917" s="7">
        <v>223.08157969999999</v>
      </c>
    </row>
    <row r="1918" spans="2:11" x14ac:dyDescent="0.35">
      <c r="B1918">
        <v>1899</v>
      </c>
      <c r="C1918" s="5">
        <v>193643</v>
      </c>
      <c r="D1918" s="6">
        <v>62</v>
      </c>
      <c r="E1918" s="6">
        <v>43</v>
      </c>
      <c r="F1918" s="6">
        <v>1</v>
      </c>
      <c r="G1918" s="6" t="s">
        <v>11</v>
      </c>
      <c r="H1918" s="6" t="s">
        <v>12</v>
      </c>
      <c r="I1918" s="6">
        <v>9</v>
      </c>
      <c r="J1918" s="6" t="s">
        <v>10</v>
      </c>
      <c r="K1918" s="7">
        <v>156.68128540000001</v>
      </c>
    </row>
    <row r="1919" spans="2:11" x14ac:dyDescent="0.35">
      <c r="B1919">
        <v>1900</v>
      </c>
      <c r="C1919" s="5">
        <v>170444</v>
      </c>
      <c r="D1919" s="6">
        <v>58</v>
      </c>
      <c r="E1919" s="6">
        <v>39</v>
      </c>
      <c r="F1919" s="6">
        <v>1</v>
      </c>
      <c r="G1919" s="6" t="s">
        <v>11</v>
      </c>
      <c r="H1919" s="6" t="s">
        <v>12</v>
      </c>
      <c r="I1919" s="6">
        <v>3</v>
      </c>
      <c r="J1919" s="6" t="s">
        <v>13</v>
      </c>
      <c r="K1919" s="7">
        <v>676.52498949999995</v>
      </c>
    </row>
    <row r="1920" spans="2:11" x14ac:dyDescent="0.35">
      <c r="B1920">
        <v>1901</v>
      </c>
      <c r="C1920" s="5">
        <v>107744</v>
      </c>
      <c r="D1920" s="6">
        <v>29</v>
      </c>
      <c r="E1920" s="6">
        <v>12</v>
      </c>
      <c r="F1920" s="6">
        <v>1</v>
      </c>
      <c r="G1920" s="6" t="s">
        <v>9</v>
      </c>
      <c r="H1920" s="6" t="s">
        <v>12</v>
      </c>
      <c r="I1920" s="6">
        <v>7</v>
      </c>
      <c r="J1920" s="6" t="s">
        <v>10</v>
      </c>
      <c r="K1920" s="7">
        <v>472.80708040000002</v>
      </c>
    </row>
    <row r="1921" spans="2:11" x14ac:dyDescent="0.35">
      <c r="B1921">
        <v>1902</v>
      </c>
      <c r="C1921" s="5">
        <v>191124</v>
      </c>
      <c r="D1921" s="6">
        <v>52</v>
      </c>
      <c r="E1921" s="6">
        <v>31</v>
      </c>
      <c r="F1921" s="6">
        <v>1</v>
      </c>
      <c r="G1921" s="6" t="s">
        <v>11</v>
      </c>
      <c r="H1921" s="6" t="s">
        <v>12</v>
      </c>
      <c r="I1921" s="6">
        <v>12</v>
      </c>
      <c r="J1921" s="6" t="s">
        <v>10</v>
      </c>
      <c r="K1921" s="7">
        <v>379.86102740000001</v>
      </c>
    </row>
    <row r="1922" spans="2:11" x14ac:dyDescent="0.35">
      <c r="B1922">
        <v>1903</v>
      </c>
      <c r="C1922" s="5">
        <v>130537</v>
      </c>
      <c r="D1922" s="6">
        <v>62</v>
      </c>
      <c r="E1922" s="6">
        <v>42</v>
      </c>
      <c r="F1922" s="6">
        <v>1</v>
      </c>
      <c r="G1922" s="6" t="s">
        <v>11</v>
      </c>
      <c r="H1922" s="6" t="s">
        <v>12</v>
      </c>
      <c r="I1922" s="6">
        <v>2</v>
      </c>
      <c r="J1922" s="6" t="s">
        <v>10</v>
      </c>
      <c r="K1922" s="7">
        <v>261.64444959999997</v>
      </c>
    </row>
    <row r="1923" spans="2:11" x14ac:dyDescent="0.35">
      <c r="B1923">
        <v>1904</v>
      </c>
      <c r="C1923" s="5">
        <v>155070</v>
      </c>
      <c r="D1923" s="6">
        <v>22</v>
      </c>
      <c r="E1923" s="6">
        <v>5</v>
      </c>
      <c r="F1923" s="6">
        <v>1</v>
      </c>
      <c r="G1923" s="6" t="s">
        <v>11</v>
      </c>
      <c r="H1923" s="6" t="s">
        <v>5</v>
      </c>
      <c r="I1923" s="6">
        <v>15</v>
      </c>
      <c r="J1923" s="6" t="s">
        <v>10</v>
      </c>
      <c r="K1923" s="7">
        <v>117.98501779999999</v>
      </c>
    </row>
    <row r="1924" spans="2:11" x14ac:dyDescent="0.35">
      <c r="B1924">
        <v>1905</v>
      </c>
      <c r="C1924" s="5">
        <v>120304</v>
      </c>
      <c r="D1924" s="6">
        <v>64</v>
      </c>
      <c r="E1924" s="6">
        <v>46</v>
      </c>
      <c r="F1924" s="6">
        <v>1</v>
      </c>
      <c r="G1924" s="6" t="s">
        <v>9</v>
      </c>
      <c r="H1924" s="6" t="s">
        <v>12</v>
      </c>
      <c r="I1924" s="6">
        <v>2</v>
      </c>
      <c r="J1924" s="6" t="s">
        <v>13</v>
      </c>
      <c r="K1924" s="7">
        <v>803.706458</v>
      </c>
    </row>
    <row r="1925" spans="2:11" x14ac:dyDescent="0.35">
      <c r="B1925">
        <v>1906</v>
      </c>
      <c r="C1925" s="5">
        <v>126631</v>
      </c>
      <c r="D1925" s="6">
        <v>26</v>
      </c>
      <c r="E1925" s="6">
        <v>8</v>
      </c>
      <c r="F1925" s="6">
        <v>1</v>
      </c>
      <c r="G1925" s="6" t="s">
        <v>9</v>
      </c>
      <c r="H1925" s="6" t="s">
        <v>12</v>
      </c>
      <c r="I1925" s="6">
        <v>11</v>
      </c>
      <c r="J1925" s="6" t="s">
        <v>10</v>
      </c>
      <c r="K1925" s="7">
        <v>267.485859</v>
      </c>
    </row>
    <row r="1926" spans="2:11" x14ac:dyDescent="0.35">
      <c r="B1926">
        <v>1907</v>
      </c>
      <c r="C1926" s="5">
        <v>197105</v>
      </c>
      <c r="D1926" s="6">
        <v>55</v>
      </c>
      <c r="E1926" s="6">
        <v>37</v>
      </c>
      <c r="F1926" s="6">
        <v>1</v>
      </c>
      <c r="G1926" s="6" t="s">
        <v>9</v>
      </c>
      <c r="H1926" s="6" t="s">
        <v>12</v>
      </c>
      <c r="I1926" s="6">
        <v>15</v>
      </c>
      <c r="J1926" s="6" t="s">
        <v>10</v>
      </c>
      <c r="K1926" s="7">
        <v>191.62137770000001</v>
      </c>
    </row>
    <row r="1927" spans="2:11" x14ac:dyDescent="0.35">
      <c r="B1927">
        <v>1908</v>
      </c>
      <c r="C1927" s="5">
        <v>151957</v>
      </c>
      <c r="D1927" s="6">
        <v>127</v>
      </c>
      <c r="E1927" s="6">
        <v>7</v>
      </c>
      <c r="F1927" s="6">
        <v>1</v>
      </c>
      <c r="G1927" s="6" t="s">
        <v>9</v>
      </c>
      <c r="H1927" s="6" t="s">
        <v>12</v>
      </c>
      <c r="I1927" s="6">
        <v>11</v>
      </c>
      <c r="J1927" s="6" t="s">
        <v>13</v>
      </c>
      <c r="K1927" s="7">
        <v>1014.321608</v>
      </c>
    </row>
    <row r="1928" spans="2:11" x14ac:dyDescent="0.35">
      <c r="B1928">
        <v>1909</v>
      </c>
      <c r="C1928" s="5">
        <v>142009</v>
      </c>
      <c r="D1928" s="6">
        <v>59</v>
      </c>
      <c r="E1928" s="6">
        <v>41</v>
      </c>
      <c r="F1928" s="6">
        <v>1</v>
      </c>
      <c r="G1928" s="6" t="s">
        <v>11</v>
      </c>
      <c r="H1928" s="6" t="s">
        <v>12</v>
      </c>
      <c r="I1928" s="6">
        <v>8</v>
      </c>
      <c r="J1928" s="6" t="s">
        <v>10</v>
      </c>
      <c r="K1928" s="7">
        <v>422.24609800000002</v>
      </c>
    </row>
    <row r="1929" spans="2:11" x14ac:dyDescent="0.35">
      <c r="B1929">
        <v>1910</v>
      </c>
      <c r="C1929" s="5">
        <v>197751</v>
      </c>
      <c r="D1929" s="6">
        <v>70</v>
      </c>
      <c r="E1929" s="6" t="s">
        <v>14</v>
      </c>
      <c r="F1929" s="6">
        <v>1</v>
      </c>
      <c r="G1929" s="6" t="s">
        <v>11</v>
      </c>
      <c r="H1929" s="6" t="s">
        <v>5</v>
      </c>
      <c r="I1929" s="6">
        <v>10</v>
      </c>
      <c r="J1929" s="6" t="s">
        <v>10</v>
      </c>
      <c r="K1929" s="7">
        <v>120.00642910000001</v>
      </c>
    </row>
    <row r="1930" spans="2:11" x14ac:dyDescent="0.35">
      <c r="B1930">
        <v>1911</v>
      </c>
      <c r="C1930" s="5">
        <v>146514</v>
      </c>
      <c r="D1930" s="6">
        <v>62</v>
      </c>
      <c r="E1930" s="6">
        <v>43</v>
      </c>
      <c r="F1930" s="6">
        <v>1</v>
      </c>
      <c r="G1930" s="6" t="s">
        <v>11</v>
      </c>
      <c r="H1930" s="6" t="s">
        <v>5</v>
      </c>
      <c r="I1930" s="6">
        <v>13</v>
      </c>
      <c r="J1930" s="6" t="s">
        <v>10</v>
      </c>
      <c r="K1930" s="7">
        <v>314.1903441</v>
      </c>
    </row>
    <row r="1931" spans="2:11" x14ac:dyDescent="0.35">
      <c r="B1931">
        <v>1912</v>
      </c>
      <c r="C1931" s="5">
        <v>142362</v>
      </c>
      <c r="D1931" s="6">
        <v>95</v>
      </c>
      <c r="E1931" s="6">
        <v>43</v>
      </c>
      <c r="F1931" s="6">
        <v>1</v>
      </c>
      <c r="G1931" s="6" t="s">
        <v>9</v>
      </c>
      <c r="H1931" s="6" t="s">
        <v>12</v>
      </c>
      <c r="I1931" s="6">
        <v>7</v>
      </c>
      <c r="J1931" s="6" t="s">
        <v>10</v>
      </c>
      <c r="K1931" s="7">
        <v>355.84515320000003</v>
      </c>
    </row>
    <row r="1932" spans="2:11" x14ac:dyDescent="0.35">
      <c r="B1932">
        <v>1913</v>
      </c>
      <c r="C1932" s="5">
        <v>139572</v>
      </c>
      <c r="D1932" s="6">
        <v>69</v>
      </c>
      <c r="E1932" s="6">
        <v>52</v>
      </c>
      <c r="F1932" s="6">
        <v>1</v>
      </c>
      <c r="G1932" s="6" t="s">
        <v>11</v>
      </c>
      <c r="H1932" s="6" t="s">
        <v>5</v>
      </c>
      <c r="I1932" s="6">
        <v>3</v>
      </c>
      <c r="J1932" s="6" t="s">
        <v>10</v>
      </c>
      <c r="K1932" s="7">
        <v>151.4867587</v>
      </c>
    </row>
    <row r="1933" spans="2:11" x14ac:dyDescent="0.35">
      <c r="B1933">
        <v>1914</v>
      </c>
      <c r="C1933" s="5">
        <v>160796</v>
      </c>
      <c r="D1933" s="6">
        <v>32</v>
      </c>
      <c r="E1933" s="6">
        <v>15</v>
      </c>
      <c r="F1933" s="6">
        <v>1</v>
      </c>
      <c r="G1933" s="6" t="s">
        <v>11</v>
      </c>
      <c r="H1933" s="6" t="s">
        <v>12</v>
      </c>
      <c r="I1933" s="6">
        <v>5</v>
      </c>
      <c r="J1933" s="6" t="s">
        <v>13</v>
      </c>
      <c r="K1933" s="7">
        <v>636.67972269999996</v>
      </c>
    </row>
    <row r="1934" spans="2:11" x14ac:dyDescent="0.35">
      <c r="B1934">
        <v>1915</v>
      </c>
      <c r="C1934" s="5">
        <v>141306</v>
      </c>
      <c r="D1934" s="6">
        <v>16</v>
      </c>
      <c r="E1934" s="6">
        <v>0</v>
      </c>
      <c r="F1934" s="6">
        <v>1</v>
      </c>
      <c r="G1934" s="6" t="s">
        <v>11</v>
      </c>
      <c r="H1934" s="6" t="s">
        <v>12</v>
      </c>
      <c r="I1934" s="6">
        <v>11</v>
      </c>
      <c r="J1934" s="6" t="s">
        <v>10</v>
      </c>
      <c r="K1934" s="7">
        <v>390.52148599999998</v>
      </c>
    </row>
    <row r="1935" spans="2:11" x14ac:dyDescent="0.35">
      <c r="B1935">
        <v>1916</v>
      </c>
      <c r="C1935" s="5">
        <v>121214</v>
      </c>
      <c r="D1935" s="6">
        <v>42</v>
      </c>
      <c r="E1935" s="6" t="s">
        <v>14</v>
      </c>
      <c r="F1935" s="6">
        <v>1</v>
      </c>
      <c r="G1935" s="6" t="s">
        <v>9</v>
      </c>
      <c r="H1935" s="6" t="s">
        <v>12</v>
      </c>
      <c r="I1935" s="6">
        <v>9</v>
      </c>
      <c r="J1935" s="6" t="s">
        <v>10</v>
      </c>
      <c r="K1935" s="7">
        <v>458.21802500000001</v>
      </c>
    </row>
    <row r="1936" spans="2:11" x14ac:dyDescent="0.35">
      <c r="B1936">
        <v>1917</v>
      </c>
      <c r="C1936" s="5">
        <v>171450</v>
      </c>
      <c r="D1936" s="6">
        <v>36</v>
      </c>
      <c r="E1936" s="6">
        <v>17</v>
      </c>
      <c r="F1936" s="6">
        <v>1</v>
      </c>
      <c r="G1936" s="6" t="s">
        <v>9</v>
      </c>
      <c r="H1936" s="6" t="s">
        <v>5</v>
      </c>
      <c r="I1936" s="6">
        <v>0</v>
      </c>
      <c r="J1936" s="6" t="s">
        <v>10</v>
      </c>
      <c r="K1936" s="7">
        <v>334.88746329999998</v>
      </c>
    </row>
    <row r="1937" spans="2:11" x14ac:dyDescent="0.35">
      <c r="B1937">
        <v>1918</v>
      </c>
      <c r="C1937" s="5">
        <v>130222</v>
      </c>
      <c r="D1937" s="6">
        <v>59</v>
      </c>
      <c r="E1937" s="6">
        <v>38</v>
      </c>
      <c r="F1937" s="6">
        <v>1</v>
      </c>
      <c r="G1937" s="6" t="s">
        <v>11</v>
      </c>
      <c r="H1937" s="6" t="s">
        <v>5</v>
      </c>
      <c r="I1937" s="6">
        <v>15</v>
      </c>
      <c r="J1937" s="6" t="s">
        <v>10</v>
      </c>
      <c r="K1937" s="7">
        <v>158.35179980000001</v>
      </c>
    </row>
    <row r="1938" spans="2:11" x14ac:dyDescent="0.35">
      <c r="B1938">
        <v>1919</v>
      </c>
      <c r="C1938" s="5">
        <v>141793</v>
      </c>
      <c r="D1938" s="6">
        <v>58</v>
      </c>
      <c r="E1938" s="6">
        <v>41</v>
      </c>
      <c r="F1938" s="6">
        <v>1</v>
      </c>
      <c r="G1938" s="6" t="s">
        <v>11</v>
      </c>
      <c r="H1938" s="6" t="s">
        <v>12</v>
      </c>
      <c r="I1938" s="6">
        <v>7</v>
      </c>
      <c r="J1938" s="6" t="s">
        <v>10</v>
      </c>
      <c r="K1938" s="7">
        <v>408.73950660000003</v>
      </c>
    </row>
    <row r="1939" spans="2:11" x14ac:dyDescent="0.35">
      <c r="B1939">
        <v>1920</v>
      </c>
      <c r="C1939" s="5">
        <v>176193</v>
      </c>
      <c r="D1939" s="6">
        <v>31</v>
      </c>
      <c r="E1939" s="6">
        <v>11</v>
      </c>
      <c r="F1939" s="6">
        <v>1</v>
      </c>
      <c r="G1939" s="6" t="s">
        <v>11</v>
      </c>
      <c r="H1939" s="6" t="s">
        <v>12</v>
      </c>
      <c r="I1939" s="6">
        <v>6</v>
      </c>
      <c r="J1939" s="6" t="s">
        <v>10</v>
      </c>
      <c r="K1939" s="7">
        <v>444.90049679999998</v>
      </c>
    </row>
    <row r="1940" spans="2:11" x14ac:dyDescent="0.35">
      <c r="B1940">
        <v>1921</v>
      </c>
      <c r="C1940" s="5">
        <v>192733</v>
      </c>
      <c r="D1940" s="6">
        <v>20</v>
      </c>
      <c r="E1940" s="6">
        <v>2</v>
      </c>
      <c r="F1940" s="6">
        <v>1</v>
      </c>
      <c r="G1940" s="6" t="s">
        <v>11</v>
      </c>
      <c r="H1940" s="6" t="s">
        <v>12</v>
      </c>
      <c r="I1940" s="6">
        <v>14</v>
      </c>
      <c r="J1940" s="6" t="s">
        <v>10</v>
      </c>
      <c r="K1940" s="7">
        <v>469.84350410000002</v>
      </c>
    </row>
    <row r="1941" spans="2:11" x14ac:dyDescent="0.35">
      <c r="B1941">
        <v>1922</v>
      </c>
      <c r="C1941" s="5">
        <v>114418</v>
      </c>
      <c r="D1941" s="6">
        <v>60</v>
      </c>
      <c r="E1941" s="6">
        <v>39</v>
      </c>
      <c r="F1941" s="6">
        <v>1</v>
      </c>
      <c r="G1941" s="6" t="s">
        <v>11</v>
      </c>
      <c r="H1941" s="6" t="s">
        <v>5</v>
      </c>
      <c r="I1941" s="6">
        <v>4</v>
      </c>
      <c r="J1941" s="6" t="s">
        <v>10</v>
      </c>
      <c r="K1941" s="7">
        <v>227.57306070000001</v>
      </c>
    </row>
    <row r="1942" spans="2:11" x14ac:dyDescent="0.35">
      <c r="B1942">
        <v>1923</v>
      </c>
      <c r="C1942" s="5">
        <v>123860</v>
      </c>
      <c r="D1942" s="6">
        <v>24</v>
      </c>
      <c r="E1942" s="6">
        <v>7</v>
      </c>
      <c r="F1942" s="6">
        <v>1</v>
      </c>
      <c r="G1942" s="6" t="s">
        <v>9</v>
      </c>
      <c r="H1942" s="6" t="s">
        <v>5</v>
      </c>
      <c r="I1942" s="6">
        <v>8</v>
      </c>
      <c r="J1942" s="6" t="s">
        <v>13</v>
      </c>
      <c r="K1942" s="7">
        <v>580.25145139999995</v>
      </c>
    </row>
    <row r="1943" spans="2:11" x14ac:dyDescent="0.35">
      <c r="B1943">
        <v>1924</v>
      </c>
      <c r="C1943" s="5">
        <v>150305</v>
      </c>
      <c r="D1943" s="6">
        <v>65</v>
      </c>
      <c r="E1943" s="6">
        <v>48</v>
      </c>
      <c r="F1943" s="6">
        <v>1</v>
      </c>
      <c r="G1943" s="6" t="s">
        <v>9</v>
      </c>
      <c r="H1943" s="6" t="s">
        <v>12</v>
      </c>
      <c r="I1943" s="6">
        <v>3</v>
      </c>
      <c r="J1943" s="6" t="s">
        <v>10</v>
      </c>
      <c r="K1943" s="7">
        <v>288.07788410000001</v>
      </c>
    </row>
    <row r="1944" spans="2:11" x14ac:dyDescent="0.35">
      <c r="B1944">
        <v>1925</v>
      </c>
      <c r="C1944" s="5">
        <v>126611</v>
      </c>
      <c r="D1944" s="6">
        <v>19</v>
      </c>
      <c r="E1944" s="6">
        <v>2</v>
      </c>
      <c r="F1944" s="6">
        <v>1</v>
      </c>
      <c r="G1944" s="6" t="s">
        <v>11</v>
      </c>
      <c r="H1944" s="6" t="s">
        <v>5</v>
      </c>
      <c r="I1944" s="6">
        <v>11</v>
      </c>
      <c r="J1944" s="6" t="s">
        <v>10</v>
      </c>
      <c r="K1944" s="7">
        <v>199.51159670000001</v>
      </c>
    </row>
    <row r="1945" spans="2:11" x14ac:dyDescent="0.35">
      <c r="B1945">
        <v>1926</v>
      </c>
      <c r="C1945" s="5">
        <v>190999</v>
      </c>
      <c r="D1945" s="6">
        <v>38</v>
      </c>
      <c r="E1945" s="6">
        <v>19</v>
      </c>
      <c r="F1945" s="6">
        <v>1</v>
      </c>
      <c r="G1945" s="6" t="s">
        <v>11</v>
      </c>
      <c r="H1945" s="6" t="s">
        <v>5</v>
      </c>
      <c r="I1945" s="6">
        <v>5</v>
      </c>
      <c r="J1945" s="6" t="s">
        <v>10</v>
      </c>
      <c r="K1945" s="7">
        <v>440.77415860000002</v>
      </c>
    </row>
    <row r="1946" spans="2:11" x14ac:dyDescent="0.35">
      <c r="B1946">
        <v>1927</v>
      </c>
      <c r="C1946" s="5">
        <v>105157</v>
      </c>
      <c r="D1946" s="6">
        <v>51</v>
      </c>
      <c r="E1946" s="6">
        <v>31</v>
      </c>
      <c r="F1946" s="6">
        <v>1</v>
      </c>
      <c r="G1946" s="6" t="s">
        <v>9</v>
      </c>
      <c r="H1946" s="6" t="s">
        <v>12</v>
      </c>
      <c r="I1946" s="6">
        <v>13</v>
      </c>
      <c r="J1946" s="6" t="s">
        <v>10</v>
      </c>
      <c r="K1946" s="7">
        <v>203.41478459999999</v>
      </c>
    </row>
    <row r="1947" spans="2:11" x14ac:dyDescent="0.35">
      <c r="B1947">
        <v>1928</v>
      </c>
      <c r="C1947" s="5">
        <v>108745</v>
      </c>
      <c r="D1947" s="6">
        <v>45</v>
      </c>
      <c r="E1947" s="6">
        <v>27</v>
      </c>
      <c r="F1947" s="6">
        <v>1</v>
      </c>
      <c r="G1947" s="6" t="s">
        <v>9</v>
      </c>
      <c r="H1947" s="6" t="s">
        <v>5</v>
      </c>
      <c r="I1947" s="6">
        <v>4</v>
      </c>
      <c r="J1947" s="6" t="s">
        <v>10</v>
      </c>
      <c r="K1947" s="7">
        <v>395.08198900000002</v>
      </c>
    </row>
    <row r="1948" spans="2:11" x14ac:dyDescent="0.35">
      <c r="B1948">
        <v>1929</v>
      </c>
      <c r="C1948" s="5">
        <v>125037</v>
      </c>
      <c r="D1948" s="6">
        <v>16</v>
      </c>
      <c r="E1948" s="6">
        <v>0</v>
      </c>
      <c r="F1948" s="6">
        <v>1</v>
      </c>
      <c r="G1948" s="6" t="s">
        <v>9</v>
      </c>
      <c r="H1948" s="6" t="s">
        <v>5</v>
      </c>
      <c r="I1948" s="6">
        <v>5</v>
      </c>
      <c r="J1948" s="6" t="s">
        <v>13</v>
      </c>
      <c r="K1948" s="7">
        <v>663.37342309999997</v>
      </c>
    </row>
    <row r="1949" spans="2:11" x14ac:dyDescent="0.35">
      <c r="B1949">
        <v>1930</v>
      </c>
      <c r="C1949" s="5">
        <v>169682</v>
      </c>
      <c r="D1949" s="6">
        <v>51</v>
      </c>
      <c r="E1949" s="6">
        <v>34</v>
      </c>
      <c r="F1949" s="6">
        <v>1</v>
      </c>
      <c r="G1949" s="6" t="s">
        <v>9</v>
      </c>
      <c r="H1949" s="6" t="s">
        <v>12</v>
      </c>
      <c r="I1949" s="6">
        <v>13</v>
      </c>
      <c r="J1949" s="6" t="s">
        <v>10</v>
      </c>
      <c r="K1949" s="7">
        <v>214.98971180000001</v>
      </c>
    </row>
    <row r="1950" spans="2:11" x14ac:dyDescent="0.35">
      <c r="B1950">
        <v>1931</v>
      </c>
      <c r="C1950" s="5">
        <v>197030</v>
      </c>
      <c r="D1950" s="6">
        <v>20</v>
      </c>
      <c r="E1950" s="6">
        <v>2</v>
      </c>
      <c r="F1950" s="6">
        <v>1</v>
      </c>
      <c r="G1950" s="6" t="s">
        <v>9</v>
      </c>
      <c r="H1950" s="6" t="s">
        <v>12</v>
      </c>
      <c r="I1950" s="6">
        <v>14</v>
      </c>
      <c r="J1950" s="6" t="s">
        <v>13</v>
      </c>
      <c r="K1950" s="7">
        <v>715.40174179999997</v>
      </c>
    </row>
    <row r="1951" spans="2:11" x14ac:dyDescent="0.35">
      <c r="B1951">
        <v>1932</v>
      </c>
      <c r="C1951" s="5">
        <v>153135</v>
      </c>
      <c r="D1951" s="6">
        <v>16</v>
      </c>
      <c r="E1951" s="6">
        <v>0</v>
      </c>
      <c r="F1951" s="6">
        <v>1</v>
      </c>
      <c r="G1951" s="6" t="s">
        <v>11</v>
      </c>
      <c r="H1951" s="6" t="s">
        <v>5</v>
      </c>
      <c r="I1951" s="6">
        <v>12</v>
      </c>
      <c r="J1951" s="6" t="s">
        <v>10</v>
      </c>
      <c r="K1951" s="7">
        <v>292.7728955</v>
      </c>
    </row>
    <row r="1952" spans="2:11" x14ac:dyDescent="0.35">
      <c r="B1952">
        <v>1933</v>
      </c>
      <c r="C1952" s="5">
        <v>172371</v>
      </c>
      <c r="D1952" s="6">
        <v>58</v>
      </c>
      <c r="E1952" s="6">
        <v>41</v>
      </c>
      <c r="F1952" s="6">
        <v>1</v>
      </c>
      <c r="G1952" s="6" t="s">
        <v>9</v>
      </c>
      <c r="H1952" s="6" t="s">
        <v>5</v>
      </c>
      <c r="I1952" s="6">
        <v>6</v>
      </c>
      <c r="J1952" s="6" t="s">
        <v>10</v>
      </c>
      <c r="K1952" s="7">
        <v>336.32384180000003</v>
      </c>
    </row>
    <row r="1953" spans="2:11" x14ac:dyDescent="0.35">
      <c r="B1953">
        <v>1934</v>
      </c>
      <c r="C1953" s="5">
        <v>115780</v>
      </c>
      <c r="D1953" s="6">
        <v>30</v>
      </c>
      <c r="E1953" s="6">
        <v>12</v>
      </c>
      <c r="F1953" s="6">
        <v>1</v>
      </c>
      <c r="G1953" s="6" t="s">
        <v>11</v>
      </c>
      <c r="H1953" s="6" t="s">
        <v>12</v>
      </c>
      <c r="I1953" s="6">
        <v>7</v>
      </c>
      <c r="J1953" s="6" t="s">
        <v>10</v>
      </c>
      <c r="K1953" s="7">
        <v>359.5554052</v>
      </c>
    </row>
    <row r="1954" spans="2:11" x14ac:dyDescent="0.35">
      <c r="B1954">
        <v>1935</v>
      </c>
      <c r="C1954" s="5">
        <v>149667</v>
      </c>
      <c r="D1954" s="6">
        <v>44</v>
      </c>
      <c r="E1954" s="6">
        <v>23</v>
      </c>
      <c r="F1954" s="6">
        <v>1</v>
      </c>
      <c r="G1954" s="6" t="s">
        <v>9</v>
      </c>
      <c r="H1954" s="6" t="s">
        <v>5</v>
      </c>
      <c r="I1954" s="6">
        <v>10</v>
      </c>
      <c r="J1954" s="6" t="s">
        <v>10</v>
      </c>
      <c r="K1954" s="7">
        <v>331.54372489999997</v>
      </c>
    </row>
    <row r="1955" spans="2:11" x14ac:dyDescent="0.35">
      <c r="B1955">
        <v>1936</v>
      </c>
      <c r="C1955" s="5">
        <v>123860</v>
      </c>
      <c r="D1955" s="6">
        <v>24</v>
      </c>
      <c r="E1955" s="6">
        <v>5</v>
      </c>
      <c r="F1955" s="6">
        <v>1</v>
      </c>
      <c r="G1955" s="6" t="s">
        <v>9</v>
      </c>
      <c r="H1955" s="6" t="s">
        <v>5</v>
      </c>
      <c r="I1955" s="6">
        <v>6</v>
      </c>
      <c r="J1955" s="6" t="s">
        <v>10</v>
      </c>
      <c r="K1955" s="7">
        <v>415.57928720000001</v>
      </c>
    </row>
    <row r="1956" spans="2:11" x14ac:dyDescent="0.35">
      <c r="B1956">
        <v>1937</v>
      </c>
      <c r="C1956" s="5">
        <v>124356</v>
      </c>
      <c r="D1956" s="6">
        <v>55</v>
      </c>
      <c r="E1956" s="6">
        <v>38</v>
      </c>
      <c r="F1956" s="6">
        <v>1</v>
      </c>
      <c r="G1956" s="6" t="s">
        <v>9</v>
      </c>
      <c r="H1956" s="6" t="s">
        <v>12</v>
      </c>
      <c r="I1956" s="6">
        <v>6</v>
      </c>
      <c r="J1956" s="6" t="s">
        <v>10</v>
      </c>
      <c r="K1956" s="7">
        <v>442.83947690000002</v>
      </c>
    </row>
    <row r="1957" spans="2:11" x14ac:dyDescent="0.35">
      <c r="B1957">
        <v>1938</v>
      </c>
      <c r="C1957" s="5">
        <v>133147</v>
      </c>
      <c r="D1957" s="6">
        <v>27</v>
      </c>
      <c r="E1957" s="6">
        <v>7</v>
      </c>
      <c r="F1957" s="6">
        <v>1</v>
      </c>
      <c r="G1957" s="6" t="s">
        <v>11</v>
      </c>
      <c r="H1957" s="6" t="s">
        <v>12</v>
      </c>
      <c r="I1957" s="6">
        <v>14</v>
      </c>
      <c r="J1957" s="6" t="s">
        <v>10</v>
      </c>
      <c r="K1957" s="7">
        <v>345.0019193</v>
      </c>
    </row>
    <row r="1958" spans="2:11" x14ac:dyDescent="0.35">
      <c r="B1958">
        <v>1939</v>
      </c>
      <c r="C1958" s="5">
        <v>177077</v>
      </c>
      <c r="D1958" s="6">
        <v>63</v>
      </c>
      <c r="E1958" s="6">
        <v>44</v>
      </c>
      <c r="F1958" s="6">
        <v>1</v>
      </c>
      <c r="G1958" s="6" t="s">
        <v>11</v>
      </c>
      <c r="H1958" s="6" t="s">
        <v>5</v>
      </c>
      <c r="I1958" s="6">
        <v>5</v>
      </c>
      <c r="J1958" s="6" t="s">
        <v>10</v>
      </c>
      <c r="K1958" s="7">
        <v>338.5093334</v>
      </c>
    </row>
    <row r="1959" spans="2:11" x14ac:dyDescent="0.35">
      <c r="B1959">
        <v>1940</v>
      </c>
      <c r="C1959" s="5">
        <v>103257</v>
      </c>
      <c r="D1959" s="6">
        <v>65</v>
      </c>
      <c r="E1959" s="6">
        <v>45</v>
      </c>
      <c r="F1959" s="6">
        <v>1</v>
      </c>
      <c r="G1959" s="6" t="s">
        <v>11</v>
      </c>
      <c r="H1959" s="6" t="s">
        <v>5</v>
      </c>
      <c r="I1959" s="6">
        <v>6</v>
      </c>
      <c r="J1959" s="6" t="s">
        <v>10</v>
      </c>
      <c r="K1959" s="7">
        <v>155.80395960000001</v>
      </c>
    </row>
    <row r="1960" spans="2:11" x14ac:dyDescent="0.35">
      <c r="B1960">
        <v>1941</v>
      </c>
      <c r="C1960" s="5">
        <v>197720</v>
      </c>
      <c r="D1960" s="6">
        <v>67</v>
      </c>
      <c r="E1960" s="6">
        <v>48</v>
      </c>
      <c r="F1960" s="6">
        <v>1</v>
      </c>
      <c r="G1960" s="6" t="s">
        <v>11</v>
      </c>
      <c r="H1960" s="6" t="s">
        <v>5</v>
      </c>
      <c r="I1960" s="6">
        <v>5</v>
      </c>
      <c r="J1960" s="6" t="s">
        <v>10</v>
      </c>
      <c r="K1960" s="7">
        <v>33.154657219999997</v>
      </c>
    </row>
    <row r="1961" spans="2:11" x14ac:dyDescent="0.35">
      <c r="B1961">
        <v>1942</v>
      </c>
      <c r="C1961" s="5">
        <v>176918</v>
      </c>
      <c r="D1961" s="6">
        <v>65</v>
      </c>
      <c r="E1961" s="6">
        <v>46</v>
      </c>
      <c r="F1961" s="6">
        <v>1</v>
      </c>
      <c r="G1961" s="6" t="s">
        <v>11</v>
      </c>
      <c r="H1961" s="6" t="s">
        <v>12</v>
      </c>
      <c r="I1961" s="6">
        <v>10</v>
      </c>
      <c r="J1961" s="6" t="s">
        <v>10</v>
      </c>
      <c r="K1961" s="7">
        <v>74.64014392</v>
      </c>
    </row>
    <row r="1962" spans="2:11" x14ac:dyDescent="0.35">
      <c r="B1962">
        <v>1943</v>
      </c>
      <c r="C1962" s="5">
        <v>146709</v>
      </c>
      <c r="D1962" s="6">
        <v>16</v>
      </c>
      <c r="E1962" s="6" t="s">
        <v>14</v>
      </c>
      <c r="F1962" s="6">
        <v>1</v>
      </c>
      <c r="G1962" s="6" t="s">
        <v>9</v>
      </c>
      <c r="H1962" s="6" t="s">
        <v>5</v>
      </c>
      <c r="I1962" s="6">
        <v>11</v>
      </c>
      <c r="J1962" s="6" t="s">
        <v>10</v>
      </c>
      <c r="K1962" s="7">
        <v>360.7064431</v>
      </c>
    </row>
    <row r="1963" spans="2:11" x14ac:dyDescent="0.35">
      <c r="B1963">
        <v>1944</v>
      </c>
      <c r="C1963" s="5">
        <v>120277</v>
      </c>
      <c r="D1963" s="6">
        <v>43</v>
      </c>
      <c r="E1963" s="6">
        <v>24</v>
      </c>
      <c r="F1963" s="6">
        <v>1</v>
      </c>
      <c r="G1963" s="6" t="s">
        <v>11</v>
      </c>
      <c r="H1963" s="6" t="s">
        <v>5</v>
      </c>
      <c r="I1963" s="6">
        <v>8</v>
      </c>
      <c r="J1963" s="6" t="s">
        <v>10</v>
      </c>
      <c r="K1963" s="7">
        <v>298.52235339999999</v>
      </c>
    </row>
    <row r="1964" spans="2:11" x14ac:dyDescent="0.35">
      <c r="B1964">
        <v>1945</v>
      </c>
      <c r="C1964" s="5">
        <v>193169</v>
      </c>
      <c r="D1964" s="6">
        <v>38</v>
      </c>
      <c r="E1964" s="6">
        <v>18</v>
      </c>
      <c r="F1964" s="6">
        <v>1</v>
      </c>
      <c r="G1964" s="6" t="s">
        <v>9</v>
      </c>
      <c r="H1964" s="6" t="s">
        <v>12</v>
      </c>
      <c r="I1964" s="6">
        <v>9</v>
      </c>
      <c r="J1964" s="6" t="s">
        <v>10</v>
      </c>
      <c r="K1964" s="7">
        <v>433.14197910000001</v>
      </c>
    </row>
    <row r="1965" spans="2:11" x14ac:dyDescent="0.35">
      <c r="B1965">
        <v>1946</v>
      </c>
      <c r="C1965" s="5">
        <v>197030</v>
      </c>
      <c r="D1965" s="6">
        <v>61</v>
      </c>
      <c r="E1965" s="6" t="s">
        <v>14</v>
      </c>
      <c r="F1965" s="6">
        <v>1</v>
      </c>
      <c r="G1965" s="6" t="s">
        <v>9</v>
      </c>
      <c r="H1965" s="6" t="s">
        <v>12</v>
      </c>
      <c r="I1965" s="6">
        <v>9</v>
      </c>
      <c r="J1965" s="6" t="s">
        <v>10</v>
      </c>
      <c r="K1965" s="7">
        <v>173.35770249999999</v>
      </c>
    </row>
    <row r="1966" spans="2:11" x14ac:dyDescent="0.35">
      <c r="B1966">
        <v>1947</v>
      </c>
      <c r="C1966" s="5">
        <v>180703</v>
      </c>
      <c r="D1966" s="6">
        <v>63</v>
      </c>
      <c r="E1966" s="6">
        <v>42</v>
      </c>
      <c r="F1966" s="6">
        <v>1</v>
      </c>
      <c r="G1966" s="6" t="s">
        <v>9</v>
      </c>
      <c r="H1966" s="6" t="s">
        <v>5</v>
      </c>
      <c r="I1966" s="6">
        <v>11</v>
      </c>
      <c r="J1966" s="6" t="s">
        <v>10</v>
      </c>
      <c r="K1966" s="7">
        <v>57.22333519</v>
      </c>
    </row>
    <row r="1967" spans="2:11" x14ac:dyDescent="0.35">
      <c r="B1967">
        <v>1948</v>
      </c>
      <c r="C1967" s="5">
        <v>158516</v>
      </c>
      <c r="D1967" s="6">
        <v>21</v>
      </c>
      <c r="E1967" s="6" t="s">
        <v>14</v>
      </c>
      <c r="F1967" s="6">
        <v>1</v>
      </c>
      <c r="G1967" s="6" t="s">
        <v>11</v>
      </c>
      <c r="H1967" s="6" t="s">
        <v>5</v>
      </c>
      <c r="I1967" s="6">
        <v>11</v>
      </c>
      <c r="J1967" s="6" t="s">
        <v>10</v>
      </c>
      <c r="K1967" s="7">
        <v>338.8357105</v>
      </c>
    </row>
    <row r="1968" spans="2:11" x14ac:dyDescent="0.35">
      <c r="B1968">
        <v>1949</v>
      </c>
      <c r="C1968" s="5">
        <v>134205</v>
      </c>
      <c r="D1968" s="6">
        <v>70</v>
      </c>
      <c r="E1968" s="6">
        <v>50</v>
      </c>
      <c r="F1968" s="6">
        <v>1</v>
      </c>
      <c r="G1968" s="6" t="s">
        <v>9</v>
      </c>
      <c r="H1968" s="6" t="s">
        <v>12</v>
      </c>
      <c r="I1968" s="6">
        <v>5</v>
      </c>
      <c r="J1968" s="6" t="s">
        <v>10</v>
      </c>
      <c r="K1968" s="7">
        <v>426.40325790000003</v>
      </c>
    </row>
    <row r="1969" spans="2:11" x14ac:dyDescent="0.35">
      <c r="B1969">
        <v>1950</v>
      </c>
      <c r="C1969" s="5">
        <v>169432</v>
      </c>
      <c r="D1969" s="6">
        <v>61</v>
      </c>
      <c r="E1969" s="6">
        <v>44</v>
      </c>
      <c r="F1969" s="6">
        <v>1</v>
      </c>
      <c r="G1969" s="6" t="s">
        <v>9</v>
      </c>
      <c r="H1969" s="6" t="s">
        <v>12</v>
      </c>
      <c r="I1969" s="6">
        <v>3</v>
      </c>
      <c r="J1969" s="6" t="s">
        <v>10</v>
      </c>
      <c r="K1969" s="7">
        <v>460.72664150000003</v>
      </c>
    </row>
    <row r="1970" spans="2:11" x14ac:dyDescent="0.35">
      <c r="B1970">
        <v>1951</v>
      </c>
      <c r="C1970" s="5">
        <v>156211</v>
      </c>
      <c r="D1970" s="6">
        <v>63</v>
      </c>
      <c r="E1970" s="6">
        <v>42</v>
      </c>
      <c r="F1970" s="6">
        <v>1</v>
      </c>
      <c r="G1970" s="6" t="s">
        <v>11</v>
      </c>
      <c r="H1970" s="6" t="s">
        <v>5</v>
      </c>
      <c r="I1970" s="6">
        <v>7</v>
      </c>
      <c r="J1970" s="6" t="s">
        <v>10</v>
      </c>
      <c r="K1970" s="7">
        <v>129.73560000000001</v>
      </c>
    </row>
    <row r="1971" spans="2:11" x14ac:dyDescent="0.35">
      <c r="B1971">
        <v>1952</v>
      </c>
      <c r="C1971" s="5">
        <v>133667</v>
      </c>
      <c r="D1971" s="6">
        <v>38</v>
      </c>
      <c r="E1971" s="6">
        <v>19</v>
      </c>
      <c r="F1971" s="6">
        <v>1</v>
      </c>
      <c r="G1971" s="6" t="s">
        <v>11</v>
      </c>
      <c r="H1971" s="6" t="s">
        <v>12</v>
      </c>
      <c r="I1971" s="6">
        <v>10</v>
      </c>
      <c r="J1971" s="6" t="s">
        <v>10</v>
      </c>
      <c r="K1971" s="7">
        <v>373.56281669999998</v>
      </c>
    </row>
    <row r="1972" spans="2:11" x14ac:dyDescent="0.35">
      <c r="B1972">
        <v>1953</v>
      </c>
      <c r="C1972" s="5">
        <v>134811</v>
      </c>
      <c r="D1972" s="6">
        <v>64</v>
      </c>
      <c r="E1972" s="6">
        <v>43</v>
      </c>
      <c r="F1972" s="6">
        <v>1</v>
      </c>
      <c r="G1972" s="6" t="s">
        <v>9</v>
      </c>
      <c r="H1972" s="6" t="s">
        <v>12</v>
      </c>
      <c r="I1972" s="6">
        <v>0</v>
      </c>
      <c r="J1972" s="6" t="s">
        <v>10</v>
      </c>
      <c r="K1972" s="7">
        <v>164.99242659999999</v>
      </c>
    </row>
    <row r="1973" spans="2:11" x14ac:dyDescent="0.35">
      <c r="B1973">
        <v>1954</v>
      </c>
      <c r="C1973" s="5">
        <v>143153</v>
      </c>
      <c r="D1973" s="6">
        <v>25</v>
      </c>
      <c r="E1973" s="6">
        <v>8</v>
      </c>
      <c r="F1973" s="6">
        <v>1</v>
      </c>
      <c r="G1973" s="6" t="s">
        <v>9</v>
      </c>
      <c r="H1973" s="6" t="s">
        <v>12</v>
      </c>
      <c r="I1973" s="6">
        <v>15</v>
      </c>
      <c r="J1973" s="6" t="s">
        <v>10</v>
      </c>
      <c r="K1973" s="7">
        <v>302.86735060000001</v>
      </c>
    </row>
    <row r="1974" spans="2:11" x14ac:dyDescent="0.35">
      <c r="B1974">
        <v>1955</v>
      </c>
      <c r="C1974" s="5">
        <v>198239</v>
      </c>
      <c r="D1974" s="6">
        <v>40</v>
      </c>
      <c r="E1974" s="6">
        <v>23</v>
      </c>
      <c r="F1974" s="6">
        <v>1</v>
      </c>
      <c r="G1974" s="6" t="s">
        <v>9</v>
      </c>
      <c r="H1974" s="6" t="s">
        <v>12</v>
      </c>
      <c r="I1974" s="6">
        <v>12</v>
      </c>
      <c r="J1974" s="6" t="s">
        <v>10</v>
      </c>
      <c r="K1974" s="7">
        <v>317.7000496</v>
      </c>
    </row>
    <row r="1975" spans="2:11" x14ac:dyDescent="0.35">
      <c r="B1975">
        <v>1956</v>
      </c>
      <c r="C1975" s="5">
        <v>143950</v>
      </c>
      <c r="D1975" s="6">
        <v>44</v>
      </c>
      <c r="E1975" s="6">
        <v>27</v>
      </c>
      <c r="F1975" s="6">
        <v>1</v>
      </c>
      <c r="G1975" s="6" t="s">
        <v>9</v>
      </c>
      <c r="H1975" s="6" t="s">
        <v>12</v>
      </c>
      <c r="I1975" s="6">
        <v>15</v>
      </c>
      <c r="J1975" s="6" t="s">
        <v>10</v>
      </c>
      <c r="K1975" s="7">
        <v>259.97232709999997</v>
      </c>
    </row>
    <row r="1976" spans="2:11" x14ac:dyDescent="0.35">
      <c r="B1976">
        <v>1957</v>
      </c>
      <c r="C1976" s="5">
        <v>135362</v>
      </c>
      <c r="D1976" s="6">
        <v>59</v>
      </c>
      <c r="E1976" s="6">
        <v>40</v>
      </c>
      <c r="F1976" s="6">
        <v>1</v>
      </c>
      <c r="G1976" s="6" t="s">
        <v>11</v>
      </c>
      <c r="H1976" s="6" t="s">
        <v>5</v>
      </c>
      <c r="I1976" s="6">
        <v>8</v>
      </c>
      <c r="J1976" s="6" t="s">
        <v>10</v>
      </c>
      <c r="K1976" s="7">
        <v>325.80695009999999</v>
      </c>
    </row>
    <row r="1977" spans="2:11" x14ac:dyDescent="0.35">
      <c r="B1977">
        <v>1958</v>
      </c>
      <c r="C1977" s="5">
        <v>113169</v>
      </c>
      <c r="D1977" s="6">
        <v>18</v>
      </c>
      <c r="E1977" s="6">
        <v>0</v>
      </c>
      <c r="F1977" s="6">
        <v>1</v>
      </c>
      <c r="G1977" s="6" t="s">
        <v>11</v>
      </c>
      <c r="H1977" s="6" t="s">
        <v>12</v>
      </c>
      <c r="I1977" s="6">
        <v>11</v>
      </c>
      <c r="J1977" s="6" t="s">
        <v>10</v>
      </c>
      <c r="K1977" s="7">
        <v>376.84598149999999</v>
      </c>
    </row>
    <row r="1978" spans="2:11" x14ac:dyDescent="0.35">
      <c r="B1978">
        <v>1959</v>
      </c>
      <c r="C1978" s="5">
        <v>102897</v>
      </c>
      <c r="D1978" s="6">
        <v>61</v>
      </c>
      <c r="E1978" s="6">
        <v>41</v>
      </c>
      <c r="F1978" s="6">
        <v>1</v>
      </c>
      <c r="G1978" s="6" t="s">
        <v>9</v>
      </c>
      <c r="H1978" s="6" t="s">
        <v>5</v>
      </c>
      <c r="I1978" s="6">
        <v>12</v>
      </c>
      <c r="J1978" s="6" t="s">
        <v>10</v>
      </c>
      <c r="K1978" s="7">
        <v>307.41463149999998</v>
      </c>
    </row>
    <row r="1979" spans="2:11" x14ac:dyDescent="0.35">
      <c r="B1979">
        <v>1960</v>
      </c>
      <c r="C1979" s="5">
        <v>119713</v>
      </c>
      <c r="D1979" s="6">
        <v>35</v>
      </c>
      <c r="E1979" s="6">
        <v>14</v>
      </c>
      <c r="F1979" s="6">
        <v>1</v>
      </c>
      <c r="G1979" s="6" t="s">
        <v>9</v>
      </c>
      <c r="H1979" s="6" t="s">
        <v>5</v>
      </c>
      <c r="I1979" s="6">
        <v>10</v>
      </c>
      <c r="J1979" s="6" t="s">
        <v>10</v>
      </c>
      <c r="K1979" s="7">
        <v>342.3811594</v>
      </c>
    </row>
    <row r="1980" spans="2:11" x14ac:dyDescent="0.35">
      <c r="B1980">
        <v>1961</v>
      </c>
      <c r="C1980" s="5">
        <v>188650</v>
      </c>
      <c r="D1980" s="6">
        <v>25</v>
      </c>
      <c r="E1980" s="6">
        <v>8</v>
      </c>
      <c r="F1980" s="6">
        <v>1</v>
      </c>
      <c r="G1980" s="6" t="s">
        <v>9</v>
      </c>
      <c r="H1980" s="6" t="s">
        <v>5</v>
      </c>
      <c r="I1980" s="6">
        <v>12</v>
      </c>
      <c r="J1980" s="6" t="s">
        <v>10</v>
      </c>
      <c r="K1980" s="7">
        <v>453.84686820000002</v>
      </c>
    </row>
    <row r="1981" spans="2:11" x14ac:dyDescent="0.35">
      <c r="B1981">
        <v>1962</v>
      </c>
      <c r="C1981" s="5">
        <v>162778</v>
      </c>
      <c r="D1981" s="6">
        <v>16</v>
      </c>
      <c r="E1981" s="6">
        <v>0</v>
      </c>
      <c r="F1981" s="6">
        <v>1</v>
      </c>
      <c r="G1981" s="6" t="s">
        <v>9</v>
      </c>
      <c r="H1981" s="6" t="s">
        <v>5</v>
      </c>
      <c r="I1981" s="6">
        <v>14</v>
      </c>
      <c r="J1981" s="6" t="s">
        <v>10</v>
      </c>
      <c r="K1981" s="7">
        <v>226.31131809999999</v>
      </c>
    </row>
    <row r="1982" spans="2:11" x14ac:dyDescent="0.35">
      <c r="B1982">
        <v>1963</v>
      </c>
      <c r="C1982" s="5">
        <v>143482</v>
      </c>
      <c r="D1982" s="6">
        <v>66</v>
      </c>
      <c r="E1982" s="6">
        <v>46</v>
      </c>
      <c r="F1982" s="6">
        <v>1</v>
      </c>
      <c r="G1982" s="6" t="s">
        <v>11</v>
      </c>
      <c r="H1982" s="6" t="s">
        <v>5</v>
      </c>
      <c r="I1982" s="6">
        <v>12</v>
      </c>
      <c r="J1982" s="6" t="s">
        <v>10</v>
      </c>
      <c r="K1982" s="7">
        <v>248.5359904</v>
      </c>
    </row>
    <row r="1983" spans="2:11" x14ac:dyDescent="0.35">
      <c r="B1983">
        <v>1964</v>
      </c>
      <c r="C1983" s="5">
        <v>139089</v>
      </c>
      <c r="D1983" s="6">
        <v>49</v>
      </c>
      <c r="E1983" s="6">
        <v>30</v>
      </c>
      <c r="F1983" s="6">
        <v>1</v>
      </c>
      <c r="G1983" s="6" t="s">
        <v>11</v>
      </c>
      <c r="H1983" s="6" t="s">
        <v>5</v>
      </c>
      <c r="I1983" s="6">
        <v>5</v>
      </c>
      <c r="J1983" s="6" t="s">
        <v>10</v>
      </c>
      <c r="K1983" s="7">
        <v>386.97510749999998</v>
      </c>
    </row>
    <row r="1984" spans="2:11" x14ac:dyDescent="0.35">
      <c r="B1984">
        <v>1965</v>
      </c>
      <c r="C1984" s="5">
        <v>132847</v>
      </c>
      <c r="D1984" s="6">
        <v>28</v>
      </c>
      <c r="E1984" s="6">
        <v>8</v>
      </c>
      <c r="F1984" s="6">
        <v>1</v>
      </c>
      <c r="G1984" s="6" t="s">
        <v>9</v>
      </c>
      <c r="H1984" s="6" t="s">
        <v>5</v>
      </c>
      <c r="I1984" s="6">
        <v>14</v>
      </c>
      <c r="J1984" s="6" t="s">
        <v>10</v>
      </c>
      <c r="K1984" s="7">
        <v>154.16201960000001</v>
      </c>
    </row>
    <row r="1985" spans="2:11" x14ac:dyDescent="0.35">
      <c r="B1985">
        <v>1966</v>
      </c>
      <c r="C1985" s="5">
        <v>193186</v>
      </c>
      <c r="D1985" s="6">
        <v>25</v>
      </c>
      <c r="E1985" s="6">
        <v>8</v>
      </c>
      <c r="F1985" s="6">
        <v>1</v>
      </c>
      <c r="G1985" s="6" t="s">
        <v>9</v>
      </c>
      <c r="H1985" s="6" t="s">
        <v>12</v>
      </c>
      <c r="I1985" s="6">
        <v>11</v>
      </c>
      <c r="J1985" s="6" t="s">
        <v>13</v>
      </c>
      <c r="K1985" s="7">
        <v>616.04499999999996</v>
      </c>
    </row>
    <row r="1986" spans="2:11" x14ac:dyDescent="0.35">
      <c r="B1986">
        <v>1967</v>
      </c>
      <c r="C1986" s="5">
        <v>181190</v>
      </c>
      <c r="D1986" s="6">
        <v>58</v>
      </c>
      <c r="E1986" s="6" t="s">
        <v>14</v>
      </c>
      <c r="F1986" s="6">
        <v>1</v>
      </c>
      <c r="G1986" s="6" t="s">
        <v>11</v>
      </c>
      <c r="H1986" s="6" t="s">
        <v>5</v>
      </c>
      <c r="I1986" s="6">
        <v>15</v>
      </c>
      <c r="J1986" s="6" t="s">
        <v>10</v>
      </c>
      <c r="K1986" s="7">
        <v>191.51211549999999</v>
      </c>
    </row>
    <row r="1987" spans="2:11" x14ac:dyDescent="0.35">
      <c r="B1987">
        <v>1968</v>
      </c>
      <c r="C1987" s="5">
        <v>173901</v>
      </c>
      <c r="D1987" s="6">
        <v>28</v>
      </c>
      <c r="E1987" s="6">
        <v>7</v>
      </c>
      <c r="F1987" s="6">
        <v>1</v>
      </c>
      <c r="G1987" s="6" t="s">
        <v>11</v>
      </c>
      <c r="H1987" s="6" t="s">
        <v>12</v>
      </c>
      <c r="I1987" s="6">
        <v>8</v>
      </c>
      <c r="J1987" s="6" t="s">
        <v>10</v>
      </c>
      <c r="K1987" s="7">
        <v>465.34845139999999</v>
      </c>
    </row>
    <row r="1988" spans="2:11" x14ac:dyDescent="0.35">
      <c r="B1988">
        <v>1969</v>
      </c>
      <c r="C1988" s="5">
        <v>185318</v>
      </c>
      <c r="D1988" s="6">
        <v>42</v>
      </c>
      <c r="E1988" s="6">
        <v>23</v>
      </c>
      <c r="F1988" s="6">
        <v>1</v>
      </c>
      <c r="G1988" s="6" t="s">
        <v>9</v>
      </c>
      <c r="H1988" s="6" t="s">
        <v>5</v>
      </c>
      <c r="I1988" s="6">
        <v>9</v>
      </c>
      <c r="J1988" s="6" t="s">
        <v>10</v>
      </c>
      <c r="K1988" s="7">
        <v>314.84582890000001</v>
      </c>
    </row>
    <row r="1989" spans="2:11" x14ac:dyDescent="0.35">
      <c r="B1989">
        <v>1970</v>
      </c>
      <c r="C1989" s="5">
        <v>114220</v>
      </c>
      <c r="D1989" s="6">
        <v>59</v>
      </c>
      <c r="E1989" s="6">
        <v>38</v>
      </c>
      <c r="F1989" s="6">
        <v>1</v>
      </c>
      <c r="G1989" s="6" t="s">
        <v>11</v>
      </c>
      <c r="H1989" s="6" t="s">
        <v>12</v>
      </c>
      <c r="I1989" s="6">
        <v>7</v>
      </c>
      <c r="J1989" s="6" t="s">
        <v>10</v>
      </c>
      <c r="K1989" s="7">
        <v>385.72489519999999</v>
      </c>
    </row>
    <row r="1990" spans="2:11" x14ac:dyDescent="0.35">
      <c r="B1990">
        <v>1971</v>
      </c>
      <c r="C1990" s="5">
        <v>117277</v>
      </c>
      <c r="D1990" s="6">
        <v>28</v>
      </c>
      <c r="E1990" s="6">
        <v>9</v>
      </c>
      <c r="F1990" s="6">
        <v>1</v>
      </c>
      <c r="G1990" s="6" t="s">
        <v>9</v>
      </c>
      <c r="H1990" s="6" t="s">
        <v>5</v>
      </c>
      <c r="I1990" s="6">
        <v>0</v>
      </c>
      <c r="J1990" s="6" t="s">
        <v>13</v>
      </c>
      <c r="K1990" s="7">
        <v>570.3726954</v>
      </c>
    </row>
    <row r="1991" spans="2:11" x14ac:dyDescent="0.35">
      <c r="B1991">
        <v>1972</v>
      </c>
      <c r="C1991" s="5">
        <v>133663</v>
      </c>
      <c r="D1991" s="6">
        <v>20</v>
      </c>
      <c r="E1991" s="6">
        <v>3</v>
      </c>
      <c r="F1991" s="6">
        <v>1</v>
      </c>
      <c r="G1991" s="6" t="s">
        <v>11</v>
      </c>
      <c r="H1991" s="6" t="s">
        <v>5</v>
      </c>
      <c r="I1991" s="6">
        <v>7</v>
      </c>
      <c r="J1991" s="6" t="s">
        <v>10</v>
      </c>
      <c r="K1991" s="7">
        <v>307.61193059999999</v>
      </c>
    </row>
    <row r="1992" spans="2:11" x14ac:dyDescent="0.35">
      <c r="B1992">
        <v>1973</v>
      </c>
      <c r="C1992" s="5">
        <v>153487</v>
      </c>
      <c r="D1992" s="6">
        <v>66</v>
      </c>
      <c r="E1992" s="6">
        <v>49</v>
      </c>
      <c r="F1992" s="6">
        <v>1</v>
      </c>
      <c r="G1992" s="6" t="s">
        <v>11</v>
      </c>
      <c r="H1992" s="6" t="s">
        <v>5</v>
      </c>
      <c r="I1992" s="6">
        <v>7</v>
      </c>
      <c r="J1992" s="6" t="s">
        <v>10</v>
      </c>
      <c r="K1992" s="7">
        <v>150.5195128</v>
      </c>
    </row>
    <row r="1993" spans="2:11" x14ac:dyDescent="0.35">
      <c r="B1993">
        <v>1974</v>
      </c>
      <c r="C1993" s="5">
        <v>125914</v>
      </c>
      <c r="D1993" s="6">
        <v>46</v>
      </c>
      <c r="E1993" s="6">
        <v>29</v>
      </c>
      <c r="F1993" s="6">
        <v>1</v>
      </c>
      <c r="G1993" s="6" t="s">
        <v>9</v>
      </c>
      <c r="H1993" s="6" t="s">
        <v>12</v>
      </c>
      <c r="I1993" s="6">
        <v>4</v>
      </c>
      <c r="J1993" s="6" t="s">
        <v>13</v>
      </c>
      <c r="K1993" s="7">
        <v>576.07141760000002</v>
      </c>
    </row>
    <row r="1994" spans="2:11" x14ac:dyDescent="0.35">
      <c r="B1994">
        <v>1975</v>
      </c>
      <c r="C1994" s="5">
        <v>157878</v>
      </c>
      <c r="D1994" s="6">
        <v>125</v>
      </c>
      <c r="E1994" s="6">
        <v>43</v>
      </c>
      <c r="F1994" s="6">
        <v>1</v>
      </c>
      <c r="G1994" s="6" t="s">
        <v>9</v>
      </c>
      <c r="H1994" s="6" t="s">
        <v>5</v>
      </c>
      <c r="I1994" s="6">
        <v>8</v>
      </c>
      <c r="J1994" s="6" t="s">
        <v>10</v>
      </c>
      <c r="K1994" s="7">
        <v>80.345811150000003</v>
      </c>
    </row>
    <row r="1995" spans="2:11" x14ac:dyDescent="0.35">
      <c r="B1995">
        <v>1976</v>
      </c>
      <c r="C1995" s="5">
        <v>152639</v>
      </c>
      <c r="D1995" s="6">
        <v>100</v>
      </c>
      <c r="E1995" s="6">
        <v>53</v>
      </c>
      <c r="F1995" s="6">
        <v>1</v>
      </c>
      <c r="G1995" s="6" t="s">
        <v>9</v>
      </c>
      <c r="H1995" s="6" t="s">
        <v>5</v>
      </c>
      <c r="I1995" s="6">
        <v>9</v>
      </c>
      <c r="J1995" s="6" t="s">
        <v>10</v>
      </c>
      <c r="K1995" s="7">
        <v>83.099964069999999</v>
      </c>
    </row>
    <row r="1996" spans="2:11" x14ac:dyDescent="0.35">
      <c r="B1996">
        <v>1977</v>
      </c>
      <c r="C1996" s="5">
        <v>172524</v>
      </c>
      <c r="D1996" s="6">
        <v>17</v>
      </c>
      <c r="E1996" s="6">
        <v>0</v>
      </c>
      <c r="F1996" s="6">
        <v>1</v>
      </c>
      <c r="G1996" s="6" t="s">
        <v>11</v>
      </c>
      <c r="H1996" s="6" t="s">
        <v>12</v>
      </c>
      <c r="I1996" s="6">
        <v>12</v>
      </c>
      <c r="J1996" s="6" t="s">
        <v>13</v>
      </c>
      <c r="K1996" s="7">
        <v>573.55342029999997</v>
      </c>
    </row>
    <row r="1997" spans="2:11" x14ac:dyDescent="0.35">
      <c r="B1997">
        <v>1978</v>
      </c>
      <c r="C1997" s="5">
        <v>187832</v>
      </c>
      <c r="D1997" s="6">
        <v>44</v>
      </c>
      <c r="E1997" s="6">
        <v>23</v>
      </c>
      <c r="F1997" s="6">
        <v>1</v>
      </c>
      <c r="G1997" s="6" t="s">
        <v>11</v>
      </c>
      <c r="H1997" s="6" t="s">
        <v>5</v>
      </c>
      <c r="I1997" s="6">
        <v>10</v>
      </c>
      <c r="J1997" s="6" t="s">
        <v>10</v>
      </c>
      <c r="K1997" s="7">
        <v>289.96843969999998</v>
      </c>
    </row>
    <row r="1998" spans="2:11" x14ac:dyDescent="0.35">
      <c r="B1998">
        <v>1979</v>
      </c>
      <c r="C1998" s="5">
        <v>134928</v>
      </c>
      <c r="D1998" s="6">
        <v>18</v>
      </c>
      <c r="E1998" s="6">
        <v>0</v>
      </c>
      <c r="F1998" s="6">
        <v>1</v>
      </c>
      <c r="G1998" s="6" t="s">
        <v>9</v>
      </c>
      <c r="H1998" s="6" t="s">
        <v>12</v>
      </c>
      <c r="I1998" s="6">
        <v>7</v>
      </c>
      <c r="J1998" s="6" t="s">
        <v>13</v>
      </c>
      <c r="K1998" s="7">
        <v>942.7213084</v>
      </c>
    </row>
    <row r="1999" spans="2:11" x14ac:dyDescent="0.35">
      <c r="B1999">
        <v>1980</v>
      </c>
      <c r="C1999" s="5">
        <v>199841</v>
      </c>
      <c r="D1999" s="6">
        <v>2</v>
      </c>
      <c r="E1999" s="6">
        <v>47</v>
      </c>
      <c r="F1999" s="6">
        <v>1</v>
      </c>
      <c r="G1999" s="6" t="s">
        <v>9</v>
      </c>
      <c r="H1999" s="6" t="s">
        <v>5</v>
      </c>
      <c r="I1999" s="6">
        <v>5</v>
      </c>
      <c r="J1999" s="6" t="s">
        <v>10</v>
      </c>
      <c r="K1999" s="7">
        <v>86.740490600000001</v>
      </c>
    </row>
    <row r="2000" spans="2:11" x14ac:dyDescent="0.35">
      <c r="B2000">
        <v>1981</v>
      </c>
      <c r="C2000" s="5">
        <v>197278</v>
      </c>
      <c r="D2000" s="6">
        <v>62</v>
      </c>
      <c r="E2000" s="6">
        <v>44</v>
      </c>
      <c r="F2000" s="6">
        <v>1</v>
      </c>
      <c r="G2000" s="6" t="s">
        <v>11</v>
      </c>
      <c r="H2000" s="6" t="s">
        <v>12</v>
      </c>
      <c r="I2000" s="6">
        <v>5</v>
      </c>
      <c r="J2000" s="6" t="s">
        <v>10</v>
      </c>
      <c r="K2000" s="7">
        <v>54.944844009999997</v>
      </c>
    </row>
    <row r="2001" spans="2:11" x14ac:dyDescent="0.35">
      <c r="B2001">
        <v>1982</v>
      </c>
      <c r="C2001" s="5">
        <v>126325</v>
      </c>
      <c r="D2001" s="6">
        <v>60</v>
      </c>
      <c r="E2001" s="6">
        <v>42</v>
      </c>
      <c r="F2001" s="6">
        <v>1</v>
      </c>
      <c r="G2001" s="6" t="s">
        <v>11</v>
      </c>
      <c r="H2001" s="6" t="s">
        <v>5</v>
      </c>
      <c r="I2001" s="6">
        <v>6</v>
      </c>
      <c r="J2001" s="6" t="s">
        <v>10</v>
      </c>
      <c r="K2001" s="7">
        <v>121.2896348</v>
      </c>
    </row>
    <row r="2002" spans="2:11" x14ac:dyDescent="0.35">
      <c r="B2002">
        <v>1983</v>
      </c>
      <c r="C2002" s="5">
        <v>138096</v>
      </c>
      <c r="D2002" s="6">
        <v>41</v>
      </c>
      <c r="E2002" s="6">
        <v>23</v>
      </c>
      <c r="F2002" s="6">
        <v>1</v>
      </c>
      <c r="G2002" s="6" t="s">
        <v>11</v>
      </c>
      <c r="H2002" s="6" t="s">
        <v>12</v>
      </c>
      <c r="I2002" s="6">
        <v>0</v>
      </c>
      <c r="J2002" s="6" t="s">
        <v>13</v>
      </c>
      <c r="K2002" s="7">
        <v>797.47270739999999</v>
      </c>
    </row>
    <row r="2003" spans="2:11" x14ac:dyDescent="0.35">
      <c r="B2003">
        <v>1984</v>
      </c>
      <c r="C2003" s="5">
        <v>196432</v>
      </c>
      <c r="D2003" s="6">
        <v>27</v>
      </c>
      <c r="E2003" s="6">
        <v>10</v>
      </c>
      <c r="F2003" s="6">
        <v>1</v>
      </c>
      <c r="G2003" s="6" t="s">
        <v>9</v>
      </c>
      <c r="H2003" s="6" t="s">
        <v>12</v>
      </c>
      <c r="I2003" s="6">
        <v>15</v>
      </c>
      <c r="J2003" s="6" t="s">
        <v>10</v>
      </c>
      <c r="K2003" s="7">
        <v>178.15445439999999</v>
      </c>
    </row>
    <row r="2004" spans="2:11" x14ac:dyDescent="0.35">
      <c r="B2004">
        <v>1985</v>
      </c>
      <c r="C2004" s="5">
        <v>116440</v>
      </c>
      <c r="D2004" s="6">
        <v>27</v>
      </c>
      <c r="E2004" s="6" t="s">
        <v>14</v>
      </c>
      <c r="F2004" s="6">
        <v>1</v>
      </c>
      <c r="G2004" s="6" t="s">
        <v>9</v>
      </c>
      <c r="H2004" s="6" t="s">
        <v>5</v>
      </c>
      <c r="I2004" s="6">
        <v>3</v>
      </c>
      <c r="J2004" s="6" t="s">
        <v>13</v>
      </c>
      <c r="K2004" s="7">
        <v>646.66085550000003</v>
      </c>
    </row>
    <row r="2005" spans="2:11" x14ac:dyDescent="0.35">
      <c r="B2005">
        <v>1986</v>
      </c>
      <c r="C2005" s="5">
        <v>118751</v>
      </c>
      <c r="D2005" s="6">
        <v>31</v>
      </c>
      <c r="E2005" s="6">
        <v>14</v>
      </c>
      <c r="F2005" s="6">
        <v>1</v>
      </c>
      <c r="G2005" s="6" t="s">
        <v>9</v>
      </c>
      <c r="H2005" s="6" t="s">
        <v>5</v>
      </c>
      <c r="I2005" s="6">
        <v>2</v>
      </c>
      <c r="J2005" s="6" t="s">
        <v>13</v>
      </c>
      <c r="K2005" s="7">
        <v>511.75804319999997</v>
      </c>
    </row>
    <row r="2006" spans="2:11" x14ac:dyDescent="0.35">
      <c r="B2006">
        <v>1987</v>
      </c>
      <c r="C2006" s="5">
        <v>122473</v>
      </c>
      <c r="D2006" s="6">
        <v>21</v>
      </c>
      <c r="E2006" s="6">
        <v>4</v>
      </c>
      <c r="F2006" s="6">
        <v>1</v>
      </c>
      <c r="G2006" s="6" t="s">
        <v>9</v>
      </c>
      <c r="H2006" s="6" t="s">
        <v>12</v>
      </c>
      <c r="I2006" s="6">
        <v>0</v>
      </c>
      <c r="J2006" s="6" t="s">
        <v>13</v>
      </c>
      <c r="K2006" s="7">
        <v>2700</v>
      </c>
    </row>
    <row r="2007" spans="2:11" x14ac:dyDescent="0.35">
      <c r="B2007">
        <v>1988</v>
      </c>
      <c r="C2007" s="5">
        <v>191209</v>
      </c>
      <c r="D2007" s="6">
        <v>67</v>
      </c>
      <c r="E2007" s="6">
        <v>50</v>
      </c>
      <c r="F2007" s="6">
        <v>1</v>
      </c>
      <c r="G2007" s="6" t="s">
        <v>9</v>
      </c>
      <c r="H2007" s="6" t="s">
        <v>5</v>
      </c>
      <c r="I2007" s="6">
        <v>10</v>
      </c>
      <c r="J2007" s="6" t="s">
        <v>10</v>
      </c>
      <c r="K2007" s="7">
        <v>166.3963464</v>
      </c>
    </row>
    <row r="2008" spans="2:11" x14ac:dyDescent="0.35">
      <c r="B2008">
        <v>1989</v>
      </c>
      <c r="C2008" s="5">
        <v>106324</v>
      </c>
      <c r="D2008" s="6">
        <v>63</v>
      </c>
      <c r="E2008" s="6">
        <v>44</v>
      </c>
      <c r="F2008" s="6">
        <v>1</v>
      </c>
      <c r="G2008" s="6" t="s">
        <v>9</v>
      </c>
      <c r="H2008" s="6" t="s">
        <v>5</v>
      </c>
      <c r="I2008" s="6">
        <v>4</v>
      </c>
      <c r="J2008" s="6" t="s">
        <v>13</v>
      </c>
      <c r="K2008" s="7">
        <v>523.9833142</v>
      </c>
    </row>
    <row r="2009" spans="2:11" x14ac:dyDescent="0.35">
      <c r="B2009">
        <v>1990</v>
      </c>
      <c r="C2009" s="5">
        <v>100442</v>
      </c>
      <c r="D2009" s="6">
        <v>34</v>
      </c>
      <c r="E2009" s="6">
        <v>14</v>
      </c>
      <c r="F2009" s="6">
        <v>1</v>
      </c>
      <c r="G2009" s="6" t="s">
        <v>9</v>
      </c>
      <c r="H2009" s="6" t="s">
        <v>5</v>
      </c>
      <c r="I2009" s="6">
        <v>12</v>
      </c>
      <c r="J2009" s="6" t="s">
        <v>10</v>
      </c>
      <c r="K2009" s="7">
        <v>138.01574840000001</v>
      </c>
    </row>
    <row r="2010" spans="2:11" x14ac:dyDescent="0.35">
      <c r="B2010">
        <v>1991</v>
      </c>
      <c r="C2010" s="5">
        <v>149654</v>
      </c>
      <c r="D2010" s="6">
        <v>21</v>
      </c>
      <c r="E2010" s="6">
        <v>4</v>
      </c>
      <c r="F2010" s="6">
        <v>1</v>
      </c>
      <c r="G2010" s="6" t="s">
        <v>11</v>
      </c>
      <c r="H2010" s="6" t="s">
        <v>5</v>
      </c>
      <c r="I2010" s="6">
        <v>11</v>
      </c>
      <c r="J2010" s="6" t="s">
        <v>10</v>
      </c>
      <c r="K2010" s="7">
        <v>180.0366847</v>
      </c>
    </row>
    <row r="2011" spans="2:11" x14ac:dyDescent="0.35">
      <c r="B2011">
        <v>1992</v>
      </c>
      <c r="C2011" s="5">
        <v>188572</v>
      </c>
      <c r="D2011" s="6">
        <v>18</v>
      </c>
      <c r="E2011" s="6">
        <v>0</v>
      </c>
      <c r="F2011" s="6">
        <v>1</v>
      </c>
      <c r="G2011" s="6" t="s">
        <v>11</v>
      </c>
      <c r="H2011" s="6" t="s">
        <v>12</v>
      </c>
      <c r="I2011" s="6">
        <v>12</v>
      </c>
      <c r="J2011" s="6" t="s">
        <v>13</v>
      </c>
      <c r="K2011" s="7">
        <v>536.40470889999995</v>
      </c>
    </row>
    <row r="2012" spans="2:11" x14ac:dyDescent="0.35">
      <c r="B2012">
        <v>1993</v>
      </c>
      <c r="C2012" s="5">
        <v>174033</v>
      </c>
      <c r="D2012" s="6">
        <v>4</v>
      </c>
      <c r="E2012" s="6">
        <v>29</v>
      </c>
      <c r="F2012" s="6">
        <v>1</v>
      </c>
      <c r="G2012" s="6" t="s">
        <v>11</v>
      </c>
      <c r="H2012" s="6" t="s">
        <v>5</v>
      </c>
      <c r="I2012" s="6">
        <v>2</v>
      </c>
      <c r="J2012" s="6" t="s">
        <v>13</v>
      </c>
      <c r="K2012" s="7">
        <v>517.22795240000005</v>
      </c>
    </row>
    <row r="2013" spans="2:11" x14ac:dyDescent="0.35">
      <c r="B2013">
        <v>1994</v>
      </c>
      <c r="C2013" s="5">
        <v>166556</v>
      </c>
      <c r="D2013" s="6">
        <v>37</v>
      </c>
      <c r="E2013" s="6">
        <v>17</v>
      </c>
      <c r="F2013" s="6">
        <v>1</v>
      </c>
      <c r="G2013" s="6" t="s">
        <v>9</v>
      </c>
      <c r="H2013" s="6" t="s">
        <v>5</v>
      </c>
      <c r="I2013" s="6">
        <v>10</v>
      </c>
      <c r="J2013" s="6" t="s">
        <v>10</v>
      </c>
      <c r="K2013" s="7">
        <v>432.67517759999998</v>
      </c>
    </row>
    <row r="2014" spans="2:11" x14ac:dyDescent="0.35">
      <c r="B2014">
        <v>1995</v>
      </c>
      <c r="C2014" s="5">
        <v>169898</v>
      </c>
      <c r="D2014" s="6">
        <v>34</v>
      </c>
      <c r="E2014" s="6">
        <v>17</v>
      </c>
      <c r="F2014" s="6">
        <v>1</v>
      </c>
      <c r="G2014" s="6" t="s">
        <v>11</v>
      </c>
      <c r="H2014" s="6" t="s">
        <v>12</v>
      </c>
      <c r="I2014" s="6">
        <v>4</v>
      </c>
      <c r="J2014" s="6" t="s">
        <v>13</v>
      </c>
      <c r="K2014" s="7">
        <v>590.85134960000005</v>
      </c>
    </row>
    <row r="2015" spans="2:11" x14ac:dyDescent="0.35">
      <c r="B2015">
        <v>1996</v>
      </c>
      <c r="C2015" s="5">
        <v>191961</v>
      </c>
      <c r="D2015" s="6">
        <v>44</v>
      </c>
      <c r="E2015" s="6">
        <v>23</v>
      </c>
      <c r="F2015" s="6">
        <v>1</v>
      </c>
      <c r="G2015" s="6" t="s">
        <v>9</v>
      </c>
      <c r="H2015" s="6" t="s">
        <v>12</v>
      </c>
      <c r="I2015" s="6">
        <v>11</v>
      </c>
      <c r="J2015" s="6" t="s">
        <v>10</v>
      </c>
      <c r="K2015" s="7">
        <v>494.55781200000001</v>
      </c>
    </row>
    <row r="2016" spans="2:11" x14ac:dyDescent="0.35">
      <c r="B2016">
        <v>1997</v>
      </c>
      <c r="C2016" s="5">
        <v>165636</v>
      </c>
      <c r="D2016" s="6">
        <v>50</v>
      </c>
      <c r="E2016" s="6">
        <v>31</v>
      </c>
      <c r="F2016" s="6">
        <v>1</v>
      </c>
      <c r="G2016" s="6" t="s">
        <v>11</v>
      </c>
      <c r="H2016" s="6" t="s">
        <v>12</v>
      </c>
      <c r="I2016" s="6">
        <v>13</v>
      </c>
      <c r="J2016" s="6" t="s">
        <v>10</v>
      </c>
      <c r="K2016" s="7">
        <v>304.96125260000002</v>
      </c>
    </row>
    <row r="2017" spans="2:11" x14ac:dyDescent="0.35">
      <c r="B2017">
        <v>1998</v>
      </c>
      <c r="C2017" s="5">
        <v>185552</v>
      </c>
      <c r="D2017" s="6">
        <v>68</v>
      </c>
      <c r="E2017" s="6">
        <v>48</v>
      </c>
      <c r="F2017" s="6">
        <v>1</v>
      </c>
      <c r="G2017" s="6" t="s">
        <v>9</v>
      </c>
      <c r="H2017" s="6" t="s">
        <v>12</v>
      </c>
      <c r="I2017" s="6">
        <v>6</v>
      </c>
      <c r="J2017" s="6" t="s">
        <v>10</v>
      </c>
      <c r="K2017" s="7">
        <v>118.5946454</v>
      </c>
    </row>
    <row r="2018" spans="2:11" x14ac:dyDescent="0.35">
      <c r="B2018">
        <v>1999</v>
      </c>
      <c r="C2018" s="5">
        <v>161528</v>
      </c>
      <c r="D2018" s="6">
        <v>68</v>
      </c>
      <c r="E2018" s="6">
        <v>48</v>
      </c>
      <c r="F2018" s="6">
        <v>1</v>
      </c>
      <c r="G2018" s="6" t="s">
        <v>9</v>
      </c>
      <c r="H2018" s="6" t="s">
        <v>12</v>
      </c>
      <c r="I2018" s="6">
        <v>12</v>
      </c>
      <c r="J2018" s="6" t="s">
        <v>10</v>
      </c>
      <c r="K2018" s="7">
        <v>295.88478959999998</v>
      </c>
    </row>
    <row r="2019" spans="2:11" x14ac:dyDescent="0.35">
      <c r="B2019">
        <v>2000</v>
      </c>
      <c r="C2019" s="5">
        <v>124924</v>
      </c>
      <c r="D2019" s="6">
        <v>64</v>
      </c>
      <c r="E2019" s="6">
        <v>47</v>
      </c>
      <c r="F2019" s="6">
        <v>1</v>
      </c>
      <c r="G2019" s="6" t="s">
        <v>11</v>
      </c>
      <c r="H2019" s="6" t="s">
        <v>5</v>
      </c>
      <c r="I2019" s="6">
        <v>6</v>
      </c>
      <c r="J2019" s="6" t="s">
        <v>10</v>
      </c>
      <c r="K2019" s="7">
        <v>53.081196660000003</v>
      </c>
    </row>
    <row r="2020" spans="2:11" x14ac:dyDescent="0.35">
      <c r="B2020">
        <v>2001</v>
      </c>
      <c r="C2020" s="5">
        <v>165488</v>
      </c>
      <c r="D2020" s="6">
        <v>18</v>
      </c>
      <c r="E2020" s="6">
        <v>0</v>
      </c>
      <c r="F2020" s="6">
        <v>1</v>
      </c>
      <c r="G2020" s="6" t="s">
        <v>11</v>
      </c>
      <c r="H2020" s="6" t="s">
        <v>12</v>
      </c>
      <c r="I2020" s="6">
        <v>6</v>
      </c>
      <c r="J2020" s="6" t="s">
        <v>13</v>
      </c>
      <c r="K2020" s="7">
        <v>744.32087750000005</v>
      </c>
    </row>
    <row r="2021" spans="2:11" x14ac:dyDescent="0.35">
      <c r="B2021">
        <v>2002</v>
      </c>
      <c r="C2021" s="5">
        <v>133207</v>
      </c>
      <c r="D2021" s="6">
        <v>21</v>
      </c>
      <c r="E2021" s="6">
        <v>2</v>
      </c>
      <c r="F2021" s="6">
        <v>1</v>
      </c>
      <c r="G2021" s="6" t="s">
        <v>11</v>
      </c>
      <c r="H2021" s="6" t="s">
        <v>12</v>
      </c>
      <c r="I2021" s="6">
        <v>13</v>
      </c>
      <c r="J2021" s="6" t="s">
        <v>10</v>
      </c>
      <c r="K2021" s="7">
        <v>235.7333404</v>
      </c>
    </row>
    <row r="2022" spans="2:11" x14ac:dyDescent="0.35">
      <c r="B2022">
        <v>2003</v>
      </c>
      <c r="C2022" s="5">
        <v>187590</v>
      </c>
      <c r="D2022" s="6">
        <v>25</v>
      </c>
      <c r="E2022" s="6">
        <v>6</v>
      </c>
      <c r="F2022" s="6">
        <v>1</v>
      </c>
      <c r="G2022" s="6" t="s">
        <v>11</v>
      </c>
      <c r="H2022" s="6" t="s">
        <v>12</v>
      </c>
      <c r="I2022" s="6">
        <v>15</v>
      </c>
      <c r="J2022" s="6" t="s">
        <v>13</v>
      </c>
      <c r="K2022" s="7">
        <v>565.34851549999996</v>
      </c>
    </row>
    <row r="2023" spans="2:11" x14ac:dyDescent="0.35">
      <c r="B2023">
        <v>2004</v>
      </c>
      <c r="C2023" s="5">
        <v>197795</v>
      </c>
      <c r="D2023" s="6">
        <v>21</v>
      </c>
      <c r="E2023" s="6">
        <v>2</v>
      </c>
      <c r="F2023" s="6">
        <v>1</v>
      </c>
      <c r="G2023" s="6" t="s">
        <v>11</v>
      </c>
      <c r="H2023" s="6" t="s">
        <v>12</v>
      </c>
      <c r="I2023" s="6">
        <v>12</v>
      </c>
      <c r="J2023" s="6" t="s">
        <v>13</v>
      </c>
      <c r="K2023" s="7">
        <v>600.51856640000005</v>
      </c>
    </row>
    <row r="2024" spans="2:11" x14ac:dyDescent="0.35">
      <c r="B2024">
        <v>2005</v>
      </c>
      <c r="C2024" s="5">
        <v>100535</v>
      </c>
      <c r="D2024" s="6">
        <v>18</v>
      </c>
      <c r="E2024" s="6">
        <v>0</v>
      </c>
      <c r="F2024" s="6">
        <v>1</v>
      </c>
      <c r="G2024" s="6" t="s">
        <v>11</v>
      </c>
      <c r="H2024" s="6" t="s">
        <v>5</v>
      </c>
      <c r="I2024" s="6">
        <v>12</v>
      </c>
      <c r="J2024" s="6" t="s">
        <v>10</v>
      </c>
      <c r="K2024" s="7">
        <v>271.69858590000001</v>
      </c>
    </row>
    <row r="2025" spans="2:11" x14ac:dyDescent="0.35">
      <c r="B2025">
        <v>2006</v>
      </c>
      <c r="C2025" s="5">
        <v>142704</v>
      </c>
      <c r="D2025" s="6">
        <v>31</v>
      </c>
      <c r="E2025" s="6">
        <v>12</v>
      </c>
      <c r="F2025" s="6">
        <v>1</v>
      </c>
      <c r="G2025" s="6" t="s">
        <v>11</v>
      </c>
      <c r="H2025" s="6" t="s">
        <v>12</v>
      </c>
      <c r="I2025" s="6">
        <v>14</v>
      </c>
      <c r="J2025" s="6" t="s">
        <v>10</v>
      </c>
      <c r="K2025" s="7">
        <v>205.82939619999999</v>
      </c>
    </row>
    <row r="2026" spans="2:11" x14ac:dyDescent="0.35">
      <c r="B2026">
        <v>2007</v>
      </c>
      <c r="C2026" s="5">
        <v>138282</v>
      </c>
      <c r="D2026" s="6">
        <v>29</v>
      </c>
      <c r="E2026" s="6">
        <v>8</v>
      </c>
      <c r="F2026" s="6">
        <v>1</v>
      </c>
      <c r="G2026" s="6" t="s">
        <v>9</v>
      </c>
      <c r="H2026" s="6" t="s">
        <v>12</v>
      </c>
      <c r="I2026" s="6">
        <v>1</v>
      </c>
      <c r="J2026" s="6" t="s">
        <v>10</v>
      </c>
      <c r="K2026" s="7">
        <v>455.25464749999998</v>
      </c>
    </row>
    <row r="2027" spans="2:11" x14ac:dyDescent="0.35">
      <c r="B2027">
        <v>2008</v>
      </c>
      <c r="C2027" s="5">
        <v>117198</v>
      </c>
      <c r="D2027" s="6">
        <v>45</v>
      </c>
      <c r="E2027" s="6">
        <v>28</v>
      </c>
      <c r="F2027" s="6">
        <v>1</v>
      </c>
      <c r="G2027" s="6" t="s">
        <v>9</v>
      </c>
      <c r="H2027" s="6" t="s">
        <v>12</v>
      </c>
      <c r="I2027" s="6">
        <v>10</v>
      </c>
      <c r="J2027" s="6" t="s">
        <v>10</v>
      </c>
      <c r="K2027" s="7">
        <v>498.85525080000002</v>
      </c>
    </row>
    <row r="2028" spans="2:11" x14ac:dyDescent="0.35">
      <c r="B2028">
        <v>2009</v>
      </c>
      <c r="C2028" s="5">
        <v>130363</v>
      </c>
      <c r="D2028" s="6">
        <v>69</v>
      </c>
      <c r="E2028" s="6">
        <v>48</v>
      </c>
      <c r="F2028" s="6">
        <v>1</v>
      </c>
      <c r="G2028" s="6" t="s">
        <v>9</v>
      </c>
      <c r="H2028" s="6" t="s">
        <v>12</v>
      </c>
      <c r="I2028" s="6">
        <v>13</v>
      </c>
      <c r="J2028" s="6" t="s">
        <v>10</v>
      </c>
      <c r="K2028" s="7">
        <v>152.27968899999999</v>
      </c>
    </row>
    <row r="2029" spans="2:11" x14ac:dyDescent="0.35">
      <c r="B2029">
        <v>2010</v>
      </c>
      <c r="C2029" s="5">
        <v>192419</v>
      </c>
      <c r="D2029" s="6">
        <v>20</v>
      </c>
      <c r="E2029" s="6">
        <v>2</v>
      </c>
      <c r="F2029" s="6">
        <v>1</v>
      </c>
      <c r="G2029" s="6" t="s">
        <v>9</v>
      </c>
      <c r="H2029" s="6" t="s">
        <v>12</v>
      </c>
      <c r="I2029" s="6">
        <v>12</v>
      </c>
      <c r="J2029" s="6" t="s">
        <v>13</v>
      </c>
      <c r="K2029" s="7">
        <v>635.53382290000002</v>
      </c>
    </row>
    <row r="2030" spans="2:11" x14ac:dyDescent="0.35">
      <c r="B2030">
        <v>2011</v>
      </c>
      <c r="C2030" s="5">
        <v>150051</v>
      </c>
      <c r="D2030" s="6">
        <v>50</v>
      </c>
      <c r="E2030" s="6">
        <v>30</v>
      </c>
      <c r="F2030" s="6">
        <v>1</v>
      </c>
      <c r="G2030" s="6" t="s">
        <v>9</v>
      </c>
      <c r="H2030" s="6" t="s">
        <v>5</v>
      </c>
      <c r="I2030" s="6">
        <v>8</v>
      </c>
      <c r="J2030" s="6" t="s">
        <v>10</v>
      </c>
      <c r="K2030" s="7">
        <v>360.3359183</v>
      </c>
    </row>
    <row r="2031" spans="2:11" x14ac:dyDescent="0.35">
      <c r="B2031">
        <v>2012</v>
      </c>
      <c r="C2031" s="5">
        <v>160960</v>
      </c>
      <c r="D2031" s="6">
        <v>16</v>
      </c>
      <c r="E2031" s="6">
        <v>0</v>
      </c>
      <c r="F2031" s="6">
        <v>1</v>
      </c>
      <c r="G2031" s="6" t="s">
        <v>9</v>
      </c>
      <c r="H2031" s="6" t="s">
        <v>5</v>
      </c>
      <c r="I2031" s="6">
        <v>6</v>
      </c>
      <c r="J2031" s="6" t="s">
        <v>13</v>
      </c>
      <c r="K2031" s="7">
        <v>571.82265299999995</v>
      </c>
    </row>
    <row r="2032" spans="2:11" x14ac:dyDescent="0.35">
      <c r="B2032">
        <v>2013</v>
      </c>
      <c r="C2032" s="5">
        <v>156475</v>
      </c>
      <c r="D2032" s="6">
        <v>57</v>
      </c>
      <c r="E2032" s="6">
        <v>39</v>
      </c>
      <c r="F2032" s="6">
        <v>1</v>
      </c>
      <c r="G2032" s="6" t="s">
        <v>9</v>
      </c>
      <c r="H2032" s="6" t="s">
        <v>5</v>
      </c>
      <c r="I2032" s="6">
        <v>8</v>
      </c>
      <c r="J2032" s="6" t="s">
        <v>10</v>
      </c>
      <c r="K2032" s="7">
        <v>340.02126049999998</v>
      </c>
    </row>
    <row r="2033" spans="2:11" x14ac:dyDescent="0.35">
      <c r="B2033">
        <v>2014</v>
      </c>
      <c r="C2033" s="5">
        <v>113850</v>
      </c>
      <c r="D2033" s="6">
        <v>63</v>
      </c>
      <c r="E2033" s="6">
        <v>43</v>
      </c>
      <c r="F2033" s="6">
        <v>1</v>
      </c>
      <c r="G2033" s="6" t="s">
        <v>9</v>
      </c>
      <c r="H2033" s="6" t="s">
        <v>12</v>
      </c>
      <c r="I2033" s="6">
        <v>8</v>
      </c>
      <c r="J2033" s="6" t="s">
        <v>10</v>
      </c>
      <c r="K2033" s="7">
        <v>68.704669550000006</v>
      </c>
    </row>
    <row r="2034" spans="2:11" x14ac:dyDescent="0.35">
      <c r="B2034">
        <v>2015</v>
      </c>
      <c r="C2034" s="5">
        <v>119985</v>
      </c>
      <c r="D2034" s="6">
        <v>63</v>
      </c>
      <c r="E2034" s="6">
        <v>46</v>
      </c>
      <c r="F2034" s="6">
        <v>1</v>
      </c>
      <c r="G2034" s="6" t="s">
        <v>9</v>
      </c>
      <c r="H2034" s="6" t="s">
        <v>5</v>
      </c>
      <c r="I2034" s="6">
        <v>6</v>
      </c>
      <c r="J2034" s="6" t="s">
        <v>10</v>
      </c>
      <c r="K2034" s="7">
        <v>35.92061417</v>
      </c>
    </row>
    <row r="2035" spans="2:11" x14ac:dyDescent="0.35">
      <c r="B2035">
        <v>2016</v>
      </c>
      <c r="C2035" s="5">
        <v>177349</v>
      </c>
      <c r="D2035" s="6">
        <v>22</v>
      </c>
      <c r="E2035" s="6">
        <v>5</v>
      </c>
      <c r="F2035" s="6">
        <v>1</v>
      </c>
      <c r="G2035" s="6" t="s">
        <v>9</v>
      </c>
      <c r="H2035" s="6" t="s">
        <v>5</v>
      </c>
      <c r="I2035" s="6">
        <v>14</v>
      </c>
      <c r="J2035" s="6" t="s">
        <v>10</v>
      </c>
      <c r="K2035" s="7">
        <v>157.96833340000001</v>
      </c>
    </row>
    <row r="2036" spans="2:11" x14ac:dyDescent="0.35">
      <c r="B2036">
        <v>2017</v>
      </c>
      <c r="C2036" s="5">
        <v>183974</v>
      </c>
      <c r="D2036" s="6">
        <v>46</v>
      </c>
      <c r="E2036" s="6">
        <v>26</v>
      </c>
      <c r="F2036" s="6">
        <v>1</v>
      </c>
      <c r="G2036" s="6" t="s">
        <v>11</v>
      </c>
      <c r="H2036" s="6" t="s">
        <v>5</v>
      </c>
      <c r="I2036" s="6">
        <v>6</v>
      </c>
      <c r="J2036" s="6" t="s">
        <v>10</v>
      </c>
      <c r="K2036" s="7">
        <v>359.8784498</v>
      </c>
    </row>
    <row r="2037" spans="2:11" x14ac:dyDescent="0.35">
      <c r="B2037">
        <v>2018</v>
      </c>
      <c r="C2037" s="5">
        <v>140657</v>
      </c>
      <c r="D2037" s="6">
        <v>70</v>
      </c>
      <c r="E2037" s="6">
        <v>51</v>
      </c>
      <c r="F2037" s="6">
        <v>1</v>
      </c>
      <c r="G2037" s="6" t="s">
        <v>11</v>
      </c>
      <c r="H2037" s="6" t="s">
        <v>5</v>
      </c>
      <c r="I2037" s="6">
        <v>12</v>
      </c>
      <c r="J2037" s="6" t="s">
        <v>10</v>
      </c>
      <c r="K2037" s="7">
        <v>144.15333440000001</v>
      </c>
    </row>
    <row r="2038" spans="2:11" x14ac:dyDescent="0.35">
      <c r="B2038">
        <v>2019</v>
      </c>
      <c r="C2038" s="5">
        <v>195234</v>
      </c>
      <c r="D2038" s="6">
        <v>102</v>
      </c>
      <c r="E2038" s="6">
        <v>44</v>
      </c>
      <c r="F2038" s="6">
        <v>1</v>
      </c>
      <c r="G2038" s="6" t="s">
        <v>9</v>
      </c>
      <c r="H2038" s="6" t="s">
        <v>5</v>
      </c>
      <c r="I2038" s="6">
        <v>8</v>
      </c>
      <c r="J2038" s="6" t="s">
        <v>10</v>
      </c>
      <c r="K2038" s="7">
        <v>259.74980310000001</v>
      </c>
    </row>
    <row r="2039" spans="2:11" x14ac:dyDescent="0.35">
      <c r="B2039">
        <v>2020</v>
      </c>
      <c r="C2039" s="5">
        <v>150702</v>
      </c>
      <c r="D2039" s="6">
        <v>38</v>
      </c>
      <c r="E2039" s="6">
        <v>21</v>
      </c>
      <c r="F2039" s="6">
        <v>1</v>
      </c>
      <c r="G2039" s="6" t="s">
        <v>9</v>
      </c>
      <c r="H2039" s="6" t="s">
        <v>5</v>
      </c>
      <c r="I2039" s="6">
        <v>11</v>
      </c>
      <c r="J2039" s="6" t="s">
        <v>10</v>
      </c>
      <c r="K2039" s="7">
        <v>329.45654020000001</v>
      </c>
    </row>
    <row r="2040" spans="2:11" x14ac:dyDescent="0.35">
      <c r="B2040">
        <v>2021</v>
      </c>
      <c r="C2040" s="5">
        <v>165028</v>
      </c>
      <c r="D2040" s="6">
        <v>59</v>
      </c>
      <c r="E2040" s="6">
        <v>40</v>
      </c>
      <c r="F2040" s="6">
        <v>1</v>
      </c>
      <c r="G2040" s="6" t="s">
        <v>11</v>
      </c>
      <c r="H2040" s="6" t="s">
        <v>12</v>
      </c>
      <c r="I2040" s="6">
        <v>11</v>
      </c>
      <c r="J2040" s="6" t="s">
        <v>10</v>
      </c>
      <c r="K2040" s="7">
        <v>258.99634750000001</v>
      </c>
    </row>
    <row r="2041" spans="2:11" x14ac:dyDescent="0.35">
      <c r="B2041">
        <v>2022</v>
      </c>
      <c r="C2041" s="5">
        <v>199087</v>
      </c>
      <c r="D2041" s="6">
        <v>22</v>
      </c>
      <c r="E2041" s="6">
        <v>3</v>
      </c>
      <c r="F2041" s="6">
        <v>1</v>
      </c>
      <c r="G2041" s="6" t="s">
        <v>9</v>
      </c>
      <c r="H2041" s="6" t="s">
        <v>12</v>
      </c>
      <c r="I2041" s="6">
        <v>9</v>
      </c>
      <c r="J2041" s="6" t="s">
        <v>13</v>
      </c>
      <c r="K2041" s="7">
        <v>897.33017319999999</v>
      </c>
    </row>
    <row r="2042" spans="2:11" x14ac:dyDescent="0.35">
      <c r="B2042">
        <v>2023</v>
      </c>
      <c r="C2042" s="5">
        <v>112815</v>
      </c>
      <c r="D2042" s="6">
        <v>45</v>
      </c>
      <c r="E2042" s="6">
        <v>24</v>
      </c>
      <c r="F2042" s="6">
        <v>1</v>
      </c>
      <c r="G2042" s="6" t="s">
        <v>9</v>
      </c>
      <c r="H2042" s="6" t="s">
        <v>12</v>
      </c>
      <c r="I2042" s="6">
        <v>7</v>
      </c>
      <c r="J2042" s="6" t="s">
        <v>10</v>
      </c>
      <c r="K2042" s="7">
        <v>440.8602363</v>
      </c>
    </row>
    <row r="2043" spans="2:11" x14ac:dyDescent="0.35">
      <c r="B2043">
        <v>2024</v>
      </c>
      <c r="C2043" s="5">
        <v>126786</v>
      </c>
      <c r="D2043" s="6">
        <v>68</v>
      </c>
      <c r="E2043" s="6" t="s">
        <v>14</v>
      </c>
      <c r="F2043" s="6">
        <v>1</v>
      </c>
      <c r="G2043" s="6" t="s">
        <v>9</v>
      </c>
      <c r="H2043" s="6" t="s">
        <v>5</v>
      </c>
      <c r="I2043" s="6">
        <v>3</v>
      </c>
      <c r="J2043" s="6" t="s">
        <v>10</v>
      </c>
      <c r="K2043" s="7">
        <v>164.09092039999999</v>
      </c>
    </row>
    <row r="2044" spans="2:11" x14ac:dyDescent="0.35">
      <c r="B2044">
        <v>2025</v>
      </c>
      <c r="C2044" s="5">
        <v>118894</v>
      </c>
      <c r="D2044" s="6">
        <v>67</v>
      </c>
      <c r="E2044" s="6">
        <v>49</v>
      </c>
      <c r="F2044" s="6">
        <v>1</v>
      </c>
      <c r="G2044" s="6" t="s">
        <v>9</v>
      </c>
      <c r="H2044" s="6" t="s">
        <v>5</v>
      </c>
      <c r="I2044" s="6">
        <v>13</v>
      </c>
      <c r="J2044" s="6" t="s">
        <v>10</v>
      </c>
      <c r="K2044" s="7">
        <v>31.778277129999999</v>
      </c>
    </row>
    <row r="2045" spans="2:11" x14ac:dyDescent="0.35">
      <c r="B2045">
        <v>2026</v>
      </c>
      <c r="C2045" s="5">
        <v>199181</v>
      </c>
      <c r="D2045" s="6">
        <v>60</v>
      </c>
      <c r="E2045" s="6" t="s">
        <v>14</v>
      </c>
      <c r="F2045" s="6">
        <v>1</v>
      </c>
      <c r="G2045" s="6" t="s">
        <v>9</v>
      </c>
      <c r="H2045" s="6" t="s">
        <v>12</v>
      </c>
      <c r="I2045" s="6">
        <v>11</v>
      </c>
      <c r="J2045" s="6" t="s">
        <v>10</v>
      </c>
      <c r="K2045" s="7">
        <v>257.18132409999998</v>
      </c>
    </row>
    <row r="2046" spans="2:11" x14ac:dyDescent="0.35">
      <c r="B2046">
        <v>2027</v>
      </c>
      <c r="C2046" s="5">
        <v>184184</v>
      </c>
      <c r="D2046" s="6">
        <v>70</v>
      </c>
      <c r="E2046" s="6">
        <v>52</v>
      </c>
      <c r="F2046" s="6">
        <v>1</v>
      </c>
      <c r="G2046" s="6" t="s">
        <v>11</v>
      </c>
      <c r="H2046" s="6" t="s">
        <v>12</v>
      </c>
      <c r="I2046" s="6">
        <v>10</v>
      </c>
      <c r="J2046" s="6" t="s">
        <v>10</v>
      </c>
      <c r="K2046" s="7">
        <v>307.64724489999998</v>
      </c>
    </row>
    <row r="2047" spans="2:11" x14ac:dyDescent="0.35">
      <c r="B2047">
        <v>2028</v>
      </c>
      <c r="C2047" s="5">
        <v>182571</v>
      </c>
      <c r="D2047" s="6">
        <v>21</v>
      </c>
      <c r="E2047" s="6">
        <v>2</v>
      </c>
      <c r="F2047" s="6">
        <v>1</v>
      </c>
      <c r="G2047" s="6" t="s">
        <v>11</v>
      </c>
      <c r="H2047" s="6" t="s">
        <v>5</v>
      </c>
      <c r="I2047" s="6">
        <v>12</v>
      </c>
      <c r="J2047" s="6" t="s">
        <v>10</v>
      </c>
      <c r="K2047" s="7">
        <v>378.44100300000002</v>
      </c>
    </row>
    <row r="2048" spans="2:11" x14ac:dyDescent="0.35">
      <c r="B2048">
        <v>2029</v>
      </c>
      <c r="C2048" s="5">
        <v>185083</v>
      </c>
      <c r="D2048" s="6">
        <v>43</v>
      </c>
      <c r="E2048" s="6">
        <v>25</v>
      </c>
      <c r="F2048" s="6">
        <v>1</v>
      </c>
      <c r="G2048" s="6" t="s">
        <v>11</v>
      </c>
      <c r="H2048" s="6" t="s">
        <v>5</v>
      </c>
      <c r="I2048" s="6">
        <v>9</v>
      </c>
      <c r="J2048" s="6" t="s">
        <v>10</v>
      </c>
      <c r="K2048" s="7">
        <v>287.52382840000001</v>
      </c>
    </row>
    <row r="2049" spans="2:11" x14ac:dyDescent="0.35">
      <c r="B2049">
        <v>2030</v>
      </c>
      <c r="C2049" s="5">
        <v>182418</v>
      </c>
      <c r="D2049" s="6">
        <v>24</v>
      </c>
      <c r="E2049" s="6">
        <v>7</v>
      </c>
      <c r="F2049" s="6">
        <v>1</v>
      </c>
      <c r="G2049" s="6" t="s">
        <v>9</v>
      </c>
      <c r="H2049" s="6" t="s">
        <v>12</v>
      </c>
      <c r="I2049" s="6">
        <v>14</v>
      </c>
      <c r="J2049" s="6" t="s">
        <v>13</v>
      </c>
      <c r="K2049" s="7">
        <v>888.04526869999995</v>
      </c>
    </row>
    <row r="2050" spans="2:11" x14ac:dyDescent="0.35">
      <c r="B2050">
        <v>2031</v>
      </c>
      <c r="C2050" s="5">
        <v>131315</v>
      </c>
      <c r="D2050" s="6">
        <v>35</v>
      </c>
      <c r="E2050" s="6">
        <v>15</v>
      </c>
      <c r="F2050" s="6">
        <v>1</v>
      </c>
      <c r="G2050" s="6" t="s">
        <v>9</v>
      </c>
      <c r="H2050" s="6" t="s">
        <v>12</v>
      </c>
      <c r="I2050" s="6">
        <v>14</v>
      </c>
      <c r="J2050" s="6" t="s">
        <v>10</v>
      </c>
      <c r="K2050" s="7">
        <v>162.1912987</v>
      </c>
    </row>
    <row r="2051" spans="2:11" x14ac:dyDescent="0.35">
      <c r="B2051">
        <v>2032</v>
      </c>
      <c r="C2051" s="5">
        <v>133882</v>
      </c>
      <c r="D2051" s="6">
        <v>27</v>
      </c>
      <c r="E2051" s="6" t="s">
        <v>14</v>
      </c>
      <c r="F2051" s="6">
        <v>1</v>
      </c>
      <c r="G2051" s="6" t="s">
        <v>11</v>
      </c>
      <c r="H2051" s="6" t="s">
        <v>12</v>
      </c>
      <c r="I2051" s="6">
        <v>10</v>
      </c>
      <c r="J2051" s="6" t="s">
        <v>10</v>
      </c>
      <c r="K2051" s="7">
        <v>457.65993320000001</v>
      </c>
    </row>
    <row r="2052" spans="2:11" x14ac:dyDescent="0.35">
      <c r="B2052">
        <v>2033</v>
      </c>
      <c r="C2052" s="5">
        <v>114514</v>
      </c>
      <c r="D2052" s="6">
        <v>27</v>
      </c>
      <c r="E2052" s="6">
        <v>8</v>
      </c>
      <c r="F2052" s="6">
        <v>1</v>
      </c>
      <c r="G2052" s="6" t="s">
        <v>9</v>
      </c>
      <c r="H2052" s="6" t="s">
        <v>12</v>
      </c>
      <c r="I2052" s="6">
        <v>6</v>
      </c>
      <c r="J2052" s="6" t="s">
        <v>10</v>
      </c>
      <c r="K2052" s="7">
        <v>430.72724579999999</v>
      </c>
    </row>
    <row r="2053" spans="2:11" x14ac:dyDescent="0.35">
      <c r="B2053">
        <v>2034</v>
      </c>
      <c r="C2053" s="5">
        <v>157853</v>
      </c>
      <c r="D2053" s="6">
        <v>38</v>
      </c>
      <c r="E2053" s="6">
        <v>20</v>
      </c>
      <c r="F2053" s="6">
        <v>1</v>
      </c>
      <c r="G2053" s="6" t="s">
        <v>9</v>
      </c>
      <c r="H2053" s="6" t="s">
        <v>12</v>
      </c>
      <c r="I2053" s="6">
        <v>6</v>
      </c>
      <c r="J2053" s="6" t="s">
        <v>10</v>
      </c>
      <c r="K2053" s="7">
        <v>494.10244660000001</v>
      </c>
    </row>
    <row r="2054" spans="2:11" x14ac:dyDescent="0.35">
      <c r="B2054">
        <v>2035</v>
      </c>
      <c r="C2054" s="5">
        <v>134768</v>
      </c>
      <c r="D2054" s="6">
        <v>64</v>
      </c>
      <c r="E2054" s="6">
        <v>46</v>
      </c>
      <c r="F2054" s="6">
        <v>1</v>
      </c>
      <c r="G2054" s="6" t="s">
        <v>9</v>
      </c>
      <c r="H2054" s="6" t="s">
        <v>5</v>
      </c>
      <c r="I2054" s="6">
        <v>14</v>
      </c>
      <c r="J2054" s="6" t="s">
        <v>10</v>
      </c>
      <c r="K2054" s="7">
        <v>120.6584421</v>
      </c>
    </row>
    <row r="2055" spans="2:11" x14ac:dyDescent="0.35">
      <c r="B2055">
        <v>2036</v>
      </c>
      <c r="C2055" s="5">
        <v>145310</v>
      </c>
      <c r="D2055" s="6">
        <v>69</v>
      </c>
      <c r="E2055" s="6">
        <v>51</v>
      </c>
      <c r="F2055" s="6">
        <v>1</v>
      </c>
      <c r="G2055" s="6" t="s">
        <v>11</v>
      </c>
      <c r="H2055" s="6" t="s">
        <v>5</v>
      </c>
      <c r="I2055" s="6">
        <v>6</v>
      </c>
      <c r="J2055" s="6" t="s">
        <v>10</v>
      </c>
      <c r="K2055" s="7">
        <v>144.507744</v>
      </c>
    </row>
    <row r="2056" spans="2:11" x14ac:dyDescent="0.35">
      <c r="B2056">
        <v>2037</v>
      </c>
      <c r="C2056" s="5">
        <v>122387</v>
      </c>
      <c r="D2056" s="6">
        <v>28</v>
      </c>
      <c r="E2056" s="6">
        <v>8</v>
      </c>
      <c r="F2056" s="6">
        <v>1</v>
      </c>
      <c r="G2056" s="6" t="s">
        <v>11</v>
      </c>
      <c r="H2056" s="6" t="s">
        <v>5</v>
      </c>
      <c r="I2056" s="6">
        <v>7</v>
      </c>
      <c r="J2056" s="6" t="s">
        <v>10</v>
      </c>
      <c r="K2056" s="7">
        <v>361.00757349999998</v>
      </c>
    </row>
    <row r="2057" spans="2:11" x14ac:dyDescent="0.35">
      <c r="B2057">
        <v>2038</v>
      </c>
      <c r="C2057" s="5">
        <v>188245</v>
      </c>
      <c r="D2057" s="6">
        <v>18</v>
      </c>
      <c r="E2057" s="6">
        <v>0</v>
      </c>
      <c r="F2057" s="6">
        <v>1</v>
      </c>
      <c r="G2057" s="6" t="s">
        <v>11</v>
      </c>
      <c r="H2057" s="6" t="s">
        <v>12</v>
      </c>
      <c r="I2057" s="6">
        <v>14</v>
      </c>
      <c r="J2057" s="6" t="s">
        <v>10</v>
      </c>
      <c r="K2057" s="7">
        <v>372.96355599999998</v>
      </c>
    </row>
    <row r="2058" spans="2:11" x14ac:dyDescent="0.35">
      <c r="B2058">
        <v>2039</v>
      </c>
      <c r="C2058" s="5">
        <v>161572</v>
      </c>
      <c r="D2058" s="6">
        <v>19</v>
      </c>
      <c r="E2058" s="6">
        <v>0</v>
      </c>
      <c r="F2058" s="6">
        <v>1</v>
      </c>
      <c r="G2058" s="6" t="s">
        <v>11</v>
      </c>
      <c r="H2058" s="6" t="s">
        <v>5</v>
      </c>
      <c r="I2058" s="6">
        <v>14</v>
      </c>
      <c r="J2058" s="6" t="s">
        <v>10</v>
      </c>
      <c r="K2058" s="7">
        <v>369.89116030000002</v>
      </c>
    </row>
    <row r="2059" spans="2:11" x14ac:dyDescent="0.35">
      <c r="B2059">
        <v>2040</v>
      </c>
      <c r="C2059" s="5">
        <v>115290</v>
      </c>
      <c r="D2059" s="6">
        <v>50</v>
      </c>
      <c r="E2059" s="6">
        <v>30</v>
      </c>
      <c r="F2059" s="6">
        <v>1</v>
      </c>
      <c r="G2059" s="6" t="s">
        <v>9</v>
      </c>
      <c r="H2059" s="6" t="s">
        <v>12</v>
      </c>
      <c r="I2059" s="6">
        <v>12</v>
      </c>
      <c r="J2059" s="6" t="s">
        <v>10</v>
      </c>
      <c r="K2059" s="7">
        <v>353.4644169</v>
      </c>
    </row>
    <row r="2060" spans="2:11" x14ac:dyDescent="0.35">
      <c r="B2060">
        <v>2041</v>
      </c>
      <c r="C2060" s="5">
        <v>147728</v>
      </c>
      <c r="D2060" s="6">
        <v>21</v>
      </c>
      <c r="E2060" s="6">
        <v>4</v>
      </c>
      <c r="F2060" s="6">
        <v>1</v>
      </c>
      <c r="G2060" s="6" t="s">
        <v>11</v>
      </c>
      <c r="H2060" s="6" t="s">
        <v>5</v>
      </c>
      <c r="I2060" s="6">
        <v>14</v>
      </c>
      <c r="J2060" s="6" t="s">
        <v>10</v>
      </c>
      <c r="K2060" s="7">
        <v>117.0669225</v>
      </c>
    </row>
    <row r="2061" spans="2:11" x14ac:dyDescent="0.35">
      <c r="B2061">
        <v>2042</v>
      </c>
      <c r="C2061" s="5">
        <v>139160</v>
      </c>
      <c r="D2061" s="6">
        <v>22</v>
      </c>
      <c r="E2061" s="6">
        <v>5</v>
      </c>
      <c r="F2061" s="6">
        <v>1</v>
      </c>
      <c r="G2061" s="6" t="s">
        <v>9</v>
      </c>
      <c r="H2061" s="6" t="s">
        <v>12</v>
      </c>
      <c r="I2061" s="6">
        <v>13</v>
      </c>
      <c r="J2061" s="6" t="s">
        <v>10</v>
      </c>
      <c r="K2061" s="7">
        <v>366.37826189999998</v>
      </c>
    </row>
    <row r="2062" spans="2:11" x14ac:dyDescent="0.35">
      <c r="B2062">
        <v>2043</v>
      </c>
      <c r="C2062" s="5">
        <v>145069</v>
      </c>
      <c r="D2062" s="6">
        <v>65</v>
      </c>
      <c r="E2062" s="6">
        <v>46</v>
      </c>
      <c r="F2062" s="6">
        <v>1</v>
      </c>
      <c r="G2062" s="6" t="s">
        <v>9</v>
      </c>
      <c r="H2062" s="6" t="s">
        <v>5</v>
      </c>
      <c r="I2062" s="6">
        <v>15</v>
      </c>
      <c r="J2062" s="6" t="s">
        <v>10</v>
      </c>
      <c r="K2062" s="7">
        <v>193.9029859</v>
      </c>
    </row>
    <row r="2063" spans="2:11" x14ac:dyDescent="0.35">
      <c r="B2063">
        <v>2044</v>
      </c>
      <c r="C2063" s="5">
        <v>146372</v>
      </c>
      <c r="D2063" s="6">
        <v>20</v>
      </c>
      <c r="E2063" s="6">
        <v>3</v>
      </c>
      <c r="F2063" s="6">
        <v>1</v>
      </c>
      <c r="G2063" s="6" t="s">
        <v>9</v>
      </c>
      <c r="H2063" s="6" t="s">
        <v>12</v>
      </c>
      <c r="I2063" s="6">
        <v>15</v>
      </c>
      <c r="J2063" s="6" t="s">
        <v>10</v>
      </c>
      <c r="K2063" s="7">
        <v>366.48422820000002</v>
      </c>
    </row>
    <row r="2064" spans="2:11" x14ac:dyDescent="0.35">
      <c r="B2064">
        <v>2045</v>
      </c>
      <c r="C2064" s="5">
        <v>125992</v>
      </c>
      <c r="D2064" s="6">
        <v>38</v>
      </c>
      <c r="E2064" s="6">
        <v>20</v>
      </c>
      <c r="F2064" s="6">
        <v>1</v>
      </c>
      <c r="G2064" s="6" t="s">
        <v>9</v>
      </c>
      <c r="H2064" s="6" t="s">
        <v>12</v>
      </c>
      <c r="I2064" s="6">
        <v>3</v>
      </c>
      <c r="J2064" s="6" t="s">
        <v>13</v>
      </c>
      <c r="K2064" s="7">
        <v>632.84594159999995</v>
      </c>
    </row>
    <row r="2065" spans="2:11" x14ac:dyDescent="0.35">
      <c r="B2065">
        <v>2046</v>
      </c>
      <c r="C2065" s="5">
        <v>114328</v>
      </c>
      <c r="D2065" s="6">
        <v>16</v>
      </c>
      <c r="E2065" s="6">
        <v>0</v>
      </c>
      <c r="F2065" s="6">
        <v>1</v>
      </c>
      <c r="G2065" s="6" t="s">
        <v>11</v>
      </c>
      <c r="H2065" s="6" t="s">
        <v>5</v>
      </c>
      <c r="I2065" s="6">
        <v>9</v>
      </c>
      <c r="J2065" s="6" t="s">
        <v>10</v>
      </c>
      <c r="K2065" s="7">
        <v>378.1407208</v>
      </c>
    </row>
    <row r="2066" spans="2:11" x14ac:dyDescent="0.35">
      <c r="B2066">
        <v>2047</v>
      </c>
      <c r="C2066" s="5">
        <v>155679</v>
      </c>
      <c r="D2066" s="6">
        <v>39</v>
      </c>
      <c r="E2066" s="6">
        <v>20</v>
      </c>
      <c r="F2066" s="6">
        <v>1</v>
      </c>
      <c r="G2066" s="6" t="s">
        <v>11</v>
      </c>
      <c r="H2066" s="6" t="s">
        <v>12</v>
      </c>
      <c r="I2066" s="6">
        <v>4</v>
      </c>
      <c r="J2066" s="6" t="s">
        <v>10</v>
      </c>
      <c r="K2066" s="7">
        <v>458.31039859999998</v>
      </c>
    </row>
    <row r="2067" spans="2:11" x14ac:dyDescent="0.35">
      <c r="B2067">
        <v>2048</v>
      </c>
      <c r="C2067" s="5">
        <v>163950</v>
      </c>
      <c r="D2067" s="6">
        <v>66</v>
      </c>
      <c r="E2067" s="6">
        <v>49</v>
      </c>
      <c r="F2067" s="6">
        <v>1</v>
      </c>
      <c r="G2067" s="6" t="s">
        <v>11</v>
      </c>
      <c r="H2067" s="6" t="s">
        <v>12</v>
      </c>
      <c r="I2067" s="6">
        <v>5</v>
      </c>
      <c r="J2067" s="6" t="s">
        <v>10</v>
      </c>
      <c r="K2067" s="7">
        <v>50.711576260000001</v>
      </c>
    </row>
    <row r="2068" spans="2:11" x14ac:dyDescent="0.35">
      <c r="B2068">
        <v>2049</v>
      </c>
      <c r="C2068" s="5">
        <v>178649</v>
      </c>
      <c r="D2068" s="6">
        <v>43</v>
      </c>
      <c r="E2068" s="6">
        <v>25</v>
      </c>
      <c r="F2068" s="6">
        <v>1</v>
      </c>
      <c r="G2068" s="6" t="s">
        <v>11</v>
      </c>
      <c r="H2068" s="6" t="s">
        <v>12</v>
      </c>
      <c r="I2068" s="6">
        <v>6</v>
      </c>
      <c r="J2068" s="6" t="s">
        <v>10</v>
      </c>
      <c r="K2068" s="7">
        <v>457.72433840000002</v>
      </c>
    </row>
    <row r="2069" spans="2:11" x14ac:dyDescent="0.35">
      <c r="B2069">
        <v>2050</v>
      </c>
      <c r="C2069" s="5">
        <v>174992</v>
      </c>
      <c r="D2069" s="6">
        <v>19</v>
      </c>
      <c r="E2069" s="6">
        <v>1</v>
      </c>
      <c r="F2069" s="6">
        <v>1</v>
      </c>
      <c r="G2069" s="6" t="s">
        <v>9</v>
      </c>
      <c r="H2069" s="6" t="s">
        <v>12</v>
      </c>
      <c r="I2069" s="6">
        <v>14</v>
      </c>
      <c r="J2069" s="6" t="s">
        <v>13</v>
      </c>
      <c r="K2069" s="7">
        <v>1018.192642</v>
      </c>
    </row>
    <row r="2070" spans="2:11" x14ac:dyDescent="0.35">
      <c r="B2070">
        <v>2051</v>
      </c>
      <c r="C2070" s="5">
        <v>163289</v>
      </c>
      <c r="D2070" s="6">
        <v>27</v>
      </c>
      <c r="E2070" s="6" t="s">
        <v>14</v>
      </c>
      <c r="F2070" s="6">
        <v>1</v>
      </c>
      <c r="G2070" s="6" t="s">
        <v>9</v>
      </c>
      <c r="H2070" s="6" t="s">
        <v>12</v>
      </c>
      <c r="I2070" s="6">
        <v>4</v>
      </c>
      <c r="J2070" s="6" t="s">
        <v>13</v>
      </c>
      <c r="K2070" s="7">
        <v>540.73634379999999</v>
      </c>
    </row>
    <row r="2071" spans="2:11" x14ac:dyDescent="0.35">
      <c r="B2071">
        <v>2052</v>
      </c>
      <c r="C2071" s="5">
        <v>182988</v>
      </c>
      <c r="D2071" s="6">
        <v>43</v>
      </c>
      <c r="E2071" s="6" t="s">
        <v>14</v>
      </c>
      <c r="F2071" s="6">
        <v>1</v>
      </c>
      <c r="G2071" s="6" t="s">
        <v>11</v>
      </c>
      <c r="H2071" s="6" t="s">
        <v>5</v>
      </c>
      <c r="I2071" s="6">
        <v>9</v>
      </c>
      <c r="J2071" s="6" t="s">
        <v>10</v>
      </c>
      <c r="K2071" s="7">
        <v>307.25038819999997</v>
      </c>
    </row>
    <row r="2072" spans="2:11" x14ac:dyDescent="0.35">
      <c r="B2072">
        <v>2053</v>
      </c>
      <c r="C2072" s="5">
        <v>106114</v>
      </c>
      <c r="D2072" s="6">
        <v>63</v>
      </c>
      <c r="E2072" s="6">
        <v>43</v>
      </c>
      <c r="F2072" s="6">
        <v>1</v>
      </c>
      <c r="G2072" s="6" t="s">
        <v>9</v>
      </c>
      <c r="H2072" s="6" t="s">
        <v>5</v>
      </c>
      <c r="I2072" s="6">
        <v>13</v>
      </c>
      <c r="J2072" s="6" t="s">
        <v>10</v>
      </c>
      <c r="K2072" s="7">
        <v>153.27637540000001</v>
      </c>
    </row>
    <row r="2073" spans="2:11" x14ac:dyDescent="0.35">
      <c r="B2073">
        <v>2054</v>
      </c>
      <c r="C2073" s="5">
        <v>118332</v>
      </c>
      <c r="D2073" s="6">
        <v>33</v>
      </c>
      <c r="E2073" s="6">
        <v>12</v>
      </c>
      <c r="F2073" s="6">
        <v>1</v>
      </c>
      <c r="G2073" s="6" t="s">
        <v>11</v>
      </c>
      <c r="H2073" s="6" t="s">
        <v>5</v>
      </c>
      <c r="I2073" s="6">
        <v>14</v>
      </c>
      <c r="J2073" s="6" t="s">
        <v>10</v>
      </c>
      <c r="K2073" s="7">
        <v>119.97439900000001</v>
      </c>
    </row>
    <row r="2074" spans="2:11" x14ac:dyDescent="0.35">
      <c r="B2074">
        <v>2055</v>
      </c>
      <c r="C2074" s="5">
        <v>107060</v>
      </c>
      <c r="D2074" s="6">
        <v>39</v>
      </c>
      <c r="E2074" s="6">
        <v>19</v>
      </c>
      <c r="F2074" s="6">
        <v>1</v>
      </c>
      <c r="G2074" s="6" t="s">
        <v>11</v>
      </c>
      <c r="H2074" s="6" t="s">
        <v>5</v>
      </c>
      <c r="I2074" s="6">
        <v>14</v>
      </c>
      <c r="J2074" s="6" t="s">
        <v>10</v>
      </c>
      <c r="K2074" s="7">
        <v>224.1903456</v>
      </c>
    </row>
    <row r="2075" spans="2:11" x14ac:dyDescent="0.35">
      <c r="B2075">
        <v>2056</v>
      </c>
      <c r="C2075" s="5">
        <v>177592</v>
      </c>
      <c r="D2075" s="6">
        <v>60</v>
      </c>
      <c r="E2075" s="6">
        <v>43</v>
      </c>
      <c r="F2075" s="6">
        <v>1</v>
      </c>
      <c r="G2075" s="6" t="s">
        <v>9</v>
      </c>
      <c r="H2075" s="6" t="s">
        <v>5</v>
      </c>
      <c r="I2075" s="6">
        <v>13</v>
      </c>
      <c r="J2075" s="6" t="s">
        <v>10</v>
      </c>
      <c r="K2075" s="7">
        <v>32.515853460000002</v>
      </c>
    </row>
    <row r="2076" spans="2:11" x14ac:dyDescent="0.35">
      <c r="B2076">
        <v>2057</v>
      </c>
      <c r="C2076" s="5">
        <v>194153</v>
      </c>
      <c r="D2076" s="6">
        <v>68</v>
      </c>
      <c r="E2076" s="6">
        <v>51</v>
      </c>
      <c r="F2076" s="6">
        <v>1</v>
      </c>
      <c r="G2076" s="6" t="s">
        <v>11</v>
      </c>
      <c r="H2076" s="6" t="s">
        <v>12</v>
      </c>
      <c r="I2076" s="6">
        <v>8</v>
      </c>
      <c r="J2076" s="6" t="s">
        <v>10</v>
      </c>
      <c r="K2076" s="7">
        <v>306.57073969999999</v>
      </c>
    </row>
    <row r="2077" spans="2:11" x14ac:dyDescent="0.35">
      <c r="B2077">
        <v>2058</v>
      </c>
      <c r="C2077" s="5">
        <v>121456</v>
      </c>
      <c r="D2077" s="6">
        <v>21</v>
      </c>
      <c r="E2077" s="6">
        <v>3</v>
      </c>
      <c r="F2077" s="6">
        <v>1</v>
      </c>
      <c r="G2077" s="6" t="s">
        <v>9</v>
      </c>
      <c r="H2077" s="6" t="s">
        <v>12</v>
      </c>
      <c r="I2077" s="6">
        <v>12</v>
      </c>
      <c r="J2077" s="6" t="s">
        <v>13</v>
      </c>
      <c r="K2077" s="7">
        <v>619.33644819999995</v>
      </c>
    </row>
    <row r="2078" spans="2:11" x14ac:dyDescent="0.35">
      <c r="B2078">
        <v>2059</v>
      </c>
      <c r="C2078" s="5">
        <v>139632</v>
      </c>
      <c r="D2078" s="6">
        <v>18</v>
      </c>
      <c r="E2078" s="6">
        <v>1</v>
      </c>
      <c r="F2078" s="6">
        <v>1</v>
      </c>
      <c r="G2078" s="6" t="s">
        <v>9</v>
      </c>
      <c r="H2078" s="6" t="s">
        <v>5</v>
      </c>
      <c r="I2078" s="6">
        <v>12</v>
      </c>
      <c r="J2078" s="6" t="s">
        <v>13</v>
      </c>
      <c r="K2078" s="7">
        <v>545.12623880000001</v>
      </c>
    </row>
    <row r="2079" spans="2:11" x14ac:dyDescent="0.35">
      <c r="B2079">
        <v>2060</v>
      </c>
      <c r="C2079" s="5">
        <v>105380</v>
      </c>
      <c r="D2079" s="6">
        <v>18</v>
      </c>
      <c r="E2079" s="6" t="s">
        <v>14</v>
      </c>
      <c r="F2079" s="6">
        <v>1</v>
      </c>
      <c r="G2079" s="6" t="s">
        <v>9</v>
      </c>
      <c r="H2079" s="6" t="s">
        <v>5</v>
      </c>
      <c r="I2079" s="6">
        <v>7</v>
      </c>
      <c r="J2079" s="6" t="s">
        <v>10</v>
      </c>
      <c r="K2079" s="7">
        <v>318.93022869999999</v>
      </c>
    </row>
    <row r="2080" spans="2:11" x14ac:dyDescent="0.35">
      <c r="B2080">
        <v>2061</v>
      </c>
      <c r="C2080" s="5">
        <v>178948</v>
      </c>
      <c r="D2080" s="6">
        <v>4</v>
      </c>
      <c r="E2080" s="6">
        <v>30</v>
      </c>
      <c r="F2080" s="6">
        <v>1</v>
      </c>
      <c r="G2080" s="6" t="s">
        <v>9</v>
      </c>
      <c r="H2080" s="6" t="s">
        <v>5</v>
      </c>
      <c r="I2080" s="6">
        <v>4</v>
      </c>
      <c r="J2080" s="6" t="s">
        <v>13</v>
      </c>
      <c r="K2080" s="7">
        <v>566.19943769999998</v>
      </c>
    </row>
    <row r="2081" spans="2:11" x14ac:dyDescent="0.35">
      <c r="B2081">
        <v>2062</v>
      </c>
      <c r="C2081" s="5">
        <v>124642</v>
      </c>
      <c r="D2081" s="6">
        <v>23</v>
      </c>
      <c r="E2081" s="6">
        <v>6</v>
      </c>
      <c r="F2081" s="6">
        <v>1</v>
      </c>
      <c r="G2081" s="6" t="s">
        <v>9</v>
      </c>
      <c r="H2081" s="6" t="s">
        <v>12</v>
      </c>
      <c r="I2081" s="6">
        <v>14</v>
      </c>
      <c r="J2081" s="6" t="s">
        <v>13</v>
      </c>
      <c r="K2081" s="7">
        <v>801.25803570000005</v>
      </c>
    </row>
    <row r="2082" spans="2:11" x14ac:dyDescent="0.35">
      <c r="B2082">
        <v>2063</v>
      </c>
      <c r="C2082" s="5">
        <v>127154</v>
      </c>
      <c r="D2082" s="6">
        <v>67</v>
      </c>
      <c r="E2082" s="6">
        <v>48</v>
      </c>
      <c r="F2082" s="6">
        <v>1</v>
      </c>
      <c r="G2082" s="6" t="s">
        <v>11</v>
      </c>
      <c r="H2082" s="6" t="s">
        <v>5</v>
      </c>
      <c r="I2082" s="6">
        <v>7</v>
      </c>
      <c r="J2082" s="6" t="s">
        <v>10</v>
      </c>
      <c r="K2082" s="7">
        <v>208.94770170000001</v>
      </c>
    </row>
    <row r="2083" spans="2:11" x14ac:dyDescent="0.35">
      <c r="B2083">
        <v>2064</v>
      </c>
      <c r="C2083" s="5">
        <v>152364</v>
      </c>
      <c r="D2083" s="6">
        <v>65</v>
      </c>
      <c r="E2083" s="6">
        <v>46</v>
      </c>
      <c r="F2083" s="6">
        <v>1</v>
      </c>
      <c r="G2083" s="6" t="s">
        <v>9</v>
      </c>
      <c r="H2083" s="6" t="s">
        <v>5</v>
      </c>
      <c r="I2083" s="6">
        <v>1</v>
      </c>
      <c r="J2083" s="6" t="s">
        <v>10</v>
      </c>
      <c r="K2083" s="7">
        <v>237.24363289999999</v>
      </c>
    </row>
    <row r="2084" spans="2:11" x14ac:dyDescent="0.35">
      <c r="B2084">
        <v>2065</v>
      </c>
      <c r="C2084" s="5">
        <v>149340</v>
      </c>
      <c r="D2084" s="6">
        <v>19</v>
      </c>
      <c r="E2084" s="6">
        <v>2</v>
      </c>
      <c r="F2084" s="6">
        <v>1</v>
      </c>
      <c r="G2084" s="6" t="s">
        <v>9</v>
      </c>
      <c r="H2084" s="6" t="s">
        <v>12</v>
      </c>
      <c r="I2084" s="6">
        <v>10</v>
      </c>
      <c r="J2084" s="6" t="s">
        <v>13</v>
      </c>
      <c r="K2084" s="7">
        <v>1203.9380940000001</v>
      </c>
    </row>
    <row r="2085" spans="2:11" x14ac:dyDescent="0.35">
      <c r="B2085">
        <v>2066</v>
      </c>
      <c r="C2085" s="5">
        <v>198414</v>
      </c>
      <c r="D2085" s="6">
        <v>16</v>
      </c>
      <c r="E2085" s="6">
        <v>0</v>
      </c>
      <c r="F2085" s="6">
        <v>1</v>
      </c>
      <c r="G2085" s="6" t="s">
        <v>9</v>
      </c>
      <c r="H2085" s="6" t="s">
        <v>5</v>
      </c>
      <c r="I2085" s="6">
        <v>9</v>
      </c>
      <c r="J2085" s="6" t="s">
        <v>10</v>
      </c>
      <c r="K2085" s="7">
        <v>379.0664688</v>
      </c>
    </row>
    <row r="2086" spans="2:11" x14ac:dyDescent="0.35">
      <c r="B2086">
        <v>2067</v>
      </c>
      <c r="C2086" s="5">
        <v>126857</v>
      </c>
      <c r="D2086" s="6">
        <v>69</v>
      </c>
      <c r="E2086" s="6">
        <v>50</v>
      </c>
      <c r="F2086" s="6">
        <v>1</v>
      </c>
      <c r="G2086" s="6" t="s">
        <v>9</v>
      </c>
      <c r="H2086" s="6" t="s">
        <v>12</v>
      </c>
      <c r="I2086" s="6">
        <v>6</v>
      </c>
      <c r="J2086" s="6" t="s">
        <v>10</v>
      </c>
      <c r="K2086" s="7">
        <v>172.8367227</v>
      </c>
    </row>
    <row r="2087" spans="2:11" x14ac:dyDescent="0.35">
      <c r="B2087">
        <v>2068</v>
      </c>
      <c r="C2087" s="5">
        <v>136626</v>
      </c>
      <c r="D2087" s="6">
        <v>24</v>
      </c>
      <c r="E2087" s="6">
        <v>5</v>
      </c>
      <c r="F2087" s="6">
        <v>1</v>
      </c>
      <c r="G2087" s="6" t="s">
        <v>11</v>
      </c>
      <c r="H2087" s="6" t="s">
        <v>12</v>
      </c>
      <c r="I2087" s="6">
        <v>10</v>
      </c>
      <c r="J2087" s="6" t="s">
        <v>13</v>
      </c>
      <c r="K2087" s="7">
        <v>567.82072489999996</v>
      </c>
    </row>
    <row r="2088" spans="2:11" x14ac:dyDescent="0.35">
      <c r="B2088">
        <v>2069</v>
      </c>
      <c r="C2088" s="5">
        <v>129443</v>
      </c>
      <c r="D2088" s="6">
        <v>69</v>
      </c>
      <c r="E2088" s="6">
        <v>48</v>
      </c>
      <c r="F2088" s="6">
        <v>1</v>
      </c>
      <c r="G2088" s="6" t="s">
        <v>11</v>
      </c>
      <c r="H2088" s="6" t="s">
        <v>5</v>
      </c>
      <c r="I2088" s="6">
        <v>3</v>
      </c>
      <c r="J2088" s="6" t="s">
        <v>10</v>
      </c>
      <c r="K2088" s="7">
        <v>478.20470460000001</v>
      </c>
    </row>
    <row r="2089" spans="2:11" x14ac:dyDescent="0.35">
      <c r="B2089">
        <v>2070</v>
      </c>
      <c r="C2089" s="5">
        <v>160518</v>
      </c>
      <c r="D2089" s="6">
        <v>18</v>
      </c>
      <c r="E2089" s="6">
        <v>1</v>
      </c>
      <c r="F2089" s="6">
        <v>1</v>
      </c>
      <c r="G2089" s="6" t="s">
        <v>9</v>
      </c>
      <c r="H2089" s="6" t="s">
        <v>12</v>
      </c>
      <c r="I2089" s="6">
        <v>15</v>
      </c>
      <c r="J2089" s="6" t="s">
        <v>10</v>
      </c>
      <c r="K2089" s="7">
        <v>462.9537014</v>
      </c>
    </row>
    <row r="2090" spans="2:11" x14ac:dyDescent="0.35">
      <c r="B2090">
        <v>2071</v>
      </c>
      <c r="C2090" s="5">
        <v>149550</v>
      </c>
      <c r="D2090" s="6">
        <v>58</v>
      </c>
      <c r="E2090" s="6">
        <v>39</v>
      </c>
      <c r="F2090" s="6">
        <v>1</v>
      </c>
      <c r="G2090" s="6" t="s">
        <v>11</v>
      </c>
      <c r="H2090" s="6" t="s">
        <v>5</v>
      </c>
      <c r="I2090" s="6">
        <v>5</v>
      </c>
      <c r="J2090" s="6" t="s">
        <v>10</v>
      </c>
      <c r="K2090" s="7">
        <v>388.37178</v>
      </c>
    </row>
    <row r="2091" spans="2:11" x14ac:dyDescent="0.35">
      <c r="B2091">
        <v>2072</v>
      </c>
      <c r="C2091" s="5">
        <v>132224</v>
      </c>
      <c r="D2091" s="6">
        <v>51</v>
      </c>
      <c r="E2091" s="6">
        <v>33</v>
      </c>
      <c r="F2091" s="6">
        <v>1</v>
      </c>
      <c r="G2091" s="6" t="s">
        <v>9</v>
      </c>
      <c r="H2091" s="6" t="s">
        <v>5</v>
      </c>
      <c r="I2091" s="6">
        <v>12</v>
      </c>
      <c r="J2091" s="6" t="s">
        <v>10</v>
      </c>
      <c r="K2091" s="7">
        <v>358.80840110000003</v>
      </c>
    </row>
    <row r="2092" spans="2:11" x14ac:dyDescent="0.35">
      <c r="B2092">
        <v>2073</v>
      </c>
      <c r="C2092" s="5">
        <v>100901</v>
      </c>
      <c r="D2092" s="6">
        <v>26</v>
      </c>
      <c r="E2092" s="6" t="s">
        <v>14</v>
      </c>
      <c r="F2092" s="6">
        <v>1</v>
      </c>
      <c r="G2092" s="6" t="s">
        <v>9</v>
      </c>
      <c r="H2092" s="6" t="s">
        <v>12</v>
      </c>
      <c r="I2092" s="6">
        <v>10</v>
      </c>
      <c r="J2092" s="6" t="s">
        <v>13</v>
      </c>
      <c r="K2092" s="7">
        <v>570.82182639999996</v>
      </c>
    </row>
    <row r="2093" spans="2:11" x14ac:dyDescent="0.35">
      <c r="B2093">
        <v>2074</v>
      </c>
      <c r="C2093" s="5">
        <v>118329</v>
      </c>
      <c r="D2093" s="6">
        <v>28</v>
      </c>
      <c r="E2093" s="6">
        <v>10</v>
      </c>
      <c r="F2093" s="6">
        <v>1</v>
      </c>
      <c r="G2093" s="6" t="s">
        <v>9</v>
      </c>
      <c r="H2093" s="6" t="s">
        <v>5</v>
      </c>
      <c r="I2093" s="6">
        <v>10</v>
      </c>
      <c r="J2093" s="6" t="s">
        <v>10</v>
      </c>
      <c r="K2093" s="7">
        <v>369.48027409999997</v>
      </c>
    </row>
    <row r="2094" spans="2:11" x14ac:dyDescent="0.35">
      <c r="B2094">
        <v>2075</v>
      </c>
      <c r="C2094" s="5">
        <v>156140</v>
      </c>
      <c r="D2094" s="6">
        <v>45</v>
      </c>
      <c r="E2094" s="6">
        <v>24</v>
      </c>
      <c r="F2094" s="6">
        <v>1</v>
      </c>
      <c r="G2094" s="6" t="s">
        <v>9</v>
      </c>
      <c r="H2094" s="6" t="s">
        <v>12</v>
      </c>
      <c r="I2094" s="6">
        <v>15</v>
      </c>
      <c r="J2094" s="6" t="s">
        <v>10</v>
      </c>
      <c r="K2094" s="7">
        <v>204.39801220000001</v>
      </c>
    </row>
    <row r="2095" spans="2:11" x14ac:dyDescent="0.35">
      <c r="B2095">
        <v>2076</v>
      </c>
      <c r="C2095" s="5">
        <v>100804</v>
      </c>
      <c r="D2095" s="6">
        <v>50</v>
      </c>
      <c r="E2095" s="6">
        <v>33</v>
      </c>
      <c r="F2095" s="6">
        <v>1</v>
      </c>
      <c r="G2095" s="6" t="s">
        <v>11</v>
      </c>
      <c r="H2095" s="6" t="s">
        <v>5</v>
      </c>
      <c r="I2095" s="6">
        <v>11</v>
      </c>
      <c r="J2095" s="6" t="s">
        <v>10</v>
      </c>
      <c r="K2095" s="7">
        <v>306.54429449999998</v>
      </c>
    </row>
    <row r="2096" spans="2:11" x14ac:dyDescent="0.35">
      <c r="B2096">
        <v>2077</v>
      </c>
      <c r="C2096" s="5">
        <v>137341</v>
      </c>
      <c r="D2096" s="6">
        <v>50</v>
      </c>
      <c r="E2096" s="6" t="s">
        <v>14</v>
      </c>
      <c r="F2096" s="6">
        <v>1</v>
      </c>
      <c r="G2096" s="6" t="s">
        <v>11</v>
      </c>
      <c r="H2096" s="6" t="s">
        <v>5</v>
      </c>
      <c r="I2096" s="6">
        <v>11</v>
      </c>
      <c r="J2096" s="6" t="s">
        <v>10</v>
      </c>
      <c r="K2096" s="7">
        <v>232.03296030000001</v>
      </c>
    </row>
    <row r="2097" spans="2:11" x14ac:dyDescent="0.35">
      <c r="B2097">
        <v>2078</v>
      </c>
      <c r="C2097" s="5">
        <v>109313</v>
      </c>
      <c r="D2097" s="6">
        <v>64</v>
      </c>
      <c r="E2097" s="6">
        <v>46</v>
      </c>
      <c r="F2097" s="6">
        <v>1</v>
      </c>
      <c r="G2097" s="6" t="s">
        <v>11</v>
      </c>
      <c r="H2097" s="6" t="s">
        <v>12</v>
      </c>
      <c r="I2097" s="6">
        <v>15</v>
      </c>
      <c r="J2097" s="6" t="s">
        <v>10</v>
      </c>
      <c r="K2097" s="7">
        <v>133.28490439999999</v>
      </c>
    </row>
    <row r="2098" spans="2:11" x14ac:dyDescent="0.35">
      <c r="B2098">
        <v>2079</v>
      </c>
      <c r="C2098" s="5">
        <v>188913</v>
      </c>
      <c r="D2098" s="6">
        <v>22</v>
      </c>
      <c r="E2098" s="6">
        <v>5</v>
      </c>
      <c r="F2098" s="6">
        <v>1</v>
      </c>
      <c r="G2098" s="6" t="s">
        <v>9</v>
      </c>
      <c r="H2098" s="6" t="s">
        <v>12</v>
      </c>
      <c r="I2098" s="6">
        <v>8</v>
      </c>
      <c r="J2098" s="6" t="s">
        <v>13</v>
      </c>
      <c r="K2098" s="7">
        <v>653.86619859999996</v>
      </c>
    </row>
    <row r="2099" spans="2:11" x14ac:dyDescent="0.35">
      <c r="B2099">
        <v>2080</v>
      </c>
      <c r="C2099" s="5">
        <v>104945</v>
      </c>
      <c r="D2099" s="6">
        <v>63</v>
      </c>
      <c r="E2099" s="6" t="s">
        <v>14</v>
      </c>
      <c r="F2099" s="6">
        <v>1</v>
      </c>
      <c r="G2099" s="6" t="s">
        <v>9</v>
      </c>
      <c r="H2099" s="6" t="s">
        <v>12</v>
      </c>
      <c r="I2099" s="6">
        <v>6</v>
      </c>
      <c r="J2099" s="6" t="s">
        <v>10</v>
      </c>
      <c r="K2099" s="7">
        <v>237.64546559999999</v>
      </c>
    </row>
    <row r="2100" spans="2:11" x14ac:dyDescent="0.35">
      <c r="B2100">
        <v>2081</v>
      </c>
      <c r="C2100" s="5">
        <v>137127</v>
      </c>
      <c r="D2100" s="6">
        <v>62</v>
      </c>
      <c r="E2100" s="6">
        <v>42</v>
      </c>
      <c r="F2100" s="6">
        <v>1</v>
      </c>
      <c r="G2100" s="6" t="s">
        <v>9</v>
      </c>
      <c r="H2100" s="6" t="s">
        <v>12</v>
      </c>
      <c r="I2100" s="6">
        <v>5</v>
      </c>
      <c r="J2100" s="6" t="s">
        <v>10</v>
      </c>
      <c r="K2100" s="7">
        <v>321.1319105</v>
      </c>
    </row>
    <row r="2101" spans="2:11" x14ac:dyDescent="0.35">
      <c r="B2101">
        <v>2082</v>
      </c>
      <c r="C2101" s="5">
        <v>192817</v>
      </c>
      <c r="D2101" s="6">
        <v>42</v>
      </c>
      <c r="E2101" s="6">
        <v>21</v>
      </c>
      <c r="F2101" s="6">
        <v>1</v>
      </c>
      <c r="G2101" s="6" t="s">
        <v>9</v>
      </c>
      <c r="H2101" s="6" t="s">
        <v>5</v>
      </c>
      <c r="I2101" s="6">
        <v>11</v>
      </c>
      <c r="J2101" s="6" t="s">
        <v>10</v>
      </c>
      <c r="K2101" s="7">
        <v>363.70940919999998</v>
      </c>
    </row>
    <row r="2102" spans="2:11" x14ac:dyDescent="0.35">
      <c r="B2102">
        <v>2083</v>
      </c>
      <c r="C2102" s="5">
        <v>194202</v>
      </c>
      <c r="D2102" s="6">
        <v>48</v>
      </c>
      <c r="E2102" s="6">
        <v>30</v>
      </c>
      <c r="F2102" s="6">
        <v>1</v>
      </c>
      <c r="G2102" s="6" t="s">
        <v>11</v>
      </c>
      <c r="H2102" s="6" t="s">
        <v>5</v>
      </c>
      <c r="I2102" s="6">
        <v>11</v>
      </c>
      <c r="J2102" s="6" t="s">
        <v>10</v>
      </c>
      <c r="K2102" s="7">
        <v>124.6556691</v>
      </c>
    </row>
    <row r="2103" spans="2:11" x14ac:dyDescent="0.35">
      <c r="B2103">
        <v>2084</v>
      </c>
      <c r="C2103" s="5">
        <v>153428</v>
      </c>
      <c r="D2103" s="6">
        <v>22</v>
      </c>
      <c r="E2103" s="6">
        <v>3</v>
      </c>
      <c r="F2103" s="6">
        <v>1</v>
      </c>
      <c r="G2103" s="6" t="s">
        <v>11</v>
      </c>
      <c r="H2103" s="6" t="s">
        <v>5</v>
      </c>
      <c r="I2103" s="6">
        <v>11</v>
      </c>
      <c r="J2103" s="6" t="s">
        <v>10</v>
      </c>
      <c r="K2103" s="7">
        <v>134.52131779999999</v>
      </c>
    </row>
    <row r="2104" spans="2:11" x14ac:dyDescent="0.35">
      <c r="B2104">
        <v>2085</v>
      </c>
      <c r="C2104" s="5">
        <v>145645</v>
      </c>
      <c r="D2104" s="6">
        <v>24</v>
      </c>
      <c r="E2104" s="6">
        <v>7</v>
      </c>
      <c r="F2104" s="6">
        <v>1</v>
      </c>
      <c r="G2104" s="6" t="s">
        <v>11</v>
      </c>
      <c r="H2104" s="6" t="s">
        <v>12</v>
      </c>
      <c r="I2104" s="6">
        <v>14</v>
      </c>
      <c r="J2104" s="6" t="s">
        <v>10</v>
      </c>
      <c r="K2104" s="7">
        <v>353.98680159999998</v>
      </c>
    </row>
    <row r="2105" spans="2:11" x14ac:dyDescent="0.35">
      <c r="B2105">
        <v>2086</v>
      </c>
      <c r="C2105" s="5">
        <v>156440</v>
      </c>
      <c r="D2105" s="6">
        <v>68</v>
      </c>
      <c r="E2105" s="6">
        <v>48</v>
      </c>
      <c r="F2105" s="6">
        <v>1</v>
      </c>
      <c r="G2105" s="6" t="s">
        <v>11</v>
      </c>
      <c r="H2105" s="6" t="s">
        <v>5</v>
      </c>
      <c r="I2105" s="6">
        <v>13</v>
      </c>
      <c r="J2105" s="6" t="s">
        <v>10</v>
      </c>
      <c r="K2105" s="7">
        <v>56.197419740000001</v>
      </c>
    </row>
    <row r="2106" spans="2:11" x14ac:dyDescent="0.35">
      <c r="B2106">
        <v>2087</v>
      </c>
      <c r="C2106" s="5">
        <v>178788</v>
      </c>
      <c r="D2106" s="6">
        <v>70</v>
      </c>
      <c r="E2106" s="6">
        <v>49</v>
      </c>
      <c r="F2106" s="6">
        <v>1</v>
      </c>
      <c r="G2106" s="6" t="s">
        <v>9</v>
      </c>
      <c r="H2106" s="6" t="s">
        <v>5</v>
      </c>
      <c r="I2106" s="6">
        <v>6</v>
      </c>
      <c r="J2106" s="6" t="s">
        <v>10</v>
      </c>
      <c r="K2106" s="7">
        <v>37.08168294</v>
      </c>
    </row>
    <row r="2107" spans="2:11" x14ac:dyDescent="0.35">
      <c r="B2107">
        <v>2088</v>
      </c>
      <c r="C2107" s="5">
        <v>185760</v>
      </c>
      <c r="D2107" s="6">
        <v>61</v>
      </c>
      <c r="E2107" s="6">
        <v>40</v>
      </c>
      <c r="F2107" s="6">
        <v>1</v>
      </c>
      <c r="G2107" s="6" t="s">
        <v>9</v>
      </c>
      <c r="H2107" s="6" t="s">
        <v>5</v>
      </c>
      <c r="I2107" s="6">
        <v>10</v>
      </c>
      <c r="J2107" s="6" t="s">
        <v>10</v>
      </c>
      <c r="K2107" s="7">
        <v>239.50300730000001</v>
      </c>
    </row>
    <row r="2108" spans="2:11" x14ac:dyDescent="0.35">
      <c r="B2108">
        <v>2089</v>
      </c>
      <c r="C2108" s="5">
        <v>179235</v>
      </c>
      <c r="D2108" s="6">
        <v>52</v>
      </c>
      <c r="E2108" s="6">
        <v>35</v>
      </c>
      <c r="F2108" s="6">
        <v>1</v>
      </c>
      <c r="G2108" s="6" t="s">
        <v>11</v>
      </c>
      <c r="H2108" s="6" t="s">
        <v>5</v>
      </c>
      <c r="I2108" s="6">
        <v>10</v>
      </c>
      <c r="J2108" s="6" t="s">
        <v>10</v>
      </c>
      <c r="K2108" s="7">
        <v>309.96217849999999</v>
      </c>
    </row>
    <row r="2109" spans="2:11" x14ac:dyDescent="0.35">
      <c r="B2109">
        <v>2090</v>
      </c>
      <c r="C2109" s="5">
        <v>150429</v>
      </c>
      <c r="D2109" s="6">
        <v>17</v>
      </c>
      <c r="E2109" s="6">
        <v>0</v>
      </c>
      <c r="F2109" s="6">
        <v>1</v>
      </c>
      <c r="G2109" s="6" t="s">
        <v>9</v>
      </c>
      <c r="H2109" s="6" t="s">
        <v>12</v>
      </c>
      <c r="I2109" s="6">
        <v>15</v>
      </c>
      <c r="J2109" s="6" t="s">
        <v>10</v>
      </c>
      <c r="K2109" s="7">
        <v>422.17036009999998</v>
      </c>
    </row>
    <row r="2110" spans="2:11" x14ac:dyDescent="0.35">
      <c r="B2110">
        <v>2091</v>
      </c>
      <c r="C2110" s="5">
        <v>138710</v>
      </c>
      <c r="D2110" s="6">
        <v>21</v>
      </c>
      <c r="E2110" s="6">
        <v>2</v>
      </c>
      <c r="F2110" s="6">
        <v>1</v>
      </c>
      <c r="G2110" s="6" t="s">
        <v>11</v>
      </c>
      <c r="H2110" s="6" t="s">
        <v>12</v>
      </c>
      <c r="I2110" s="6">
        <v>3</v>
      </c>
      <c r="J2110" s="6" t="s">
        <v>13</v>
      </c>
      <c r="K2110" s="7">
        <v>753.39829010000005</v>
      </c>
    </row>
    <row r="2111" spans="2:11" x14ac:dyDescent="0.35">
      <c r="B2111">
        <v>2092</v>
      </c>
      <c r="C2111" s="5">
        <v>129152</v>
      </c>
      <c r="D2111" s="6">
        <v>63</v>
      </c>
      <c r="E2111" s="6">
        <v>44</v>
      </c>
      <c r="F2111" s="6">
        <v>1</v>
      </c>
      <c r="G2111" s="6" t="s">
        <v>9</v>
      </c>
      <c r="H2111" s="6" t="s">
        <v>5</v>
      </c>
      <c r="I2111" s="6">
        <v>7</v>
      </c>
      <c r="J2111" s="6" t="s">
        <v>10</v>
      </c>
      <c r="K2111" s="7">
        <v>295.09763420000002</v>
      </c>
    </row>
    <row r="2112" spans="2:11" x14ac:dyDescent="0.35">
      <c r="B2112">
        <v>2093</v>
      </c>
      <c r="C2112" s="5">
        <v>107837</v>
      </c>
      <c r="D2112" s="6">
        <v>58</v>
      </c>
      <c r="E2112" s="6">
        <v>39</v>
      </c>
      <c r="F2112" s="6">
        <v>1</v>
      </c>
      <c r="G2112" s="6" t="s">
        <v>11</v>
      </c>
      <c r="H2112" s="6" t="s">
        <v>12</v>
      </c>
      <c r="I2112" s="6">
        <v>15</v>
      </c>
      <c r="J2112" s="6" t="s">
        <v>10</v>
      </c>
      <c r="K2112" s="7">
        <v>223.68431849999999</v>
      </c>
    </row>
    <row r="2113" spans="2:11" x14ac:dyDescent="0.35">
      <c r="B2113">
        <v>2094</v>
      </c>
      <c r="C2113" s="5">
        <v>190968</v>
      </c>
      <c r="D2113" s="6">
        <v>52</v>
      </c>
      <c r="E2113" s="6" t="s">
        <v>14</v>
      </c>
      <c r="F2113" s="6">
        <v>1</v>
      </c>
      <c r="G2113" s="6" t="s">
        <v>11</v>
      </c>
      <c r="H2113" s="6" t="s">
        <v>5</v>
      </c>
      <c r="I2113" s="6">
        <v>8</v>
      </c>
      <c r="J2113" s="6" t="s">
        <v>10</v>
      </c>
      <c r="K2113" s="7">
        <v>297.94559220000002</v>
      </c>
    </row>
    <row r="2114" spans="2:11" x14ac:dyDescent="0.35">
      <c r="B2114">
        <v>2095</v>
      </c>
      <c r="C2114" s="5">
        <v>174732</v>
      </c>
      <c r="D2114" s="6">
        <v>23</v>
      </c>
      <c r="E2114" s="6">
        <v>6</v>
      </c>
      <c r="F2114" s="6">
        <v>1</v>
      </c>
      <c r="G2114" s="6" t="s">
        <v>11</v>
      </c>
      <c r="H2114" s="6" t="s">
        <v>5</v>
      </c>
      <c r="I2114" s="6">
        <v>15</v>
      </c>
      <c r="J2114" s="6" t="s">
        <v>10</v>
      </c>
      <c r="K2114" s="7">
        <v>279.76791880000002</v>
      </c>
    </row>
    <row r="2115" spans="2:11" x14ac:dyDescent="0.35">
      <c r="B2115">
        <v>2096</v>
      </c>
      <c r="C2115" s="5">
        <v>194157</v>
      </c>
      <c r="D2115" s="6">
        <v>47</v>
      </c>
      <c r="E2115" s="6">
        <v>26</v>
      </c>
      <c r="F2115" s="6">
        <v>1</v>
      </c>
      <c r="G2115" s="6" t="s">
        <v>9</v>
      </c>
      <c r="H2115" s="6" t="s">
        <v>5</v>
      </c>
      <c r="I2115" s="6">
        <v>12</v>
      </c>
      <c r="J2115" s="6" t="s">
        <v>10</v>
      </c>
      <c r="K2115" s="7">
        <v>142.24439749999999</v>
      </c>
    </row>
    <row r="2116" spans="2:11" x14ac:dyDescent="0.35">
      <c r="B2116">
        <v>2097</v>
      </c>
      <c r="C2116" s="5">
        <v>118174</v>
      </c>
      <c r="D2116" s="6">
        <v>32</v>
      </c>
      <c r="E2116" s="6">
        <v>13</v>
      </c>
      <c r="F2116" s="6">
        <v>1</v>
      </c>
      <c r="G2116" s="6" t="s">
        <v>9</v>
      </c>
      <c r="H2116" s="6" t="s">
        <v>5</v>
      </c>
      <c r="I2116" s="6">
        <v>6</v>
      </c>
      <c r="J2116" s="6" t="s">
        <v>10</v>
      </c>
      <c r="K2116" s="7">
        <v>354.94593589999999</v>
      </c>
    </row>
    <row r="2117" spans="2:11" x14ac:dyDescent="0.35">
      <c r="B2117">
        <v>2098</v>
      </c>
      <c r="C2117" s="5">
        <v>138422</v>
      </c>
      <c r="D2117" s="6">
        <v>29</v>
      </c>
      <c r="E2117" s="6">
        <v>9</v>
      </c>
      <c r="F2117" s="6">
        <v>1</v>
      </c>
      <c r="G2117" s="6" t="s">
        <v>11</v>
      </c>
      <c r="H2117" s="6" t="s">
        <v>5</v>
      </c>
      <c r="I2117" s="6">
        <v>3</v>
      </c>
      <c r="J2117" s="6" t="s">
        <v>13</v>
      </c>
      <c r="K2117" s="7">
        <v>642.23000979999995</v>
      </c>
    </row>
    <row r="2118" spans="2:11" x14ac:dyDescent="0.35">
      <c r="B2118">
        <v>2099</v>
      </c>
      <c r="C2118" s="5">
        <v>164706</v>
      </c>
      <c r="D2118" s="6">
        <v>33</v>
      </c>
      <c r="E2118" s="6">
        <v>14</v>
      </c>
      <c r="F2118" s="6">
        <v>1</v>
      </c>
      <c r="G2118" s="6" t="s">
        <v>11</v>
      </c>
      <c r="H2118" s="6" t="s">
        <v>12</v>
      </c>
      <c r="I2118" s="6">
        <v>9</v>
      </c>
      <c r="J2118" s="6" t="s">
        <v>10</v>
      </c>
      <c r="K2118" s="7">
        <v>355.46089319999999</v>
      </c>
    </row>
    <row r="2119" spans="2:11" x14ac:dyDescent="0.35">
      <c r="B2119">
        <v>2100</v>
      </c>
      <c r="C2119" s="5">
        <v>180127</v>
      </c>
      <c r="D2119" s="6">
        <v>38</v>
      </c>
      <c r="E2119" s="6">
        <v>18</v>
      </c>
      <c r="F2119" s="6">
        <v>1</v>
      </c>
      <c r="G2119" s="6" t="s">
        <v>9</v>
      </c>
      <c r="H2119" s="6" t="s">
        <v>12</v>
      </c>
      <c r="I2119" s="6">
        <v>11</v>
      </c>
      <c r="J2119" s="6" t="s">
        <v>10</v>
      </c>
      <c r="K2119" s="7">
        <v>292.29057349999999</v>
      </c>
    </row>
    <row r="2120" spans="2:11" x14ac:dyDescent="0.35">
      <c r="B2120">
        <v>2101</v>
      </c>
      <c r="C2120" s="5">
        <v>113082</v>
      </c>
      <c r="D2120" s="6">
        <v>23</v>
      </c>
      <c r="E2120" s="6">
        <v>4</v>
      </c>
      <c r="F2120" s="6">
        <v>1</v>
      </c>
      <c r="G2120" s="6" t="s">
        <v>11</v>
      </c>
      <c r="H2120" s="6" t="s">
        <v>5</v>
      </c>
      <c r="I2120" s="6">
        <v>13</v>
      </c>
      <c r="J2120" s="6" t="s">
        <v>10</v>
      </c>
      <c r="K2120" s="7">
        <v>198.011932</v>
      </c>
    </row>
    <row r="2121" spans="2:11" x14ac:dyDescent="0.35">
      <c r="B2121">
        <v>2102</v>
      </c>
      <c r="C2121" s="5">
        <v>181125</v>
      </c>
      <c r="D2121" s="6">
        <v>55</v>
      </c>
      <c r="E2121" s="6">
        <v>37</v>
      </c>
      <c r="F2121" s="6">
        <v>1</v>
      </c>
      <c r="G2121" s="6" t="s">
        <v>11</v>
      </c>
      <c r="H2121" s="6" t="s">
        <v>12</v>
      </c>
      <c r="I2121" s="6">
        <v>10</v>
      </c>
      <c r="J2121" s="6" t="s">
        <v>10</v>
      </c>
      <c r="K2121" s="7">
        <v>413.93201800000003</v>
      </c>
    </row>
    <row r="2122" spans="2:11" x14ac:dyDescent="0.35">
      <c r="B2122">
        <v>2103</v>
      </c>
      <c r="C2122" s="5">
        <v>168134</v>
      </c>
      <c r="D2122" s="6">
        <v>53</v>
      </c>
      <c r="E2122" s="6">
        <v>36</v>
      </c>
      <c r="F2122" s="6">
        <v>1</v>
      </c>
      <c r="G2122" s="6" t="s">
        <v>9</v>
      </c>
      <c r="H2122" s="6" t="s">
        <v>5</v>
      </c>
      <c r="I2122" s="6">
        <v>9</v>
      </c>
      <c r="J2122" s="6" t="s">
        <v>10</v>
      </c>
      <c r="K2122" s="7">
        <v>349.65120409999997</v>
      </c>
    </row>
    <row r="2123" spans="2:11" x14ac:dyDescent="0.35">
      <c r="B2123">
        <v>2104</v>
      </c>
      <c r="C2123" s="5">
        <v>150280</v>
      </c>
      <c r="D2123" s="6">
        <v>24</v>
      </c>
      <c r="E2123" s="6">
        <v>5</v>
      </c>
      <c r="F2123" s="6">
        <v>1</v>
      </c>
      <c r="G2123" s="6" t="s">
        <v>11</v>
      </c>
      <c r="H2123" s="6" t="s">
        <v>5</v>
      </c>
      <c r="I2123" s="6">
        <v>10</v>
      </c>
      <c r="J2123" s="6" t="s">
        <v>10</v>
      </c>
      <c r="K2123" s="7">
        <v>337.56166380000002</v>
      </c>
    </row>
    <row r="2124" spans="2:11" x14ac:dyDescent="0.35">
      <c r="B2124">
        <v>2105</v>
      </c>
      <c r="C2124" s="5">
        <v>147202</v>
      </c>
      <c r="D2124" s="6">
        <v>18</v>
      </c>
      <c r="E2124" s="6">
        <v>0</v>
      </c>
      <c r="F2124" s="6">
        <v>1</v>
      </c>
      <c r="G2124" s="6" t="s">
        <v>11</v>
      </c>
      <c r="H2124" s="6" t="s">
        <v>5</v>
      </c>
      <c r="I2124" s="6">
        <v>12</v>
      </c>
      <c r="J2124" s="6" t="s">
        <v>10</v>
      </c>
      <c r="K2124" s="7">
        <v>194.24175009999999</v>
      </c>
    </row>
    <row r="2125" spans="2:11" x14ac:dyDescent="0.35">
      <c r="B2125">
        <v>2106</v>
      </c>
      <c r="C2125" s="5">
        <v>124217</v>
      </c>
      <c r="D2125" s="6">
        <v>21</v>
      </c>
      <c r="E2125" s="6" t="s">
        <v>14</v>
      </c>
      <c r="F2125" s="6">
        <v>1</v>
      </c>
      <c r="G2125" s="6" t="s">
        <v>9</v>
      </c>
      <c r="H2125" s="6" t="s">
        <v>5</v>
      </c>
      <c r="I2125" s="6">
        <v>0</v>
      </c>
      <c r="J2125" s="6" t="s">
        <v>13</v>
      </c>
      <c r="K2125" s="7">
        <v>685.70268999999996</v>
      </c>
    </row>
    <row r="2126" spans="2:11" x14ac:dyDescent="0.35">
      <c r="B2126">
        <v>2107</v>
      </c>
      <c r="C2126" s="5">
        <v>114029</v>
      </c>
      <c r="D2126" s="6">
        <v>49</v>
      </c>
      <c r="E2126" s="6">
        <v>28</v>
      </c>
      <c r="F2126" s="6">
        <v>1</v>
      </c>
      <c r="G2126" s="6" t="s">
        <v>11</v>
      </c>
      <c r="H2126" s="6" t="s">
        <v>12</v>
      </c>
      <c r="I2126" s="6">
        <v>4</v>
      </c>
      <c r="J2126" s="6" t="s">
        <v>10</v>
      </c>
      <c r="K2126" s="7">
        <v>449.09479290000002</v>
      </c>
    </row>
    <row r="2127" spans="2:11" x14ac:dyDescent="0.35">
      <c r="B2127">
        <v>2108</v>
      </c>
      <c r="C2127" s="5">
        <v>192821</v>
      </c>
      <c r="D2127" s="6">
        <v>20</v>
      </c>
      <c r="E2127" s="6">
        <v>1</v>
      </c>
      <c r="F2127" s="6">
        <v>1</v>
      </c>
      <c r="G2127" s="6" t="s">
        <v>11</v>
      </c>
      <c r="H2127" s="6" t="s">
        <v>12</v>
      </c>
      <c r="I2127" s="6">
        <v>10</v>
      </c>
      <c r="J2127" s="6" t="s">
        <v>13</v>
      </c>
      <c r="K2127" s="7">
        <v>619.4987572</v>
      </c>
    </row>
    <row r="2128" spans="2:11" x14ac:dyDescent="0.35">
      <c r="B2128">
        <v>2109</v>
      </c>
      <c r="C2128" s="5">
        <v>114447</v>
      </c>
      <c r="D2128" s="6">
        <v>32</v>
      </c>
      <c r="E2128" s="6">
        <v>14</v>
      </c>
      <c r="F2128" s="6">
        <v>1</v>
      </c>
      <c r="G2128" s="6" t="s">
        <v>9</v>
      </c>
      <c r="H2128" s="6" t="s">
        <v>12</v>
      </c>
      <c r="I2128" s="6">
        <v>14</v>
      </c>
      <c r="J2128" s="6" t="s">
        <v>10</v>
      </c>
      <c r="K2128" s="7">
        <v>387.24099860000001</v>
      </c>
    </row>
    <row r="2129" spans="2:11" x14ac:dyDescent="0.35">
      <c r="B2129">
        <v>2110</v>
      </c>
      <c r="C2129" s="5">
        <v>171233</v>
      </c>
      <c r="D2129" s="6">
        <v>17</v>
      </c>
      <c r="E2129" s="6">
        <v>0</v>
      </c>
      <c r="F2129" s="6">
        <v>1</v>
      </c>
      <c r="G2129" s="6" t="s">
        <v>9</v>
      </c>
      <c r="H2129" s="6" t="s">
        <v>12</v>
      </c>
      <c r="I2129" s="6">
        <v>13</v>
      </c>
      <c r="J2129" s="6" t="s">
        <v>10</v>
      </c>
      <c r="K2129" s="7">
        <v>484.79345840000002</v>
      </c>
    </row>
    <row r="2130" spans="2:11" x14ac:dyDescent="0.35">
      <c r="B2130">
        <v>2111</v>
      </c>
      <c r="C2130" s="5">
        <v>144754</v>
      </c>
      <c r="D2130" s="6">
        <v>24</v>
      </c>
      <c r="E2130" s="6">
        <v>6</v>
      </c>
      <c r="F2130" s="6">
        <v>1</v>
      </c>
      <c r="G2130" s="6" t="s">
        <v>9</v>
      </c>
      <c r="H2130" s="6" t="s">
        <v>5</v>
      </c>
      <c r="I2130" s="6">
        <v>11</v>
      </c>
      <c r="J2130" s="6" t="s">
        <v>10</v>
      </c>
      <c r="K2130" s="7">
        <v>188.47129319999999</v>
      </c>
    </row>
    <row r="2131" spans="2:11" x14ac:dyDescent="0.35">
      <c r="B2131">
        <v>2112</v>
      </c>
      <c r="C2131" s="5">
        <v>186180</v>
      </c>
      <c r="D2131" s="6">
        <v>104</v>
      </c>
      <c r="E2131" s="6">
        <v>1</v>
      </c>
      <c r="F2131" s="6">
        <v>1</v>
      </c>
      <c r="G2131" s="6" t="s">
        <v>9</v>
      </c>
      <c r="H2131" s="6" t="s">
        <v>5</v>
      </c>
      <c r="I2131" s="6">
        <v>1</v>
      </c>
      <c r="J2131" s="6" t="s">
        <v>10</v>
      </c>
      <c r="K2131" s="7">
        <v>409.97451180000002</v>
      </c>
    </row>
    <row r="2132" spans="2:11" x14ac:dyDescent="0.35">
      <c r="B2132">
        <v>2113</v>
      </c>
      <c r="C2132" s="5">
        <v>158637</v>
      </c>
      <c r="D2132" s="6">
        <v>22</v>
      </c>
      <c r="E2132" s="6">
        <v>4</v>
      </c>
      <c r="F2132" s="6">
        <v>1</v>
      </c>
      <c r="G2132" s="6" t="s">
        <v>11</v>
      </c>
      <c r="H2132" s="6" t="s">
        <v>12</v>
      </c>
      <c r="I2132" s="6">
        <v>12</v>
      </c>
      <c r="J2132" s="6" t="s">
        <v>13</v>
      </c>
      <c r="K2132" s="7">
        <v>585.77772960000004</v>
      </c>
    </row>
    <row r="2133" spans="2:11" x14ac:dyDescent="0.35">
      <c r="B2133">
        <v>2114</v>
      </c>
      <c r="C2133" s="5">
        <v>103655</v>
      </c>
      <c r="D2133" s="6">
        <v>27</v>
      </c>
      <c r="E2133" s="6">
        <v>6</v>
      </c>
      <c r="F2133" s="6">
        <v>1</v>
      </c>
      <c r="G2133" s="6" t="s">
        <v>9</v>
      </c>
      <c r="H2133" s="6" t="s">
        <v>12</v>
      </c>
      <c r="I2133" s="6">
        <v>2</v>
      </c>
      <c r="J2133" s="6" t="s">
        <v>13</v>
      </c>
      <c r="K2133" s="7">
        <v>519.16255220000005</v>
      </c>
    </row>
    <row r="2134" spans="2:11" x14ac:dyDescent="0.35">
      <c r="B2134">
        <v>2115</v>
      </c>
      <c r="C2134" s="5">
        <v>184191</v>
      </c>
      <c r="D2134" s="6">
        <v>45</v>
      </c>
      <c r="E2134" s="6">
        <v>26</v>
      </c>
      <c r="F2134" s="6">
        <v>1</v>
      </c>
      <c r="G2134" s="6" t="s">
        <v>9</v>
      </c>
      <c r="H2134" s="6" t="s">
        <v>5</v>
      </c>
      <c r="I2134" s="6">
        <v>1</v>
      </c>
      <c r="J2134" s="6" t="s">
        <v>10</v>
      </c>
      <c r="K2134" s="7">
        <v>493.0585896</v>
      </c>
    </row>
    <row r="2135" spans="2:11" x14ac:dyDescent="0.35">
      <c r="B2135">
        <v>2116</v>
      </c>
      <c r="C2135" s="5">
        <v>185146</v>
      </c>
      <c r="D2135" s="6">
        <v>104</v>
      </c>
      <c r="E2135" s="6">
        <v>47</v>
      </c>
      <c r="F2135" s="6">
        <v>1</v>
      </c>
      <c r="G2135" s="6" t="s">
        <v>9</v>
      </c>
      <c r="H2135" s="6" t="s">
        <v>5</v>
      </c>
      <c r="I2135" s="6">
        <v>2</v>
      </c>
      <c r="J2135" s="6" t="s">
        <v>13</v>
      </c>
      <c r="K2135" s="7">
        <v>570.11820669999997</v>
      </c>
    </row>
    <row r="2136" spans="2:11" x14ac:dyDescent="0.35">
      <c r="B2136">
        <v>2117</v>
      </c>
      <c r="C2136" s="5">
        <v>173610</v>
      </c>
      <c r="D2136" s="6">
        <v>67</v>
      </c>
      <c r="E2136" s="6">
        <v>47</v>
      </c>
      <c r="F2136" s="6">
        <v>1</v>
      </c>
      <c r="G2136" s="6" t="s">
        <v>11</v>
      </c>
      <c r="H2136" s="6" t="s">
        <v>12</v>
      </c>
      <c r="I2136" s="6">
        <v>0</v>
      </c>
      <c r="J2136" s="6" t="s">
        <v>10</v>
      </c>
      <c r="K2136" s="7">
        <v>36.345573139999999</v>
      </c>
    </row>
    <row r="2137" spans="2:11" x14ac:dyDescent="0.35">
      <c r="B2137">
        <v>2118</v>
      </c>
      <c r="C2137" s="5">
        <v>154712</v>
      </c>
      <c r="D2137" s="6">
        <v>18</v>
      </c>
      <c r="E2137" s="6">
        <v>0</v>
      </c>
      <c r="F2137" s="6">
        <v>1</v>
      </c>
      <c r="G2137" s="6" t="s">
        <v>11</v>
      </c>
      <c r="H2137" s="6" t="s">
        <v>5</v>
      </c>
      <c r="I2137" s="6">
        <v>12</v>
      </c>
      <c r="J2137" s="6" t="s">
        <v>10</v>
      </c>
      <c r="K2137" s="7">
        <v>205.8550367</v>
      </c>
    </row>
    <row r="2138" spans="2:11" x14ac:dyDescent="0.35">
      <c r="B2138">
        <v>2119</v>
      </c>
      <c r="C2138" s="5">
        <v>190962</v>
      </c>
      <c r="D2138" s="6">
        <v>25</v>
      </c>
      <c r="E2138" s="6">
        <v>7</v>
      </c>
      <c r="F2138" s="6">
        <v>1</v>
      </c>
      <c r="G2138" s="6" t="s">
        <v>9</v>
      </c>
      <c r="H2138" s="6" t="s">
        <v>5</v>
      </c>
      <c r="I2138" s="6">
        <v>12</v>
      </c>
      <c r="J2138" s="6" t="s">
        <v>10</v>
      </c>
      <c r="K2138" s="7">
        <v>260.71117509999999</v>
      </c>
    </row>
    <row r="2139" spans="2:11" x14ac:dyDescent="0.35">
      <c r="B2139">
        <v>2120</v>
      </c>
      <c r="C2139" s="5">
        <v>152819</v>
      </c>
      <c r="D2139" s="6">
        <v>1</v>
      </c>
      <c r="E2139" s="6">
        <v>25</v>
      </c>
      <c r="F2139" s="6">
        <v>1</v>
      </c>
      <c r="G2139" s="6" t="s">
        <v>9</v>
      </c>
      <c r="H2139" s="6" t="s">
        <v>5</v>
      </c>
      <c r="I2139" s="6">
        <v>2</v>
      </c>
      <c r="J2139" s="6" t="s">
        <v>13</v>
      </c>
      <c r="K2139" s="7">
        <v>634.28700100000003</v>
      </c>
    </row>
    <row r="2140" spans="2:11" x14ac:dyDescent="0.35">
      <c r="B2140">
        <v>2121</v>
      </c>
      <c r="C2140" s="5">
        <v>157805</v>
      </c>
      <c r="D2140" s="6">
        <v>36</v>
      </c>
      <c r="E2140" s="6">
        <v>15</v>
      </c>
      <c r="F2140" s="6">
        <v>1</v>
      </c>
      <c r="G2140" s="6" t="s">
        <v>9</v>
      </c>
      <c r="H2140" s="6" t="s">
        <v>5</v>
      </c>
      <c r="I2140" s="6">
        <v>3</v>
      </c>
      <c r="J2140" s="6" t="s">
        <v>13</v>
      </c>
      <c r="K2140" s="7">
        <v>525.18362119999995</v>
      </c>
    </row>
    <row r="2141" spans="2:11" x14ac:dyDescent="0.35">
      <c r="B2141">
        <v>2122</v>
      </c>
      <c r="C2141" s="5">
        <v>138451</v>
      </c>
      <c r="D2141" s="6">
        <v>65</v>
      </c>
      <c r="E2141" s="6" t="s">
        <v>14</v>
      </c>
      <c r="F2141" s="6">
        <v>1</v>
      </c>
      <c r="G2141" s="6" t="s">
        <v>9</v>
      </c>
      <c r="H2141" s="6" t="s">
        <v>5</v>
      </c>
      <c r="I2141" s="6">
        <v>9</v>
      </c>
      <c r="J2141" s="6" t="s">
        <v>10</v>
      </c>
      <c r="K2141" s="7">
        <v>119.50702029999999</v>
      </c>
    </row>
    <row r="2142" spans="2:11" x14ac:dyDescent="0.35">
      <c r="B2142">
        <v>2123</v>
      </c>
      <c r="C2142" s="5">
        <v>116492</v>
      </c>
      <c r="D2142" s="6">
        <v>43</v>
      </c>
      <c r="E2142" s="6">
        <v>25</v>
      </c>
      <c r="F2142" s="6">
        <v>1</v>
      </c>
      <c r="G2142" s="6" t="s">
        <v>11</v>
      </c>
      <c r="H2142" s="6" t="s">
        <v>12</v>
      </c>
      <c r="I2142" s="6">
        <v>11</v>
      </c>
      <c r="J2142" s="6" t="s">
        <v>10</v>
      </c>
      <c r="K2142" s="7">
        <v>383.11161800000002</v>
      </c>
    </row>
    <row r="2143" spans="2:11" x14ac:dyDescent="0.35">
      <c r="B2143">
        <v>2124</v>
      </c>
      <c r="C2143" s="5">
        <v>195242</v>
      </c>
      <c r="D2143" s="6">
        <v>53</v>
      </c>
      <c r="E2143" s="6">
        <v>35</v>
      </c>
      <c r="F2143" s="6">
        <v>1</v>
      </c>
      <c r="G2143" s="6" t="s">
        <v>11</v>
      </c>
      <c r="H2143" s="6" t="s">
        <v>5</v>
      </c>
      <c r="I2143" s="6">
        <v>8</v>
      </c>
      <c r="J2143" s="6" t="s">
        <v>10</v>
      </c>
      <c r="K2143" s="7">
        <v>307.20123610000002</v>
      </c>
    </row>
    <row r="2144" spans="2:11" x14ac:dyDescent="0.35">
      <c r="B2144">
        <v>2125</v>
      </c>
      <c r="C2144" s="5">
        <v>180041</v>
      </c>
      <c r="D2144" s="6">
        <v>31</v>
      </c>
      <c r="E2144" s="6">
        <v>13</v>
      </c>
      <c r="F2144" s="6">
        <v>1</v>
      </c>
      <c r="G2144" s="6" t="s">
        <v>11</v>
      </c>
      <c r="H2144" s="6" t="s">
        <v>12</v>
      </c>
      <c r="I2144" s="6">
        <v>12</v>
      </c>
      <c r="J2144" s="6" t="s">
        <v>10</v>
      </c>
      <c r="K2144" s="7">
        <v>296.73978729999999</v>
      </c>
    </row>
    <row r="2145" spans="2:11" x14ac:dyDescent="0.35">
      <c r="B2145">
        <v>2126</v>
      </c>
      <c r="C2145" s="5">
        <v>119398</v>
      </c>
      <c r="D2145" s="6">
        <v>64</v>
      </c>
      <c r="E2145" s="6">
        <v>47</v>
      </c>
      <c r="F2145" s="6">
        <v>1</v>
      </c>
      <c r="G2145" s="6" t="s">
        <v>11</v>
      </c>
      <c r="H2145" s="6" t="s">
        <v>12</v>
      </c>
      <c r="I2145" s="6">
        <v>10</v>
      </c>
      <c r="J2145" s="6" t="s">
        <v>10</v>
      </c>
      <c r="K2145" s="7">
        <v>424.8797525</v>
      </c>
    </row>
    <row r="2146" spans="2:11" x14ac:dyDescent="0.35">
      <c r="B2146">
        <v>2127</v>
      </c>
      <c r="C2146" s="5">
        <v>144689</v>
      </c>
      <c r="D2146" s="6">
        <v>35</v>
      </c>
      <c r="E2146" s="6">
        <v>18</v>
      </c>
      <c r="F2146" s="6">
        <v>1</v>
      </c>
      <c r="G2146" s="6" t="s">
        <v>11</v>
      </c>
      <c r="H2146" s="6" t="s">
        <v>5</v>
      </c>
      <c r="I2146" s="6">
        <v>12</v>
      </c>
      <c r="J2146" s="6" t="s">
        <v>10</v>
      </c>
      <c r="K2146" s="7">
        <v>234.2473182</v>
      </c>
    </row>
    <row r="2147" spans="2:11" x14ac:dyDescent="0.35">
      <c r="B2147">
        <v>2128</v>
      </c>
      <c r="C2147" s="5">
        <v>133254</v>
      </c>
      <c r="D2147" s="6">
        <v>30</v>
      </c>
      <c r="E2147" s="6">
        <v>12</v>
      </c>
      <c r="F2147" s="6">
        <v>1</v>
      </c>
      <c r="G2147" s="6" t="s">
        <v>9</v>
      </c>
      <c r="H2147" s="6" t="s">
        <v>5</v>
      </c>
      <c r="I2147" s="6">
        <v>13</v>
      </c>
      <c r="J2147" s="6" t="s">
        <v>10</v>
      </c>
      <c r="K2147" s="7">
        <v>241.46144720000001</v>
      </c>
    </row>
    <row r="2148" spans="2:11" x14ac:dyDescent="0.35">
      <c r="B2148">
        <v>2129</v>
      </c>
      <c r="C2148" s="5">
        <v>157241</v>
      </c>
      <c r="D2148" s="6">
        <v>69</v>
      </c>
      <c r="E2148" s="6">
        <v>52</v>
      </c>
      <c r="F2148" s="6">
        <v>1</v>
      </c>
      <c r="G2148" s="6" t="s">
        <v>11</v>
      </c>
      <c r="H2148" s="6" t="s">
        <v>5</v>
      </c>
      <c r="I2148" s="6">
        <v>12</v>
      </c>
      <c r="J2148" s="6" t="s">
        <v>10</v>
      </c>
      <c r="K2148" s="7">
        <v>122.21728969999999</v>
      </c>
    </row>
    <row r="2149" spans="2:11" x14ac:dyDescent="0.35">
      <c r="B2149">
        <v>2130</v>
      </c>
      <c r="C2149" s="5">
        <v>134724</v>
      </c>
      <c r="D2149" s="6">
        <v>67</v>
      </c>
      <c r="E2149" s="6">
        <v>46</v>
      </c>
      <c r="F2149" s="6">
        <v>1</v>
      </c>
      <c r="G2149" s="6" t="s">
        <v>11</v>
      </c>
      <c r="H2149" s="6" t="s">
        <v>5</v>
      </c>
      <c r="I2149" s="6">
        <v>4</v>
      </c>
      <c r="J2149" s="6" t="s">
        <v>10</v>
      </c>
      <c r="K2149" s="7">
        <v>87.426382149999995</v>
      </c>
    </row>
    <row r="2150" spans="2:11" x14ac:dyDescent="0.35">
      <c r="B2150">
        <v>2131</v>
      </c>
      <c r="C2150" s="5">
        <v>118804</v>
      </c>
      <c r="D2150" s="6">
        <v>20</v>
      </c>
      <c r="E2150" s="6">
        <v>2</v>
      </c>
      <c r="F2150" s="6">
        <v>1</v>
      </c>
      <c r="G2150" s="6" t="s">
        <v>9</v>
      </c>
      <c r="H2150" s="6" t="s">
        <v>5</v>
      </c>
      <c r="I2150" s="6">
        <v>14</v>
      </c>
      <c r="J2150" s="6" t="s">
        <v>10</v>
      </c>
      <c r="K2150" s="7">
        <v>400.11044900000002</v>
      </c>
    </row>
    <row r="2151" spans="2:11" x14ac:dyDescent="0.35">
      <c r="B2151">
        <v>2132</v>
      </c>
      <c r="C2151" s="5">
        <v>129947</v>
      </c>
      <c r="D2151" s="6">
        <v>63</v>
      </c>
      <c r="E2151" s="6">
        <v>44</v>
      </c>
      <c r="F2151" s="6">
        <v>1</v>
      </c>
      <c r="G2151" s="6" t="s">
        <v>11</v>
      </c>
      <c r="H2151" s="6" t="s">
        <v>5</v>
      </c>
      <c r="I2151" s="6">
        <v>3</v>
      </c>
      <c r="J2151" s="6" t="s">
        <v>10</v>
      </c>
      <c r="K2151" s="7">
        <v>148.6616823</v>
      </c>
    </row>
    <row r="2152" spans="2:11" x14ac:dyDescent="0.35">
      <c r="B2152">
        <v>2133</v>
      </c>
      <c r="C2152" s="5">
        <v>132876</v>
      </c>
      <c r="D2152" s="6">
        <v>70</v>
      </c>
      <c r="E2152" s="6">
        <v>51</v>
      </c>
      <c r="F2152" s="6">
        <v>1</v>
      </c>
      <c r="G2152" s="6" t="s">
        <v>11</v>
      </c>
      <c r="H2152" s="6" t="s">
        <v>12</v>
      </c>
      <c r="I2152" s="6">
        <v>9</v>
      </c>
      <c r="J2152" s="6" t="s">
        <v>10</v>
      </c>
      <c r="K2152" s="7">
        <v>248.5762478</v>
      </c>
    </row>
    <row r="2153" spans="2:11" x14ac:dyDescent="0.35">
      <c r="B2153">
        <v>2134</v>
      </c>
      <c r="C2153" s="5">
        <v>117678</v>
      </c>
      <c r="D2153" s="6">
        <v>22</v>
      </c>
      <c r="E2153" s="6">
        <v>4</v>
      </c>
      <c r="F2153" s="6">
        <v>1</v>
      </c>
      <c r="G2153" s="6" t="s">
        <v>11</v>
      </c>
      <c r="H2153" s="6" t="s">
        <v>5</v>
      </c>
      <c r="I2153" s="6">
        <v>13</v>
      </c>
      <c r="J2153" s="6" t="s">
        <v>10</v>
      </c>
      <c r="K2153" s="7">
        <v>349.46358579999998</v>
      </c>
    </row>
    <row r="2154" spans="2:11" x14ac:dyDescent="0.35">
      <c r="B2154">
        <v>2135</v>
      </c>
      <c r="C2154" s="5">
        <v>111249</v>
      </c>
      <c r="D2154" s="6">
        <v>22</v>
      </c>
      <c r="E2154" s="6">
        <v>4</v>
      </c>
      <c r="F2154" s="6">
        <v>1</v>
      </c>
      <c r="G2154" s="6" t="s">
        <v>11</v>
      </c>
      <c r="H2154" s="6" t="s">
        <v>12</v>
      </c>
      <c r="I2154" s="6">
        <v>13</v>
      </c>
      <c r="J2154" s="6" t="s">
        <v>10</v>
      </c>
      <c r="K2154" s="7">
        <v>170.95775810000001</v>
      </c>
    </row>
    <row r="2155" spans="2:11" x14ac:dyDescent="0.35">
      <c r="B2155">
        <v>2136</v>
      </c>
      <c r="C2155" s="5">
        <v>151866</v>
      </c>
      <c r="D2155" s="6">
        <v>33</v>
      </c>
      <c r="E2155" s="6" t="s">
        <v>14</v>
      </c>
      <c r="F2155" s="6">
        <v>1</v>
      </c>
      <c r="G2155" s="6" t="s">
        <v>11</v>
      </c>
      <c r="H2155" s="6" t="s">
        <v>5</v>
      </c>
      <c r="I2155" s="6">
        <v>15</v>
      </c>
      <c r="J2155" s="6" t="s">
        <v>10</v>
      </c>
      <c r="K2155" s="7">
        <v>183.48435330000001</v>
      </c>
    </row>
    <row r="2156" spans="2:11" x14ac:dyDescent="0.35">
      <c r="B2156">
        <v>2137</v>
      </c>
      <c r="C2156" s="5">
        <v>156162</v>
      </c>
      <c r="D2156" s="6">
        <v>29</v>
      </c>
      <c r="E2156" s="6">
        <v>9</v>
      </c>
      <c r="F2156" s="6">
        <v>1</v>
      </c>
      <c r="G2156" s="6" t="s">
        <v>11</v>
      </c>
      <c r="H2156" s="6" t="s">
        <v>5</v>
      </c>
      <c r="I2156" s="6">
        <v>6</v>
      </c>
      <c r="J2156" s="6" t="s">
        <v>10</v>
      </c>
      <c r="K2156" s="7">
        <v>287.94624390000001</v>
      </c>
    </row>
    <row r="2157" spans="2:11" x14ac:dyDescent="0.35">
      <c r="B2157">
        <v>2138</v>
      </c>
      <c r="C2157" s="5">
        <v>116171</v>
      </c>
      <c r="D2157" s="6">
        <v>21</v>
      </c>
      <c r="E2157" s="6" t="s">
        <v>14</v>
      </c>
      <c r="F2157" s="6">
        <v>1</v>
      </c>
      <c r="G2157" s="6" t="s">
        <v>11</v>
      </c>
      <c r="H2157" s="6" t="s">
        <v>5</v>
      </c>
      <c r="I2157" s="6">
        <v>11</v>
      </c>
      <c r="J2157" s="6" t="s">
        <v>10</v>
      </c>
      <c r="K2157" s="7">
        <v>105.2846005</v>
      </c>
    </row>
    <row r="2158" spans="2:11" x14ac:dyDescent="0.35">
      <c r="B2158">
        <v>2139</v>
      </c>
      <c r="C2158" s="5">
        <v>133588</v>
      </c>
      <c r="D2158" s="6">
        <v>17</v>
      </c>
      <c r="E2158" s="6">
        <v>0</v>
      </c>
      <c r="F2158" s="6">
        <v>1</v>
      </c>
      <c r="G2158" s="6" t="s">
        <v>11</v>
      </c>
      <c r="H2158" s="6" t="s">
        <v>5</v>
      </c>
      <c r="I2158" s="6">
        <v>1</v>
      </c>
      <c r="J2158" s="6" t="s">
        <v>10</v>
      </c>
      <c r="K2158" s="7">
        <v>342.5996055</v>
      </c>
    </row>
    <row r="2159" spans="2:11" x14ac:dyDescent="0.35">
      <c r="B2159">
        <v>2140</v>
      </c>
      <c r="C2159" s="5">
        <v>155225</v>
      </c>
      <c r="D2159" s="6">
        <v>39</v>
      </c>
      <c r="E2159" s="6">
        <v>20</v>
      </c>
      <c r="F2159" s="6">
        <v>1</v>
      </c>
      <c r="G2159" s="6" t="s">
        <v>9</v>
      </c>
      <c r="H2159" s="6" t="s">
        <v>5</v>
      </c>
      <c r="I2159" s="6">
        <v>4</v>
      </c>
      <c r="J2159" s="6" t="s">
        <v>13</v>
      </c>
      <c r="K2159" s="7">
        <v>659.97825669999997</v>
      </c>
    </row>
    <row r="2160" spans="2:11" x14ac:dyDescent="0.35">
      <c r="B2160">
        <v>2141</v>
      </c>
      <c r="C2160" s="5">
        <v>171865</v>
      </c>
      <c r="D2160" s="6">
        <v>21</v>
      </c>
      <c r="E2160" s="6">
        <v>4</v>
      </c>
      <c r="F2160" s="6">
        <v>1</v>
      </c>
      <c r="G2160" s="6" t="s">
        <v>9</v>
      </c>
      <c r="H2160" s="6" t="s">
        <v>5</v>
      </c>
      <c r="I2160" s="6">
        <v>0</v>
      </c>
      <c r="J2160" s="6" t="s">
        <v>13</v>
      </c>
      <c r="K2160" s="7">
        <v>565.01374980000003</v>
      </c>
    </row>
    <row r="2161" spans="2:11" x14ac:dyDescent="0.35">
      <c r="B2161">
        <v>2142</v>
      </c>
      <c r="C2161" s="5">
        <v>100618</v>
      </c>
      <c r="D2161" s="6">
        <v>61</v>
      </c>
      <c r="E2161" s="6">
        <v>42</v>
      </c>
      <c r="F2161" s="6">
        <v>1</v>
      </c>
      <c r="G2161" s="6" t="s">
        <v>11</v>
      </c>
      <c r="H2161" s="6" t="s">
        <v>12</v>
      </c>
      <c r="I2161" s="6">
        <v>6</v>
      </c>
      <c r="J2161" s="6" t="s">
        <v>10</v>
      </c>
      <c r="K2161" s="7">
        <v>203.2806148</v>
      </c>
    </row>
    <row r="2162" spans="2:11" x14ac:dyDescent="0.35">
      <c r="B2162">
        <v>2143</v>
      </c>
      <c r="C2162" s="5">
        <v>107168</v>
      </c>
      <c r="D2162" s="6">
        <v>25</v>
      </c>
      <c r="E2162" s="6">
        <v>8</v>
      </c>
      <c r="F2162" s="6">
        <v>1</v>
      </c>
      <c r="G2162" s="6" t="s">
        <v>11</v>
      </c>
      <c r="H2162" s="6" t="s">
        <v>5</v>
      </c>
      <c r="I2162" s="6">
        <v>13</v>
      </c>
      <c r="J2162" s="6" t="s">
        <v>10</v>
      </c>
      <c r="K2162" s="7">
        <v>264.65647899999999</v>
      </c>
    </row>
    <row r="2163" spans="2:11" x14ac:dyDescent="0.35">
      <c r="B2163">
        <v>2144</v>
      </c>
      <c r="C2163" s="5">
        <v>163597</v>
      </c>
      <c r="D2163" s="6">
        <v>3</v>
      </c>
      <c r="E2163" s="6">
        <v>1</v>
      </c>
      <c r="F2163" s="6">
        <v>1</v>
      </c>
      <c r="G2163" s="6" t="s">
        <v>11</v>
      </c>
      <c r="H2163" s="6" t="s">
        <v>5</v>
      </c>
      <c r="I2163" s="6">
        <v>12</v>
      </c>
      <c r="J2163" s="6" t="s">
        <v>10</v>
      </c>
      <c r="K2163" s="7">
        <v>269.41214930000001</v>
      </c>
    </row>
    <row r="2164" spans="2:11" x14ac:dyDescent="0.35">
      <c r="B2164">
        <v>2145</v>
      </c>
      <c r="C2164" s="5">
        <v>195256</v>
      </c>
      <c r="D2164" s="6">
        <v>18</v>
      </c>
      <c r="E2164" s="6">
        <v>0</v>
      </c>
      <c r="F2164" s="6">
        <v>1</v>
      </c>
      <c r="G2164" s="6" t="s">
        <v>9</v>
      </c>
      <c r="H2164" s="6" t="s">
        <v>12</v>
      </c>
      <c r="I2164" s="6">
        <v>2</v>
      </c>
      <c r="J2164" s="6" t="s">
        <v>13</v>
      </c>
      <c r="K2164" s="7">
        <v>1355.1547599999999</v>
      </c>
    </row>
    <row r="2165" spans="2:11" x14ac:dyDescent="0.35">
      <c r="B2165">
        <v>2146</v>
      </c>
      <c r="C2165" s="5">
        <v>197995</v>
      </c>
      <c r="D2165" s="6">
        <v>65</v>
      </c>
      <c r="E2165" s="6">
        <v>48</v>
      </c>
      <c r="F2165" s="6">
        <v>1</v>
      </c>
      <c r="G2165" s="6" t="s">
        <v>11</v>
      </c>
      <c r="H2165" s="6" t="s">
        <v>5</v>
      </c>
      <c r="I2165" s="6">
        <v>13</v>
      </c>
      <c r="J2165" s="6" t="s">
        <v>10</v>
      </c>
      <c r="K2165" s="7">
        <v>174.89046859999999</v>
      </c>
    </row>
    <row r="2166" spans="2:11" x14ac:dyDescent="0.35">
      <c r="B2166">
        <v>2147</v>
      </c>
      <c r="C2166" s="5">
        <v>179248</v>
      </c>
      <c r="D2166" s="6">
        <v>40</v>
      </c>
      <c r="E2166" s="6">
        <v>21</v>
      </c>
      <c r="F2166" s="6">
        <v>1</v>
      </c>
      <c r="G2166" s="6" t="s">
        <v>11</v>
      </c>
      <c r="H2166" s="6" t="s">
        <v>12</v>
      </c>
      <c r="I2166" s="6">
        <v>7</v>
      </c>
      <c r="J2166" s="6" t="s">
        <v>10</v>
      </c>
      <c r="K2166" s="7">
        <v>390.56191610000002</v>
      </c>
    </row>
    <row r="2167" spans="2:11" x14ac:dyDescent="0.35">
      <c r="B2167">
        <v>2148</v>
      </c>
      <c r="C2167" s="5">
        <v>115010</v>
      </c>
      <c r="D2167" s="6">
        <v>25</v>
      </c>
      <c r="E2167" s="6">
        <v>8</v>
      </c>
      <c r="F2167" s="6">
        <v>1</v>
      </c>
      <c r="G2167" s="6" t="s">
        <v>11</v>
      </c>
      <c r="H2167" s="6" t="s">
        <v>12</v>
      </c>
      <c r="I2167" s="6">
        <v>12</v>
      </c>
      <c r="J2167" s="6" t="s">
        <v>10</v>
      </c>
      <c r="K2167" s="7">
        <v>436.03939919999999</v>
      </c>
    </row>
    <row r="2168" spans="2:11" x14ac:dyDescent="0.35">
      <c r="B2168">
        <v>2149</v>
      </c>
      <c r="C2168" s="5">
        <v>143204</v>
      </c>
      <c r="D2168" s="6">
        <v>17</v>
      </c>
      <c r="E2168" s="6">
        <v>0</v>
      </c>
      <c r="F2168" s="6">
        <v>1</v>
      </c>
      <c r="G2168" s="6" t="s">
        <v>9</v>
      </c>
      <c r="H2168" s="6" t="s">
        <v>5</v>
      </c>
      <c r="I2168" s="6">
        <v>10</v>
      </c>
      <c r="J2168" s="6" t="s">
        <v>13</v>
      </c>
      <c r="K2168" s="7">
        <v>521.92323899999997</v>
      </c>
    </row>
    <row r="2169" spans="2:11" x14ac:dyDescent="0.35">
      <c r="B2169">
        <v>2150</v>
      </c>
      <c r="C2169" s="5">
        <v>102199</v>
      </c>
      <c r="D2169" s="6">
        <v>20</v>
      </c>
      <c r="E2169" s="6">
        <v>3</v>
      </c>
      <c r="F2169" s="6">
        <v>1</v>
      </c>
      <c r="G2169" s="6" t="s">
        <v>11</v>
      </c>
      <c r="H2169" s="6" t="s">
        <v>12</v>
      </c>
      <c r="I2169" s="6">
        <v>13</v>
      </c>
      <c r="J2169" s="6" t="s">
        <v>10</v>
      </c>
      <c r="K2169" s="7">
        <v>273.26922580000002</v>
      </c>
    </row>
    <row r="2170" spans="2:11" x14ac:dyDescent="0.35">
      <c r="B2170">
        <v>2151</v>
      </c>
      <c r="C2170" s="5">
        <v>107448</v>
      </c>
      <c r="D2170" s="6">
        <v>37</v>
      </c>
      <c r="E2170" s="6">
        <v>20</v>
      </c>
      <c r="F2170" s="6">
        <v>1</v>
      </c>
      <c r="G2170" s="6" t="s">
        <v>9</v>
      </c>
      <c r="H2170" s="6" t="s">
        <v>5</v>
      </c>
      <c r="I2170" s="6">
        <v>14</v>
      </c>
      <c r="J2170" s="6" t="s">
        <v>10</v>
      </c>
      <c r="K2170" s="7">
        <v>261.06023119999998</v>
      </c>
    </row>
    <row r="2171" spans="2:11" x14ac:dyDescent="0.35">
      <c r="B2171">
        <v>2152</v>
      </c>
      <c r="C2171" s="5">
        <v>185342</v>
      </c>
      <c r="D2171" s="6">
        <v>57</v>
      </c>
      <c r="E2171" s="6" t="s">
        <v>14</v>
      </c>
      <c r="F2171" s="6">
        <v>1</v>
      </c>
      <c r="G2171" s="6" t="s">
        <v>9</v>
      </c>
      <c r="H2171" s="6" t="s">
        <v>5</v>
      </c>
      <c r="I2171" s="6">
        <v>1</v>
      </c>
      <c r="J2171" s="6" t="s">
        <v>13</v>
      </c>
      <c r="K2171" s="7">
        <v>622.80162700000005</v>
      </c>
    </row>
    <row r="2172" spans="2:11" x14ac:dyDescent="0.35">
      <c r="B2172">
        <v>2153</v>
      </c>
      <c r="C2172" s="5">
        <v>199907</v>
      </c>
      <c r="D2172" s="6">
        <v>32</v>
      </c>
      <c r="E2172" s="6">
        <v>13</v>
      </c>
      <c r="F2172" s="6">
        <v>1</v>
      </c>
      <c r="G2172" s="6" t="s">
        <v>11</v>
      </c>
      <c r="H2172" s="6" t="s">
        <v>12</v>
      </c>
      <c r="I2172" s="6">
        <v>13</v>
      </c>
      <c r="J2172" s="6" t="s">
        <v>10</v>
      </c>
      <c r="K2172" s="7">
        <v>214.13144980000001</v>
      </c>
    </row>
    <row r="2173" spans="2:11" x14ac:dyDescent="0.35">
      <c r="B2173">
        <v>2154</v>
      </c>
      <c r="C2173" s="5">
        <v>117553</v>
      </c>
      <c r="D2173" s="6">
        <v>38</v>
      </c>
      <c r="E2173" s="6">
        <v>17</v>
      </c>
      <c r="F2173" s="6">
        <v>1</v>
      </c>
      <c r="G2173" s="6" t="s">
        <v>11</v>
      </c>
      <c r="H2173" s="6" t="s">
        <v>5</v>
      </c>
      <c r="I2173" s="6">
        <v>0</v>
      </c>
      <c r="J2173" s="6" t="s">
        <v>10</v>
      </c>
      <c r="K2173" s="7">
        <v>342.69693999999998</v>
      </c>
    </row>
    <row r="2174" spans="2:11" x14ac:dyDescent="0.35">
      <c r="B2174">
        <v>2155</v>
      </c>
      <c r="C2174" s="5">
        <v>146565</v>
      </c>
      <c r="D2174" s="6">
        <v>46</v>
      </c>
      <c r="E2174" s="6">
        <v>28</v>
      </c>
      <c r="F2174" s="6">
        <v>1</v>
      </c>
      <c r="G2174" s="6" t="s">
        <v>9</v>
      </c>
      <c r="H2174" s="6" t="s">
        <v>5</v>
      </c>
      <c r="I2174" s="6">
        <v>3</v>
      </c>
      <c r="J2174" s="6" t="s">
        <v>13</v>
      </c>
      <c r="K2174" s="7">
        <v>511.72527229999997</v>
      </c>
    </row>
    <row r="2175" spans="2:11" x14ac:dyDescent="0.35">
      <c r="B2175">
        <v>2156</v>
      </c>
      <c r="C2175" s="5">
        <v>186574</v>
      </c>
      <c r="D2175" s="6">
        <v>3</v>
      </c>
      <c r="E2175" s="6">
        <v>24</v>
      </c>
      <c r="F2175" s="6">
        <v>1</v>
      </c>
      <c r="G2175" s="6" t="s">
        <v>9</v>
      </c>
      <c r="H2175" s="6" t="s">
        <v>12</v>
      </c>
      <c r="I2175" s="6">
        <v>6</v>
      </c>
      <c r="J2175" s="6" t="s">
        <v>10</v>
      </c>
      <c r="K2175" s="7">
        <v>484.25799319999999</v>
      </c>
    </row>
    <row r="2176" spans="2:11" x14ac:dyDescent="0.35">
      <c r="B2176">
        <v>2157</v>
      </c>
      <c r="C2176" s="5">
        <v>105779</v>
      </c>
      <c r="D2176" s="6">
        <v>47</v>
      </c>
      <c r="E2176" s="6">
        <v>27</v>
      </c>
      <c r="F2176" s="6">
        <v>1</v>
      </c>
      <c r="G2176" s="6" t="s">
        <v>11</v>
      </c>
      <c r="H2176" s="6" t="s">
        <v>5</v>
      </c>
      <c r="I2176" s="6">
        <v>1</v>
      </c>
      <c r="J2176" s="6" t="s">
        <v>10</v>
      </c>
      <c r="K2176" s="7">
        <v>490.95073830000001</v>
      </c>
    </row>
    <row r="2177" spans="2:11" x14ac:dyDescent="0.35">
      <c r="B2177">
        <v>2158</v>
      </c>
      <c r="C2177" s="5">
        <v>172179</v>
      </c>
      <c r="D2177" s="6">
        <v>47</v>
      </c>
      <c r="E2177" s="6">
        <v>30</v>
      </c>
      <c r="F2177" s="6">
        <v>1</v>
      </c>
      <c r="G2177" s="6" t="s">
        <v>11</v>
      </c>
      <c r="H2177" s="6" t="s">
        <v>12</v>
      </c>
      <c r="I2177" s="6">
        <v>14</v>
      </c>
      <c r="J2177" s="6" t="s">
        <v>10</v>
      </c>
      <c r="K2177" s="7">
        <v>361.70612979999999</v>
      </c>
    </row>
    <row r="2178" spans="2:11" x14ac:dyDescent="0.35">
      <c r="B2178">
        <v>2159</v>
      </c>
      <c r="C2178" s="5">
        <v>190736</v>
      </c>
      <c r="D2178" s="6">
        <v>68</v>
      </c>
      <c r="E2178" s="6">
        <v>47</v>
      </c>
      <c r="F2178" s="6">
        <v>1</v>
      </c>
      <c r="G2178" s="6" t="s">
        <v>9</v>
      </c>
      <c r="H2178" s="6" t="s">
        <v>12</v>
      </c>
      <c r="I2178" s="6">
        <v>6</v>
      </c>
      <c r="J2178" s="6" t="s">
        <v>10</v>
      </c>
      <c r="K2178" s="7">
        <v>204.59850990000001</v>
      </c>
    </row>
    <row r="2179" spans="2:11" x14ac:dyDescent="0.35">
      <c r="B2179">
        <v>2160</v>
      </c>
      <c r="C2179" s="5">
        <v>191668</v>
      </c>
      <c r="D2179" s="6">
        <v>0</v>
      </c>
      <c r="E2179" s="6">
        <v>47</v>
      </c>
      <c r="F2179" s="6">
        <v>1</v>
      </c>
      <c r="G2179" s="6" t="s">
        <v>11</v>
      </c>
      <c r="H2179" s="6" t="s">
        <v>5</v>
      </c>
      <c r="I2179" s="6">
        <v>9</v>
      </c>
      <c r="J2179" s="6" t="s">
        <v>10</v>
      </c>
      <c r="K2179" s="7">
        <v>248.26749319999999</v>
      </c>
    </row>
    <row r="2180" spans="2:11" x14ac:dyDescent="0.35">
      <c r="B2180">
        <v>2161</v>
      </c>
      <c r="C2180" s="5">
        <v>129757</v>
      </c>
      <c r="D2180" s="6">
        <v>115</v>
      </c>
      <c r="E2180" s="6">
        <v>5</v>
      </c>
      <c r="F2180" s="6">
        <v>1</v>
      </c>
      <c r="G2180" s="6" t="s">
        <v>9</v>
      </c>
      <c r="H2180" s="6" t="s">
        <v>5</v>
      </c>
      <c r="I2180" s="6">
        <v>7</v>
      </c>
      <c r="J2180" s="6" t="s">
        <v>10</v>
      </c>
      <c r="K2180" s="7">
        <v>489.8566707</v>
      </c>
    </row>
    <row r="2181" spans="2:11" x14ac:dyDescent="0.35">
      <c r="B2181">
        <v>2162</v>
      </c>
      <c r="C2181" s="5">
        <v>133156</v>
      </c>
      <c r="D2181" s="6">
        <v>36</v>
      </c>
      <c r="E2181" s="6">
        <v>19</v>
      </c>
      <c r="F2181" s="6">
        <v>1</v>
      </c>
      <c r="G2181" s="6" t="s">
        <v>9</v>
      </c>
      <c r="H2181" s="6" t="s">
        <v>12</v>
      </c>
      <c r="I2181" s="6">
        <v>3</v>
      </c>
      <c r="J2181" s="6" t="s">
        <v>13</v>
      </c>
      <c r="K2181" s="7">
        <v>699.79557339999997</v>
      </c>
    </row>
    <row r="2182" spans="2:11" x14ac:dyDescent="0.35">
      <c r="B2182">
        <v>2163</v>
      </c>
      <c r="C2182" s="5">
        <v>159708</v>
      </c>
      <c r="D2182" s="6">
        <v>118</v>
      </c>
      <c r="E2182" s="6">
        <v>49</v>
      </c>
      <c r="F2182" s="6">
        <v>1</v>
      </c>
      <c r="G2182" s="6" t="s">
        <v>11</v>
      </c>
      <c r="H2182" s="6" t="s">
        <v>5</v>
      </c>
      <c r="I2182" s="6">
        <v>6</v>
      </c>
      <c r="J2182" s="6" t="s">
        <v>10</v>
      </c>
      <c r="K2182" s="7">
        <v>197.27248599999999</v>
      </c>
    </row>
    <row r="2183" spans="2:11" x14ac:dyDescent="0.35">
      <c r="B2183">
        <v>2164</v>
      </c>
      <c r="C2183" s="5">
        <v>160642</v>
      </c>
      <c r="D2183" s="6">
        <v>17</v>
      </c>
      <c r="E2183" s="6">
        <v>0</v>
      </c>
      <c r="F2183" s="6">
        <v>1</v>
      </c>
      <c r="G2183" s="6" t="s">
        <v>11</v>
      </c>
      <c r="H2183" s="6" t="s">
        <v>12</v>
      </c>
      <c r="I2183" s="6">
        <v>13</v>
      </c>
      <c r="J2183" s="6" t="s">
        <v>10</v>
      </c>
      <c r="K2183" s="7">
        <v>352.53261750000001</v>
      </c>
    </row>
    <row r="2184" spans="2:11" x14ac:dyDescent="0.35">
      <c r="B2184">
        <v>2165</v>
      </c>
      <c r="C2184" s="5">
        <v>119868</v>
      </c>
      <c r="D2184" s="6">
        <v>36</v>
      </c>
      <c r="E2184" s="6">
        <v>16</v>
      </c>
      <c r="F2184" s="6">
        <v>1</v>
      </c>
      <c r="G2184" s="6" t="s">
        <v>11</v>
      </c>
      <c r="H2184" s="6" t="s">
        <v>5</v>
      </c>
      <c r="I2184" s="6">
        <v>1</v>
      </c>
      <c r="J2184" s="6" t="s">
        <v>13</v>
      </c>
      <c r="K2184" s="7">
        <v>516.53298480000001</v>
      </c>
    </row>
    <row r="2185" spans="2:11" x14ac:dyDescent="0.35">
      <c r="B2185">
        <v>2166</v>
      </c>
      <c r="C2185" s="5">
        <v>138991</v>
      </c>
      <c r="D2185" s="6">
        <v>4</v>
      </c>
      <c r="E2185" s="6">
        <v>40</v>
      </c>
      <c r="F2185" s="6">
        <v>1</v>
      </c>
      <c r="G2185" s="6" t="s">
        <v>11</v>
      </c>
      <c r="H2185" s="6" t="s">
        <v>12</v>
      </c>
      <c r="I2185" s="6">
        <v>4</v>
      </c>
      <c r="J2185" s="6" t="s">
        <v>10</v>
      </c>
      <c r="K2185" s="7">
        <v>257.53850599999998</v>
      </c>
    </row>
    <row r="2186" spans="2:11" x14ac:dyDescent="0.35">
      <c r="B2186">
        <v>2167</v>
      </c>
      <c r="C2186" s="5">
        <v>165713</v>
      </c>
      <c r="D2186" s="6">
        <v>4</v>
      </c>
      <c r="E2186" s="6">
        <v>51</v>
      </c>
      <c r="F2186" s="6">
        <v>1</v>
      </c>
      <c r="G2186" s="6" t="s">
        <v>11</v>
      </c>
      <c r="H2186" s="6" t="s">
        <v>12</v>
      </c>
      <c r="I2186" s="6">
        <v>0</v>
      </c>
      <c r="J2186" s="6" t="s">
        <v>10</v>
      </c>
      <c r="K2186" s="7">
        <v>271.42004910000003</v>
      </c>
    </row>
    <row r="2187" spans="2:11" x14ac:dyDescent="0.35">
      <c r="B2187">
        <v>2168</v>
      </c>
      <c r="C2187" s="5">
        <v>155152</v>
      </c>
      <c r="D2187" s="6">
        <v>41</v>
      </c>
      <c r="E2187" s="6">
        <v>21</v>
      </c>
      <c r="F2187" s="6">
        <v>1</v>
      </c>
      <c r="G2187" s="6" t="s">
        <v>11</v>
      </c>
      <c r="H2187" s="6" t="s">
        <v>5</v>
      </c>
      <c r="I2187" s="6">
        <v>11</v>
      </c>
      <c r="J2187" s="6" t="s">
        <v>10</v>
      </c>
      <c r="K2187" s="7">
        <v>295.40137479999999</v>
      </c>
    </row>
    <row r="2188" spans="2:11" x14ac:dyDescent="0.35">
      <c r="B2188">
        <v>2169</v>
      </c>
      <c r="C2188" s="5">
        <v>135883</v>
      </c>
      <c r="D2188" s="6">
        <v>32</v>
      </c>
      <c r="E2188" s="6">
        <v>12</v>
      </c>
      <c r="F2188" s="6">
        <v>1</v>
      </c>
      <c r="G2188" s="6" t="s">
        <v>9</v>
      </c>
      <c r="H2188" s="6" t="s">
        <v>5</v>
      </c>
      <c r="I2188" s="6">
        <v>12</v>
      </c>
      <c r="J2188" s="6" t="s">
        <v>10</v>
      </c>
      <c r="K2188" s="7">
        <v>295.4869352</v>
      </c>
    </row>
    <row r="2189" spans="2:11" x14ac:dyDescent="0.35">
      <c r="B2189">
        <v>2170</v>
      </c>
      <c r="C2189" s="5">
        <v>106514</v>
      </c>
      <c r="D2189" s="6">
        <v>38</v>
      </c>
      <c r="E2189" s="6">
        <v>18</v>
      </c>
      <c r="F2189" s="6">
        <v>1</v>
      </c>
      <c r="G2189" s="6" t="s">
        <v>11</v>
      </c>
      <c r="H2189" s="6" t="s">
        <v>5</v>
      </c>
      <c r="I2189" s="6">
        <v>5</v>
      </c>
      <c r="J2189" s="6" t="s">
        <v>10</v>
      </c>
      <c r="K2189" s="7">
        <v>420.66127990000001</v>
      </c>
    </row>
    <row r="2190" spans="2:11" x14ac:dyDescent="0.35">
      <c r="B2190">
        <v>2171</v>
      </c>
      <c r="C2190" s="5">
        <v>189797</v>
      </c>
      <c r="D2190" s="6">
        <v>35</v>
      </c>
      <c r="E2190" s="6">
        <v>14</v>
      </c>
      <c r="F2190" s="6">
        <v>1</v>
      </c>
      <c r="G2190" s="6" t="s">
        <v>9</v>
      </c>
      <c r="H2190" s="6" t="s">
        <v>5</v>
      </c>
      <c r="I2190" s="6">
        <v>13</v>
      </c>
      <c r="J2190" s="6" t="s">
        <v>10</v>
      </c>
      <c r="K2190" s="7">
        <v>287.48812029999999</v>
      </c>
    </row>
    <row r="2191" spans="2:11" x14ac:dyDescent="0.35">
      <c r="B2191">
        <v>2172</v>
      </c>
      <c r="C2191" s="5">
        <v>100163</v>
      </c>
      <c r="D2191" s="6">
        <v>41</v>
      </c>
      <c r="E2191" s="6">
        <v>24</v>
      </c>
      <c r="F2191" s="6">
        <v>1</v>
      </c>
      <c r="G2191" s="6" t="s">
        <v>11</v>
      </c>
      <c r="H2191" s="6" t="s">
        <v>5</v>
      </c>
      <c r="I2191" s="6">
        <v>12</v>
      </c>
      <c r="J2191" s="6" t="s">
        <v>10</v>
      </c>
      <c r="K2191" s="7">
        <v>216.0974478</v>
      </c>
    </row>
    <row r="2192" spans="2:11" x14ac:dyDescent="0.35">
      <c r="B2192">
        <v>2173</v>
      </c>
      <c r="C2192" s="5">
        <v>103882</v>
      </c>
      <c r="D2192" s="6">
        <v>69</v>
      </c>
      <c r="E2192" s="6">
        <v>49</v>
      </c>
      <c r="F2192" s="6">
        <v>1</v>
      </c>
      <c r="G2192" s="6" t="s">
        <v>9</v>
      </c>
      <c r="H2192" s="6" t="s">
        <v>12</v>
      </c>
      <c r="I2192" s="6">
        <v>2</v>
      </c>
      <c r="J2192" s="6" t="s">
        <v>13</v>
      </c>
      <c r="K2192" s="7">
        <v>554.21722209999996</v>
      </c>
    </row>
    <row r="2193" spans="2:11" x14ac:dyDescent="0.35">
      <c r="B2193">
        <v>2174</v>
      </c>
      <c r="C2193" s="5">
        <v>189329</v>
      </c>
      <c r="D2193" s="6">
        <v>41</v>
      </c>
      <c r="E2193" s="6">
        <v>20</v>
      </c>
      <c r="F2193" s="6">
        <v>1</v>
      </c>
      <c r="G2193" s="6" t="s">
        <v>9</v>
      </c>
      <c r="H2193" s="6" t="s">
        <v>12</v>
      </c>
      <c r="I2193" s="6">
        <v>9</v>
      </c>
      <c r="J2193" s="6" t="s">
        <v>10</v>
      </c>
      <c r="K2193" s="7">
        <v>431.37507199999999</v>
      </c>
    </row>
    <row r="2194" spans="2:11" x14ac:dyDescent="0.35">
      <c r="B2194">
        <v>2175</v>
      </c>
      <c r="C2194" s="5">
        <v>154585</v>
      </c>
      <c r="D2194" s="6">
        <v>65</v>
      </c>
      <c r="E2194" s="6">
        <v>47</v>
      </c>
      <c r="F2194" s="6">
        <v>1</v>
      </c>
      <c r="G2194" s="6" t="s">
        <v>11</v>
      </c>
      <c r="H2194" s="6" t="s">
        <v>5</v>
      </c>
      <c r="I2194" s="6">
        <v>10</v>
      </c>
      <c r="J2194" s="6" t="s">
        <v>10</v>
      </c>
      <c r="K2194" s="7">
        <v>274.76670430000001</v>
      </c>
    </row>
    <row r="2195" spans="2:11" x14ac:dyDescent="0.35">
      <c r="B2195">
        <v>2176</v>
      </c>
      <c r="C2195" s="5">
        <v>192038</v>
      </c>
      <c r="D2195" s="6">
        <v>67</v>
      </c>
      <c r="E2195" s="6">
        <v>46</v>
      </c>
      <c r="F2195" s="6">
        <v>1</v>
      </c>
      <c r="G2195" s="6" t="s">
        <v>9</v>
      </c>
      <c r="H2195" s="6" t="s">
        <v>12</v>
      </c>
      <c r="I2195" s="6">
        <v>7</v>
      </c>
      <c r="J2195" s="6" t="s">
        <v>10</v>
      </c>
      <c r="K2195" s="7">
        <v>251.13201659999999</v>
      </c>
    </row>
    <row r="2196" spans="2:11" x14ac:dyDescent="0.35">
      <c r="B2196">
        <v>2177</v>
      </c>
      <c r="C2196" s="5">
        <v>105943</v>
      </c>
      <c r="D2196" s="6">
        <v>17</v>
      </c>
      <c r="E2196" s="6">
        <v>0</v>
      </c>
      <c r="F2196" s="6">
        <v>1</v>
      </c>
      <c r="G2196" s="6" t="s">
        <v>9</v>
      </c>
      <c r="H2196" s="6" t="s">
        <v>12</v>
      </c>
      <c r="I2196" s="6">
        <v>11</v>
      </c>
      <c r="J2196" s="6" t="s">
        <v>13</v>
      </c>
      <c r="K2196" s="7">
        <v>557.44094010000003</v>
      </c>
    </row>
    <row r="2197" spans="2:11" x14ac:dyDescent="0.35">
      <c r="B2197">
        <v>2178</v>
      </c>
      <c r="C2197" s="5">
        <v>122934</v>
      </c>
      <c r="D2197" s="6">
        <v>19</v>
      </c>
      <c r="E2197" s="6">
        <v>2</v>
      </c>
      <c r="F2197" s="6">
        <v>1</v>
      </c>
      <c r="G2197" s="6" t="s">
        <v>9</v>
      </c>
      <c r="H2197" s="6" t="s">
        <v>12</v>
      </c>
      <c r="I2197" s="6">
        <v>13</v>
      </c>
      <c r="J2197" s="6" t="s">
        <v>10</v>
      </c>
      <c r="K2197" s="7">
        <v>336.93484519999998</v>
      </c>
    </row>
    <row r="2198" spans="2:11" x14ac:dyDescent="0.35">
      <c r="B2198">
        <v>2179</v>
      </c>
      <c r="C2198" s="5">
        <v>103345</v>
      </c>
      <c r="D2198" s="6">
        <v>68</v>
      </c>
      <c r="E2198" s="6">
        <v>51</v>
      </c>
      <c r="F2198" s="6">
        <v>1</v>
      </c>
      <c r="G2198" s="6" t="s">
        <v>11</v>
      </c>
      <c r="H2198" s="6" t="s">
        <v>5</v>
      </c>
      <c r="I2198" s="6">
        <v>12</v>
      </c>
      <c r="J2198" s="6" t="s">
        <v>10</v>
      </c>
      <c r="K2198" s="7">
        <v>268.18441539999998</v>
      </c>
    </row>
    <row r="2199" spans="2:11" x14ac:dyDescent="0.35">
      <c r="B2199">
        <v>2180</v>
      </c>
      <c r="C2199" s="5">
        <v>161702</v>
      </c>
      <c r="D2199" s="6">
        <v>70</v>
      </c>
      <c r="E2199" s="6">
        <v>49</v>
      </c>
      <c r="F2199" s="6">
        <v>1</v>
      </c>
      <c r="G2199" s="6" t="s">
        <v>9</v>
      </c>
      <c r="H2199" s="6" t="s">
        <v>12</v>
      </c>
      <c r="I2199" s="6">
        <v>10</v>
      </c>
      <c r="J2199" s="6" t="s">
        <v>10</v>
      </c>
      <c r="K2199" s="7">
        <v>274.32177309999997</v>
      </c>
    </row>
    <row r="2200" spans="2:11" x14ac:dyDescent="0.35">
      <c r="B2200">
        <v>2181</v>
      </c>
      <c r="C2200" s="5">
        <v>190100</v>
      </c>
      <c r="D2200" s="6">
        <v>65</v>
      </c>
      <c r="E2200" s="6">
        <v>44</v>
      </c>
      <c r="F2200" s="6">
        <v>1</v>
      </c>
      <c r="G2200" s="6" t="s">
        <v>9</v>
      </c>
      <c r="H2200" s="6" t="s">
        <v>12</v>
      </c>
      <c r="I2200" s="6">
        <v>12</v>
      </c>
      <c r="J2200" s="6" t="s">
        <v>10</v>
      </c>
      <c r="K2200" s="7">
        <v>382.51915109999999</v>
      </c>
    </row>
    <row r="2201" spans="2:11" x14ac:dyDescent="0.35">
      <c r="B2201">
        <v>2182</v>
      </c>
      <c r="C2201" s="5">
        <v>110838</v>
      </c>
      <c r="D2201" s="6">
        <v>17</v>
      </c>
      <c r="E2201" s="6">
        <v>0</v>
      </c>
      <c r="F2201" s="6">
        <v>1</v>
      </c>
      <c r="G2201" s="6" t="s">
        <v>9</v>
      </c>
      <c r="H2201" s="6" t="s">
        <v>12</v>
      </c>
      <c r="I2201" s="6">
        <v>11</v>
      </c>
      <c r="J2201" s="6" t="s">
        <v>10</v>
      </c>
      <c r="K2201" s="7">
        <v>356.39765840000001</v>
      </c>
    </row>
    <row r="2202" spans="2:11" x14ac:dyDescent="0.35">
      <c r="B2202">
        <v>2183</v>
      </c>
      <c r="C2202" s="5">
        <v>130418</v>
      </c>
      <c r="D2202" s="6">
        <v>58</v>
      </c>
      <c r="E2202" s="6">
        <v>37</v>
      </c>
      <c r="F2202" s="6">
        <v>1</v>
      </c>
      <c r="G2202" s="6" t="s">
        <v>9</v>
      </c>
      <c r="H2202" s="6" t="s">
        <v>5</v>
      </c>
      <c r="I2202" s="6">
        <v>11</v>
      </c>
      <c r="J2202" s="6" t="s">
        <v>10</v>
      </c>
      <c r="K2202" s="7">
        <v>345.26736979999998</v>
      </c>
    </row>
    <row r="2203" spans="2:11" x14ac:dyDescent="0.35">
      <c r="B2203">
        <v>2184</v>
      </c>
      <c r="C2203" s="5">
        <v>148988</v>
      </c>
      <c r="D2203" s="6">
        <v>65</v>
      </c>
      <c r="E2203" s="6">
        <v>46</v>
      </c>
      <c r="F2203" s="6">
        <v>1</v>
      </c>
      <c r="G2203" s="6" t="s">
        <v>11</v>
      </c>
      <c r="H2203" s="6" t="s">
        <v>12</v>
      </c>
      <c r="I2203" s="6">
        <v>2</v>
      </c>
      <c r="J2203" s="6" t="s">
        <v>13</v>
      </c>
      <c r="K2203" s="7">
        <v>561.29680919999998</v>
      </c>
    </row>
    <row r="2204" spans="2:11" x14ac:dyDescent="0.35">
      <c r="B2204">
        <v>2185</v>
      </c>
      <c r="C2204" s="5">
        <v>180027</v>
      </c>
      <c r="D2204" s="6">
        <v>56</v>
      </c>
      <c r="E2204" s="6">
        <v>35</v>
      </c>
      <c r="F2204" s="6">
        <v>1</v>
      </c>
      <c r="G2204" s="6" t="s">
        <v>11</v>
      </c>
      <c r="H2204" s="6" t="s">
        <v>5</v>
      </c>
      <c r="I2204" s="6">
        <v>6</v>
      </c>
      <c r="J2204" s="6" t="s">
        <v>10</v>
      </c>
      <c r="K2204" s="7">
        <v>338.09924150000001</v>
      </c>
    </row>
    <row r="2205" spans="2:11" x14ac:dyDescent="0.35">
      <c r="B2205">
        <v>2186</v>
      </c>
      <c r="C2205" s="5">
        <v>104242</v>
      </c>
      <c r="D2205" s="6">
        <v>1</v>
      </c>
      <c r="E2205" s="6">
        <v>8</v>
      </c>
      <c r="F2205" s="6">
        <v>1</v>
      </c>
      <c r="G2205" s="6" t="s">
        <v>9</v>
      </c>
      <c r="H2205" s="6" t="s">
        <v>12</v>
      </c>
      <c r="I2205" s="6">
        <v>5</v>
      </c>
      <c r="J2205" s="6" t="s">
        <v>13</v>
      </c>
      <c r="K2205" s="7">
        <v>2600</v>
      </c>
    </row>
    <row r="2206" spans="2:11" x14ac:dyDescent="0.35">
      <c r="B2206">
        <v>2187</v>
      </c>
      <c r="C2206" s="5">
        <v>103977</v>
      </c>
      <c r="D2206" s="6">
        <v>23</v>
      </c>
      <c r="E2206" s="6" t="s">
        <v>14</v>
      </c>
      <c r="F2206" s="6">
        <v>1</v>
      </c>
      <c r="G2206" s="6" t="s">
        <v>9</v>
      </c>
      <c r="H2206" s="6" t="s">
        <v>12</v>
      </c>
      <c r="I2206" s="6">
        <v>11</v>
      </c>
      <c r="J2206" s="6" t="s">
        <v>13</v>
      </c>
      <c r="K2206" s="7">
        <v>530.41317830000003</v>
      </c>
    </row>
    <row r="2207" spans="2:11" x14ac:dyDescent="0.35">
      <c r="B2207">
        <v>2188</v>
      </c>
      <c r="C2207" s="5">
        <v>104708</v>
      </c>
      <c r="D2207" s="6">
        <v>23</v>
      </c>
      <c r="E2207" s="6">
        <v>4</v>
      </c>
      <c r="F2207" s="6">
        <v>1</v>
      </c>
      <c r="G2207" s="6" t="s">
        <v>9</v>
      </c>
      <c r="H2207" s="6" t="s">
        <v>5</v>
      </c>
      <c r="I2207" s="6">
        <v>14</v>
      </c>
      <c r="J2207" s="6" t="s">
        <v>10</v>
      </c>
      <c r="K2207" s="7">
        <v>238.6039585</v>
      </c>
    </row>
    <row r="2208" spans="2:11" x14ac:dyDescent="0.35">
      <c r="B2208">
        <v>2189</v>
      </c>
      <c r="C2208" s="5">
        <v>155156</v>
      </c>
      <c r="D2208" s="6">
        <v>25</v>
      </c>
      <c r="E2208" s="6">
        <v>6</v>
      </c>
      <c r="F2208" s="6">
        <v>1</v>
      </c>
      <c r="G2208" s="6" t="s">
        <v>11</v>
      </c>
      <c r="H2208" s="6" t="s">
        <v>12</v>
      </c>
      <c r="I2208" s="6">
        <v>15</v>
      </c>
      <c r="J2208" s="6" t="s">
        <v>13</v>
      </c>
      <c r="K2208" s="7">
        <v>520.11724830000003</v>
      </c>
    </row>
    <row r="2209" spans="2:11" x14ac:dyDescent="0.35">
      <c r="B2209">
        <v>2190</v>
      </c>
      <c r="C2209" s="5">
        <v>177251</v>
      </c>
      <c r="D2209" s="6">
        <v>26</v>
      </c>
      <c r="E2209" s="6">
        <v>5</v>
      </c>
      <c r="F2209" s="6">
        <v>1</v>
      </c>
      <c r="G2209" s="6" t="s">
        <v>9</v>
      </c>
      <c r="H2209" s="6" t="s">
        <v>5</v>
      </c>
      <c r="I2209" s="6">
        <v>11</v>
      </c>
      <c r="J2209" s="6" t="s">
        <v>10</v>
      </c>
      <c r="K2209" s="7">
        <v>230.69204329999999</v>
      </c>
    </row>
    <row r="2210" spans="2:11" x14ac:dyDescent="0.35">
      <c r="B2210">
        <v>2191</v>
      </c>
      <c r="C2210" s="5">
        <v>128128</v>
      </c>
      <c r="D2210" s="6">
        <v>61</v>
      </c>
      <c r="E2210" s="6">
        <v>40</v>
      </c>
      <c r="F2210" s="6">
        <v>1</v>
      </c>
      <c r="G2210" s="6" t="s">
        <v>9</v>
      </c>
      <c r="H2210" s="6" t="s">
        <v>12</v>
      </c>
      <c r="I2210" s="6">
        <v>5</v>
      </c>
      <c r="J2210" s="6" t="s">
        <v>10</v>
      </c>
      <c r="K2210" s="7">
        <v>68.355290780000004</v>
      </c>
    </row>
    <row r="2211" spans="2:11" x14ac:dyDescent="0.35">
      <c r="B2211">
        <v>2192</v>
      </c>
      <c r="C2211" s="5">
        <v>109844</v>
      </c>
      <c r="D2211" s="6">
        <v>31</v>
      </c>
      <c r="E2211" s="6">
        <v>13</v>
      </c>
      <c r="F2211" s="6">
        <v>1</v>
      </c>
      <c r="G2211" s="6" t="s">
        <v>9</v>
      </c>
      <c r="H2211" s="6" t="s">
        <v>12</v>
      </c>
      <c r="I2211" s="6">
        <v>2</v>
      </c>
      <c r="J2211" s="6" t="s">
        <v>13</v>
      </c>
      <c r="K2211" s="7">
        <v>817.96415160000004</v>
      </c>
    </row>
    <row r="2212" spans="2:11" x14ac:dyDescent="0.35">
      <c r="B2212">
        <v>2193</v>
      </c>
      <c r="C2212" s="5">
        <v>181230</v>
      </c>
      <c r="D2212" s="6">
        <v>36</v>
      </c>
      <c r="E2212" s="6">
        <v>17</v>
      </c>
      <c r="F2212" s="6">
        <v>1</v>
      </c>
      <c r="G2212" s="6" t="s">
        <v>11</v>
      </c>
      <c r="H2212" s="6" t="s">
        <v>5</v>
      </c>
      <c r="I2212" s="6">
        <v>13</v>
      </c>
      <c r="J2212" s="6" t="s">
        <v>10</v>
      </c>
      <c r="K2212" s="7">
        <v>249.88512890000001</v>
      </c>
    </row>
    <row r="2213" spans="2:11" x14ac:dyDescent="0.35">
      <c r="B2213">
        <v>2194</v>
      </c>
      <c r="C2213" s="5">
        <v>144335</v>
      </c>
      <c r="D2213" s="6">
        <v>20</v>
      </c>
      <c r="E2213" s="6">
        <v>2</v>
      </c>
      <c r="F2213" s="6">
        <v>1</v>
      </c>
      <c r="G2213" s="6" t="s">
        <v>11</v>
      </c>
      <c r="H2213" s="6" t="s">
        <v>5</v>
      </c>
      <c r="I2213" s="6">
        <v>13</v>
      </c>
      <c r="J2213" s="6" t="s">
        <v>10</v>
      </c>
      <c r="K2213" s="7">
        <v>278.47343219999999</v>
      </c>
    </row>
    <row r="2214" spans="2:11" x14ac:dyDescent="0.35">
      <c r="B2214">
        <v>2195</v>
      </c>
      <c r="C2214" s="5">
        <v>165520</v>
      </c>
      <c r="D2214" s="6">
        <v>20</v>
      </c>
      <c r="E2214" s="6">
        <v>2</v>
      </c>
      <c r="F2214" s="6">
        <v>1</v>
      </c>
      <c r="G2214" s="6" t="s">
        <v>11</v>
      </c>
      <c r="H2214" s="6" t="s">
        <v>12</v>
      </c>
      <c r="I2214" s="6">
        <v>12</v>
      </c>
      <c r="J2214" s="6" t="s">
        <v>13</v>
      </c>
      <c r="K2214" s="7">
        <v>672.90647349999995</v>
      </c>
    </row>
    <row r="2215" spans="2:11" x14ac:dyDescent="0.35">
      <c r="B2215">
        <v>2196</v>
      </c>
      <c r="C2215" s="5">
        <v>182033</v>
      </c>
      <c r="D2215" s="6">
        <v>62</v>
      </c>
      <c r="E2215" s="6">
        <v>45</v>
      </c>
      <c r="F2215" s="6">
        <v>1</v>
      </c>
      <c r="G2215" s="6" t="s">
        <v>9</v>
      </c>
      <c r="H2215" s="6" t="s">
        <v>12</v>
      </c>
      <c r="I2215" s="6">
        <v>8</v>
      </c>
      <c r="J2215" s="6" t="s">
        <v>10</v>
      </c>
      <c r="K2215" s="7">
        <v>198.6312063</v>
      </c>
    </row>
    <row r="2216" spans="2:11" x14ac:dyDescent="0.35">
      <c r="B2216">
        <v>2197</v>
      </c>
      <c r="C2216" s="5">
        <v>130258</v>
      </c>
      <c r="D2216" s="6">
        <v>54</v>
      </c>
      <c r="E2216" s="6">
        <v>34</v>
      </c>
      <c r="F2216" s="6">
        <v>1</v>
      </c>
      <c r="G2216" s="6" t="s">
        <v>11</v>
      </c>
      <c r="H2216" s="6" t="s">
        <v>12</v>
      </c>
      <c r="I2216" s="6">
        <v>11</v>
      </c>
      <c r="J2216" s="6" t="s">
        <v>10</v>
      </c>
      <c r="K2216" s="7">
        <v>438.44934310000002</v>
      </c>
    </row>
    <row r="2217" spans="2:11" x14ac:dyDescent="0.35">
      <c r="B2217">
        <v>2198</v>
      </c>
      <c r="C2217" s="5">
        <v>157431</v>
      </c>
      <c r="D2217" s="6">
        <v>54</v>
      </c>
      <c r="E2217" s="6">
        <v>36</v>
      </c>
      <c r="F2217" s="6">
        <v>1</v>
      </c>
      <c r="G2217" s="6" t="s">
        <v>11</v>
      </c>
      <c r="H2217" s="6" t="s">
        <v>12</v>
      </c>
      <c r="I2217" s="6">
        <v>10</v>
      </c>
      <c r="J2217" s="6" t="s">
        <v>10</v>
      </c>
      <c r="K2217" s="7">
        <v>400.53318030000003</v>
      </c>
    </row>
    <row r="2218" spans="2:11" x14ac:dyDescent="0.35">
      <c r="B2218">
        <v>2199</v>
      </c>
      <c r="C2218" s="5">
        <v>101774</v>
      </c>
      <c r="D2218" s="6">
        <v>41</v>
      </c>
      <c r="E2218" s="6">
        <v>21</v>
      </c>
      <c r="F2218" s="6">
        <v>1</v>
      </c>
      <c r="G2218" s="6" t="s">
        <v>11</v>
      </c>
      <c r="H2218" s="6" t="s">
        <v>12</v>
      </c>
      <c r="I2218" s="6">
        <v>6</v>
      </c>
      <c r="J2218" s="6" t="s">
        <v>10</v>
      </c>
      <c r="K2218" s="7">
        <v>358.5332434</v>
      </c>
    </row>
    <row r="2219" spans="2:11" x14ac:dyDescent="0.35">
      <c r="B2219">
        <v>2200</v>
      </c>
      <c r="C2219" s="5">
        <v>169157</v>
      </c>
      <c r="D2219" s="6">
        <v>53</v>
      </c>
      <c r="E2219" s="6">
        <v>35</v>
      </c>
      <c r="F2219" s="6">
        <v>1</v>
      </c>
      <c r="G2219" s="6" t="s">
        <v>11</v>
      </c>
      <c r="H2219" s="6" t="s">
        <v>12</v>
      </c>
      <c r="I2219" s="6">
        <v>13</v>
      </c>
      <c r="J2219" s="6" t="s">
        <v>10</v>
      </c>
      <c r="K2219" s="7">
        <v>166.64658489999999</v>
      </c>
    </row>
    <row r="2220" spans="2:11" x14ac:dyDescent="0.35">
      <c r="B2220">
        <v>2201</v>
      </c>
      <c r="C2220" s="5">
        <v>132905</v>
      </c>
      <c r="D2220" s="6">
        <v>30</v>
      </c>
      <c r="E2220" s="6">
        <v>11</v>
      </c>
      <c r="F2220" s="6">
        <v>1</v>
      </c>
      <c r="G2220" s="6" t="s">
        <v>9</v>
      </c>
      <c r="H2220" s="6" t="s">
        <v>5</v>
      </c>
      <c r="I2220" s="6">
        <v>7</v>
      </c>
      <c r="J2220" s="6" t="s">
        <v>10</v>
      </c>
      <c r="K2220" s="7">
        <v>367.58451000000002</v>
      </c>
    </row>
    <row r="2221" spans="2:11" x14ac:dyDescent="0.35">
      <c r="B2221">
        <v>2202</v>
      </c>
      <c r="C2221" s="5">
        <v>100607</v>
      </c>
      <c r="D2221" s="6">
        <v>40</v>
      </c>
      <c r="E2221" s="6" t="s">
        <v>14</v>
      </c>
      <c r="F2221" s="6">
        <v>1</v>
      </c>
      <c r="G2221" s="6" t="s">
        <v>9</v>
      </c>
      <c r="H2221" s="6" t="s">
        <v>5</v>
      </c>
      <c r="I2221" s="6">
        <v>5</v>
      </c>
      <c r="J2221" s="6" t="s">
        <v>13</v>
      </c>
      <c r="K2221" s="7">
        <v>570.73656919999996</v>
      </c>
    </row>
    <row r="2222" spans="2:11" x14ac:dyDescent="0.35">
      <c r="B2222">
        <v>2203</v>
      </c>
      <c r="C2222" s="5">
        <v>117039</v>
      </c>
      <c r="D2222" s="6">
        <v>28</v>
      </c>
      <c r="E2222" s="6">
        <v>7</v>
      </c>
      <c r="F2222" s="6">
        <v>1</v>
      </c>
      <c r="G2222" s="6" t="s">
        <v>9</v>
      </c>
      <c r="H2222" s="6" t="s">
        <v>12</v>
      </c>
      <c r="I2222" s="6">
        <v>5</v>
      </c>
      <c r="J2222" s="6" t="s">
        <v>13</v>
      </c>
      <c r="K2222" s="7">
        <v>895.48633889999996</v>
      </c>
    </row>
    <row r="2223" spans="2:11" x14ac:dyDescent="0.35">
      <c r="B2223">
        <v>2204</v>
      </c>
      <c r="C2223" s="5">
        <v>129584</v>
      </c>
      <c r="D2223" s="6">
        <v>36</v>
      </c>
      <c r="E2223" s="6">
        <v>18</v>
      </c>
      <c r="F2223" s="6">
        <v>1</v>
      </c>
      <c r="G2223" s="6" t="s">
        <v>11</v>
      </c>
      <c r="H2223" s="6" t="s">
        <v>12</v>
      </c>
      <c r="I2223" s="6">
        <v>9</v>
      </c>
      <c r="J2223" s="6" t="s">
        <v>10</v>
      </c>
      <c r="K2223" s="7">
        <v>391.51349249999998</v>
      </c>
    </row>
    <row r="2224" spans="2:11" x14ac:dyDescent="0.35">
      <c r="B2224">
        <v>2205</v>
      </c>
      <c r="C2224" s="5">
        <v>140791</v>
      </c>
      <c r="D2224" s="6">
        <v>50</v>
      </c>
      <c r="E2224" s="6">
        <v>30</v>
      </c>
      <c r="F2224" s="6">
        <v>1</v>
      </c>
      <c r="G2224" s="6" t="s">
        <v>9</v>
      </c>
      <c r="H2224" s="6" t="s">
        <v>5</v>
      </c>
      <c r="I2224" s="6">
        <v>9</v>
      </c>
      <c r="J2224" s="6" t="s">
        <v>10</v>
      </c>
      <c r="K2224" s="7">
        <v>374.23300010000003</v>
      </c>
    </row>
    <row r="2225" spans="2:11" x14ac:dyDescent="0.35">
      <c r="B2225">
        <v>2206</v>
      </c>
      <c r="C2225" s="5">
        <v>103254</v>
      </c>
      <c r="D2225" s="6">
        <v>69</v>
      </c>
      <c r="E2225" s="6">
        <v>52</v>
      </c>
      <c r="F2225" s="6">
        <v>1</v>
      </c>
      <c r="G2225" s="6" t="s">
        <v>11</v>
      </c>
      <c r="H2225" s="6" t="s">
        <v>12</v>
      </c>
      <c r="I2225" s="6">
        <v>12</v>
      </c>
      <c r="J2225" s="6" t="s">
        <v>10</v>
      </c>
      <c r="K2225" s="7">
        <v>125.7505907</v>
      </c>
    </row>
    <row r="2226" spans="2:11" x14ac:dyDescent="0.35">
      <c r="B2226">
        <v>2207</v>
      </c>
      <c r="C2226" s="5">
        <v>163870</v>
      </c>
      <c r="D2226" s="6">
        <v>25</v>
      </c>
      <c r="E2226" s="6">
        <v>6</v>
      </c>
      <c r="F2226" s="6">
        <v>1</v>
      </c>
      <c r="G2226" s="6" t="s">
        <v>11</v>
      </c>
      <c r="H2226" s="6" t="s">
        <v>12</v>
      </c>
      <c r="I2226" s="6">
        <v>15</v>
      </c>
      <c r="J2226" s="6" t="s">
        <v>10</v>
      </c>
      <c r="K2226" s="7">
        <v>398.94459039999998</v>
      </c>
    </row>
    <row r="2227" spans="2:11" x14ac:dyDescent="0.35">
      <c r="B2227">
        <v>2208</v>
      </c>
      <c r="C2227" s="5">
        <v>160235</v>
      </c>
      <c r="D2227" s="6">
        <v>46</v>
      </c>
      <c r="E2227" s="6">
        <v>26</v>
      </c>
      <c r="F2227" s="6">
        <v>1</v>
      </c>
      <c r="G2227" s="6" t="s">
        <v>11</v>
      </c>
      <c r="H2227" s="6" t="s">
        <v>5</v>
      </c>
      <c r="I2227" s="6">
        <v>13</v>
      </c>
      <c r="J2227" s="6" t="s">
        <v>10</v>
      </c>
      <c r="K2227" s="7">
        <v>320.38671010000002</v>
      </c>
    </row>
    <row r="2228" spans="2:11" x14ac:dyDescent="0.35">
      <c r="B2228">
        <v>2209</v>
      </c>
      <c r="C2228" s="5">
        <v>123065</v>
      </c>
      <c r="D2228" s="6">
        <v>50</v>
      </c>
      <c r="E2228" s="6">
        <v>33</v>
      </c>
      <c r="F2228" s="6">
        <v>1</v>
      </c>
      <c r="G2228" s="6" t="s">
        <v>11</v>
      </c>
      <c r="H2228" s="6" t="s">
        <v>12</v>
      </c>
      <c r="I2228" s="6">
        <v>11</v>
      </c>
      <c r="J2228" s="6" t="s">
        <v>10</v>
      </c>
      <c r="K2228" s="7">
        <v>360.76603779999999</v>
      </c>
    </row>
    <row r="2229" spans="2:11" x14ac:dyDescent="0.35">
      <c r="B2229">
        <v>2210</v>
      </c>
      <c r="C2229" s="5">
        <v>189048</v>
      </c>
      <c r="D2229" s="6">
        <v>52</v>
      </c>
      <c r="E2229" s="6" t="s">
        <v>14</v>
      </c>
      <c r="F2229" s="6">
        <v>1</v>
      </c>
      <c r="G2229" s="6" t="s">
        <v>11</v>
      </c>
      <c r="H2229" s="6" t="s">
        <v>12</v>
      </c>
      <c r="I2229" s="6">
        <v>10</v>
      </c>
      <c r="J2229" s="6" t="s">
        <v>10</v>
      </c>
      <c r="K2229" s="7">
        <v>349.50161500000002</v>
      </c>
    </row>
    <row r="2230" spans="2:11" x14ac:dyDescent="0.35">
      <c r="B2230">
        <v>2211</v>
      </c>
      <c r="C2230" s="5">
        <v>151850</v>
      </c>
      <c r="D2230" s="6">
        <v>40</v>
      </c>
      <c r="E2230" s="6">
        <v>20</v>
      </c>
      <c r="F2230" s="6">
        <v>1</v>
      </c>
      <c r="G2230" s="6" t="s">
        <v>11</v>
      </c>
      <c r="H2230" s="6" t="s">
        <v>12</v>
      </c>
      <c r="I2230" s="6">
        <v>3</v>
      </c>
      <c r="J2230" s="6" t="s">
        <v>13</v>
      </c>
      <c r="K2230" s="7">
        <v>640.73880199999996</v>
      </c>
    </row>
    <row r="2231" spans="2:11" x14ac:dyDescent="0.35">
      <c r="B2231">
        <v>2212</v>
      </c>
      <c r="C2231" s="5">
        <v>158254</v>
      </c>
      <c r="D2231" s="6">
        <v>52</v>
      </c>
      <c r="E2231" s="6">
        <v>33</v>
      </c>
      <c r="F2231" s="6">
        <v>1</v>
      </c>
      <c r="G2231" s="6" t="s">
        <v>9</v>
      </c>
      <c r="H2231" s="6" t="s">
        <v>5</v>
      </c>
      <c r="I2231" s="6">
        <v>1</v>
      </c>
      <c r="J2231" s="6" t="s">
        <v>13</v>
      </c>
      <c r="K2231" s="7">
        <v>625.962084</v>
      </c>
    </row>
    <row r="2232" spans="2:11" x14ac:dyDescent="0.35">
      <c r="B2232">
        <v>2213</v>
      </c>
      <c r="C2232" s="5">
        <v>166551</v>
      </c>
      <c r="D2232" s="6">
        <v>60</v>
      </c>
      <c r="E2232" s="6">
        <v>39</v>
      </c>
      <c r="F2232" s="6">
        <v>1</v>
      </c>
      <c r="G2232" s="6" t="s">
        <v>11</v>
      </c>
      <c r="H2232" s="6" t="s">
        <v>12</v>
      </c>
      <c r="I2232" s="6">
        <v>9</v>
      </c>
      <c r="J2232" s="6" t="s">
        <v>10</v>
      </c>
      <c r="K2232" s="7">
        <v>133.26584109999999</v>
      </c>
    </row>
    <row r="2233" spans="2:11" x14ac:dyDescent="0.35">
      <c r="B2233">
        <v>2214</v>
      </c>
      <c r="C2233" s="5">
        <v>132797</v>
      </c>
      <c r="D2233" s="6">
        <v>19</v>
      </c>
      <c r="E2233" s="6">
        <v>0</v>
      </c>
      <c r="F2233" s="6">
        <v>1</v>
      </c>
      <c r="G2233" s="6" t="s">
        <v>11</v>
      </c>
      <c r="H2233" s="6" t="s">
        <v>5</v>
      </c>
      <c r="I2233" s="6">
        <v>8</v>
      </c>
      <c r="J2233" s="6" t="s">
        <v>10</v>
      </c>
      <c r="K2233" s="7">
        <v>418.97658510000002</v>
      </c>
    </row>
    <row r="2234" spans="2:11" x14ac:dyDescent="0.35">
      <c r="B2234">
        <v>2215</v>
      </c>
      <c r="C2234" s="5">
        <v>145208</v>
      </c>
      <c r="D2234" s="6">
        <v>41</v>
      </c>
      <c r="E2234" s="6">
        <v>24</v>
      </c>
      <c r="F2234" s="6">
        <v>1</v>
      </c>
      <c r="G2234" s="6" t="s">
        <v>11</v>
      </c>
      <c r="H2234" s="6" t="s">
        <v>5</v>
      </c>
      <c r="I2234" s="6">
        <v>10</v>
      </c>
      <c r="J2234" s="6" t="s">
        <v>10</v>
      </c>
      <c r="K2234" s="7">
        <v>330.05846639999999</v>
      </c>
    </row>
    <row r="2235" spans="2:11" x14ac:dyDescent="0.35">
      <c r="B2235">
        <v>2216</v>
      </c>
      <c r="C2235" s="5">
        <v>184422</v>
      </c>
      <c r="D2235" s="6">
        <v>2</v>
      </c>
      <c r="E2235" s="6">
        <v>2</v>
      </c>
      <c r="F2235" s="6">
        <v>1</v>
      </c>
      <c r="G2235" s="6" t="s">
        <v>11</v>
      </c>
      <c r="H2235" s="6" t="s">
        <v>5</v>
      </c>
      <c r="I2235" s="6">
        <v>14</v>
      </c>
      <c r="J2235" s="6" t="s">
        <v>10</v>
      </c>
      <c r="K2235" s="7">
        <v>128.31095440000001</v>
      </c>
    </row>
    <row r="2236" spans="2:11" x14ac:dyDescent="0.35">
      <c r="B2236">
        <v>2217</v>
      </c>
      <c r="C2236" s="5">
        <v>121061</v>
      </c>
      <c r="D2236" s="6">
        <v>49</v>
      </c>
      <c r="E2236" s="6">
        <v>31</v>
      </c>
      <c r="F2236" s="6">
        <v>1</v>
      </c>
      <c r="G2236" s="6" t="s">
        <v>11</v>
      </c>
      <c r="H2236" s="6" t="s">
        <v>5</v>
      </c>
      <c r="I2236" s="6">
        <v>7</v>
      </c>
      <c r="J2236" s="6" t="s">
        <v>10</v>
      </c>
      <c r="K2236" s="7">
        <v>292.38182260000002</v>
      </c>
    </row>
    <row r="2237" spans="2:11" x14ac:dyDescent="0.35">
      <c r="B2237">
        <v>2218</v>
      </c>
      <c r="C2237" s="5">
        <v>143665</v>
      </c>
      <c r="D2237" s="6">
        <v>16</v>
      </c>
      <c r="E2237" s="6">
        <v>0</v>
      </c>
      <c r="F2237" s="6">
        <v>1</v>
      </c>
      <c r="G2237" s="6" t="s">
        <v>9</v>
      </c>
      <c r="H2237" s="6" t="s">
        <v>5</v>
      </c>
      <c r="I2237" s="6">
        <v>15</v>
      </c>
      <c r="J2237" s="6" t="s">
        <v>13</v>
      </c>
      <c r="K2237" s="7">
        <v>777.09070150000002</v>
      </c>
    </row>
    <row r="2238" spans="2:11" x14ac:dyDescent="0.35">
      <c r="B2238">
        <v>2219</v>
      </c>
      <c r="C2238" s="5">
        <v>130215</v>
      </c>
      <c r="D2238" s="6">
        <v>43</v>
      </c>
      <c r="E2238" s="6">
        <v>25</v>
      </c>
      <c r="F2238" s="6">
        <v>1</v>
      </c>
      <c r="G2238" s="6" t="s">
        <v>11</v>
      </c>
      <c r="H2238" s="6" t="s">
        <v>5</v>
      </c>
      <c r="I2238" s="6">
        <v>6</v>
      </c>
      <c r="J2238" s="6" t="s">
        <v>10</v>
      </c>
      <c r="K2238" s="7">
        <v>309.67775449999999</v>
      </c>
    </row>
    <row r="2239" spans="2:11" x14ac:dyDescent="0.35">
      <c r="B2239">
        <v>2220</v>
      </c>
      <c r="C2239" s="5">
        <v>127344</v>
      </c>
      <c r="D2239" s="6">
        <v>58</v>
      </c>
      <c r="E2239" s="6">
        <v>39</v>
      </c>
      <c r="F2239" s="6">
        <v>1</v>
      </c>
      <c r="G2239" s="6" t="s">
        <v>9</v>
      </c>
      <c r="H2239" s="6" t="s">
        <v>5</v>
      </c>
      <c r="I2239" s="6">
        <v>11</v>
      </c>
      <c r="J2239" s="6" t="s">
        <v>10</v>
      </c>
      <c r="K2239" s="7">
        <v>324.92665549999998</v>
      </c>
    </row>
    <row r="2240" spans="2:11" x14ac:dyDescent="0.35">
      <c r="B2240">
        <v>2221</v>
      </c>
      <c r="C2240" s="5">
        <v>162994</v>
      </c>
      <c r="D2240" s="6">
        <v>62</v>
      </c>
      <c r="E2240" s="6">
        <v>43</v>
      </c>
      <c r="F2240" s="6">
        <v>1</v>
      </c>
      <c r="G2240" s="6" t="s">
        <v>11</v>
      </c>
      <c r="H2240" s="6" t="s">
        <v>12</v>
      </c>
      <c r="I2240" s="6">
        <v>11</v>
      </c>
      <c r="J2240" s="6" t="s">
        <v>10</v>
      </c>
      <c r="K2240" s="7">
        <v>24.39857653</v>
      </c>
    </row>
    <row r="2241" spans="2:11" x14ac:dyDescent="0.35">
      <c r="B2241">
        <v>2222</v>
      </c>
      <c r="C2241" s="5">
        <v>173205</v>
      </c>
      <c r="D2241" s="6">
        <v>64</v>
      </c>
      <c r="E2241" s="6">
        <v>47</v>
      </c>
      <c r="F2241" s="6">
        <v>1</v>
      </c>
      <c r="G2241" s="6" t="s">
        <v>9</v>
      </c>
      <c r="H2241" s="6" t="s">
        <v>5</v>
      </c>
      <c r="I2241" s="6">
        <v>13</v>
      </c>
      <c r="J2241" s="6" t="s">
        <v>10</v>
      </c>
      <c r="K2241" s="7">
        <v>191.83957839999999</v>
      </c>
    </row>
    <row r="2242" spans="2:11" x14ac:dyDescent="0.35">
      <c r="B2242">
        <v>2223</v>
      </c>
      <c r="C2242" s="5">
        <v>144281</v>
      </c>
      <c r="D2242" s="6">
        <v>57</v>
      </c>
      <c r="E2242" s="6">
        <v>38</v>
      </c>
      <c r="F2242" s="6">
        <v>1</v>
      </c>
      <c r="G2242" s="6" t="s">
        <v>9</v>
      </c>
      <c r="H2242" s="6" t="s">
        <v>5</v>
      </c>
      <c r="I2242" s="6">
        <v>11</v>
      </c>
      <c r="J2242" s="6" t="s">
        <v>10</v>
      </c>
      <c r="K2242" s="7">
        <v>135.07842120000001</v>
      </c>
    </row>
    <row r="2243" spans="2:11" x14ac:dyDescent="0.35">
      <c r="B2243">
        <v>2224</v>
      </c>
      <c r="C2243" s="5">
        <v>159531</v>
      </c>
      <c r="D2243" s="6">
        <v>64</v>
      </c>
      <c r="E2243" s="6">
        <v>46</v>
      </c>
      <c r="F2243" s="6">
        <v>1</v>
      </c>
      <c r="G2243" s="6" t="s">
        <v>11</v>
      </c>
      <c r="H2243" s="6" t="s">
        <v>5</v>
      </c>
      <c r="I2243" s="6">
        <v>1</v>
      </c>
      <c r="J2243" s="6" t="s">
        <v>10</v>
      </c>
      <c r="K2243" s="7">
        <v>60.388924850000002</v>
      </c>
    </row>
    <row r="2244" spans="2:11" x14ac:dyDescent="0.35">
      <c r="B2244">
        <v>2225</v>
      </c>
      <c r="C2244" s="5">
        <v>164264</v>
      </c>
      <c r="D2244" s="6">
        <v>100</v>
      </c>
      <c r="E2244" s="6">
        <v>2</v>
      </c>
      <c r="F2244" s="6">
        <v>1</v>
      </c>
      <c r="G2244" s="6" t="s">
        <v>9</v>
      </c>
      <c r="H2244" s="6" t="s">
        <v>12</v>
      </c>
      <c r="I2244" s="6">
        <v>5</v>
      </c>
      <c r="J2244" s="6" t="s">
        <v>13</v>
      </c>
      <c r="K2244" s="7">
        <v>1730.684951</v>
      </c>
    </row>
    <row r="2245" spans="2:11" x14ac:dyDescent="0.35">
      <c r="B2245">
        <v>2226</v>
      </c>
      <c r="C2245" s="5">
        <v>117691</v>
      </c>
      <c r="D2245" s="6">
        <v>19</v>
      </c>
      <c r="E2245" s="6">
        <v>1</v>
      </c>
      <c r="F2245" s="6">
        <v>1</v>
      </c>
      <c r="G2245" s="6" t="s">
        <v>9</v>
      </c>
      <c r="H2245" s="6" t="s">
        <v>5</v>
      </c>
      <c r="I2245" s="6">
        <v>11</v>
      </c>
      <c r="J2245" s="6" t="s">
        <v>10</v>
      </c>
      <c r="K2245" s="7">
        <v>254.08055959999999</v>
      </c>
    </row>
    <row r="2246" spans="2:11" x14ac:dyDescent="0.35">
      <c r="B2246">
        <v>2227</v>
      </c>
      <c r="C2246" s="5">
        <v>164586</v>
      </c>
      <c r="D2246" s="6">
        <v>3</v>
      </c>
      <c r="E2246" s="6">
        <v>15</v>
      </c>
      <c r="F2246" s="6">
        <v>1</v>
      </c>
      <c r="G2246" s="6" t="s">
        <v>11</v>
      </c>
      <c r="H2246" s="6" t="s">
        <v>12</v>
      </c>
      <c r="I2246" s="6">
        <v>11</v>
      </c>
      <c r="J2246" s="6" t="s">
        <v>10</v>
      </c>
      <c r="K2246" s="7">
        <v>434.84114579999999</v>
      </c>
    </row>
    <row r="2247" spans="2:11" x14ac:dyDescent="0.35">
      <c r="B2247">
        <v>2228</v>
      </c>
      <c r="C2247" s="5">
        <v>143812</v>
      </c>
      <c r="D2247" s="6">
        <v>17</v>
      </c>
      <c r="E2247" s="6">
        <v>0</v>
      </c>
      <c r="F2247" s="6">
        <v>1</v>
      </c>
      <c r="G2247" s="6" t="s">
        <v>9</v>
      </c>
      <c r="H2247" s="6" t="s">
        <v>5</v>
      </c>
      <c r="I2247" s="6">
        <v>14</v>
      </c>
      <c r="J2247" s="6" t="s">
        <v>13</v>
      </c>
      <c r="K2247" s="7">
        <v>691.14356669999995</v>
      </c>
    </row>
    <row r="2248" spans="2:11" x14ac:dyDescent="0.35">
      <c r="B2248">
        <v>2229</v>
      </c>
      <c r="C2248" s="5">
        <v>169888</v>
      </c>
      <c r="D2248" s="6">
        <v>130</v>
      </c>
      <c r="E2248" s="6">
        <v>21</v>
      </c>
      <c r="F2248" s="6">
        <v>1</v>
      </c>
      <c r="G2248" s="6" t="s">
        <v>11</v>
      </c>
      <c r="H2248" s="6" t="s">
        <v>12</v>
      </c>
      <c r="I2248" s="6">
        <v>15</v>
      </c>
      <c r="J2248" s="6" t="s">
        <v>10</v>
      </c>
      <c r="K2248" s="7">
        <v>419.80972489999999</v>
      </c>
    </row>
    <row r="2249" spans="2:11" x14ac:dyDescent="0.35">
      <c r="B2249">
        <v>2230</v>
      </c>
      <c r="C2249" s="5">
        <v>173173</v>
      </c>
      <c r="D2249" s="6">
        <v>35</v>
      </c>
      <c r="E2249" s="6">
        <v>16</v>
      </c>
      <c r="F2249" s="6">
        <v>1</v>
      </c>
      <c r="G2249" s="6" t="s">
        <v>11</v>
      </c>
      <c r="H2249" s="6" t="s">
        <v>5</v>
      </c>
      <c r="I2249" s="6">
        <v>10</v>
      </c>
      <c r="J2249" s="6" t="s">
        <v>10</v>
      </c>
      <c r="K2249" s="7">
        <v>289.76689060000001</v>
      </c>
    </row>
    <row r="2250" spans="2:11" x14ac:dyDescent="0.35">
      <c r="B2250">
        <v>2231</v>
      </c>
      <c r="C2250" s="5">
        <v>191833</v>
      </c>
      <c r="D2250" s="6">
        <v>25</v>
      </c>
      <c r="E2250" s="6">
        <v>7</v>
      </c>
      <c r="F2250" s="6">
        <v>1</v>
      </c>
      <c r="G2250" s="6" t="s">
        <v>9</v>
      </c>
      <c r="H2250" s="6" t="s">
        <v>5</v>
      </c>
      <c r="I2250" s="6">
        <v>15</v>
      </c>
      <c r="J2250" s="6" t="s">
        <v>13</v>
      </c>
      <c r="K2250" s="7">
        <v>733.18356349999999</v>
      </c>
    </row>
    <row r="2251" spans="2:11" x14ac:dyDescent="0.35">
      <c r="B2251">
        <v>2232</v>
      </c>
      <c r="C2251" s="5">
        <v>185106</v>
      </c>
      <c r="D2251" s="6">
        <v>67</v>
      </c>
      <c r="E2251" s="6">
        <v>46</v>
      </c>
      <c r="F2251" s="6">
        <v>1</v>
      </c>
      <c r="G2251" s="6" t="s">
        <v>9</v>
      </c>
      <c r="H2251" s="6" t="s">
        <v>12</v>
      </c>
      <c r="I2251" s="6">
        <v>2</v>
      </c>
      <c r="J2251" s="6" t="s">
        <v>10</v>
      </c>
      <c r="K2251" s="7">
        <v>173.21626879999999</v>
      </c>
    </row>
    <row r="2252" spans="2:11" x14ac:dyDescent="0.35">
      <c r="B2252">
        <v>2233</v>
      </c>
      <c r="C2252" s="5">
        <v>119419</v>
      </c>
      <c r="D2252" s="6">
        <v>43</v>
      </c>
      <c r="E2252" s="6">
        <v>26</v>
      </c>
      <c r="F2252" s="6">
        <v>1</v>
      </c>
      <c r="G2252" s="6" t="s">
        <v>9</v>
      </c>
      <c r="H2252" s="6" t="s">
        <v>5</v>
      </c>
      <c r="I2252" s="6">
        <v>3</v>
      </c>
      <c r="J2252" s="6" t="s">
        <v>13</v>
      </c>
      <c r="K2252" s="7">
        <v>544.08746889999998</v>
      </c>
    </row>
    <row r="2253" spans="2:11" x14ac:dyDescent="0.35">
      <c r="B2253">
        <v>2234</v>
      </c>
      <c r="C2253" s="5">
        <v>165461</v>
      </c>
      <c r="D2253" s="6">
        <v>23</v>
      </c>
      <c r="E2253" s="6">
        <v>6</v>
      </c>
      <c r="F2253" s="6">
        <v>1</v>
      </c>
      <c r="G2253" s="6" t="s">
        <v>11</v>
      </c>
      <c r="H2253" s="6" t="s">
        <v>12</v>
      </c>
      <c r="I2253" s="6">
        <v>3</v>
      </c>
      <c r="J2253" s="6" t="s">
        <v>13</v>
      </c>
      <c r="K2253" s="7">
        <v>700.85193949999996</v>
      </c>
    </row>
    <row r="2254" spans="2:11" x14ac:dyDescent="0.35">
      <c r="B2254">
        <v>2235</v>
      </c>
      <c r="C2254" s="5">
        <v>160442</v>
      </c>
      <c r="D2254" s="6">
        <v>64</v>
      </c>
      <c r="E2254" s="6">
        <v>47</v>
      </c>
      <c r="F2254" s="6">
        <v>1</v>
      </c>
      <c r="G2254" s="6" t="s">
        <v>9</v>
      </c>
      <c r="H2254" s="6" t="s">
        <v>12</v>
      </c>
      <c r="I2254" s="6">
        <v>1</v>
      </c>
      <c r="J2254" s="6" t="s">
        <v>10</v>
      </c>
      <c r="K2254" s="7">
        <v>69.228177639999998</v>
      </c>
    </row>
    <row r="2255" spans="2:11" x14ac:dyDescent="0.35">
      <c r="B2255">
        <v>2236</v>
      </c>
      <c r="C2255" s="5">
        <v>163654</v>
      </c>
      <c r="D2255" s="6">
        <v>61</v>
      </c>
      <c r="E2255" s="6">
        <v>41</v>
      </c>
      <c r="F2255" s="6">
        <v>1</v>
      </c>
      <c r="G2255" s="6" t="s">
        <v>11</v>
      </c>
      <c r="H2255" s="6" t="s">
        <v>12</v>
      </c>
      <c r="I2255" s="6">
        <v>8</v>
      </c>
      <c r="J2255" s="6" t="s">
        <v>10</v>
      </c>
      <c r="K2255" s="7">
        <v>45.830021469999998</v>
      </c>
    </row>
    <row r="2256" spans="2:11" x14ac:dyDescent="0.35">
      <c r="B2256">
        <v>2237</v>
      </c>
      <c r="C2256" s="5">
        <v>172018</v>
      </c>
      <c r="D2256" s="6">
        <v>66</v>
      </c>
      <c r="E2256" s="6">
        <v>48</v>
      </c>
      <c r="F2256" s="6">
        <v>1</v>
      </c>
      <c r="G2256" s="6" t="s">
        <v>9</v>
      </c>
      <c r="H2256" s="6" t="s">
        <v>12</v>
      </c>
      <c r="I2256" s="6">
        <v>8</v>
      </c>
      <c r="J2256" s="6" t="s">
        <v>10</v>
      </c>
      <c r="K2256" s="7">
        <v>325.77029099999999</v>
      </c>
    </row>
    <row r="2257" spans="2:11" x14ac:dyDescent="0.35">
      <c r="B2257">
        <v>2238</v>
      </c>
      <c r="C2257" s="5">
        <v>138141</v>
      </c>
      <c r="D2257" s="6">
        <v>67</v>
      </c>
      <c r="E2257" s="6">
        <v>47</v>
      </c>
      <c r="F2257" s="6">
        <v>1</v>
      </c>
      <c r="G2257" s="6" t="s">
        <v>11</v>
      </c>
      <c r="H2257" s="6" t="s">
        <v>12</v>
      </c>
      <c r="I2257" s="6">
        <v>0</v>
      </c>
      <c r="J2257" s="6" t="s">
        <v>10</v>
      </c>
      <c r="K2257" s="7">
        <v>466.45152760000002</v>
      </c>
    </row>
    <row r="2258" spans="2:11" x14ac:dyDescent="0.35">
      <c r="B2258">
        <v>2239</v>
      </c>
      <c r="C2258" s="5">
        <v>177151</v>
      </c>
      <c r="D2258" s="6">
        <v>53</v>
      </c>
      <c r="E2258" s="6">
        <v>33</v>
      </c>
      <c r="F2258" s="6">
        <v>1</v>
      </c>
      <c r="G2258" s="6" t="s">
        <v>11</v>
      </c>
      <c r="H2258" s="6" t="s">
        <v>12</v>
      </c>
      <c r="I2258" s="6">
        <v>6</v>
      </c>
      <c r="J2258" s="6" t="s">
        <v>10</v>
      </c>
      <c r="K2258" s="7">
        <v>422.24391200000002</v>
      </c>
    </row>
    <row r="2259" spans="2:11" x14ac:dyDescent="0.35">
      <c r="B2259">
        <v>2240</v>
      </c>
      <c r="C2259" s="5">
        <v>141735</v>
      </c>
      <c r="D2259" s="6">
        <v>25</v>
      </c>
      <c r="E2259" s="6">
        <v>8</v>
      </c>
      <c r="F2259" s="6">
        <v>1</v>
      </c>
      <c r="G2259" s="6" t="s">
        <v>9</v>
      </c>
      <c r="H2259" s="6" t="s">
        <v>12</v>
      </c>
      <c r="I2259" s="6">
        <v>12</v>
      </c>
      <c r="J2259" s="6" t="s">
        <v>10</v>
      </c>
      <c r="K2259" s="7">
        <v>482.85922290000002</v>
      </c>
    </row>
    <row r="2260" spans="2:11" x14ac:dyDescent="0.35">
      <c r="B2260">
        <v>2241</v>
      </c>
      <c r="C2260" s="5">
        <v>192278</v>
      </c>
      <c r="D2260" s="6">
        <v>23</v>
      </c>
      <c r="E2260" s="6">
        <v>6</v>
      </c>
      <c r="F2260" s="6">
        <v>1</v>
      </c>
      <c r="G2260" s="6" t="s">
        <v>9</v>
      </c>
      <c r="H2260" s="6" t="s">
        <v>12</v>
      </c>
      <c r="I2260" s="6">
        <v>11</v>
      </c>
      <c r="J2260" s="6" t="s">
        <v>10</v>
      </c>
      <c r="K2260" s="7">
        <v>237.15685020000001</v>
      </c>
    </row>
    <row r="2261" spans="2:11" x14ac:dyDescent="0.35">
      <c r="B2261">
        <v>2242</v>
      </c>
      <c r="C2261" s="5">
        <v>122440</v>
      </c>
      <c r="D2261" s="6">
        <v>36</v>
      </c>
      <c r="E2261" s="6">
        <v>19</v>
      </c>
      <c r="F2261" s="6">
        <v>1</v>
      </c>
      <c r="G2261" s="6" t="s">
        <v>9</v>
      </c>
      <c r="H2261" s="6" t="s">
        <v>5</v>
      </c>
      <c r="I2261" s="6">
        <v>14</v>
      </c>
      <c r="J2261" s="6" t="s">
        <v>10</v>
      </c>
      <c r="K2261" s="7">
        <v>359.1130124</v>
      </c>
    </row>
    <row r="2262" spans="2:11" x14ac:dyDescent="0.35">
      <c r="B2262">
        <v>2243</v>
      </c>
      <c r="C2262" s="5">
        <v>164636</v>
      </c>
      <c r="D2262" s="6">
        <v>47</v>
      </c>
      <c r="E2262" s="6">
        <v>27</v>
      </c>
      <c r="F2262" s="6">
        <v>1</v>
      </c>
      <c r="G2262" s="6" t="s">
        <v>11</v>
      </c>
      <c r="H2262" s="6" t="s">
        <v>12</v>
      </c>
      <c r="I2262" s="6">
        <v>2</v>
      </c>
      <c r="J2262" s="6" t="s">
        <v>13</v>
      </c>
      <c r="K2262" s="7">
        <v>793.15363720000005</v>
      </c>
    </row>
    <row r="2263" spans="2:11" x14ac:dyDescent="0.35">
      <c r="B2263">
        <v>2244</v>
      </c>
      <c r="C2263" s="5">
        <v>192669</v>
      </c>
      <c r="D2263" s="6">
        <v>37</v>
      </c>
      <c r="E2263" s="6">
        <v>19</v>
      </c>
      <c r="F2263" s="6">
        <v>1</v>
      </c>
      <c r="G2263" s="6" t="s">
        <v>11</v>
      </c>
      <c r="H2263" s="6" t="s">
        <v>5</v>
      </c>
      <c r="I2263" s="6">
        <v>7</v>
      </c>
      <c r="J2263" s="6" t="s">
        <v>10</v>
      </c>
      <c r="K2263" s="7">
        <v>314.68140729999999</v>
      </c>
    </row>
    <row r="2264" spans="2:11" x14ac:dyDescent="0.35">
      <c r="B2264">
        <v>2245</v>
      </c>
      <c r="C2264" s="5">
        <v>178469</v>
      </c>
      <c r="D2264" s="6">
        <v>45</v>
      </c>
      <c r="E2264" s="6">
        <v>27</v>
      </c>
      <c r="F2264" s="6">
        <v>1</v>
      </c>
      <c r="G2264" s="6" t="s">
        <v>11</v>
      </c>
      <c r="H2264" s="6" t="s">
        <v>5</v>
      </c>
      <c r="I2264" s="6">
        <v>12</v>
      </c>
      <c r="J2264" s="6" t="s">
        <v>10</v>
      </c>
      <c r="K2264" s="7">
        <v>142.8929684</v>
      </c>
    </row>
    <row r="2265" spans="2:11" x14ac:dyDescent="0.35">
      <c r="B2265">
        <v>2246</v>
      </c>
      <c r="C2265" s="5">
        <v>145572</v>
      </c>
      <c r="D2265" s="6">
        <v>40</v>
      </c>
      <c r="E2265" s="6">
        <v>23</v>
      </c>
      <c r="F2265" s="6">
        <v>1</v>
      </c>
      <c r="G2265" s="6" t="s">
        <v>11</v>
      </c>
      <c r="H2265" s="6" t="s">
        <v>5</v>
      </c>
      <c r="I2265" s="6">
        <v>6</v>
      </c>
      <c r="J2265" s="6" t="s">
        <v>10</v>
      </c>
      <c r="K2265" s="7">
        <v>318.71047729999998</v>
      </c>
    </row>
    <row r="2266" spans="2:11" x14ac:dyDescent="0.35">
      <c r="B2266">
        <v>2247</v>
      </c>
      <c r="C2266" s="5">
        <v>113814</v>
      </c>
      <c r="D2266" s="6">
        <v>19</v>
      </c>
      <c r="E2266" s="6">
        <v>1</v>
      </c>
      <c r="F2266" s="6">
        <v>1</v>
      </c>
      <c r="G2266" s="6" t="s">
        <v>9</v>
      </c>
      <c r="H2266" s="6" t="s">
        <v>5</v>
      </c>
      <c r="I2266" s="6">
        <v>15</v>
      </c>
      <c r="J2266" s="6" t="s">
        <v>10</v>
      </c>
      <c r="K2266" s="7">
        <v>364.3565246</v>
      </c>
    </row>
    <row r="2267" spans="2:11" x14ac:dyDescent="0.35">
      <c r="B2267">
        <v>2248</v>
      </c>
      <c r="C2267" s="5">
        <v>112089</v>
      </c>
      <c r="D2267" s="6">
        <v>25</v>
      </c>
      <c r="E2267" s="6" t="s">
        <v>14</v>
      </c>
      <c r="F2267" s="6">
        <v>1</v>
      </c>
      <c r="G2267" s="6" t="s">
        <v>11</v>
      </c>
      <c r="H2267" s="6" t="s">
        <v>5</v>
      </c>
      <c r="I2267" s="6">
        <v>12</v>
      </c>
      <c r="J2267" s="6" t="s">
        <v>10</v>
      </c>
      <c r="K2267" s="7">
        <v>284.87461990000003</v>
      </c>
    </row>
    <row r="2268" spans="2:11" x14ac:dyDescent="0.35">
      <c r="B2268">
        <v>2249</v>
      </c>
      <c r="C2268" s="5">
        <v>120755</v>
      </c>
      <c r="D2268" s="6">
        <v>32</v>
      </c>
      <c r="E2268" s="6">
        <v>12</v>
      </c>
      <c r="F2268" s="6">
        <v>1</v>
      </c>
      <c r="G2268" s="6" t="s">
        <v>9</v>
      </c>
      <c r="H2268" s="6" t="s">
        <v>12</v>
      </c>
      <c r="I2268" s="6">
        <v>10</v>
      </c>
      <c r="J2268" s="6" t="s">
        <v>10</v>
      </c>
      <c r="K2268" s="7">
        <v>439.29193759999998</v>
      </c>
    </row>
    <row r="2269" spans="2:11" x14ac:dyDescent="0.35">
      <c r="B2269">
        <v>2250</v>
      </c>
      <c r="C2269" s="5">
        <v>128152</v>
      </c>
      <c r="D2269" s="6">
        <v>69</v>
      </c>
      <c r="E2269" s="6">
        <v>52</v>
      </c>
      <c r="F2269" s="6">
        <v>1</v>
      </c>
      <c r="G2269" s="6" t="s">
        <v>9</v>
      </c>
      <c r="H2269" s="6" t="s">
        <v>12</v>
      </c>
      <c r="I2269" s="6">
        <v>6</v>
      </c>
      <c r="J2269" s="6" t="s">
        <v>10</v>
      </c>
      <c r="K2269" s="7">
        <v>222.99497489999999</v>
      </c>
    </row>
    <row r="2270" spans="2:11" x14ac:dyDescent="0.35">
      <c r="B2270">
        <v>2251</v>
      </c>
      <c r="C2270" s="5">
        <v>176360</v>
      </c>
      <c r="D2270" s="6">
        <v>53</v>
      </c>
      <c r="E2270" s="6">
        <v>35</v>
      </c>
      <c r="F2270" s="6">
        <v>1</v>
      </c>
      <c r="G2270" s="6" t="s">
        <v>11</v>
      </c>
      <c r="H2270" s="6" t="s">
        <v>12</v>
      </c>
      <c r="I2270" s="6">
        <v>1</v>
      </c>
      <c r="J2270" s="6" t="s">
        <v>13</v>
      </c>
      <c r="K2270" s="7">
        <v>748.08925539999996</v>
      </c>
    </row>
    <row r="2271" spans="2:11" x14ac:dyDescent="0.35">
      <c r="B2271">
        <v>2252</v>
      </c>
      <c r="C2271" s="5">
        <v>158110</v>
      </c>
      <c r="D2271" s="6">
        <v>62</v>
      </c>
      <c r="E2271" s="6">
        <v>41</v>
      </c>
      <c r="F2271" s="6">
        <v>1</v>
      </c>
      <c r="G2271" s="6" t="s">
        <v>11</v>
      </c>
      <c r="H2271" s="6" t="s">
        <v>5</v>
      </c>
      <c r="I2271" s="6">
        <v>15</v>
      </c>
      <c r="J2271" s="6" t="s">
        <v>10</v>
      </c>
      <c r="K2271" s="7">
        <v>114.9781753</v>
      </c>
    </row>
    <row r="2272" spans="2:11" x14ac:dyDescent="0.35">
      <c r="B2272">
        <v>2253</v>
      </c>
      <c r="C2272" s="5">
        <v>147585</v>
      </c>
      <c r="D2272" s="6">
        <v>17</v>
      </c>
      <c r="E2272" s="6">
        <v>0</v>
      </c>
      <c r="F2272" s="6">
        <v>1</v>
      </c>
      <c r="G2272" s="6" t="s">
        <v>11</v>
      </c>
      <c r="H2272" s="6" t="s">
        <v>5</v>
      </c>
      <c r="I2272" s="6">
        <v>11</v>
      </c>
      <c r="J2272" s="6" t="s">
        <v>10</v>
      </c>
      <c r="K2272" s="7">
        <v>254.76922959999999</v>
      </c>
    </row>
    <row r="2273" spans="2:11" x14ac:dyDescent="0.35">
      <c r="B2273">
        <v>2254</v>
      </c>
      <c r="C2273" s="5">
        <v>117382</v>
      </c>
      <c r="D2273" s="6">
        <v>55</v>
      </c>
      <c r="E2273" s="6">
        <v>34</v>
      </c>
      <c r="F2273" s="6">
        <v>1</v>
      </c>
      <c r="G2273" s="6" t="s">
        <v>9</v>
      </c>
      <c r="H2273" s="6" t="s">
        <v>5</v>
      </c>
      <c r="I2273" s="6">
        <v>0</v>
      </c>
      <c r="J2273" s="6" t="s">
        <v>13</v>
      </c>
      <c r="K2273" s="7">
        <v>540.54052960000001</v>
      </c>
    </row>
    <row r="2274" spans="2:11" x14ac:dyDescent="0.35">
      <c r="B2274">
        <v>2255</v>
      </c>
      <c r="C2274" s="5">
        <v>149113</v>
      </c>
      <c r="D2274" s="6">
        <v>49</v>
      </c>
      <c r="E2274" s="6">
        <v>30</v>
      </c>
      <c r="F2274" s="6">
        <v>1</v>
      </c>
      <c r="G2274" s="6" t="s">
        <v>9</v>
      </c>
      <c r="H2274" s="6" t="s">
        <v>12</v>
      </c>
      <c r="I2274" s="6">
        <v>10</v>
      </c>
      <c r="J2274" s="6" t="s">
        <v>10</v>
      </c>
      <c r="K2274" s="7">
        <v>405.76866419999999</v>
      </c>
    </row>
    <row r="2275" spans="2:11" x14ac:dyDescent="0.35">
      <c r="B2275">
        <v>2256</v>
      </c>
      <c r="C2275" s="5">
        <v>167511</v>
      </c>
      <c r="D2275" s="6">
        <v>22</v>
      </c>
      <c r="E2275" s="6">
        <v>5</v>
      </c>
      <c r="F2275" s="6">
        <v>1</v>
      </c>
      <c r="G2275" s="6" t="s">
        <v>9</v>
      </c>
      <c r="H2275" s="6" t="s">
        <v>5</v>
      </c>
      <c r="I2275" s="6">
        <v>11</v>
      </c>
      <c r="J2275" s="6" t="s">
        <v>13</v>
      </c>
      <c r="K2275" s="7">
        <v>733.29951349999999</v>
      </c>
    </row>
    <row r="2276" spans="2:11" x14ac:dyDescent="0.35">
      <c r="B2276">
        <v>2257</v>
      </c>
      <c r="C2276" s="5">
        <v>140080</v>
      </c>
      <c r="D2276" s="6">
        <v>4</v>
      </c>
      <c r="E2276" s="6">
        <v>32</v>
      </c>
      <c r="F2276" s="6">
        <v>1</v>
      </c>
      <c r="G2276" s="6" t="s">
        <v>11</v>
      </c>
      <c r="H2276" s="6" t="s">
        <v>5</v>
      </c>
      <c r="I2276" s="6">
        <v>15</v>
      </c>
      <c r="J2276" s="6" t="s">
        <v>10</v>
      </c>
      <c r="K2276" s="7">
        <v>260.20334769999999</v>
      </c>
    </row>
    <row r="2277" spans="2:11" x14ac:dyDescent="0.35">
      <c r="B2277">
        <v>2258</v>
      </c>
      <c r="C2277" s="5">
        <v>186178</v>
      </c>
      <c r="D2277" s="6">
        <v>33</v>
      </c>
      <c r="E2277" s="6">
        <v>13</v>
      </c>
      <c r="F2277" s="6">
        <v>1</v>
      </c>
      <c r="G2277" s="6" t="s">
        <v>9</v>
      </c>
      <c r="H2277" s="6" t="s">
        <v>12</v>
      </c>
      <c r="I2277" s="6">
        <v>9</v>
      </c>
      <c r="J2277" s="6" t="s">
        <v>10</v>
      </c>
      <c r="K2277" s="7">
        <v>421.73145099999999</v>
      </c>
    </row>
    <row r="2278" spans="2:11" x14ac:dyDescent="0.35">
      <c r="B2278">
        <v>2259</v>
      </c>
      <c r="C2278" s="5">
        <v>146143</v>
      </c>
      <c r="D2278" s="6">
        <v>21</v>
      </c>
      <c r="E2278" s="6">
        <v>4</v>
      </c>
      <c r="F2278" s="6">
        <v>1</v>
      </c>
      <c r="G2278" s="6" t="s">
        <v>9</v>
      </c>
      <c r="H2278" s="6" t="s">
        <v>5</v>
      </c>
      <c r="I2278" s="6">
        <v>13</v>
      </c>
      <c r="J2278" s="6" t="s">
        <v>10</v>
      </c>
      <c r="K2278" s="7">
        <v>431.53616369999997</v>
      </c>
    </row>
    <row r="2279" spans="2:11" x14ac:dyDescent="0.35">
      <c r="B2279">
        <v>2260</v>
      </c>
      <c r="C2279" s="5">
        <v>190759</v>
      </c>
      <c r="D2279" s="6">
        <v>62</v>
      </c>
      <c r="E2279" s="6">
        <v>43</v>
      </c>
      <c r="F2279" s="6">
        <v>1</v>
      </c>
      <c r="G2279" s="6" t="s">
        <v>11</v>
      </c>
      <c r="H2279" s="6" t="s">
        <v>5</v>
      </c>
      <c r="I2279" s="6">
        <v>8</v>
      </c>
      <c r="J2279" s="6" t="s">
        <v>10</v>
      </c>
      <c r="K2279" s="7">
        <v>47.904068350000003</v>
      </c>
    </row>
    <row r="2280" spans="2:11" x14ac:dyDescent="0.35">
      <c r="B2280">
        <v>2261</v>
      </c>
      <c r="C2280" s="5">
        <v>138897</v>
      </c>
      <c r="D2280" s="6">
        <v>29</v>
      </c>
      <c r="E2280" s="6">
        <v>8</v>
      </c>
      <c r="F2280" s="6">
        <v>1</v>
      </c>
      <c r="G2280" s="6" t="s">
        <v>11</v>
      </c>
      <c r="H2280" s="6" t="s">
        <v>12</v>
      </c>
      <c r="I2280" s="6">
        <v>9</v>
      </c>
      <c r="J2280" s="6" t="s">
        <v>10</v>
      </c>
      <c r="K2280" s="7">
        <v>415.87516729999999</v>
      </c>
    </row>
    <row r="2281" spans="2:11" x14ac:dyDescent="0.35">
      <c r="B2281">
        <v>2262</v>
      </c>
      <c r="C2281" s="5">
        <v>125718</v>
      </c>
      <c r="D2281" s="6">
        <v>27</v>
      </c>
      <c r="E2281" s="6">
        <v>8</v>
      </c>
      <c r="F2281" s="6">
        <v>1</v>
      </c>
      <c r="G2281" s="6" t="s">
        <v>9</v>
      </c>
      <c r="H2281" s="6" t="s">
        <v>12</v>
      </c>
      <c r="I2281" s="6">
        <v>10</v>
      </c>
      <c r="J2281" s="6" t="s">
        <v>10</v>
      </c>
      <c r="K2281" s="7">
        <v>363.73860189999999</v>
      </c>
    </row>
    <row r="2282" spans="2:11" x14ac:dyDescent="0.35">
      <c r="B2282">
        <v>2263</v>
      </c>
      <c r="C2282" s="5">
        <v>125993</v>
      </c>
      <c r="D2282" s="6">
        <v>50</v>
      </c>
      <c r="E2282" s="6">
        <v>31</v>
      </c>
      <c r="F2282" s="6">
        <v>1</v>
      </c>
      <c r="G2282" s="6" t="s">
        <v>11</v>
      </c>
      <c r="H2282" s="6" t="s">
        <v>12</v>
      </c>
      <c r="I2282" s="6">
        <v>1</v>
      </c>
      <c r="J2282" s="6" t="s">
        <v>10</v>
      </c>
      <c r="K2282" s="7">
        <v>428.04430639999998</v>
      </c>
    </row>
    <row r="2283" spans="2:11" x14ac:dyDescent="0.35">
      <c r="B2283">
        <v>2264</v>
      </c>
      <c r="C2283" s="5">
        <v>159861</v>
      </c>
      <c r="D2283" s="6">
        <v>54</v>
      </c>
      <c r="E2283" s="6">
        <v>33</v>
      </c>
      <c r="F2283" s="6">
        <v>1</v>
      </c>
      <c r="G2283" s="6" t="s">
        <v>11</v>
      </c>
      <c r="H2283" s="6" t="s">
        <v>12</v>
      </c>
      <c r="I2283" s="6">
        <v>14</v>
      </c>
      <c r="J2283" s="6" t="s">
        <v>10</v>
      </c>
      <c r="K2283" s="7">
        <v>230.44962889999999</v>
      </c>
    </row>
    <row r="2284" spans="2:11" x14ac:dyDescent="0.35">
      <c r="B2284">
        <v>2265</v>
      </c>
      <c r="C2284" s="5">
        <v>180037</v>
      </c>
      <c r="D2284" s="6">
        <v>24</v>
      </c>
      <c r="E2284" s="6">
        <v>5</v>
      </c>
      <c r="F2284" s="6">
        <v>1</v>
      </c>
      <c r="G2284" s="6" t="s">
        <v>9</v>
      </c>
      <c r="H2284" s="6" t="s">
        <v>12</v>
      </c>
      <c r="I2284" s="6">
        <v>9</v>
      </c>
      <c r="J2284" s="6" t="s">
        <v>13</v>
      </c>
      <c r="K2284" s="7">
        <v>857.47401560000003</v>
      </c>
    </row>
    <row r="2285" spans="2:11" x14ac:dyDescent="0.35">
      <c r="B2285">
        <v>2266</v>
      </c>
      <c r="C2285" s="5">
        <v>180651</v>
      </c>
      <c r="D2285" s="6">
        <v>58</v>
      </c>
      <c r="E2285" s="6">
        <v>39</v>
      </c>
      <c r="F2285" s="6">
        <v>1</v>
      </c>
      <c r="G2285" s="6" t="s">
        <v>9</v>
      </c>
      <c r="H2285" s="6" t="s">
        <v>12</v>
      </c>
      <c r="I2285" s="6">
        <v>2</v>
      </c>
      <c r="J2285" s="6" t="s">
        <v>13</v>
      </c>
      <c r="K2285" s="7">
        <v>773.63043119999998</v>
      </c>
    </row>
    <row r="2286" spans="2:11" x14ac:dyDescent="0.35">
      <c r="B2286">
        <v>2267</v>
      </c>
      <c r="C2286" s="5">
        <v>162148</v>
      </c>
      <c r="D2286" s="6">
        <v>48</v>
      </c>
      <c r="E2286" s="6">
        <v>27</v>
      </c>
      <c r="F2286" s="6">
        <v>1</v>
      </c>
      <c r="G2286" s="6" t="s">
        <v>11</v>
      </c>
      <c r="H2286" s="6" t="s">
        <v>12</v>
      </c>
      <c r="I2286" s="6">
        <v>8</v>
      </c>
      <c r="J2286" s="6" t="s">
        <v>10</v>
      </c>
      <c r="K2286" s="7">
        <v>477.71343089999999</v>
      </c>
    </row>
    <row r="2287" spans="2:11" x14ac:dyDescent="0.35">
      <c r="B2287">
        <v>2268</v>
      </c>
      <c r="C2287" s="5">
        <v>168535</v>
      </c>
      <c r="D2287" s="6">
        <v>59</v>
      </c>
      <c r="E2287" s="6">
        <v>40</v>
      </c>
      <c r="F2287" s="6">
        <v>1</v>
      </c>
      <c r="G2287" s="6" t="s">
        <v>9</v>
      </c>
      <c r="H2287" s="6" t="s">
        <v>12</v>
      </c>
      <c r="I2287" s="6">
        <v>7</v>
      </c>
      <c r="J2287" s="6" t="s">
        <v>10</v>
      </c>
      <c r="K2287" s="7">
        <v>427.20134639999998</v>
      </c>
    </row>
    <row r="2288" spans="2:11" x14ac:dyDescent="0.35">
      <c r="B2288">
        <v>2269</v>
      </c>
      <c r="C2288" s="5">
        <v>161054</v>
      </c>
      <c r="D2288" s="6">
        <v>30</v>
      </c>
      <c r="E2288" s="6">
        <v>9</v>
      </c>
      <c r="F2288" s="6">
        <v>1</v>
      </c>
      <c r="G2288" s="6" t="s">
        <v>9</v>
      </c>
      <c r="H2288" s="6" t="s">
        <v>5</v>
      </c>
      <c r="I2288" s="6">
        <v>6</v>
      </c>
      <c r="J2288" s="6" t="s">
        <v>10</v>
      </c>
      <c r="K2288" s="7">
        <v>353.98765520000001</v>
      </c>
    </row>
    <row r="2289" spans="2:11" x14ac:dyDescent="0.35">
      <c r="B2289">
        <v>2270</v>
      </c>
      <c r="C2289" s="5">
        <v>172595</v>
      </c>
      <c r="D2289" s="6">
        <v>67</v>
      </c>
      <c r="E2289" s="6">
        <v>47</v>
      </c>
      <c r="F2289" s="6">
        <v>1</v>
      </c>
      <c r="G2289" s="6" t="s">
        <v>11</v>
      </c>
      <c r="H2289" s="6" t="s">
        <v>12</v>
      </c>
      <c r="I2289" s="6">
        <v>10</v>
      </c>
      <c r="J2289" s="6" t="s">
        <v>10</v>
      </c>
      <c r="K2289" s="7">
        <v>293.66496089999998</v>
      </c>
    </row>
    <row r="2290" spans="2:11" x14ac:dyDescent="0.35">
      <c r="B2290">
        <v>2271</v>
      </c>
      <c r="C2290" s="5">
        <v>110599</v>
      </c>
      <c r="D2290" s="6">
        <v>22</v>
      </c>
      <c r="E2290" s="6">
        <v>5</v>
      </c>
      <c r="F2290" s="6">
        <v>1</v>
      </c>
      <c r="G2290" s="6" t="s">
        <v>9</v>
      </c>
      <c r="H2290" s="6" t="s">
        <v>5</v>
      </c>
      <c r="I2290" s="6">
        <v>2</v>
      </c>
      <c r="J2290" s="6" t="s">
        <v>10</v>
      </c>
      <c r="K2290" s="7">
        <v>495.19543859999999</v>
      </c>
    </row>
    <row r="2291" spans="2:11" x14ac:dyDescent="0.35">
      <c r="B2291">
        <v>2272</v>
      </c>
      <c r="C2291" s="5">
        <v>156144</v>
      </c>
      <c r="D2291" s="6">
        <v>66</v>
      </c>
      <c r="E2291" s="6">
        <v>48</v>
      </c>
      <c r="F2291" s="6">
        <v>1</v>
      </c>
      <c r="G2291" s="6" t="s">
        <v>9</v>
      </c>
      <c r="H2291" s="6" t="s">
        <v>5</v>
      </c>
      <c r="I2291" s="6">
        <v>12</v>
      </c>
      <c r="J2291" s="6" t="s">
        <v>10</v>
      </c>
      <c r="K2291" s="7">
        <v>171.9308623</v>
      </c>
    </row>
    <row r="2292" spans="2:11" x14ac:dyDescent="0.35">
      <c r="B2292">
        <v>2273</v>
      </c>
      <c r="C2292" s="5">
        <v>169280</v>
      </c>
      <c r="D2292" s="6">
        <v>69</v>
      </c>
      <c r="E2292" s="6">
        <v>49</v>
      </c>
      <c r="F2292" s="6">
        <v>1</v>
      </c>
      <c r="G2292" s="6" t="s">
        <v>9</v>
      </c>
      <c r="H2292" s="6" t="s">
        <v>12</v>
      </c>
      <c r="I2292" s="6">
        <v>9</v>
      </c>
      <c r="J2292" s="6" t="s">
        <v>10</v>
      </c>
      <c r="K2292" s="7">
        <v>47.162759809999997</v>
      </c>
    </row>
    <row r="2293" spans="2:11" x14ac:dyDescent="0.35">
      <c r="B2293">
        <v>2274</v>
      </c>
      <c r="C2293" s="5">
        <v>173015</v>
      </c>
      <c r="D2293" s="6">
        <v>40</v>
      </c>
      <c r="E2293" s="6">
        <v>22</v>
      </c>
      <c r="F2293" s="6">
        <v>1</v>
      </c>
      <c r="G2293" s="6" t="s">
        <v>11</v>
      </c>
      <c r="H2293" s="6" t="s">
        <v>5</v>
      </c>
      <c r="I2293" s="6">
        <v>6</v>
      </c>
      <c r="J2293" s="6" t="s">
        <v>10</v>
      </c>
      <c r="K2293" s="7">
        <v>344.8873218</v>
      </c>
    </row>
    <row r="2294" spans="2:11" x14ac:dyDescent="0.35">
      <c r="B2294">
        <v>2275</v>
      </c>
      <c r="C2294" s="5">
        <v>159011</v>
      </c>
      <c r="D2294" s="6">
        <v>70</v>
      </c>
      <c r="E2294" s="6">
        <v>52</v>
      </c>
      <c r="F2294" s="6">
        <v>1</v>
      </c>
      <c r="G2294" s="6" t="s">
        <v>9</v>
      </c>
      <c r="H2294" s="6" t="s">
        <v>12</v>
      </c>
      <c r="I2294" s="6">
        <v>12</v>
      </c>
      <c r="J2294" s="6" t="s">
        <v>10</v>
      </c>
      <c r="K2294" s="7">
        <v>212.50381960000001</v>
      </c>
    </row>
    <row r="2295" spans="2:11" x14ac:dyDescent="0.35">
      <c r="B2295">
        <v>2276</v>
      </c>
      <c r="C2295" s="5">
        <v>161962</v>
      </c>
      <c r="D2295" s="6">
        <v>23</v>
      </c>
      <c r="E2295" s="6">
        <v>5</v>
      </c>
      <c r="F2295" s="6">
        <v>1</v>
      </c>
      <c r="G2295" s="6" t="s">
        <v>9</v>
      </c>
      <c r="H2295" s="6" t="s">
        <v>5</v>
      </c>
      <c r="I2295" s="6">
        <v>9</v>
      </c>
      <c r="J2295" s="6" t="s">
        <v>10</v>
      </c>
      <c r="K2295" s="7">
        <v>489.53822919999999</v>
      </c>
    </row>
    <row r="2296" spans="2:11" x14ac:dyDescent="0.35">
      <c r="B2296">
        <v>2277</v>
      </c>
      <c r="C2296" s="5">
        <v>170778</v>
      </c>
      <c r="D2296" s="6">
        <v>42</v>
      </c>
      <c r="E2296" s="6">
        <v>25</v>
      </c>
      <c r="F2296" s="6">
        <v>1</v>
      </c>
      <c r="G2296" s="6" t="s">
        <v>9</v>
      </c>
      <c r="H2296" s="6" t="s">
        <v>5</v>
      </c>
      <c r="I2296" s="6">
        <v>9</v>
      </c>
      <c r="J2296" s="6" t="s">
        <v>10</v>
      </c>
      <c r="K2296" s="7">
        <v>398.05187610000002</v>
      </c>
    </row>
    <row r="2297" spans="2:11" x14ac:dyDescent="0.35">
      <c r="B2297">
        <v>2278</v>
      </c>
      <c r="C2297" s="5">
        <v>134118</v>
      </c>
      <c r="D2297" s="6">
        <v>36</v>
      </c>
      <c r="E2297" s="6">
        <v>18</v>
      </c>
      <c r="F2297" s="6">
        <v>1</v>
      </c>
      <c r="G2297" s="6" t="s">
        <v>9</v>
      </c>
      <c r="H2297" s="6" t="s">
        <v>5</v>
      </c>
      <c r="I2297" s="6">
        <v>11</v>
      </c>
      <c r="J2297" s="6" t="s">
        <v>10</v>
      </c>
      <c r="K2297" s="7">
        <v>233.45364649999999</v>
      </c>
    </row>
    <row r="2298" spans="2:11" x14ac:dyDescent="0.35">
      <c r="B2298">
        <v>2279</v>
      </c>
      <c r="C2298" s="5">
        <v>107168</v>
      </c>
      <c r="D2298" s="6">
        <v>52</v>
      </c>
      <c r="E2298" s="6">
        <v>33</v>
      </c>
      <c r="F2298" s="6">
        <v>1</v>
      </c>
      <c r="G2298" s="6" t="s">
        <v>9</v>
      </c>
      <c r="H2298" s="6" t="s">
        <v>12</v>
      </c>
      <c r="I2298" s="6">
        <v>6</v>
      </c>
      <c r="J2298" s="6" t="s">
        <v>10</v>
      </c>
      <c r="K2298" s="7">
        <v>486.29438040000002</v>
      </c>
    </row>
    <row r="2299" spans="2:11" x14ac:dyDescent="0.35">
      <c r="B2299">
        <v>2280</v>
      </c>
      <c r="C2299" s="5">
        <v>192798</v>
      </c>
      <c r="D2299" s="6">
        <v>34</v>
      </c>
      <c r="E2299" s="6">
        <v>14</v>
      </c>
      <c r="F2299" s="6">
        <v>1</v>
      </c>
      <c r="G2299" s="6" t="s">
        <v>9</v>
      </c>
      <c r="H2299" s="6" t="s">
        <v>5</v>
      </c>
      <c r="I2299" s="6">
        <v>9</v>
      </c>
      <c r="J2299" s="6" t="s">
        <v>10</v>
      </c>
      <c r="K2299" s="7">
        <v>355.59281620000002</v>
      </c>
    </row>
    <row r="2300" spans="2:11" x14ac:dyDescent="0.35">
      <c r="B2300">
        <v>2281</v>
      </c>
      <c r="C2300" s="5">
        <v>150940</v>
      </c>
      <c r="D2300" s="6">
        <v>34</v>
      </c>
      <c r="E2300" s="6">
        <v>16</v>
      </c>
      <c r="F2300" s="6">
        <v>1</v>
      </c>
      <c r="G2300" s="6" t="s">
        <v>11</v>
      </c>
      <c r="H2300" s="6" t="s">
        <v>12</v>
      </c>
      <c r="I2300" s="6">
        <v>3</v>
      </c>
      <c r="J2300" s="6" t="s">
        <v>10</v>
      </c>
      <c r="K2300" s="7">
        <v>457.44663780000002</v>
      </c>
    </row>
    <row r="2301" spans="2:11" x14ac:dyDescent="0.35">
      <c r="B2301">
        <v>2282</v>
      </c>
      <c r="C2301" s="5">
        <v>120884</v>
      </c>
      <c r="D2301" s="6">
        <v>69</v>
      </c>
      <c r="E2301" s="6">
        <v>48</v>
      </c>
      <c r="F2301" s="6">
        <v>1</v>
      </c>
      <c r="G2301" s="6" t="s">
        <v>11</v>
      </c>
      <c r="H2301" s="6" t="s">
        <v>12</v>
      </c>
      <c r="I2301" s="6">
        <v>0</v>
      </c>
      <c r="J2301" s="6" t="s">
        <v>10</v>
      </c>
      <c r="K2301" s="7">
        <v>458.0629055</v>
      </c>
    </row>
    <row r="2302" spans="2:11" x14ac:dyDescent="0.35">
      <c r="B2302">
        <v>2283</v>
      </c>
      <c r="C2302" s="5">
        <v>154475</v>
      </c>
      <c r="D2302" s="6">
        <v>52</v>
      </c>
      <c r="E2302" s="6">
        <v>31</v>
      </c>
      <c r="F2302" s="6">
        <v>1</v>
      </c>
      <c r="G2302" s="6" t="s">
        <v>9</v>
      </c>
      <c r="H2302" s="6" t="s">
        <v>5</v>
      </c>
      <c r="I2302" s="6">
        <v>0</v>
      </c>
      <c r="J2302" s="6" t="s">
        <v>10</v>
      </c>
      <c r="K2302" s="7">
        <v>394.2066246</v>
      </c>
    </row>
    <row r="2303" spans="2:11" x14ac:dyDescent="0.35">
      <c r="B2303">
        <v>2284</v>
      </c>
      <c r="C2303" s="5">
        <v>129656</v>
      </c>
      <c r="D2303" s="6">
        <v>66</v>
      </c>
      <c r="E2303" s="6">
        <v>45</v>
      </c>
      <c r="F2303" s="6">
        <v>1</v>
      </c>
      <c r="G2303" s="6" t="s">
        <v>9</v>
      </c>
      <c r="H2303" s="6" t="s">
        <v>5</v>
      </c>
      <c r="I2303" s="6">
        <v>7</v>
      </c>
      <c r="J2303" s="6" t="s">
        <v>10</v>
      </c>
      <c r="K2303" s="7">
        <v>40.628204140000001</v>
      </c>
    </row>
    <row r="2304" spans="2:11" x14ac:dyDescent="0.35">
      <c r="B2304">
        <v>2285</v>
      </c>
      <c r="C2304" s="5">
        <v>181140</v>
      </c>
      <c r="D2304" s="6">
        <v>25</v>
      </c>
      <c r="E2304" s="6">
        <v>8</v>
      </c>
      <c r="F2304" s="6">
        <v>1</v>
      </c>
      <c r="G2304" s="6" t="s">
        <v>11</v>
      </c>
      <c r="H2304" s="6" t="s">
        <v>12</v>
      </c>
      <c r="I2304" s="6">
        <v>9</v>
      </c>
      <c r="J2304" s="6" t="s">
        <v>13</v>
      </c>
      <c r="K2304" s="7">
        <v>501.99493819999998</v>
      </c>
    </row>
    <row r="2305" spans="2:11" x14ac:dyDescent="0.35">
      <c r="B2305">
        <v>2286</v>
      </c>
      <c r="C2305" s="5">
        <v>188649</v>
      </c>
      <c r="D2305" s="6">
        <v>24</v>
      </c>
      <c r="E2305" s="6">
        <v>6</v>
      </c>
      <c r="F2305" s="6">
        <v>1</v>
      </c>
      <c r="G2305" s="6" t="s">
        <v>9</v>
      </c>
      <c r="H2305" s="6" t="s">
        <v>5</v>
      </c>
      <c r="I2305" s="6">
        <v>15</v>
      </c>
      <c r="J2305" s="6" t="s">
        <v>13</v>
      </c>
      <c r="K2305" s="7">
        <v>665.97505450000006</v>
      </c>
    </row>
    <row r="2306" spans="2:11" x14ac:dyDescent="0.35">
      <c r="B2306">
        <v>2287</v>
      </c>
      <c r="C2306" s="5">
        <v>162291</v>
      </c>
      <c r="D2306" s="6">
        <v>52</v>
      </c>
      <c r="E2306" s="6">
        <v>35</v>
      </c>
      <c r="F2306" s="6">
        <v>1</v>
      </c>
      <c r="G2306" s="6" t="s">
        <v>11</v>
      </c>
      <c r="H2306" s="6" t="s">
        <v>12</v>
      </c>
      <c r="I2306" s="6">
        <v>8</v>
      </c>
      <c r="J2306" s="6" t="s">
        <v>10</v>
      </c>
      <c r="K2306" s="7">
        <v>396.46473320000001</v>
      </c>
    </row>
    <row r="2307" spans="2:11" x14ac:dyDescent="0.35">
      <c r="B2307">
        <v>2288</v>
      </c>
      <c r="C2307" s="5">
        <v>197184</v>
      </c>
      <c r="D2307" s="6">
        <v>125</v>
      </c>
      <c r="E2307" s="6">
        <v>5</v>
      </c>
      <c r="F2307" s="6">
        <v>1</v>
      </c>
      <c r="G2307" s="6" t="s">
        <v>9</v>
      </c>
      <c r="H2307" s="6" t="s">
        <v>5</v>
      </c>
      <c r="I2307" s="6">
        <v>12</v>
      </c>
      <c r="J2307" s="6" t="s">
        <v>13</v>
      </c>
      <c r="K2307" s="7">
        <v>750.69497490000003</v>
      </c>
    </row>
    <row r="2308" spans="2:11" x14ac:dyDescent="0.35">
      <c r="B2308">
        <v>2289</v>
      </c>
      <c r="C2308" s="5">
        <v>169830</v>
      </c>
      <c r="D2308" s="6">
        <v>21</v>
      </c>
      <c r="E2308" s="6">
        <v>3</v>
      </c>
      <c r="F2308" s="6">
        <v>1</v>
      </c>
      <c r="G2308" s="6" t="s">
        <v>9</v>
      </c>
      <c r="H2308" s="6" t="s">
        <v>5</v>
      </c>
      <c r="I2308" s="6">
        <v>14</v>
      </c>
      <c r="J2308" s="6" t="s">
        <v>10</v>
      </c>
      <c r="K2308" s="7">
        <v>398.42182179999998</v>
      </c>
    </row>
    <row r="2309" spans="2:11" x14ac:dyDescent="0.35">
      <c r="B2309">
        <v>2290</v>
      </c>
      <c r="C2309" s="5">
        <v>114920</v>
      </c>
      <c r="D2309" s="6">
        <v>70</v>
      </c>
      <c r="E2309" s="6">
        <v>51</v>
      </c>
      <c r="F2309" s="6">
        <v>1</v>
      </c>
      <c r="G2309" s="6" t="s">
        <v>9</v>
      </c>
      <c r="H2309" s="6" t="s">
        <v>5</v>
      </c>
      <c r="I2309" s="6">
        <v>3</v>
      </c>
      <c r="J2309" s="6" t="s">
        <v>10</v>
      </c>
      <c r="K2309" s="7">
        <v>56.352715109999998</v>
      </c>
    </row>
    <row r="2310" spans="2:11" x14ac:dyDescent="0.35">
      <c r="B2310">
        <v>2291</v>
      </c>
      <c r="C2310" s="5">
        <v>119361</v>
      </c>
      <c r="D2310" s="6">
        <v>66</v>
      </c>
      <c r="E2310" s="6">
        <v>49</v>
      </c>
      <c r="F2310" s="6">
        <v>1</v>
      </c>
      <c r="G2310" s="6" t="s">
        <v>9</v>
      </c>
      <c r="H2310" s="6" t="s">
        <v>12</v>
      </c>
      <c r="I2310" s="6">
        <v>5</v>
      </c>
      <c r="J2310" s="6" t="s">
        <v>10</v>
      </c>
      <c r="K2310" s="7">
        <v>186.25223020000001</v>
      </c>
    </row>
    <row r="2311" spans="2:11" x14ac:dyDescent="0.35">
      <c r="B2311">
        <v>2292</v>
      </c>
      <c r="C2311" s="5">
        <v>198773</v>
      </c>
      <c r="D2311" s="6">
        <v>21</v>
      </c>
      <c r="E2311" s="6">
        <v>3</v>
      </c>
      <c r="F2311" s="6">
        <v>1</v>
      </c>
      <c r="G2311" s="6" t="s">
        <v>9</v>
      </c>
      <c r="H2311" s="6" t="s">
        <v>5</v>
      </c>
      <c r="I2311" s="6">
        <v>15</v>
      </c>
      <c r="J2311" s="6" t="s">
        <v>10</v>
      </c>
      <c r="K2311" s="7">
        <v>212.08399259999999</v>
      </c>
    </row>
    <row r="2312" spans="2:11" x14ac:dyDescent="0.35">
      <c r="B2312">
        <v>2293</v>
      </c>
      <c r="C2312" s="5">
        <v>105158</v>
      </c>
      <c r="D2312" s="6">
        <v>23</v>
      </c>
      <c r="E2312" s="6">
        <v>6</v>
      </c>
      <c r="F2312" s="6">
        <v>1</v>
      </c>
      <c r="G2312" s="6" t="s">
        <v>11</v>
      </c>
      <c r="H2312" s="6" t="s">
        <v>5</v>
      </c>
      <c r="I2312" s="6">
        <v>15</v>
      </c>
      <c r="J2312" s="6" t="s">
        <v>10</v>
      </c>
      <c r="K2312" s="7">
        <v>343.40449740000003</v>
      </c>
    </row>
    <row r="2313" spans="2:11" x14ac:dyDescent="0.35">
      <c r="B2313">
        <v>2294</v>
      </c>
      <c r="C2313" s="5">
        <v>112431</v>
      </c>
      <c r="D2313" s="6">
        <v>21</v>
      </c>
      <c r="E2313" s="6">
        <v>3</v>
      </c>
      <c r="F2313" s="6">
        <v>1</v>
      </c>
      <c r="G2313" s="6" t="s">
        <v>11</v>
      </c>
      <c r="H2313" s="6" t="s">
        <v>12</v>
      </c>
      <c r="I2313" s="6">
        <v>1</v>
      </c>
      <c r="J2313" s="6" t="s">
        <v>13</v>
      </c>
      <c r="K2313" s="7">
        <v>747.99489589999996</v>
      </c>
    </row>
    <row r="2314" spans="2:11" x14ac:dyDescent="0.35">
      <c r="B2314">
        <v>2295</v>
      </c>
      <c r="C2314" s="5">
        <v>193852</v>
      </c>
      <c r="D2314" s="6">
        <v>22</v>
      </c>
      <c r="E2314" s="6" t="s">
        <v>14</v>
      </c>
      <c r="F2314" s="6">
        <v>1</v>
      </c>
      <c r="G2314" s="6" t="s">
        <v>11</v>
      </c>
      <c r="H2314" s="6" t="s">
        <v>12</v>
      </c>
      <c r="I2314" s="6">
        <v>14</v>
      </c>
      <c r="J2314" s="6" t="s">
        <v>10</v>
      </c>
      <c r="K2314" s="7">
        <v>362.82746020000002</v>
      </c>
    </row>
    <row r="2315" spans="2:11" x14ac:dyDescent="0.35">
      <c r="B2315">
        <v>2296</v>
      </c>
      <c r="C2315" s="5">
        <v>101326</v>
      </c>
      <c r="D2315" s="6">
        <v>59</v>
      </c>
      <c r="E2315" s="6">
        <v>40</v>
      </c>
      <c r="F2315" s="6">
        <v>1</v>
      </c>
      <c r="G2315" s="6" t="s">
        <v>11</v>
      </c>
      <c r="H2315" s="6" t="s">
        <v>12</v>
      </c>
      <c r="I2315" s="6">
        <v>1</v>
      </c>
      <c r="J2315" s="6" t="s">
        <v>13</v>
      </c>
      <c r="K2315" s="7">
        <v>520.16927469999996</v>
      </c>
    </row>
    <row r="2316" spans="2:11" x14ac:dyDescent="0.35">
      <c r="B2316">
        <v>2297</v>
      </c>
      <c r="C2316" s="5">
        <v>100902</v>
      </c>
      <c r="D2316" s="6">
        <v>18</v>
      </c>
      <c r="E2316" s="6">
        <v>1</v>
      </c>
      <c r="F2316" s="6">
        <v>1</v>
      </c>
      <c r="G2316" s="6" t="s">
        <v>9</v>
      </c>
      <c r="H2316" s="6" t="s">
        <v>12</v>
      </c>
      <c r="I2316" s="6">
        <v>9</v>
      </c>
      <c r="J2316" s="6" t="s">
        <v>13</v>
      </c>
      <c r="K2316" s="7">
        <v>802.01799570000003</v>
      </c>
    </row>
    <row r="2317" spans="2:11" x14ac:dyDescent="0.35">
      <c r="B2317">
        <v>2298</v>
      </c>
      <c r="C2317" s="5">
        <v>162808</v>
      </c>
      <c r="D2317" s="6">
        <v>26</v>
      </c>
      <c r="E2317" s="6">
        <v>7</v>
      </c>
      <c r="F2317" s="6">
        <v>1</v>
      </c>
      <c r="G2317" s="6" t="s">
        <v>9</v>
      </c>
      <c r="H2317" s="6" t="s">
        <v>5</v>
      </c>
      <c r="I2317" s="6">
        <v>13</v>
      </c>
      <c r="J2317" s="6" t="s">
        <v>10</v>
      </c>
      <c r="K2317" s="7">
        <v>331.73018610000003</v>
      </c>
    </row>
    <row r="2318" spans="2:11" x14ac:dyDescent="0.35">
      <c r="B2318">
        <v>2299</v>
      </c>
      <c r="C2318" s="5">
        <v>116605</v>
      </c>
      <c r="D2318" s="6">
        <v>53</v>
      </c>
      <c r="E2318" s="6">
        <v>32</v>
      </c>
      <c r="F2318" s="6">
        <v>1</v>
      </c>
      <c r="G2318" s="6" t="s">
        <v>11</v>
      </c>
      <c r="H2318" s="6" t="s">
        <v>12</v>
      </c>
      <c r="I2318" s="6">
        <v>4</v>
      </c>
      <c r="J2318" s="6" t="s">
        <v>13</v>
      </c>
      <c r="K2318" s="7">
        <v>875.55798179999999</v>
      </c>
    </row>
    <row r="2319" spans="2:11" x14ac:dyDescent="0.35">
      <c r="B2319">
        <v>2300</v>
      </c>
      <c r="C2319" s="5">
        <v>189255</v>
      </c>
      <c r="D2319" s="6">
        <v>66</v>
      </c>
      <c r="E2319" s="6">
        <v>46</v>
      </c>
      <c r="F2319" s="6">
        <v>1</v>
      </c>
      <c r="G2319" s="6" t="s">
        <v>9</v>
      </c>
      <c r="H2319" s="6" t="s">
        <v>12</v>
      </c>
      <c r="I2319" s="6">
        <v>3</v>
      </c>
      <c r="J2319" s="6" t="s">
        <v>10</v>
      </c>
      <c r="K2319" s="7">
        <v>477.38633779999998</v>
      </c>
    </row>
    <row r="2320" spans="2:11" x14ac:dyDescent="0.35">
      <c r="B2320">
        <v>2301</v>
      </c>
      <c r="C2320" s="5">
        <v>154208</v>
      </c>
      <c r="D2320" s="6">
        <v>42</v>
      </c>
      <c r="E2320" s="6">
        <v>22</v>
      </c>
      <c r="F2320" s="6">
        <v>1</v>
      </c>
      <c r="G2320" s="6" t="s">
        <v>11</v>
      </c>
      <c r="H2320" s="6" t="s">
        <v>5</v>
      </c>
      <c r="I2320" s="6">
        <v>15</v>
      </c>
      <c r="J2320" s="6" t="s">
        <v>10</v>
      </c>
      <c r="K2320" s="7">
        <v>206.87625639999999</v>
      </c>
    </row>
    <row r="2321" spans="2:11" x14ac:dyDescent="0.35">
      <c r="B2321">
        <v>2302</v>
      </c>
      <c r="C2321" s="5">
        <v>148947</v>
      </c>
      <c r="D2321" s="6">
        <v>19</v>
      </c>
      <c r="E2321" s="6">
        <v>2</v>
      </c>
      <c r="F2321" s="6">
        <v>1</v>
      </c>
      <c r="G2321" s="6" t="s">
        <v>11</v>
      </c>
      <c r="H2321" s="6" t="s">
        <v>12</v>
      </c>
      <c r="I2321" s="6">
        <v>2</v>
      </c>
      <c r="J2321" s="6" t="s">
        <v>13</v>
      </c>
      <c r="K2321" s="7">
        <v>559.17289540000002</v>
      </c>
    </row>
    <row r="2322" spans="2:11" x14ac:dyDescent="0.35">
      <c r="B2322">
        <v>2303</v>
      </c>
      <c r="C2322" s="5">
        <v>159313</v>
      </c>
      <c r="D2322" s="6">
        <v>55</v>
      </c>
      <c r="E2322" s="6">
        <v>36</v>
      </c>
      <c r="F2322" s="6">
        <v>1</v>
      </c>
      <c r="G2322" s="6" t="s">
        <v>9</v>
      </c>
      <c r="H2322" s="6" t="s">
        <v>5</v>
      </c>
      <c r="I2322" s="6">
        <v>6</v>
      </c>
      <c r="J2322" s="6" t="s">
        <v>10</v>
      </c>
      <c r="K2322" s="7">
        <v>390.92820460000002</v>
      </c>
    </row>
    <row r="2323" spans="2:11" x14ac:dyDescent="0.35">
      <c r="B2323">
        <v>2304</v>
      </c>
      <c r="C2323" s="5">
        <v>194840</v>
      </c>
      <c r="D2323" s="6">
        <v>65</v>
      </c>
      <c r="E2323" s="6">
        <v>47</v>
      </c>
      <c r="F2323" s="6">
        <v>1</v>
      </c>
      <c r="G2323" s="6" t="s">
        <v>11</v>
      </c>
      <c r="H2323" s="6" t="s">
        <v>12</v>
      </c>
      <c r="I2323" s="6">
        <v>7</v>
      </c>
      <c r="J2323" s="6" t="s">
        <v>10</v>
      </c>
      <c r="K2323" s="7">
        <v>393.31255859999999</v>
      </c>
    </row>
    <row r="2324" spans="2:11" x14ac:dyDescent="0.35">
      <c r="B2324">
        <v>2305</v>
      </c>
      <c r="C2324" s="5">
        <v>129451</v>
      </c>
      <c r="D2324" s="6">
        <v>50</v>
      </c>
      <c r="E2324" s="6">
        <v>31</v>
      </c>
      <c r="F2324" s="6">
        <v>1</v>
      </c>
      <c r="G2324" s="6" t="s">
        <v>9</v>
      </c>
      <c r="H2324" s="6" t="s">
        <v>12</v>
      </c>
      <c r="I2324" s="6">
        <v>4</v>
      </c>
      <c r="J2324" s="6" t="s">
        <v>13</v>
      </c>
      <c r="K2324" s="7">
        <v>522.78255239999999</v>
      </c>
    </row>
    <row r="2325" spans="2:11" x14ac:dyDescent="0.35">
      <c r="B2325">
        <v>2306</v>
      </c>
      <c r="C2325" s="5">
        <v>160980</v>
      </c>
      <c r="D2325" s="6">
        <v>64</v>
      </c>
      <c r="E2325" s="6">
        <v>46</v>
      </c>
      <c r="F2325" s="6">
        <v>1</v>
      </c>
      <c r="G2325" s="6" t="s">
        <v>11</v>
      </c>
      <c r="H2325" s="6" t="s">
        <v>12</v>
      </c>
      <c r="I2325" s="6">
        <v>8</v>
      </c>
      <c r="J2325" s="6" t="s">
        <v>10</v>
      </c>
      <c r="K2325" s="7">
        <v>274.98078020000003</v>
      </c>
    </row>
    <row r="2326" spans="2:11" x14ac:dyDescent="0.35">
      <c r="B2326">
        <v>2307</v>
      </c>
      <c r="C2326" s="5">
        <v>116891</v>
      </c>
      <c r="D2326" s="6">
        <v>64</v>
      </c>
      <c r="E2326" s="6">
        <v>43</v>
      </c>
      <c r="F2326" s="6">
        <v>1</v>
      </c>
      <c r="G2326" s="6" t="s">
        <v>11</v>
      </c>
      <c r="H2326" s="6" t="s">
        <v>5</v>
      </c>
      <c r="I2326" s="6">
        <v>14</v>
      </c>
      <c r="J2326" s="6" t="s">
        <v>10</v>
      </c>
      <c r="K2326" s="7">
        <v>32.72555801</v>
      </c>
    </row>
    <row r="2327" spans="2:11" x14ac:dyDescent="0.35">
      <c r="B2327">
        <v>2308</v>
      </c>
      <c r="C2327" s="5">
        <v>169030</v>
      </c>
      <c r="D2327" s="6">
        <v>55</v>
      </c>
      <c r="E2327" s="6">
        <v>36</v>
      </c>
      <c r="F2327" s="6">
        <v>1</v>
      </c>
      <c r="G2327" s="6" t="s">
        <v>9</v>
      </c>
      <c r="H2327" s="6" t="s">
        <v>5</v>
      </c>
      <c r="I2327" s="6">
        <v>7</v>
      </c>
      <c r="J2327" s="6" t="s">
        <v>10</v>
      </c>
      <c r="K2327" s="7">
        <v>349.93937540000002</v>
      </c>
    </row>
    <row r="2328" spans="2:11" x14ac:dyDescent="0.35">
      <c r="B2328">
        <v>2309</v>
      </c>
      <c r="C2328" s="5">
        <v>195717</v>
      </c>
      <c r="D2328" s="6">
        <v>58</v>
      </c>
      <c r="E2328" s="6">
        <v>40</v>
      </c>
      <c r="F2328" s="6">
        <v>1</v>
      </c>
      <c r="G2328" s="6" t="s">
        <v>11</v>
      </c>
      <c r="H2328" s="6" t="s">
        <v>5</v>
      </c>
      <c r="I2328" s="6">
        <v>7</v>
      </c>
      <c r="J2328" s="6" t="s">
        <v>10</v>
      </c>
      <c r="K2328" s="7">
        <v>307.84704870000002</v>
      </c>
    </row>
    <row r="2329" spans="2:11" x14ac:dyDescent="0.35">
      <c r="B2329">
        <v>2310</v>
      </c>
      <c r="C2329" s="5">
        <v>158951</v>
      </c>
      <c r="D2329" s="6">
        <v>23</v>
      </c>
      <c r="E2329" s="6">
        <v>6</v>
      </c>
      <c r="F2329" s="6">
        <v>1</v>
      </c>
      <c r="G2329" s="6" t="s">
        <v>9</v>
      </c>
      <c r="H2329" s="6" t="s">
        <v>12</v>
      </c>
      <c r="I2329" s="6">
        <v>13</v>
      </c>
      <c r="J2329" s="6" t="s">
        <v>13</v>
      </c>
      <c r="K2329" s="7">
        <v>911.53216929999996</v>
      </c>
    </row>
    <row r="2330" spans="2:11" x14ac:dyDescent="0.35">
      <c r="B2330">
        <v>2311</v>
      </c>
      <c r="C2330" s="5">
        <v>189957</v>
      </c>
      <c r="D2330" s="6">
        <v>16</v>
      </c>
      <c r="E2330" s="6">
        <v>0</v>
      </c>
      <c r="F2330" s="6">
        <v>1</v>
      </c>
      <c r="G2330" s="6" t="s">
        <v>11</v>
      </c>
      <c r="H2330" s="6" t="s">
        <v>5</v>
      </c>
      <c r="I2330" s="6">
        <v>11</v>
      </c>
      <c r="J2330" s="6" t="s">
        <v>10</v>
      </c>
      <c r="K2330" s="7">
        <v>305.86108460000003</v>
      </c>
    </row>
    <row r="2331" spans="2:11" x14ac:dyDescent="0.35">
      <c r="B2331">
        <v>2312</v>
      </c>
      <c r="C2331" s="5">
        <v>118114</v>
      </c>
      <c r="D2331" s="6">
        <v>27</v>
      </c>
      <c r="E2331" s="6">
        <v>8</v>
      </c>
      <c r="F2331" s="6">
        <v>1</v>
      </c>
      <c r="G2331" s="6" t="s">
        <v>11</v>
      </c>
      <c r="H2331" s="6" t="s">
        <v>12</v>
      </c>
      <c r="I2331" s="6">
        <v>10</v>
      </c>
      <c r="J2331" s="6" t="s">
        <v>10</v>
      </c>
      <c r="K2331" s="7">
        <v>412.01920660000002</v>
      </c>
    </row>
    <row r="2332" spans="2:11" x14ac:dyDescent="0.35">
      <c r="B2332">
        <v>2313</v>
      </c>
      <c r="C2332" s="5">
        <v>156994</v>
      </c>
      <c r="D2332" s="6">
        <v>45</v>
      </c>
      <c r="E2332" s="6">
        <v>24</v>
      </c>
      <c r="F2332" s="6">
        <v>1</v>
      </c>
      <c r="G2332" s="6" t="s">
        <v>11</v>
      </c>
      <c r="H2332" s="6" t="s">
        <v>12</v>
      </c>
      <c r="I2332" s="6">
        <v>11</v>
      </c>
      <c r="J2332" s="6" t="s">
        <v>10</v>
      </c>
      <c r="K2332" s="7">
        <v>242.32624430000001</v>
      </c>
    </row>
    <row r="2333" spans="2:11" x14ac:dyDescent="0.35">
      <c r="B2333">
        <v>2314</v>
      </c>
      <c r="C2333" s="5">
        <v>149319</v>
      </c>
      <c r="D2333" s="6">
        <v>23</v>
      </c>
      <c r="E2333" s="6">
        <v>5</v>
      </c>
      <c r="F2333" s="6">
        <v>1</v>
      </c>
      <c r="G2333" s="6" t="s">
        <v>11</v>
      </c>
      <c r="H2333" s="6" t="s">
        <v>12</v>
      </c>
      <c r="I2333" s="6">
        <v>11</v>
      </c>
      <c r="J2333" s="6" t="s">
        <v>10</v>
      </c>
      <c r="K2333" s="7">
        <v>360.1011196</v>
      </c>
    </row>
    <row r="2334" spans="2:11" x14ac:dyDescent="0.35">
      <c r="B2334">
        <v>2315</v>
      </c>
      <c r="C2334" s="5">
        <v>154403</v>
      </c>
      <c r="D2334" s="6">
        <v>50</v>
      </c>
      <c r="E2334" s="6" t="s">
        <v>14</v>
      </c>
      <c r="F2334" s="6">
        <v>1</v>
      </c>
      <c r="G2334" s="6" t="s">
        <v>11</v>
      </c>
      <c r="H2334" s="6" t="s">
        <v>12</v>
      </c>
      <c r="I2334" s="6">
        <v>7</v>
      </c>
      <c r="J2334" s="6" t="s">
        <v>10</v>
      </c>
      <c r="K2334" s="7">
        <v>431.16655270000001</v>
      </c>
    </row>
    <row r="2335" spans="2:11" x14ac:dyDescent="0.35">
      <c r="B2335">
        <v>2316</v>
      </c>
      <c r="C2335" s="5">
        <v>116469</v>
      </c>
      <c r="D2335" s="6">
        <v>56</v>
      </c>
      <c r="E2335" s="6">
        <v>38</v>
      </c>
      <c r="F2335" s="6">
        <v>1</v>
      </c>
      <c r="G2335" s="6" t="s">
        <v>9</v>
      </c>
      <c r="H2335" s="6" t="s">
        <v>5</v>
      </c>
      <c r="I2335" s="6">
        <v>8</v>
      </c>
      <c r="J2335" s="6" t="s">
        <v>10</v>
      </c>
      <c r="K2335" s="7">
        <v>335.50327349999998</v>
      </c>
    </row>
    <row r="2336" spans="2:11" x14ac:dyDescent="0.35">
      <c r="B2336">
        <v>2317</v>
      </c>
      <c r="C2336" s="5">
        <v>142297</v>
      </c>
      <c r="D2336" s="6">
        <v>17</v>
      </c>
      <c r="E2336" s="6">
        <v>0</v>
      </c>
      <c r="F2336" s="6">
        <v>1</v>
      </c>
      <c r="G2336" s="6" t="s">
        <v>9</v>
      </c>
      <c r="H2336" s="6" t="s">
        <v>5</v>
      </c>
      <c r="I2336" s="6">
        <v>15</v>
      </c>
      <c r="J2336" s="6" t="s">
        <v>10</v>
      </c>
      <c r="K2336" s="7">
        <v>469.89517219999999</v>
      </c>
    </row>
    <row r="2337" spans="2:11" x14ac:dyDescent="0.35">
      <c r="B2337">
        <v>2318</v>
      </c>
      <c r="C2337" s="5">
        <v>110092</v>
      </c>
      <c r="D2337" s="6">
        <v>66</v>
      </c>
      <c r="E2337" s="6">
        <v>46</v>
      </c>
      <c r="F2337" s="6">
        <v>1</v>
      </c>
      <c r="G2337" s="6" t="s">
        <v>11</v>
      </c>
      <c r="H2337" s="6" t="s">
        <v>5</v>
      </c>
      <c r="I2337" s="6">
        <v>7</v>
      </c>
      <c r="J2337" s="6" t="s">
        <v>10</v>
      </c>
      <c r="K2337" s="7">
        <v>259.3302137</v>
      </c>
    </row>
    <row r="2338" spans="2:11" x14ac:dyDescent="0.35">
      <c r="B2338">
        <v>2319</v>
      </c>
      <c r="C2338" s="5">
        <v>170777</v>
      </c>
      <c r="D2338" s="6">
        <v>20</v>
      </c>
      <c r="E2338" s="6">
        <v>2</v>
      </c>
      <c r="F2338" s="6">
        <v>1</v>
      </c>
      <c r="G2338" s="6" t="s">
        <v>9</v>
      </c>
      <c r="H2338" s="6" t="s">
        <v>12</v>
      </c>
      <c r="I2338" s="6">
        <v>10</v>
      </c>
      <c r="J2338" s="6" t="s">
        <v>13</v>
      </c>
      <c r="K2338" s="7">
        <v>1155.5701260000001</v>
      </c>
    </row>
    <row r="2339" spans="2:11" x14ac:dyDescent="0.35">
      <c r="B2339">
        <v>2320</v>
      </c>
      <c r="C2339" s="5">
        <v>130744</v>
      </c>
      <c r="D2339" s="6">
        <v>61</v>
      </c>
      <c r="E2339" s="6" t="s">
        <v>14</v>
      </c>
      <c r="F2339" s="6">
        <v>1</v>
      </c>
      <c r="G2339" s="6" t="s">
        <v>11</v>
      </c>
      <c r="H2339" s="6" t="s">
        <v>5</v>
      </c>
      <c r="I2339" s="6">
        <v>8</v>
      </c>
      <c r="J2339" s="6" t="s">
        <v>10</v>
      </c>
      <c r="K2339" s="7">
        <v>275.84484459999999</v>
      </c>
    </row>
    <row r="2340" spans="2:11" x14ac:dyDescent="0.35">
      <c r="B2340">
        <v>2321</v>
      </c>
      <c r="C2340" s="5">
        <v>146095</v>
      </c>
      <c r="D2340" s="6">
        <v>65</v>
      </c>
      <c r="E2340" s="6">
        <v>46</v>
      </c>
      <c r="F2340" s="6">
        <v>1</v>
      </c>
      <c r="G2340" s="6" t="s">
        <v>9</v>
      </c>
      <c r="H2340" s="6" t="s">
        <v>5</v>
      </c>
      <c r="I2340" s="6">
        <v>6</v>
      </c>
      <c r="J2340" s="6" t="s">
        <v>10</v>
      </c>
      <c r="K2340" s="7">
        <v>65.678249269999995</v>
      </c>
    </row>
    <row r="2341" spans="2:11" x14ac:dyDescent="0.35">
      <c r="B2341">
        <v>2322</v>
      </c>
      <c r="C2341" s="5">
        <v>144976</v>
      </c>
      <c r="D2341" s="6">
        <v>30</v>
      </c>
      <c r="E2341" s="6">
        <v>12</v>
      </c>
      <c r="F2341" s="6">
        <v>1</v>
      </c>
      <c r="G2341" s="6" t="s">
        <v>9</v>
      </c>
      <c r="H2341" s="6" t="s">
        <v>5</v>
      </c>
      <c r="I2341" s="6">
        <v>14</v>
      </c>
      <c r="J2341" s="6" t="s">
        <v>10</v>
      </c>
      <c r="K2341" s="7">
        <v>204.6908311</v>
      </c>
    </row>
    <row r="2342" spans="2:11" x14ac:dyDescent="0.35">
      <c r="B2342">
        <v>2323</v>
      </c>
      <c r="C2342" s="5">
        <v>174769</v>
      </c>
      <c r="D2342" s="6">
        <v>20</v>
      </c>
      <c r="E2342" s="6">
        <v>2</v>
      </c>
      <c r="F2342" s="6">
        <v>1</v>
      </c>
      <c r="G2342" s="6" t="s">
        <v>9</v>
      </c>
      <c r="H2342" s="6" t="s">
        <v>5</v>
      </c>
      <c r="I2342" s="6">
        <v>13</v>
      </c>
      <c r="J2342" s="6" t="s">
        <v>13</v>
      </c>
      <c r="K2342" s="7">
        <v>587.76395190000005</v>
      </c>
    </row>
    <row r="2343" spans="2:11" x14ac:dyDescent="0.35">
      <c r="B2343">
        <v>2324</v>
      </c>
      <c r="C2343" s="5">
        <v>187022</v>
      </c>
      <c r="D2343" s="6">
        <v>19</v>
      </c>
      <c r="E2343" s="6">
        <v>1</v>
      </c>
      <c r="F2343" s="6">
        <v>1</v>
      </c>
      <c r="G2343" s="6" t="s">
        <v>9</v>
      </c>
      <c r="H2343" s="6" t="s">
        <v>12</v>
      </c>
      <c r="I2343" s="6">
        <v>7</v>
      </c>
      <c r="J2343" s="6" t="s">
        <v>13</v>
      </c>
      <c r="K2343" s="7">
        <v>653.38262199999997</v>
      </c>
    </row>
    <row r="2344" spans="2:11" x14ac:dyDescent="0.35">
      <c r="B2344">
        <v>2325</v>
      </c>
      <c r="C2344" s="5">
        <v>101505</v>
      </c>
      <c r="D2344" s="6">
        <v>54</v>
      </c>
      <c r="E2344" s="6">
        <v>34</v>
      </c>
      <c r="F2344" s="6">
        <v>1</v>
      </c>
      <c r="G2344" s="6" t="s">
        <v>9</v>
      </c>
      <c r="H2344" s="6" t="s">
        <v>5</v>
      </c>
      <c r="I2344" s="6">
        <v>13</v>
      </c>
      <c r="J2344" s="6" t="s">
        <v>10</v>
      </c>
      <c r="K2344" s="7">
        <v>198.88891810000001</v>
      </c>
    </row>
    <row r="2345" spans="2:11" x14ac:dyDescent="0.35">
      <c r="B2345">
        <v>2326</v>
      </c>
      <c r="C2345" s="5">
        <v>128204</v>
      </c>
      <c r="D2345" s="6">
        <v>45</v>
      </c>
      <c r="E2345" s="6">
        <v>26</v>
      </c>
      <c r="F2345" s="6">
        <v>1</v>
      </c>
      <c r="G2345" s="6" t="s">
        <v>11</v>
      </c>
      <c r="H2345" s="6" t="s">
        <v>12</v>
      </c>
      <c r="I2345" s="6">
        <v>6</v>
      </c>
      <c r="J2345" s="6" t="s">
        <v>10</v>
      </c>
      <c r="K2345" s="7">
        <v>423.4963358</v>
      </c>
    </row>
    <row r="2346" spans="2:11" x14ac:dyDescent="0.35">
      <c r="B2346">
        <v>2327</v>
      </c>
      <c r="C2346" s="5">
        <v>145739</v>
      </c>
      <c r="D2346" s="6">
        <v>31</v>
      </c>
      <c r="E2346" s="6">
        <v>11</v>
      </c>
      <c r="F2346" s="6">
        <v>1</v>
      </c>
      <c r="G2346" s="6" t="s">
        <v>11</v>
      </c>
      <c r="H2346" s="6" t="s">
        <v>12</v>
      </c>
      <c r="I2346" s="6">
        <v>12</v>
      </c>
      <c r="J2346" s="6" t="s">
        <v>10</v>
      </c>
      <c r="K2346" s="7">
        <v>194.7580825</v>
      </c>
    </row>
    <row r="2347" spans="2:11" x14ac:dyDescent="0.35">
      <c r="B2347">
        <v>2328</v>
      </c>
      <c r="C2347" s="5">
        <v>114742</v>
      </c>
      <c r="D2347" s="6">
        <v>67</v>
      </c>
      <c r="E2347" s="6">
        <v>47</v>
      </c>
      <c r="F2347" s="6">
        <v>1</v>
      </c>
      <c r="G2347" s="6" t="s">
        <v>9</v>
      </c>
      <c r="H2347" s="6" t="s">
        <v>12</v>
      </c>
      <c r="I2347" s="6">
        <v>15</v>
      </c>
      <c r="J2347" s="6" t="s">
        <v>10</v>
      </c>
      <c r="K2347" s="7">
        <v>372.76351820000002</v>
      </c>
    </row>
    <row r="2348" spans="2:11" x14ac:dyDescent="0.35">
      <c r="B2348">
        <v>2329</v>
      </c>
      <c r="C2348" s="5">
        <v>123747</v>
      </c>
      <c r="D2348" s="6">
        <v>65</v>
      </c>
      <c r="E2348" s="6">
        <v>48</v>
      </c>
      <c r="F2348" s="6">
        <v>1</v>
      </c>
      <c r="G2348" s="6" t="s">
        <v>11</v>
      </c>
      <c r="H2348" s="6" t="s">
        <v>5</v>
      </c>
      <c r="I2348" s="6">
        <v>10</v>
      </c>
      <c r="J2348" s="6" t="s">
        <v>10</v>
      </c>
      <c r="K2348" s="7">
        <v>96.360329759999999</v>
      </c>
    </row>
    <row r="2349" spans="2:11" x14ac:dyDescent="0.35">
      <c r="B2349">
        <v>2330</v>
      </c>
      <c r="C2349" s="5">
        <v>139943</v>
      </c>
      <c r="D2349" s="6">
        <v>48</v>
      </c>
      <c r="E2349" s="6">
        <v>30</v>
      </c>
      <c r="F2349" s="6">
        <v>1</v>
      </c>
      <c r="G2349" s="6" t="s">
        <v>9</v>
      </c>
      <c r="H2349" s="6" t="s">
        <v>12</v>
      </c>
      <c r="I2349" s="6">
        <v>8</v>
      </c>
      <c r="J2349" s="6" t="s">
        <v>10</v>
      </c>
      <c r="K2349" s="7">
        <v>388.85246919999997</v>
      </c>
    </row>
    <row r="2350" spans="2:11" x14ac:dyDescent="0.35">
      <c r="B2350">
        <v>2331</v>
      </c>
      <c r="C2350" s="5">
        <v>185335</v>
      </c>
      <c r="D2350" s="6">
        <v>20</v>
      </c>
      <c r="E2350" s="6">
        <v>3</v>
      </c>
      <c r="F2350" s="6">
        <v>1</v>
      </c>
      <c r="G2350" s="6" t="s">
        <v>11</v>
      </c>
      <c r="H2350" s="6" t="s">
        <v>5</v>
      </c>
      <c r="I2350" s="6">
        <v>8</v>
      </c>
      <c r="J2350" s="6" t="s">
        <v>13</v>
      </c>
      <c r="K2350" s="7">
        <v>553.01503790000004</v>
      </c>
    </row>
    <row r="2351" spans="2:11" x14ac:dyDescent="0.35">
      <c r="B2351">
        <v>2332</v>
      </c>
      <c r="C2351" s="5">
        <v>158234</v>
      </c>
      <c r="D2351" s="6">
        <v>17</v>
      </c>
      <c r="E2351" s="6">
        <v>0</v>
      </c>
      <c r="F2351" s="6">
        <v>1</v>
      </c>
      <c r="G2351" s="6" t="s">
        <v>9</v>
      </c>
      <c r="H2351" s="6" t="s">
        <v>12</v>
      </c>
      <c r="I2351" s="6">
        <v>12</v>
      </c>
      <c r="J2351" s="6" t="s">
        <v>10</v>
      </c>
      <c r="K2351" s="7">
        <v>337.17048299999999</v>
      </c>
    </row>
    <row r="2352" spans="2:11" x14ac:dyDescent="0.35">
      <c r="B2352">
        <v>2333</v>
      </c>
      <c r="C2352" s="5">
        <v>168794</v>
      </c>
      <c r="D2352" s="6">
        <v>68</v>
      </c>
      <c r="E2352" s="6">
        <v>49</v>
      </c>
      <c r="F2352" s="6">
        <v>1</v>
      </c>
      <c r="G2352" s="6" t="s">
        <v>9</v>
      </c>
      <c r="H2352" s="6" t="s">
        <v>12</v>
      </c>
      <c r="I2352" s="6">
        <v>13</v>
      </c>
      <c r="J2352" s="6" t="s">
        <v>10</v>
      </c>
      <c r="K2352" s="7">
        <v>465.1176686</v>
      </c>
    </row>
    <row r="2353" spans="2:11" x14ac:dyDescent="0.35">
      <c r="B2353">
        <v>2334</v>
      </c>
      <c r="C2353" s="5">
        <v>160787</v>
      </c>
      <c r="D2353" s="6">
        <v>18</v>
      </c>
      <c r="E2353" s="6">
        <v>0</v>
      </c>
      <c r="F2353" s="6">
        <v>1</v>
      </c>
      <c r="G2353" s="6" t="s">
        <v>9</v>
      </c>
      <c r="H2353" s="6" t="s">
        <v>12</v>
      </c>
      <c r="I2353" s="6">
        <v>14</v>
      </c>
      <c r="J2353" s="6" t="s">
        <v>13</v>
      </c>
      <c r="K2353" s="7">
        <v>1037.1049390000001</v>
      </c>
    </row>
    <row r="2354" spans="2:11" x14ac:dyDescent="0.35">
      <c r="B2354">
        <v>2335</v>
      </c>
      <c r="C2354" s="5">
        <v>185775</v>
      </c>
      <c r="D2354" s="6">
        <v>45</v>
      </c>
      <c r="E2354" s="6">
        <v>25</v>
      </c>
      <c r="F2354" s="6">
        <v>1</v>
      </c>
      <c r="G2354" s="6" t="s">
        <v>9</v>
      </c>
      <c r="H2354" s="6" t="s">
        <v>12</v>
      </c>
      <c r="I2354" s="6">
        <v>5</v>
      </c>
      <c r="J2354" s="6" t="s">
        <v>10</v>
      </c>
      <c r="K2354" s="7">
        <v>478.0213205</v>
      </c>
    </row>
    <row r="2355" spans="2:11" x14ac:dyDescent="0.35">
      <c r="B2355">
        <v>2336</v>
      </c>
      <c r="C2355" s="5">
        <v>193234</v>
      </c>
      <c r="D2355" s="6">
        <v>39</v>
      </c>
      <c r="E2355" s="6">
        <v>22</v>
      </c>
      <c r="F2355" s="6">
        <v>1</v>
      </c>
      <c r="G2355" s="6" t="s">
        <v>9</v>
      </c>
      <c r="H2355" s="6" t="s">
        <v>12</v>
      </c>
      <c r="I2355" s="6">
        <v>15</v>
      </c>
      <c r="J2355" s="6" t="s">
        <v>10</v>
      </c>
      <c r="K2355" s="7">
        <v>275.49179809999998</v>
      </c>
    </row>
    <row r="2356" spans="2:11" x14ac:dyDescent="0.35">
      <c r="B2356">
        <v>2337</v>
      </c>
      <c r="C2356" s="5">
        <v>154009</v>
      </c>
      <c r="D2356" s="6">
        <v>53</v>
      </c>
      <c r="E2356" s="6">
        <v>35</v>
      </c>
      <c r="F2356" s="6">
        <v>1</v>
      </c>
      <c r="G2356" s="6" t="s">
        <v>11</v>
      </c>
      <c r="H2356" s="6" t="s">
        <v>5</v>
      </c>
      <c r="I2356" s="6">
        <v>10</v>
      </c>
      <c r="J2356" s="6" t="s">
        <v>10</v>
      </c>
      <c r="K2356" s="7">
        <v>320.30680819999998</v>
      </c>
    </row>
    <row r="2357" spans="2:11" x14ac:dyDescent="0.35">
      <c r="B2357">
        <v>2338</v>
      </c>
      <c r="C2357" s="5">
        <v>134038</v>
      </c>
      <c r="D2357" s="6">
        <v>31</v>
      </c>
      <c r="E2357" s="6">
        <v>12</v>
      </c>
      <c r="F2357" s="6">
        <v>1</v>
      </c>
      <c r="G2357" s="6" t="s">
        <v>9</v>
      </c>
      <c r="H2357" s="6" t="s">
        <v>12</v>
      </c>
      <c r="I2357" s="6">
        <v>6</v>
      </c>
      <c r="J2357" s="6" t="s">
        <v>10</v>
      </c>
      <c r="K2357" s="7">
        <v>482.27125610000002</v>
      </c>
    </row>
    <row r="2358" spans="2:11" x14ac:dyDescent="0.35">
      <c r="B2358">
        <v>2339</v>
      </c>
      <c r="C2358" s="5">
        <v>124281</v>
      </c>
      <c r="D2358" s="6">
        <v>43</v>
      </c>
      <c r="E2358" s="6">
        <v>23</v>
      </c>
      <c r="F2358" s="6">
        <v>1</v>
      </c>
      <c r="G2358" s="6" t="s">
        <v>9</v>
      </c>
      <c r="H2358" s="6" t="s">
        <v>5</v>
      </c>
      <c r="I2358" s="6">
        <v>11</v>
      </c>
      <c r="J2358" s="6" t="s">
        <v>10</v>
      </c>
      <c r="K2358" s="7">
        <v>218.40088059999999</v>
      </c>
    </row>
    <row r="2359" spans="2:11" x14ac:dyDescent="0.35">
      <c r="B2359">
        <v>2340</v>
      </c>
      <c r="C2359" s="5">
        <v>173796</v>
      </c>
      <c r="D2359" s="6">
        <v>27</v>
      </c>
      <c r="E2359" s="6">
        <v>8</v>
      </c>
      <c r="F2359" s="6">
        <v>1</v>
      </c>
      <c r="G2359" s="6" t="s">
        <v>9</v>
      </c>
      <c r="H2359" s="6" t="s">
        <v>12</v>
      </c>
      <c r="I2359" s="6">
        <v>9</v>
      </c>
      <c r="J2359" s="6" t="s">
        <v>10</v>
      </c>
      <c r="K2359" s="7">
        <v>428.34369909999998</v>
      </c>
    </row>
    <row r="2360" spans="2:11" x14ac:dyDescent="0.35">
      <c r="B2360">
        <v>2341</v>
      </c>
      <c r="C2360" s="5">
        <v>127117</v>
      </c>
      <c r="D2360" s="6">
        <v>18</v>
      </c>
      <c r="E2360" s="6">
        <v>0</v>
      </c>
      <c r="F2360" s="6">
        <v>1</v>
      </c>
      <c r="G2360" s="6" t="s">
        <v>9</v>
      </c>
      <c r="H2360" s="6" t="s">
        <v>5</v>
      </c>
      <c r="I2360" s="6">
        <v>12</v>
      </c>
      <c r="J2360" s="6" t="s">
        <v>13</v>
      </c>
      <c r="K2360" s="7">
        <v>509.17665520000003</v>
      </c>
    </row>
    <row r="2361" spans="2:11" x14ac:dyDescent="0.35">
      <c r="B2361">
        <v>2342</v>
      </c>
      <c r="C2361" s="5">
        <v>152524</v>
      </c>
      <c r="D2361" s="6">
        <v>18</v>
      </c>
      <c r="E2361" s="6">
        <v>1</v>
      </c>
      <c r="F2361" s="6">
        <v>1</v>
      </c>
      <c r="G2361" s="6" t="s">
        <v>9</v>
      </c>
      <c r="H2361" s="6" t="s">
        <v>12</v>
      </c>
      <c r="I2361" s="6">
        <v>13</v>
      </c>
      <c r="J2361" s="6" t="s">
        <v>10</v>
      </c>
      <c r="K2361" s="7">
        <v>454.86917110000002</v>
      </c>
    </row>
    <row r="2362" spans="2:11" x14ac:dyDescent="0.35">
      <c r="B2362">
        <v>2343</v>
      </c>
      <c r="C2362" s="5">
        <v>141653</v>
      </c>
      <c r="D2362" s="6">
        <v>22</v>
      </c>
      <c r="E2362" s="6">
        <v>5</v>
      </c>
      <c r="F2362" s="6">
        <v>1</v>
      </c>
      <c r="G2362" s="6" t="s">
        <v>9</v>
      </c>
      <c r="H2362" s="6" t="s">
        <v>5</v>
      </c>
      <c r="I2362" s="6">
        <v>13</v>
      </c>
      <c r="J2362" s="6" t="s">
        <v>13</v>
      </c>
      <c r="K2362" s="7">
        <v>731.93679299999997</v>
      </c>
    </row>
    <row r="2363" spans="2:11" x14ac:dyDescent="0.35">
      <c r="B2363">
        <v>2344</v>
      </c>
      <c r="C2363" s="5">
        <v>108429</v>
      </c>
      <c r="D2363" s="6">
        <v>23</v>
      </c>
      <c r="E2363" s="6">
        <v>5</v>
      </c>
      <c r="F2363" s="6">
        <v>1</v>
      </c>
      <c r="G2363" s="6" t="s">
        <v>9</v>
      </c>
      <c r="H2363" s="6" t="s">
        <v>12</v>
      </c>
      <c r="I2363" s="6">
        <v>11</v>
      </c>
      <c r="J2363" s="6" t="s">
        <v>13</v>
      </c>
      <c r="K2363" s="7">
        <v>948.15992830000005</v>
      </c>
    </row>
    <row r="2364" spans="2:11" x14ac:dyDescent="0.35">
      <c r="B2364">
        <v>2345</v>
      </c>
      <c r="C2364" s="5">
        <v>171455</v>
      </c>
      <c r="D2364" s="6">
        <v>115</v>
      </c>
      <c r="E2364" s="6" t="s">
        <v>14</v>
      </c>
      <c r="F2364" s="6">
        <v>1</v>
      </c>
      <c r="G2364" s="6" t="s">
        <v>11</v>
      </c>
      <c r="H2364" s="6" t="s">
        <v>12</v>
      </c>
      <c r="I2364" s="6">
        <v>13</v>
      </c>
      <c r="J2364" s="6" t="s">
        <v>10</v>
      </c>
      <c r="K2364" s="7">
        <v>242.65417540000001</v>
      </c>
    </row>
    <row r="2365" spans="2:11" x14ac:dyDescent="0.35">
      <c r="B2365">
        <v>2346</v>
      </c>
      <c r="C2365" s="5">
        <v>142131</v>
      </c>
      <c r="D2365" s="6">
        <v>62</v>
      </c>
      <c r="E2365" s="6">
        <v>41</v>
      </c>
      <c r="F2365" s="6">
        <v>1</v>
      </c>
      <c r="G2365" s="6" t="s">
        <v>11</v>
      </c>
      <c r="H2365" s="6" t="s">
        <v>5</v>
      </c>
      <c r="I2365" s="6">
        <v>5</v>
      </c>
      <c r="J2365" s="6" t="s">
        <v>10</v>
      </c>
      <c r="K2365" s="7">
        <v>127.55480300000001</v>
      </c>
    </row>
    <row r="2366" spans="2:11" x14ac:dyDescent="0.35">
      <c r="B2366">
        <v>2347</v>
      </c>
      <c r="C2366" s="5">
        <v>153887</v>
      </c>
      <c r="D2366" s="6">
        <v>21</v>
      </c>
      <c r="E2366" s="6">
        <v>4</v>
      </c>
      <c r="F2366" s="6">
        <v>1</v>
      </c>
      <c r="G2366" s="6" t="s">
        <v>9</v>
      </c>
      <c r="H2366" s="6" t="s">
        <v>5</v>
      </c>
      <c r="I2366" s="6">
        <v>13</v>
      </c>
      <c r="J2366" s="6" t="s">
        <v>10</v>
      </c>
      <c r="K2366" s="7">
        <v>340.06972230000002</v>
      </c>
    </row>
    <row r="2367" spans="2:11" x14ac:dyDescent="0.35">
      <c r="B2367">
        <v>2348</v>
      </c>
      <c r="C2367" s="5">
        <v>139860</v>
      </c>
      <c r="D2367" s="6">
        <v>63</v>
      </c>
      <c r="E2367" s="6" t="s">
        <v>14</v>
      </c>
      <c r="F2367" s="6">
        <v>1</v>
      </c>
      <c r="G2367" s="6" t="s">
        <v>9</v>
      </c>
      <c r="H2367" s="6" t="s">
        <v>5</v>
      </c>
      <c r="I2367" s="6">
        <v>8</v>
      </c>
      <c r="J2367" s="6" t="s">
        <v>10</v>
      </c>
      <c r="K2367" s="7">
        <v>194.3165171</v>
      </c>
    </row>
    <row r="2368" spans="2:11" x14ac:dyDescent="0.35">
      <c r="B2368">
        <v>2349</v>
      </c>
      <c r="C2368" s="5">
        <v>110758</v>
      </c>
      <c r="D2368" s="6">
        <v>52</v>
      </c>
      <c r="E2368" s="6" t="s">
        <v>14</v>
      </c>
      <c r="F2368" s="6">
        <v>1</v>
      </c>
      <c r="G2368" s="6" t="s">
        <v>11</v>
      </c>
      <c r="H2368" s="6" t="s">
        <v>12</v>
      </c>
      <c r="I2368" s="6">
        <v>6</v>
      </c>
      <c r="J2368" s="6" t="s">
        <v>13</v>
      </c>
      <c r="K2368" s="7">
        <v>513.71148189999997</v>
      </c>
    </row>
    <row r="2369" spans="2:11" x14ac:dyDescent="0.35">
      <c r="B2369">
        <v>2350</v>
      </c>
      <c r="C2369" s="5">
        <v>191961</v>
      </c>
      <c r="D2369" s="6">
        <v>57</v>
      </c>
      <c r="E2369" s="6">
        <v>40</v>
      </c>
      <c r="F2369" s="6">
        <v>1</v>
      </c>
      <c r="G2369" s="6" t="s">
        <v>9</v>
      </c>
      <c r="H2369" s="6" t="s">
        <v>12</v>
      </c>
      <c r="I2369" s="6">
        <v>5</v>
      </c>
      <c r="J2369" s="6" t="s">
        <v>13</v>
      </c>
      <c r="K2369" s="7">
        <v>557.81589269999995</v>
      </c>
    </row>
    <row r="2370" spans="2:11" x14ac:dyDescent="0.35">
      <c r="B2370">
        <v>2351</v>
      </c>
      <c r="C2370" s="5">
        <v>175060</v>
      </c>
      <c r="D2370" s="6">
        <v>67</v>
      </c>
      <c r="E2370" s="6">
        <v>50</v>
      </c>
      <c r="F2370" s="6">
        <v>1</v>
      </c>
      <c r="G2370" s="6" t="s">
        <v>11</v>
      </c>
      <c r="H2370" s="6" t="s">
        <v>5</v>
      </c>
      <c r="I2370" s="6">
        <v>8</v>
      </c>
      <c r="J2370" s="6" t="s">
        <v>10</v>
      </c>
      <c r="K2370" s="7">
        <v>329.23095000000001</v>
      </c>
    </row>
    <row r="2371" spans="2:11" x14ac:dyDescent="0.35">
      <c r="B2371">
        <v>2352</v>
      </c>
      <c r="C2371" s="5">
        <v>165315</v>
      </c>
      <c r="D2371" s="6">
        <v>21</v>
      </c>
      <c r="E2371" s="6">
        <v>4</v>
      </c>
      <c r="F2371" s="6">
        <v>1</v>
      </c>
      <c r="G2371" s="6" t="s">
        <v>9</v>
      </c>
      <c r="H2371" s="6" t="s">
        <v>12</v>
      </c>
      <c r="I2371" s="6">
        <v>14</v>
      </c>
      <c r="J2371" s="6" t="s">
        <v>13</v>
      </c>
      <c r="K2371" s="7">
        <v>517.80878629999995</v>
      </c>
    </row>
    <row r="2372" spans="2:11" x14ac:dyDescent="0.35">
      <c r="B2372">
        <v>2353</v>
      </c>
      <c r="C2372" s="5">
        <v>136792</v>
      </c>
      <c r="D2372" s="6">
        <v>16</v>
      </c>
      <c r="E2372" s="6" t="s">
        <v>14</v>
      </c>
      <c r="F2372" s="6">
        <v>1</v>
      </c>
      <c r="G2372" s="6" t="s">
        <v>11</v>
      </c>
      <c r="H2372" s="6" t="s">
        <v>5</v>
      </c>
      <c r="I2372" s="6">
        <v>14</v>
      </c>
      <c r="J2372" s="6" t="s">
        <v>10</v>
      </c>
      <c r="K2372" s="7">
        <v>246.5317349</v>
      </c>
    </row>
    <row r="2373" spans="2:11" x14ac:dyDescent="0.35">
      <c r="B2373">
        <v>2354</v>
      </c>
      <c r="C2373" s="5">
        <v>188674</v>
      </c>
      <c r="D2373" s="6">
        <v>46</v>
      </c>
      <c r="E2373" s="6">
        <v>28</v>
      </c>
      <c r="F2373" s="6">
        <v>1</v>
      </c>
      <c r="G2373" s="6" t="s">
        <v>9</v>
      </c>
      <c r="H2373" s="6" t="s">
        <v>12</v>
      </c>
      <c r="I2373" s="6">
        <v>13</v>
      </c>
      <c r="J2373" s="6" t="s">
        <v>10</v>
      </c>
      <c r="K2373" s="7">
        <v>395.38827250000003</v>
      </c>
    </row>
    <row r="2374" spans="2:11" x14ac:dyDescent="0.35">
      <c r="B2374">
        <v>2355</v>
      </c>
      <c r="C2374" s="5">
        <v>152638</v>
      </c>
      <c r="D2374" s="6">
        <v>19</v>
      </c>
      <c r="E2374" s="6">
        <v>0</v>
      </c>
      <c r="F2374" s="6">
        <v>1</v>
      </c>
      <c r="G2374" s="6" t="s">
        <v>11</v>
      </c>
      <c r="H2374" s="6" t="s">
        <v>12</v>
      </c>
      <c r="I2374" s="6">
        <v>14</v>
      </c>
      <c r="J2374" s="6" t="s">
        <v>10</v>
      </c>
      <c r="K2374" s="7">
        <v>397.85245400000002</v>
      </c>
    </row>
    <row r="2375" spans="2:11" x14ac:dyDescent="0.35">
      <c r="B2375">
        <v>2356</v>
      </c>
      <c r="C2375" s="5">
        <v>192376</v>
      </c>
      <c r="D2375" s="6">
        <v>60</v>
      </c>
      <c r="E2375" s="6">
        <v>41</v>
      </c>
      <c r="F2375" s="6">
        <v>1</v>
      </c>
      <c r="G2375" s="6" t="s">
        <v>9</v>
      </c>
      <c r="H2375" s="6" t="s">
        <v>5</v>
      </c>
      <c r="I2375" s="6">
        <v>6</v>
      </c>
      <c r="J2375" s="6" t="s">
        <v>10</v>
      </c>
      <c r="K2375" s="7">
        <v>260.74932760000002</v>
      </c>
    </row>
    <row r="2376" spans="2:11" x14ac:dyDescent="0.35">
      <c r="B2376">
        <v>2357</v>
      </c>
      <c r="C2376" s="5">
        <v>187027</v>
      </c>
      <c r="D2376" s="6">
        <v>25</v>
      </c>
      <c r="E2376" s="6" t="s">
        <v>14</v>
      </c>
      <c r="F2376" s="6">
        <v>1</v>
      </c>
      <c r="G2376" s="6" t="s">
        <v>9</v>
      </c>
      <c r="H2376" s="6" t="s">
        <v>12</v>
      </c>
      <c r="I2376" s="6">
        <v>13</v>
      </c>
      <c r="J2376" s="6" t="s">
        <v>13</v>
      </c>
      <c r="K2376" s="7">
        <v>966.12791400000003</v>
      </c>
    </row>
    <row r="2377" spans="2:11" x14ac:dyDescent="0.35">
      <c r="B2377">
        <v>2358</v>
      </c>
      <c r="C2377" s="5">
        <v>153564</v>
      </c>
      <c r="D2377" s="6">
        <v>68</v>
      </c>
      <c r="E2377" s="6">
        <v>48</v>
      </c>
      <c r="F2377" s="6">
        <v>1</v>
      </c>
      <c r="G2377" s="6" t="s">
        <v>11</v>
      </c>
      <c r="H2377" s="6" t="s">
        <v>5</v>
      </c>
      <c r="I2377" s="6">
        <v>8</v>
      </c>
      <c r="J2377" s="6" t="s">
        <v>10</v>
      </c>
      <c r="K2377" s="7">
        <v>254.39472269999999</v>
      </c>
    </row>
    <row r="2378" spans="2:11" x14ac:dyDescent="0.35">
      <c r="B2378">
        <v>2359</v>
      </c>
      <c r="C2378" s="5">
        <v>149607</v>
      </c>
      <c r="D2378" s="6">
        <v>64</v>
      </c>
      <c r="E2378" s="6">
        <v>43</v>
      </c>
      <c r="F2378" s="6">
        <v>1</v>
      </c>
      <c r="G2378" s="6" t="s">
        <v>11</v>
      </c>
      <c r="H2378" s="6" t="s">
        <v>12</v>
      </c>
      <c r="I2378" s="6">
        <v>3</v>
      </c>
      <c r="J2378" s="6" t="s">
        <v>10</v>
      </c>
      <c r="K2378" s="7">
        <v>52.419213480000003</v>
      </c>
    </row>
    <row r="2379" spans="2:11" x14ac:dyDescent="0.35">
      <c r="B2379">
        <v>2360</v>
      </c>
      <c r="C2379" s="5">
        <v>140991</v>
      </c>
      <c r="D2379" s="6">
        <v>51</v>
      </c>
      <c r="E2379" s="6">
        <v>33</v>
      </c>
      <c r="F2379" s="6">
        <v>1</v>
      </c>
      <c r="G2379" s="6" t="s">
        <v>9</v>
      </c>
      <c r="H2379" s="6" t="s">
        <v>5</v>
      </c>
      <c r="I2379" s="6">
        <v>7</v>
      </c>
      <c r="J2379" s="6" t="s">
        <v>10</v>
      </c>
      <c r="K2379" s="7">
        <v>317.23621889999998</v>
      </c>
    </row>
    <row r="2380" spans="2:11" x14ac:dyDescent="0.35">
      <c r="B2380">
        <v>2361</v>
      </c>
      <c r="C2380" s="5">
        <v>102031</v>
      </c>
      <c r="D2380" s="6">
        <v>62</v>
      </c>
      <c r="E2380" s="6">
        <v>44</v>
      </c>
      <c r="F2380" s="6">
        <v>1</v>
      </c>
      <c r="G2380" s="6" t="s">
        <v>11</v>
      </c>
      <c r="H2380" s="6" t="s">
        <v>12</v>
      </c>
      <c r="I2380" s="6">
        <v>9</v>
      </c>
      <c r="J2380" s="6" t="s">
        <v>10</v>
      </c>
      <c r="K2380" s="7">
        <v>269.35178769999999</v>
      </c>
    </row>
    <row r="2381" spans="2:11" x14ac:dyDescent="0.35">
      <c r="B2381">
        <v>2362</v>
      </c>
      <c r="C2381" s="5">
        <v>162623</v>
      </c>
      <c r="D2381" s="6">
        <v>22</v>
      </c>
      <c r="E2381" s="6">
        <v>3</v>
      </c>
      <c r="F2381" s="6">
        <v>1</v>
      </c>
      <c r="G2381" s="6" t="s">
        <v>9</v>
      </c>
      <c r="H2381" s="6" t="s">
        <v>12</v>
      </c>
      <c r="I2381" s="6">
        <v>15</v>
      </c>
      <c r="J2381" s="6" t="s">
        <v>13</v>
      </c>
      <c r="K2381" s="7">
        <v>654.29449199999999</v>
      </c>
    </row>
    <row r="2382" spans="2:11" x14ac:dyDescent="0.35">
      <c r="B2382">
        <v>2363</v>
      </c>
      <c r="C2382" s="5">
        <v>152241</v>
      </c>
      <c r="D2382" s="6">
        <v>55</v>
      </c>
      <c r="E2382" s="6">
        <v>37</v>
      </c>
      <c r="F2382" s="6">
        <v>1</v>
      </c>
      <c r="G2382" s="6" t="s">
        <v>11</v>
      </c>
      <c r="H2382" s="6" t="s">
        <v>5</v>
      </c>
      <c r="I2382" s="6">
        <v>10</v>
      </c>
      <c r="J2382" s="6" t="s">
        <v>10</v>
      </c>
      <c r="K2382" s="7">
        <v>309.23960410000001</v>
      </c>
    </row>
    <row r="2383" spans="2:11" x14ac:dyDescent="0.35">
      <c r="B2383">
        <v>2364</v>
      </c>
      <c r="C2383" s="5">
        <v>196489</v>
      </c>
      <c r="D2383" s="6">
        <v>43</v>
      </c>
      <c r="E2383" s="6">
        <v>22</v>
      </c>
      <c r="F2383" s="6">
        <v>1</v>
      </c>
      <c r="G2383" s="6" t="s">
        <v>11</v>
      </c>
      <c r="H2383" s="6" t="s">
        <v>12</v>
      </c>
      <c r="I2383" s="6">
        <v>10</v>
      </c>
      <c r="J2383" s="6" t="s">
        <v>10</v>
      </c>
      <c r="K2383" s="7">
        <v>449.70335970000002</v>
      </c>
    </row>
    <row r="2384" spans="2:11" x14ac:dyDescent="0.35">
      <c r="B2384">
        <v>2365</v>
      </c>
      <c r="C2384" s="5">
        <v>120046</v>
      </c>
      <c r="D2384" s="6">
        <v>43</v>
      </c>
      <c r="E2384" s="6">
        <v>26</v>
      </c>
      <c r="F2384" s="6">
        <v>1</v>
      </c>
      <c r="G2384" s="6" t="s">
        <v>9</v>
      </c>
      <c r="H2384" s="6" t="s">
        <v>5</v>
      </c>
      <c r="I2384" s="6">
        <v>6</v>
      </c>
      <c r="J2384" s="6" t="s">
        <v>10</v>
      </c>
      <c r="K2384" s="7">
        <v>326.46777600000001</v>
      </c>
    </row>
    <row r="2385" spans="2:11" x14ac:dyDescent="0.35">
      <c r="B2385">
        <v>2366</v>
      </c>
      <c r="C2385" s="5">
        <v>113900</v>
      </c>
      <c r="D2385" s="6">
        <v>28</v>
      </c>
      <c r="E2385" s="6">
        <v>8</v>
      </c>
      <c r="F2385" s="6">
        <v>1</v>
      </c>
      <c r="G2385" s="6" t="s">
        <v>9</v>
      </c>
      <c r="H2385" s="6" t="s">
        <v>5</v>
      </c>
      <c r="I2385" s="6">
        <v>7</v>
      </c>
      <c r="J2385" s="6" t="s">
        <v>10</v>
      </c>
      <c r="K2385" s="7">
        <v>404.4041105</v>
      </c>
    </row>
    <row r="2386" spans="2:11" x14ac:dyDescent="0.35">
      <c r="B2386">
        <v>2367</v>
      </c>
      <c r="C2386" s="5">
        <v>105197</v>
      </c>
      <c r="D2386" s="6">
        <v>42</v>
      </c>
      <c r="E2386" s="6">
        <v>23</v>
      </c>
      <c r="F2386" s="6">
        <v>1</v>
      </c>
      <c r="G2386" s="6" t="s">
        <v>9</v>
      </c>
      <c r="H2386" s="6" t="s">
        <v>12</v>
      </c>
      <c r="I2386" s="6">
        <v>1</v>
      </c>
      <c r="J2386" s="6" t="s">
        <v>10</v>
      </c>
      <c r="K2386" s="7">
        <v>454.55888720000002</v>
      </c>
    </row>
    <row r="2387" spans="2:11" x14ac:dyDescent="0.35">
      <c r="B2387">
        <v>2368</v>
      </c>
      <c r="C2387" s="5">
        <v>150535</v>
      </c>
      <c r="D2387" s="6">
        <v>51</v>
      </c>
      <c r="E2387" s="6">
        <v>30</v>
      </c>
      <c r="F2387" s="6">
        <v>1</v>
      </c>
      <c r="G2387" s="6" t="s">
        <v>11</v>
      </c>
      <c r="H2387" s="6" t="s">
        <v>12</v>
      </c>
      <c r="I2387" s="6">
        <v>5</v>
      </c>
      <c r="J2387" s="6" t="s">
        <v>13</v>
      </c>
      <c r="K2387" s="7">
        <v>590.64077959999997</v>
      </c>
    </row>
    <row r="2388" spans="2:11" x14ac:dyDescent="0.35">
      <c r="B2388">
        <v>2369</v>
      </c>
      <c r="C2388" s="5">
        <v>180600</v>
      </c>
      <c r="D2388" s="6">
        <v>16</v>
      </c>
      <c r="E2388" s="6">
        <v>0</v>
      </c>
      <c r="F2388" s="6">
        <v>1</v>
      </c>
      <c r="G2388" s="6" t="s">
        <v>9</v>
      </c>
      <c r="H2388" s="6" t="s">
        <v>5</v>
      </c>
      <c r="I2388" s="6">
        <v>13</v>
      </c>
      <c r="J2388" s="6" t="s">
        <v>10</v>
      </c>
      <c r="K2388" s="7">
        <v>278.68438270000001</v>
      </c>
    </row>
    <row r="2389" spans="2:11" x14ac:dyDescent="0.35">
      <c r="B2389">
        <v>2370</v>
      </c>
      <c r="C2389" s="5">
        <v>178226</v>
      </c>
      <c r="D2389" s="6">
        <v>62</v>
      </c>
      <c r="E2389" s="6">
        <v>42</v>
      </c>
      <c r="F2389" s="6">
        <v>1</v>
      </c>
      <c r="G2389" s="6" t="s">
        <v>9</v>
      </c>
      <c r="H2389" s="6" t="s">
        <v>12</v>
      </c>
      <c r="I2389" s="6">
        <v>1</v>
      </c>
      <c r="J2389" s="6" t="s">
        <v>10</v>
      </c>
      <c r="K2389" s="7">
        <v>57.516371900000003</v>
      </c>
    </row>
    <row r="2390" spans="2:11" x14ac:dyDescent="0.35">
      <c r="B2390">
        <v>2371</v>
      </c>
      <c r="C2390" s="5">
        <v>155723</v>
      </c>
      <c r="D2390" s="6">
        <v>29</v>
      </c>
      <c r="E2390" s="6">
        <v>9</v>
      </c>
      <c r="F2390" s="6">
        <v>1</v>
      </c>
      <c r="G2390" s="6" t="s">
        <v>11</v>
      </c>
      <c r="H2390" s="6" t="s">
        <v>12</v>
      </c>
      <c r="I2390" s="6">
        <v>9</v>
      </c>
      <c r="J2390" s="6" t="s">
        <v>10</v>
      </c>
      <c r="K2390" s="7">
        <v>403.25536770000002</v>
      </c>
    </row>
    <row r="2391" spans="2:11" x14ac:dyDescent="0.35">
      <c r="B2391">
        <v>2372</v>
      </c>
      <c r="C2391" s="5">
        <v>106584</v>
      </c>
      <c r="D2391" s="6">
        <v>54</v>
      </c>
      <c r="E2391" s="6">
        <v>37</v>
      </c>
      <c r="F2391" s="6">
        <v>1</v>
      </c>
      <c r="G2391" s="6" t="s">
        <v>9</v>
      </c>
      <c r="H2391" s="6" t="s">
        <v>12</v>
      </c>
      <c r="I2391" s="6">
        <v>5</v>
      </c>
      <c r="J2391" s="6" t="s">
        <v>13</v>
      </c>
      <c r="K2391" s="7">
        <v>941.2388843</v>
      </c>
    </row>
    <row r="2392" spans="2:11" x14ac:dyDescent="0.35">
      <c r="B2392">
        <v>2373</v>
      </c>
      <c r="C2392" s="5">
        <v>103901</v>
      </c>
      <c r="D2392" s="6">
        <v>58</v>
      </c>
      <c r="E2392" s="6">
        <v>40</v>
      </c>
      <c r="F2392" s="6">
        <v>1</v>
      </c>
      <c r="G2392" s="6" t="s">
        <v>9</v>
      </c>
      <c r="H2392" s="6" t="s">
        <v>12</v>
      </c>
      <c r="I2392" s="6">
        <v>9</v>
      </c>
      <c r="J2392" s="6" t="s">
        <v>10</v>
      </c>
      <c r="K2392" s="7">
        <v>429.50686300000001</v>
      </c>
    </row>
    <row r="2393" spans="2:11" x14ac:dyDescent="0.35">
      <c r="B2393">
        <v>2374</v>
      </c>
      <c r="C2393" s="5">
        <v>191540</v>
      </c>
      <c r="D2393" s="6">
        <v>25</v>
      </c>
      <c r="E2393" s="6">
        <v>7</v>
      </c>
      <c r="F2393" s="6">
        <v>1</v>
      </c>
      <c r="G2393" s="6" t="s">
        <v>9</v>
      </c>
      <c r="H2393" s="6" t="s">
        <v>5</v>
      </c>
      <c r="I2393" s="6">
        <v>1</v>
      </c>
      <c r="J2393" s="6" t="s">
        <v>13</v>
      </c>
      <c r="K2393" s="7">
        <v>1199.9445350000001</v>
      </c>
    </row>
    <row r="2394" spans="2:11" x14ac:dyDescent="0.35">
      <c r="B2394">
        <v>2375</v>
      </c>
      <c r="C2394" s="5">
        <v>109326</v>
      </c>
      <c r="D2394" s="6">
        <v>43</v>
      </c>
      <c r="E2394" s="6" t="s">
        <v>14</v>
      </c>
      <c r="F2394" s="6">
        <v>1</v>
      </c>
      <c r="G2394" s="6" t="s">
        <v>9</v>
      </c>
      <c r="H2394" s="6" t="s">
        <v>12</v>
      </c>
      <c r="I2394" s="6">
        <v>11</v>
      </c>
      <c r="J2394" s="6" t="s">
        <v>10</v>
      </c>
      <c r="K2394" s="7">
        <v>395.45104559999999</v>
      </c>
    </row>
    <row r="2395" spans="2:11" x14ac:dyDescent="0.35">
      <c r="B2395">
        <v>2376</v>
      </c>
      <c r="C2395" s="5">
        <v>189429</v>
      </c>
      <c r="D2395" s="6">
        <v>20</v>
      </c>
      <c r="E2395" s="6">
        <v>1</v>
      </c>
      <c r="F2395" s="6">
        <v>1</v>
      </c>
      <c r="G2395" s="6" t="s">
        <v>11</v>
      </c>
      <c r="H2395" s="6" t="s">
        <v>5</v>
      </c>
      <c r="I2395" s="6">
        <v>15</v>
      </c>
      <c r="J2395" s="6" t="s">
        <v>10</v>
      </c>
      <c r="K2395" s="7">
        <v>388.98979430000003</v>
      </c>
    </row>
    <row r="2396" spans="2:11" x14ac:dyDescent="0.35">
      <c r="B2396">
        <v>2377</v>
      </c>
      <c r="C2396" s="5">
        <v>163605</v>
      </c>
      <c r="D2396" s="6">
        <v>18</v>
      </c>
      <c r="E2396" s="6">
        <v>0</v>
      </c>
      <c r="F2396" s="6">
        <v>1</v>
      </c>
      <c r="G2396" s="6" t="s">
        <v>9</v>
      </c>
      <c r="H2396" s="6" t="s">
        <v>5</v>
      </c>
      <c r="I2396" s="6">
        <v>15</v>
      </c>
      <c r="J2396" s="6" t="s">
        <v>10</v>
      </c>
      <c r="K2396" s="7">
        <v>382.10352180000001</v>
      </c>
    </row>
    <row r="2397" spans="2:11" x14ac:dyDescent="0.35">
      <c r="B2397">
        <v>2378</v>
      </c>
      <c r="C2397" s="5">
        <v>156828</v>
      </c>
      <c r="D2397" s="6">
        <v>24</v>
      </c>
      <c r="E2397" s="6">
        <v>5</v>
      </c>
      <c r="F2397" s="6">
        <v>1</v>
      </c>
      <c r="G2397" s="6" t="s">
        <v>11</v>
      </c>
      <c r="H2397" s="6" t="s">
        <v>5</v>
      </c>
      <c r="I2397" s="6">
        <v>12</v>
      </c>
      <c r="J2397" s="6" t="s">
        <v>10</v>
      </c>
      <c r="K2397" s="7">
        <v>102.36364399999999</v>
      </c>
    </row>
    <row r="2398" spans="2:11" x14ac:dyDescent="0.35">
      <c r="B2398">
        <v>2379</v>
      </c>
      <c r="C2398" s="5">
        <v>131150</v>
      </c>
      <c r="D2398" s="6">
        <v>18</v>
      </c>
      <c r="E2398" s="6">
        <v>0</v>
      </c>
      <c r="F2398" s="6">
        <v>1</v>
      </c>
      <c r="G2398" s="6" t="s">
        <v>9</v>
      </c>
      <c r="H2398" s="6" t="s">
        <v>12</v>
      </c>
      <c r="I2398" s="6">
        <v>11</v>
      </c>
      <c r="J2398" s="6" t="s">
        <v>10</v>
      </c>
      <c r="K2398" s="7">
        <v>436.74172820000001</v>
      </c>
    </row>
    <row r="2399" spans="2:11" x14ac:dyDescent="0.35">
      <c r="B2399">
        <v>2380</v>
      </c>
      <c r="C2399" s="5">
        <v>139876</v>
      </c>
      <c r="D2399" s="6">
        <v>22</v>
      </c>
      <c r="E2399" s="6">
        <v>3</v>
      </c>
      <c r="F2399" s="6">
        <v>1</v>
      </c>
      <c r="G2399" s="6" t="s">
        <v>9</v>
      </c>
      <c r="H2399" s="6" t="s">
        <v>12</v>
      </c>
      <c r="I2399" s="6">
        <v>12</v>
      </c>
      <c r="J2399" s="6" t="s">
        <v>10</v>
      </c>
      <c r="K2399" s="7">
        <v>306.85133020000001</v>
      </c>
    </row>
    <row r="2400" spans="2:11" x14ac:dyDescent="0.35">
      <c r="B2400">
        <v>2381</v>
      </c>
      <c r="C2400" s="5">
        <v>199708</v>
      </c>
      <c r="D2400" s="6">
        <v>30</v>
      </c>
      <c r="E2400" s="6">
        <v>11</v>
      </c>
      <c r="F2400" s="6">
        <v>1</v>
      </c>
      <c r="G2400" s="6" t="s">
        <v>11</v>
      </c>
      <c r="H2400" s="6" t="s">
        <v>12</v>
      </c>
      <c r="I2400" s="6">
        <v>1</v>
      </c>
      <c r="J2400" s="6" t="s">
        <v>13</v>
      </c>
      <c r="K2400" s="7">
        <v>570.55474589999994</v>
      </c>
    </row>
    <row r="2401" spans="2:11" x14ac:dyDescent="0.35">
      <c r="B2401">
        <v>2382</v>
      </c>
      <c r="C2401" s="5">
        <v>121620</v>
      </c>
      <c r="D2401" s="6">
        <v>29</v>
      </c>
      <c r="E2401" s="6">
        <v>12</v>
      </c>
      <c r="F2401" s="6">
        <v>1</v>
      </c>
      <c r="G2401" s="6" t="s">
        <v>11</v>
      </c>
      <c r="H2401" s="6" t="s">
        <v>12</v>
      </c>
      <c r="I2401" s="6">
        <v>9</v>
      </c>
      <c r="J2401" s="6" t="s">
        <v>10</v>
      </c>
      <c r="K2401" s="7">
        <v>374.25547349999999</v>
      </c>
    </row>
    <row r="2402" spans="2:11" x14ac:dyDescent="0.35">
      <c r="B2402">
        <v>2383</v>
      </c>
      <c r="C2402" s="5">
        <v>110157</v>
      </c>
      <c r="D2402" s="6">
        <v>16</v>
      </c>
      <c r="E2402" s="6">
        <v>0</v>
      </c>
      <c r="F2402" s="6">
        <v>1</v>
      </c>
      <c r="G2402" s="6" t="s">
        <v>9</v>
      </c>
      <c r="H2402" s="6" t="s">
        <v>12</v>
      </c>
      <c r="I2402" s="6">
        <v>15</v>
      </c>
      <c r="J2402" s="6" t="s">
        <v>13</v>
      </c>
      <c r="K2402" s="7">
        <v>880.54232230000002</v>
      </c>
    </row>
    <row r="2403" spans="2:11" x14ac:dyDescent="0.35">
      <c r="B2403">
        <v>2384</v>
      </c>
      <c r="C2403" s="5">
        <v>181640</v>
      </c>
      <c r="D2403" s="6">
        <v>25</v>
      </c>
      <c r="E2403" s="6" t="s">
        <v>14</v>
      </c>
      <c r="F2403" s="6">
        <v>1</v>
      </c>
      <c r="G2403" s="6" t="s">
        <v>11</v>
      </c>
      <c r="H2403" s="6" t="s">
        <v>5</v>
      </c>
      <c r="I2403" s="6">
        <v>1</v>
      </c>
      <c r="J2403" s="6" t="s">
        <v>13</v>
      </c>
      <c r="K2403" s="7">
        <v>805.59788630000003</v>
      </c>
    </row>
    <row r="2404" spans="2:11" x14ac:dyDescent="0.35">
      <c r="B2404">
        <v>2385</v>
      </c>
      <c r="C2404" s="5">
        <v>193784</v>
      </c>
      <c r="D2404" s="6">
        <v>40</v>
      </c>
      <c r="E2404" s="6">
        <v>23</v>
      </c>
      <c r="F2404" s="6">
        <v>1</v>
      </c>
      <c r="G2404" s="6" t="s">
        <v>9</v>
      </c>
      <c r="H2404" s="6" t="s">
        <v>12</v>
      </c>
      <c r="I2404" s="6">
        <v>3</v>
      </c>
      <c r="J2404" s="6" t="s">
        <v>13</v>
      </c>
      <c r="K2404" s="7">
        <v>651.46340540000006</v>
      </c>
    </row>
    <row r="2405" spans="2:11" x14ac:dyDescent="0.35">
      <c r="B2405">
        <v>2386</v>
      </c>
      <c r="C2405" s="5">
        <v>182957</v>
      </c>
      <c r="D2405" s="6">
        <v>34</v>
      </c>
      <c r="E2405" s="6">
        <v>16</v>
      </c>
      <c r="F2405" s="6">
        <v>1</v>
      </c>
      <c r="G2405" s="6" t="s">
        <v>11</v>
      </c>
      <c r="H2405" s="6" t="s">
        <v>5</v>
      </c>
      <c r="I2405" s="6">
        <v>1</v>
      </c>
      <c r="J2405" s="6" t="s">
        <v>10</v>
      </c>
      <c r="K2405" s="7">
        <v>429.40727729999998</v>
      </c>
    </row>
    <row r="2406" spans="2:11" x14ac:dyDescent="0.35">
      <c r="B2406">
        <v>2387</v>
      </c>
      <c r="C2406" s="5">
        <v>155695</v>
      </c>
      <c r="D2406" s="6">
        <v>60</v>
      </c>
      <c r="E2406" s="6">
        <v>43</v>
      </c>
      <c r="F2406" s="6">
        <v>1</v>
      </c>
      <c r="G2406" s="6" t="s">
        <v>9</v>
      </c>
      <c r="H2406" s="6" t="s">
        <v>12</v>
      </c>
      <c r="I2406" s="6">
        <v>9</v>
      </c>
      <c r="J2406" s="6" t="s">
        <v>10</v>
      </c>
      <c r="K2406" s="7">
        <v>415.75021679999998</v>
      </c>
    </row>
    <row r="2407" spans="2:11" x14ac:dyDescent="0.35">
      <c r="B2407">
        <v>2388</v>
      </c>
      <c r="C2407" s="5">
        <v>129633</v>
      </c>
      <c r="D2407" s="6">
        <v>23</v>
      </c>
      <c r="E2407" s="6">
        <v>6</v>
      </c>
      <c r="F2407" s="6">
        <v>1</v>
      </c>
      <c r="G2407" s="6" t="s">
        <v>11</v>
      </c>
      <c r="H2407" s="6" t="s">
        <v>12</v>
      </c>
      <c r="I2407" s="6">
        <v>14</v>
      </c>
      <c r="J2407" s="6" t="s">
        <v>13</v>
      </c>
      <c r="K2407" s="7">
        <v>526.58531059999996</v>
      </c>
    </row>
    <row r="2408" spans="2:11" x14ac:dyDescent="0.35">
      <c r="B2408">
        <v>2389</v>
      </c>
      <c r="C2408" s="5">
        <v>169168</v>
      </c>
      <c r="D2408" s="6">
        <v>64</v>
      </c>
      <c r="E2408" s="6">
        <v>44</v>
      </c>
      <c r="F2408" s="6">
        <v>1</v>
      </c>
      <c r="G2408" s="6" t="s">
        <v>9</v>
      </c>
      <c r="H2408" s="6" t="s">
        <v>5</v>
      </c>
      <c r="I2408" s="6">
        <v>7</v>
      </c>
      <c r="J2408" s="6" t="s">
        <v>10</v>
      </c>
      <c r="K2408" s="7">
        <v>324.07656300000002</v>
      </c>
    </row>
    <row r="2409" spans="2:11" x14ac:dyDescent="0.35">
      <c r="B2409">
        <v>2390</v>
      </c>
      <c r="C2409" s="5">
        <v>121615</v>
      </c>
      <c r="D2409" s="6">
        <v>39</v>
      </c>
      <c r="E2409" s="6">
        <v>21</v>
      </c>
      <c r="F2409" s="6">
        <v>1</v>
      </c>
      <c r="G2409" s="6" t="s">
        <v>11</v>
      </c>
      <c r="H2409" s="6" t="s">
        <v>12</v>
      </c>
      <c r="I2409" s="6">
        <v>7</v>
      </c>
      <c r="J2409" s="6" t="s">
        <v>10</v>
      </c>
      <c r="K2409" s="7">
        <v>441.23369539999999</v>
      </c>
    </row>
    <row r="2410" spans="2:11" x14ac:dyDescent="0.35">
      <c r="B2410">
        <v>2391</v>
      </c>
      <c r="C2410" s="5">
        <v>126897</v>
      </c>
      <c r="D2410" s="6">
        <v>25</v>
      </c>
      <c r="E2410" s="6">
        <v>8</v>
      </c>
      <c r="F2410" s="6">
        <v>1</v>
      </c>
      <c r="G2410" s="6" t="s">
        <v>9</v>
      </c>
      <c r="H2410" s="6" t="s">
        <v>12</v>
      </c>
      <c r="I2410" s="6">
        <v>6</v>
      </c>
      <c r="J2410" s="6" t="s">
        <v>13</v>
      </c>
      <c r="K2410" s="7">
        <v>735.04661699999997</v>
      </c>
    </row>
    <row r="2411" spans="2:11" x14ac:dyDescent="0.35">
      <c r="B2411">
        <v>2392</v>
      </c>
      <c r="C2411" s="5">
        <v>139882</v>
      </c>
      <c r="D2411" s="6">
        <v>18</v>
      </c>
      <c r="E2411" s="6">
        <v>0</v>
      </c>
      <c r="F2411" s="6">
        <v>1</v>
      </c>
      <c r="G2411" s="6" t="s">
        <v>11</v>
      </c>
      <c r="H2411" s="6" t="s">
        <v>5</v>
      </c>
      <c r="I2411" s="6">
        <v>14</v>
      </c>
      <c r="J2411" s="6" t="s">
        <v>10</v>
      </c>
      <c r="K2411" s="7">
        <v>187.56321070000001</v>
      </c>
    </row>
    <row r="2412" spans="2:11" x14ac:dyDescent="0.35">
      <c r="B2412">
        <v>2393</v>
      </c>
      <c r="C2412" s="5">
        <v>166553</v>
      </c>
      <c r="D2412" s="6">
        <v>60</v>
      </c>
      <c r="E2412" s="6">
        <v>41</v>
      </c>
      <c r="F2412" s="6">
        <v>1</v>
      </c>
      <c r="G2412" s="6" t="s">
        <v>11</v>
      </c>
      <c r="H2412" s="6" t="s">
        <v>12</v>
      </c>
      <c r="I2412" s="6">
        <v>5</v>
      </c>
      <c r="J2412" s="6" t="s">
        <v>10</v>
      </c>
      <c r="K2412" s="7">
        <v>302.75985589999999</v>
      </c>
    </row>
    <row r="2413" spans="2:11" x14ac:dyDescent="0.35">
      <c r="B2413">
        <v>2394</v>
      </c>
      <c r="C2413" s="5">
        <v>151623</v>
      </c>
      <c r="D2413" s="6">
        <v>1</v>
      </c>
      <c r="E2413" s="6">
        <v>36</v>
      </c>
      <c r="F2413" s="6">
        <v>1</v>
      </c>
      <c r="G2413" s="6" t="s">
        <v>11</v>
      </c>
      <c r="H2413" s="6" t="s">
        <v>12</v>
      </c>
      <c r="I2413" s="6">
        <v>4</v>
      </c>
      <c r="J2413" s="6" t="s">
        <v>13</v>
      </c>
      <c r="K2413" s="7">
        <v>636.66523959999995</v>
      </c>
    </row>
    <row r="2414" spans="2:11" x14ac:dyDescent="0.35">
      <c r="B2414">
        <v>2395</v>
      </c>
      <c r="C2414" s="5">
        <v>114358</v>
      </c>
      <c r="D2414" s="6">
        <v>62</v>
      </c>
      <c r="E2414" s="6">
        <v>43</v>
      </c>
      <c r="F2414" s="6">
        <v>1</v>
      </c>
      <c r="G2414" s="6" t="s">
        <v>11</v>
      </c>
      <c r="H2414" s="6" t="s">
        <v>5</v>
      </c>
      <c r="I2414" s="6">
        <v>13</v>
      </c>
      <c r="J2414" s="6" t="s">
        <v>10</v>
      </c>
      <c r="K2414" s="7">
        <v>62.941658609999998</v>
      </c>
    </row>
    <row r="2415" spans="2:11" x14ac:dyDescent="0.35">
      <c r="B2415">
        <v>2396</v>
      </c>
      <c r="C2415" s="5">
        <v>171075</v>
      </c>
      <c r="D2415" s="6">
        <v>112</v>
      </c>
      <c r="E2415" s="6">
        <v>43</v>
      </c>
      <c r="F2415" s="6">
        <v>1</v>
      </c>
      <c r="G2415" s="6" t="s">
        <v>11</v>
      </c>
      <c r="H2415" s="6" t="s">
        <v>12</v>
      </c>
      <c r="I2415" s="6">
        <v>7</v>
      </c>
      <c r="J2415" s="6" t="s">
        <v>10</v>
      </c>
      <c r="K2415" s="7">
        <v>53.848751319999998</v>
      </c>
    </row>
    <row r="2416" spans="2:11" x14ac:dyDescent="0.35">
      <c r="B2416">
        <v>2397</v>
      </c>
      <c r="C2416" s="5">
        <v>136031</v>
      </c>
      <c r="D2416" s="6">
        <v>122</v>
      </c>
      <c r="E2416" s="6">
        <v>40</v>
      </c>
      <c r="F2416" s="6">
        <v>1</v>
      </c>
      <c r="G2416" s="6" t="s">
        <v>9</v>
      </c>
      <c r="H2416" s="6" t="s">
        <v>5</v>
      </c>
      <c r="I2416" s="6">
        <v>13</v>
      </c>
      <c r="J2416" s="6" t="s">
        <v>10</v>
      </c>
      <c r="K2416" s="7">
        <v>205.46655870000001</v>
      </c>
    </row>
    <row r="2417" spans="2:11" x14ac:dyDescent="0.35">
      <c r="B2417">
        <v>2398</v>
      </c>
      <c r="C2417" s="5">
        <v>165197</v>
      </c>
      <c r="D2417" s="6">
        <v>52</v>
      </c>
      <c r="E2417" s="6">
        <v>31</v>
      </c>
      <c r="F2417" s="6">
        <v>1</v>
      </c>
      <c r="G2417" s="6" t="s">
        <v>9</v>
      </c>
      <c r="H2417" s="6" t="s">
        <v>5</v>
      </c>
      <c r="I2417" s="6">
        <v>6</v>
      </c>
      <c r="J2417" s="6" t="s">
        <v>10</v>
      </c>
      <c r="K2417" s="7">
        <v>331.66999859999999</v>
      </c>
    </row>
    <row r="2418" spans="2:11" x14ac:dyDescent="0.35">
      <c r="B2418">
        <v>2399</v>
      </c>
      <c r="C2418" s="5">
        <v>123001</v>
      </c>
      <c r="D2418" s="6">
        <v>65</v>
      </c>
      <c r="E2418" s="6">
        <v>45</v>
      </c>
      <c r="F2418" s="6">
        <v>1</v>
      </c>
      <c r="G2418" s="6" t="s">
        <v>11</v>
      </c>
      <c r="H2418" s="6" t="s">
        <v>12</v>
      </c>
      <c r="I2418" s="6">
        <v>8</v>
      </c>
      <c r="J2418" s="6" t="s">
        <v>10</v>
      </c>
      <c r="K2418" s="7">
        <v>433.90377610000002</v>
      </c>
    </row>
    <row r="2419" spans="2:11" x14ac:dyDescent="0.35">
      <c r="B2419">
        <v>2400</v>
      </c>
      <c r="C2419" s="5">
        <v>160432</v>
      </c>
      <c r="D2419" s="6">
        <v>60</v>
      </c>
      <c r="E2419" s="6">
        <v>42</v>
      </c>
      <c r="F2419" s="6">
        <v>1</v>
      </c>
      <c r="G2419" s="6" t="s">
        <v>9</v>
      </c>
      <c r="H2419" s="6" t="s">
        <v>5</v>
      </c>
      <c r="I2419" s="6">
        <v>4</v>
      </c>
      <c r="J2419" s="6" t="s">
        <v>10</v>
      </c>
      <c r="K2419" s="7">
        <v>41.447458859999998</v>
      </c>
    </row>
    <row r="2420" spans="2:11" x14ac:dyDescent="0.35">
      <c r="B2420">
        <v>2401</v>
      </c>
      <c r="C2420" s="5">
        <v>137938</v>
      </c>
      <c r="D2420" s="6">
        <v>24</v>
      </c>
      <c r="E2420" s="6">
        <v>7</v>
      </c>
      <c r="F2420" s="6">
        <v>1</v>
      </c>
      <c r="G2420" s="6" t="s">
        <v>9</v>
      </c>
      <c r="H2420" s="6" t="s">
        <v>12</v>
      </c>
      <c r="I2420" s="6">
        <v>14</v>
      </c>
      <c r="J2420" s="6" t="s">
        <v>13</v>
      </c>
      <c r="K2420" s="7">
        <v>638.37840619999997</v>
      </c>
    </row>
    <row r="2421" spans="2:11" x14ac:dyDescent="0.35">
      <c r="B2421">
        <v>2402</v>
      </c>
      <c r="C2421" s="5">
        <v>147183</v>
      </c>
      <c r="D2421" s="6">
        <v>20</v>
      </c>
      <c r="E2421" s="6">
        <v>3</v>
      </c>
      <c r="F2421" s="6">
        <v>1</v>
      </c>
      <c r="G2421" s="6" t="s">
        <v>11</v>
      </c>
      <c r="H2421" s="6" t="s">
        <v>12</v>
      </c>
      <c r="I2421" s="6">
        <v>13</v>
      </c>
      <c r="J2421" s="6" t="s">
        <v>13</v>
      </c>
      <c r="K2421" s="7">
        <v>690.28475470000001</v>
      </c>
    </row>
    <row r="2422" spans="2:11" x14ac:dyDescent="0.35">
      <c r="B2422">
        <v>2403</v>
      </c>
      <c r="C2422" s="5">
        <v>188314</v>
      </c>
      <c r="D2422" s="6">
        <v>121</v>
      </c>
      <c r="E2422" s="6">
        <v>50</v>
      </c>
      <c r="F2422" s="6">
        <v>1</v>
      </c>
      <c r="G2422" s="6" t="s">
        <v>11</v>
      </c>
      <c r="H2422" s="6" t="s">
        <v>12</v>
      </c>
      <c r="I2422" s="6">
        <v>0</v>
      </c>
      <c r="J2422" s="6" t="s">
        <v>10</v>
      </c>
      <c r="K2422" s="7">
        <v>186.95100099999999</v>
      </c>
    </row>
    <row r="2423" spans="2:11" x14ac:dyDescent="0.35">
      <c r="B2423">
        <v>2404</v>
      </c>
      <c r="C2423" s="5">
        <v>138945</v>
      </c>
      <c r="D2423" s="6">
        <v>17</v>
      </c>
      <c r="E2423" s="6" t="s">
        <v>14</v>
      </c>
      <c r="F2423" s="6">
        <v>1</v>
      </c>
      <c r="G2423" s="6" t="s">
        <v>11</v>
      </c>
      <c r="H2423" s="6" t="s">
        <v>12</v>
      </c>
      <c r="I2423" s="6">
        <v>15</v>
      </c>
      <c r="J2423" s="6" t="s">
        <v>10</v>
      </c>
      <c r="K2423" s="7">
        <v>257.99404040000002</v>
      </c>
    </row>
    <row r="2424" spans="2:11" x14ac:dyDescent="0.35">
      <c r="B2424">
        <v>2405</v>
      </c>
      <c r="C2424" s="5">
        <v>109762</v>
      </c>
      <c r="D2424" s="6">
        <v>25</v>
      </c>
      <c r="E2424" s="6">
        <v>6</v>
      </c>
      <c r="F2424" s="6">
        <v>1</v>
      </c>
      <c r="G2424" s="6" t="s">
        <v>11</v>
      </c>
      <c r="H2424" s="6" t="s">
        <v>5</v>
      </c>
      <c r="I2424" s="6">
        <v>15</v>
      </c>
      <c r="J2424" s="6" t="s">
        <v>10</v>
      </c>
      <c r="K2424" s="7">
        <v>171.11163619999999</v>
      </c>
    </row>
    <row r="2425" spans="2:11" x14ac:dyDescent="0.35">
      <c r="B2425">
        <v>2406</v>
      </c>
      <c r="C2425" s="5">
        <v>134594</v>
      </c>
      <c r="D2425" s="6">
        <v>60</v>
      </c>
      <c r="E2425" s="6">
        <v>39</v>
      </c>
      <c r="F2425" s="6">
        <v>1</v>
      </c>
      <c r="G2425" s="6" t="s">
        <v>9</v>
      </c>
      <c r="H2425" s="6" t="s">
        <v>12</v>
      </c>
      <c r="I2425" s="6">
        <v>5</v>
      </c>
      <c r="J2425" s="6" t="s">
        <v>10</v>
      </c>
      <c r="K2425" s="7">
        <v>274.19442800000002</v>
      </c>
    </row>
    <row r="2426" spans="2:11" x14ac:dyDescent="0.35">
      <c r="B2426">
        <v>2407</v>
      </c>
      <c r="C2426" s="5">
        <v>126801</v>
      </c>
      <c r="D2426" s="6">
        <v>33</v>
      </c>
      <c r="E2426" s="6">
        <v>14</v>
      </c>
      <c r="F2426" s="6">
        <v>1</v>
      </c>
      <c r="G2426" s="6" t="s">
        <v>11</v>
      </c>
      <c r="H2426" s="6" t="s">
        <v>12</v>
      </c>
      <c r="I2426" s="6">
        <v>11</v>
      </c>
      <c r="J2426" s="6" t="s">
        <v>10</v>
      </c>
      <c r="K2426" s="7">
        <v>353.82935250000003</v>
      </c>
    </row>
    <row r="2427" spans="2:11" x14ac:dyDescent="0.35">
      <c r="B2427">
        <v>2408</v>
      </c>
      <c r="C2427" s="5">
        <v>181263</v>
      </c>
      <c r="D2427" s="6">
        <v>40</v>
      </c>
      <c r="E2427" s="6">
        <v>20</v>
      </c>
      <c r="F2427" s="6">
        <v>1</v>
      </c>
      <c r="G2427" s="6" t="s">
        <v>11</v>
      </c>
      <c r="H2427" s="6" t="s">
        <v>12</v>
      </c>
      <c r="I2427" s="6">
        <v>10</v>
      </c>
      <c r="J2427" s="6" t="s">
        <v>10</v>
      </c>
      <c r="K2427" s="7">
        <v>398.2783895</v>
      </c>
    </row>
    <row r="2428" spans="2:11" x14ac:dyDescent="0.35">
      <c r="B2428">
        <v>2409</v>
      </c>
      <c r="C2428" s="5">
        <v>119790</v>
      </c>
      <c r="D2428" s="6">
        <v>35</v>
      </c>
      <c r="E2428" s="6">
        <v>18</v>
      </c>
      <c r="F2428" s="6">
        <v>1</v>
      </c>
      <c r="G2428" s="6" t="s">
        <v>11</v>
      </c>
      <c r="H2428" s="6" t="s">
        <v>5</v>
      </c>
      <c r="I2428" s="6">
        <v>7</v>
      </c>
      <c r="J2428" s="6" t="s">
        <v>10</v>
      </c>
      <c r="K2428" s="7">
        <v>293.73179340000002</v>
      </c>
    </row>
    <row r="2429" spans="2:11" x14ac:dyDescent="0.35">
      <c r="B2429">
        <v>2410</v>
      </c>
      <c r="C2429" s="5">
        <v>196578</v>
      </c>
      <c r="D2429" s="6">
        <v>33</v>
      </c>
      <c r="E2429" s="6">
        <v>15</v>
      </c>
      <c r="F2429" s="6">
        <v>1</v>
      </c>
      <c r="G2429" s="6" t="s">
        <v>9</v>
      </c>
      <c r="H2429" s="6" t="s">
        <v>12</v>
      </c>
      <c r="I2429" s="6">
        <v>2</v>
      </c>
      <c r="J2429" s="6" t="s">
        <v>13</v>
      </c>
      <c r="K2429" s="7">
        <v>522.65795679999997</v>
      </c>
    </row>
    <row r="2430" spans="2:11" x14ac:dyDescent="0.35">
      <c r="B2430">
        <v>2411</v>
      </c>
      <c r="C2430" s="5">
        <v>139690</v>
      </c>
      <c r="D2430" s="6">
        <v>56</v>
      </c>
      <c r="E2430" s="6">
        <v>36</v>
      </c>
      <c r="F2430" s="6">
        <v>1</v>
      </c>
      <c r="G2430" s="6" t="s">
        <v>11</v>
      </c>
      <c r="H2430" s="6" t="s">
        <v>5</v>
      </c>
      <c r="I2430" s="6">
        <v>2</v>
      </c>
      <c r="J2430" s="6" t="s">
        <v>13</v>
      </c>
      <c r="K2430" s="7">
        <v>603.73385150000001</v>
      </c>
    </row>
    <row r="2431" spans="2:11" x14ac:dyDescent="0.35">
      <c r="B2431">
        <v>2412</v>
      </c>
      <c r="C2431" s="5">
        <v>158355</v>
      </c>
      <c r="D2431" s="6">
        <v>45</v>
      </c>
      <c r="E2431" s="6">
        <v>25</v>
      </c>
      <c r="F2431" s="6">
        <v>1</v>
      </c>
      <c r="G2431" s="6" t="s">
        <v>9</v>
      </c>
      <c r="H2431" s="6" t="s">
        <v>5</v>
      </c>
      <c r="I2431" s="6">
        <v>10</v>
      </c>
      <c r="J2431" s="6" t="s">
        <v>10</v>
      </c>
      <c r="K2431" s="7">
        <v>317.95837139999998</v>
      </c>
    </row>
    <row r="2432" spans="2:11" x14ac:dyDescent="0.35">
      <c r="B2432">
        <v>2413</v>
      </c>
      <c r="C2432" s="5">
        <v>149876</v>
      </c>
      <c r="D2432" s="6">
        <v>24</v>
      </c>
      <c r="E2432" s="6">
        <v>6</v>
      </c>
      <c r="F2432" s="6">
        <v>1</v>
      </c>
      <c r="G2432" s="6" t="s">
        <v>9</v>
      </c>
      <c r="H2432" s="6" t="s">
        <v>5</v>
      </c>
      <c r="I2432" s="6">
        <v>6</v>
      </c>
      <c r="J2432" s="6" t="s">
        <v>13</v>
      </c>
      <c r="K2432" s="7">
        <v>690.16993690000004</v>
      </c>
    </row>
    <row r="2433" spans="2:11" x14ac:dyDescent="0.35">
      <c r="B2433">
        <v>2414</v>
      </c>
      <c r="C2433" s="5">
        <v>165097</v>
      </c>
      <c r="D2433" s="6">
        <v>4</v>
      </c>
      <c r="E2433" s="6">
        <v>17</v>
      </c>
      <c r="F2433" s="6">
        <v>1</v>
      </c>
      <c r="G2433" s="6" t="s">
        <v>11</v>
      </c>
      <c r="H2433" s="6" t="s">
        <v>5</v>
      </c>
      <c r="I2433" s="6">
        <v>6</v>
      </c>
      <c r="J2433" s="6" t="s">
        <v>10</v>
      </c>
      <c r="K2433" s="7">
        <v>332.86591179999999</v>
      </c>
    </row>
    <row r="2434" spans="2:11" x14ac:dyDescent="0.35">
      <c r="B2434">
        <v>2415</v>
      </c>
      <c r="C2434" s="5">
        <v>169288</v>
      </c>
      <c r="D2434" s="6">
        <v>112</v>
      </c>
      <c r="E2434" s="6">
        <v>51</v>
      </c>
      <c r="F2434" s="6">
        <v>1</v>
      </c>
      <c r="G2434" s="6" t="s">
        <v>11</v>
      </c>
      <c r="H2434" s="6" t="s">
        <v>12</v>
      </c>
      <c r="I2434" s="6">
        <v>4</v>
      </c>
      <c r="J2434" s="6" t="s">
        <v>10</v>
      </c>
      <c r="K2434" s="7">
        <v>83.645438960000007</v>
      </c>
    </row>
    <row r="2435" spans="2:11" x14ac:dyDescent="0.35">
      <c r="B2435">
        <v>2416</v>
      </c>
      <c r="C2435" s="5">
        <v>108912</v>
      </c>
      <c r="D2435" s="6">
        <v>70</v>
      </c>
      <c r="E2435" s="6">
        <v>53</v>
      </c>
      <c r="F2435" s="6">
        <v>1</v>
      </c>
      <c r="G2435" s="6" t="s">
        <v>9</v>
      </c>
      <c r="H2435" s="6" t="s">
        <v>12</v>
      </c>
      <c r="I2435" s="6">
        <v>8</v>
      </c>
      <c r="J2435" s="6" t="s">
        <v>10</v>
      </c>
      <c r="K2435" s="7">
        <v>426.6658746</v>
      </c>
    </row>
    <row r="2436" spans="2:11" x14ac:dyDescent="0.35">
      <c r="B2436">
        <v>2417</v>
      </c>
      <c r="C2436" s="5">
        <v>132808</v>
      </c>
      <c r="D2436" s="6">
        <v>35</v>
      </c>
      <c r="E2436" s="6">
        <v>14</v>
      </c>
      <c r="F2436" s="6">
        <v>1</v>
      </c>
      <c r="G2436" s="6" t="s">
        <v>9</v>
      </c>
      <c r="H2436" s="6" t="s">
        <v>5</v>
      </c>
      <c r="I2436" s="6">
        <v>0</v>
      </c>
      <c r="J2436" s="6" t="s">
        <v>13</v>
      </c>
      <c r="K2436" s="7">
        <v>587.75929710000003</v>
      </c>
    </row>
    <row r="2437" spans="2:11" x14ac:dyDescent="0.35">
      <c r="B2437">
        <v>2418</v>
      </c>
      <c r="C2437" s="5">
        <v>105781</v>
      </c>
      <c r="D2437" s="6">
        <v>64</v>
      </c>
      <c r="E2437" s="6">
        <v>44</v>
      </c>
      <c r="F2437" s="6">
        <v>1</v>
      </c>
      <c r="G2437" s="6" t="s">
        <v>9</v>
      </c>
      <c r="H2437" s="6" t="s">
        <v>12</v>
      </c>
      <c r="I2437" s="6">
        <v>9</v>
      </c>
      <c r="J2437" s="6" t="s">
        <v>10</v>
      </c>
      <c r="K2437" s="7">
        <v>126.9300629</v>
      </c>
    </row>
    <row r="2438" spans="2:11" x14ac:dyDescent="0.35">
      <c r="B2438">
        <v>2419</v>
      </c>
      <c r="C2438" s="5">
        <v>159099</v>
      </c>
      <c r="D2438" s="6">
        <v>44</v>
      </c>
      <c r="E2438" s="6">
        <v>25</v>
      </c>
      <c r="F2438" s="6">
        <v>1</v>
      </c>
      <c r="G2438" s="6" t="s">
        <v>11</v>
      </c>
      <c r="H2438" s="6" t="s">
        <v>5</v>
      </c>
      <c r="I2438" s="6">
        <v>11</v>
      </c>
      <c r="J2438" s="6" t="s">
        <v>10</v>
      </c>
      <c r="K2438" s="7">
        <v>281.80285249999997</v>
      </c>
    </row>
    <row r="2439" spans="2:11" x14ac:dyDescent="0.35">
      <c r="B2439">
        <v>2420</v>
      </c>
      <c r="C2439" s="5">
        <v>145750</v>
      </c>
      <c r="D2439" s="6">
        <v>53</v>
      </c>
      <c r="E2439" s="6">
        <v>36</v>
      </c>
      <c r="F2439" s="6">
        <v>1</v>
      </c>
      <c r="G2439" s="6" t="s">
        <v>9</v>
      </c>
      <c r="H2439" s="6" t="s">
        <v>5</v>
      </c>
      <c r="I2439" s="6">
        <v>11</v>
      </c>
      <c r="J2439" s="6" t="s">
        <v>10</v>
      </c>
      <c r="K2439" s="7">
        <v>241.12604099999999</v>
      </c>
    </row>
    <row r="2440" spans="2:11" x14ac:dyDescent="0.35">
      <c r="B2440">
        <v>2421</v>
      </c>
      <c r="C2440" s="5">
        <v>165241</v>
      </c>
      <c r="D2440" s="6">
        <v>67</v>
      </c>
      <c r="E2440" s="6">
        <v>48</v>
      </c>
      <c r="F2440" s="6">
        <v>1</v>
      </c>
      <c r="G2440" s="6" t="s">
        <v>9</v>
      </c>
      <c r="H2440" s="6" t="s">
        <v>12</v>
      </c>
      <c r="I2440" s="6">
        <v>8</v>
      </c>
      <c r="J2440" s="6" t="s">
        <v>10</v>
      </c>
      <c r="K2440" s="7">
        <v>190.99032080000001</v>
      </c>
    </row>
    <row r="2441" spans="2:11" x14ac:dyDescent="0.35">
      <c r="B2441">
        <v>2422</v>
      </c>
      <c r="C2441" s="5">
        <v>106945</v>
      </c>
      <c r="D2441" s="6">
        <v>58</v>
      </c>
      <c r="E2441" s="6">
        <v>38</v>
      </c>
      <c r="F2441" s="6">
        <v>1</v>
      </c>
      <c r="G2441" s="6" t="s">
        <v>11</v>
      </c>
      <c r="H2441" s="6" t="s">
        <v>5</v>
      </c>
      <c r="I2441" s="6">
        <v>3</v>
      </c>
      <c r="J2441" s="6" t="s">
        <v>13</v>
      </c>
      <c r="K2441" s="7">
        <v>525.14328030000001</v>
      </c>
    </row>
    <row r="2442" spans="2:11" x14ac:dyDescent="0.35">
      <c r="B2442">
        <v>2423</v>
      </c>
      <c r="C2442" s="5">
        <v>139437</v>
      </c>
      <c r="D2442" s="6">
        <v>43</v>
      </c>
      <c r="E2442" s="6">
        <v>25</v>
      </c>
      <c r="F2442" s="6">
        <v>1</v>
      </c>
      <c r="G2442" s="6" t="s">
        <v>9</v>
      </c>
      <c r="H2442" s="6" t="s">
        <v>12</v>
      </c>
      <c r="I2442" s="6">
        <v>1</v>
      </c>
      <c r="J2442" s="6" t="s">
        <v>13</v>
      </c>
      <c r="K2442" s="7">
        <v>575.68929820000005</v>
      </c>
    </row>
    <row r="2443" spans="2:11" x14ac:dyDescent="0.35">
      <c r="B2443">
        <v>2424</v>
      </c>
      <c r="C2443" s="5">
        <v>142073</v>
      </c>
      <c r="D2443" s="6">
        <v>33</v>
      </c>
      <c r="E2443" s="6">
        <v>16</v>
      </c>
      <c r="F2443" s="6">
        <v>1</v>
      </c>
      <c r="G2443" s="6" t="s">
        <v>11</v>
      </c>
      <c r="H2443" s="6" t="s">
        <v>5</v>
      </c>
      <c r="I2443" s="6">
        <v>1</v>
      </c>
      <c r="J2443" s="6" t="s">
        <v>13</v>
      </c>
      <c r="K2443" s="7">
        <v>546.55236990000003</v>
      </c>
    </row>
    <row r="2444" spans="2:11" x14ac:dyDescent="0.35">
      <c r="B2444">
        <v>2425</v>
      </c>
      <c r="C2444" s="5">
        <v>170564</v>
      </c>
      <c r="D2444" s="6">
        <v>66</v>
      </c>
      <c r="E2444" s="6">
        <v>49</v>
      </c>
      <c r="F2444" s="6">
        <v>1</v>
      </c>
      <c r="G2444" s="6" t="s">
        <v>11</v>
      </c>
      <c r="H2444" s="6" t="s">
        <v>12</v>
      </c>
      <c r="I2444" s="6">
        <v>11</v>
      </c>
      <c r="J2444" s="6" t="s">
        <v>10</v>
      </c>
      <c r="K2444" s="7">
        <v>38.469991579999999</v>
      </c>
    </row>
    <row r="2445" spans="2:11" x14ac:dyDescent="0.35">
      <c r="B2445">
        <v>2426</v>
      </c>
      <c r="C2445" s="5">
        <v>161546</v>
      </c>
      <c r="D2445" s="6">
        <v>61</v>
      </c>
      <c r="E2445" s="6">
        <v>42</v>
      </c>
      <c r="F2445" s="6">
        <v>1</v>
      </c>
      <c r="G2445" s="6" t="s">
        <v>9</v>
      </c>
      <c r="H2445" s="6" t="s">
        <v>5</v>
      </c>
      <c r="I2445" s="6">
        <v>3</v>
      </c>
      <c r="J2445" s="6" t="s">
        <v>10</v>
      </c>
      <c r="K2445" s="7">
        <v>482.26991729999997</v>
      </c>
    </row>
    <row r="2446" spans="2:11" x14ac:dyDescent="0.35">
      <c r="B2446">
        <v>2427</v>
      </c>
      <c r="C2446" s="5">
        <v>129940</v>
      </c>
      <c r="D2446" s="6">
        <v>69</v>
      </c>
      <c r="E2446" s="6">
        <v>51</v>
      </c>
      <c r="F2446" s="6">
        <v>1</v>
      </c>
      <c r="G2446" s="6" t="s">
        <v>11</v>
      </c>
      <c r="H2446" s="6" t="s">
        <v>12</v>
      </c>
      <c r="I2446" s="6">
        <v>8</v>
      </c>
      <c r="J2446" s="6" t="s">
        <v>10</v>
      </c>
      <c r="K2446" s="7">
        <v>45.27574714</v>
      </c>
    </row>
    <row r="2447" spans="2:11" x14ac:dyDescent="0.35">
      <c r="B2447">
        <v>2428</v>
      </c>
      <c r="C2447" s="5">
        <v>176637</v>
      </c>
      <c r="D2447" s="6">
        <v>22</v>
      </c>
      <c r="E2447" s="6">
        <v>4</v>
      </c>
      <c r="F2447" s="6">
        <v>1</v>
      </c>
      <c r="G2447" s="6" t="s">
        <v>9</v>
      </c>
      <c r="H2447" s="6" t="s">
        <v>5</v>
      </c>
      <c r="I2447" s="6">
        <v>8</v>
      </c>
      <c r="J2447" s="6" t="s">
        <v>13</v>
      </c>
      <c r="K2447" s="7">
        <v>741.40468569999996</v>
      </c>
    </row>
    <row r="2448" spans="2:11" x14ac:dyDescent="0.35">
      <c r="B2448">
        <v>2429</v>
      </c>
      <c r="C2448" s="5">
        <v>187751</v>
      </c>
      <c r="D2448" s="6">
        <v>62</v>
      </c>
      <c r="E2448" s="6">
        <v>42</v>
      </c>
      <c r="F2448" s="6">
        <v>1</v>
      </c>
      <c r="G2448" s="6" t="s">
        <v>9</v>
      </c>
      <c r="H2448" s="6" t="s">
        <v>12</v>
      </c>
      <c r="I2448" s="6">
        <v>9</v>
      </c>
      <c r="J2448" s="6" t="s">
        <v>10</v>
      </c>
      <c r="K2448" s="7">
        <v>51.493681160000001</v>
      </c>
    </row>
    <row r="2449" spans="2:11" x14ac:dyDescent="0.35">
      <c r="B2449">
        <v>2430</v>
      </c>
      <c r="C2449" s="5">
        <v>197435</v>
      </c>
      <c r="D2449" s="6">
        <v>61</v>
      </c>
      <c r="E2449" s="6">
        <v>41</v>
      </c>
      <c r="F2449" s="6">
        <v>1</v>
      </c>
      <c r="G2449" s="6" t="s">
        <v>11</v>
      </c>
      <c r="H2449" s="6" t="s">
        <v>5</v>
      </c>
      <c r="I2449" s="6">
        <v>9</v>
      </c>
      <c r="J2449" s="6" t="s">
        <v>10</v>
      </c>
      <c r="K2449" s="7">
        <v>308.6526154</v>
      </c>
    </row>
    <row r="2450" spans="2:11" x14ac:dyDescent="0.35">
      <c r="B2450">
        <v>2431</v>
      </c>
      <c r="C2450" s="5">
        <v>128924</v>
      </c>
      <c r="D2450" s="6">
        <v>20</v>
      </c>
      <c r="E2450" s="6">
        <v>2</v>
      </c>
      <c r="F2450" s="6">
        <v>1</v>
      </c>
      <c r="G2450" s="6" t="s">
        <v>11</v>
      </c>
      <c r="H2450" s="6" t="s">
        <v>12</v>
      </c>
      <c r="I2450" s="6">
        <v>12</v>
      </c>
      <c r="J2450" s="6" t="s">
        <v>10</v>
      </c>
      <c r="K2450" s="7">
        <v>369.23108869999999</v>
      </c>
    </row>
    <row r="2451" spans="2:11" x14ac:dyDescent="0.35">
      <c r="B2451">
        <v>2432</v>
      </c>
      <c r="C2451" s="5">
        <v>138978</v>
      </c>
      <c r="D2451" s="6">
        <v>30</v>
      </c>
      <c r="E2451" s="6">
        <v>11</v>
      </c>
      <c r="F2451" s="6">
        <v>1</v>
      </c>
      <c r="G2451" s="6" t="s">
        <v>9</v>
      </c>
      <c r="H2451" s="6" t="s">
        <v>12</v>
      </c>
      <c r="I2451" s="6">
        <v>12</v>
      </c>
      <c r="J2451" s="6" t="s">
        <v>10</v>
      </c>
      <c r="K2451" s="7">
        <v>396.91478089999998</v>
      </c>
    </row>
    <row r="2452" spans="2:11" x14ac:dyDescent="0.35">
      <c r="B2452">
        <v>2433</v>
      </c>
      <c r="C2452" s="5">
        <v>143138</v>
      </c>
      <c r="D2452" s="6">
        <v>57</v>
      </c>
      <c r="E2452" s="6">
        <v>37</v>
      </c>
      <c r="F2452" s="6">
        <v>1</v>
      </c>
      <c r="G2452" s="6" t="s">
        <v>11</v>
      </c>
      <c r="H2452" s="6" t="s">
        <v>5</v>
      </c>
      <c r="I2452" s="6">
        <v>1</v>
      </c>
      <c r="J2452" s="6" t="s">
        <v>10</v>
      </c>
      <c r="K2452" s="7">
        <v>351.09544030000001</v>
      </c>
    </row>
    <row r="2453" spans="2:11" x14ac:dyDescent="0.35">
      <c r="B2453">
        <v>2434</v>
      </c>
      <c r="C2453" s="5">
        <v>176198</v>
      </c>
      <c r="D2453" s="6">
        <v>69</v>
      </c>
      <c r="E2453" s="6">
        <v>52</v>
      </c>
      <c r="F2453" s="6">
        <v>1</v>
      </c>
      <c r="G2453" s="6" t="s">
        <v>11</v>
      </c>
      <c r="H2453" s="6" t="s">
        <v>12</v>
      </c>
      <c r="I2453" s="6">
        <v>9</v>
      </c>
      <c r="J2453" s="6" t="s">
        <v>10</v>
      </c>
      <c r="K2453" s="7">
        <v>264.90250250000003</v>
      </c>
    </row>
    <row r="2454" spans="2:11" x14ac:dyDescent="0.35">
      <c r="B2454">
        <v>2435</v>
      </c>
      <c r="C2454" s="5">
        <v>168087</v>
      </c>
      <c r="D2454" s="6">
        <v>17</v>
      </c>
      <c r="E2454" s="6">
        <v>0</v>
      </c>
      <c r="F2454" s="6">
        <v>1</v>
      </c>
      <c r="G2454" s="6" t="s">
        <v>9</v>
      </c>
      <c r="H2454" s="6" t="s">
        <v>5</v>
      </c>
      <c r="I2454" s="6">
        <v>15</v>
      </c>
      <c r="J2454" s="6" t="s">
        <v>10</v>
      </c>
      <c r="K2454" s="7">
        <v>265.85634549999997</v>
      </c>
    </row>
    <row r="2455" spans="2:11" x14ac:dyDescent="0.35">
      <c r="B2455">
        <v>2436</v>
      </c>
      <c r="C2455" s="5">
        <v>156644</v>
      </c>
      <c r="D2455" s="6">
        <v>53</v>
      </c>
      <c r="E2455" s="6">
        <v>36</v>
      </c>
      <c r="F2455" s="6">
        <v>1</v>
      </c>
      <c r="G2455" s="6" t="s">
        <v>9</v>
      </c>
      <c r="H2455" s="6" t="s">
        <v>5</v>
      </c>
      <c r="I2455" s="6">
        <v>12</v>
      </c>
      <c r="J2455" s="6" t="s">
        <v>10</v>
      </c>
      <c r="K2455" s="7">
        <v>139.7488865</v>
      </c>
    </row>
    <row r="2456" spans="2:11" x14ac:dyDescent="0.35">
      <c r="B2456">
        <v>2437</v>
      </c>
      <c r="C2456" s="5">
        <v>125583</v>
      </c>
      <c r="D2456" s="6">
        <v>4</v>
      </c>
      <c r="E2456" s="6">
        <v>6</v>
      </c>
      <c r="F2456" s="6">
        <v>1</v>
      </c>
      <c r="G2456" s="6" t="s">
        <v>9</v>
      </c>
      <c r="H2456" s="6" t="s">
        <v>5</v>
      </c>
      <c r="I2456" s="6">
        <v>14</v>
      </c>
      <c r="J2456" s="6" t="s">
        <v>13</v>
      </c>
      <c r="K2456" s="7">
        <v>575.46691310000006</v>
      </c>
    </row>
    <row r="2457" spans="2:11" x14ac:dyDescent="0.35">
      <c r="B2457">
        <v>2438</v>
      </c>
      <c r="C2457" s="5">
        <v>109392</v>
      </c>
      <c r="D2457" s="6">
        <v>28</v>
      </c>
      <c r="E2457" s="6">
        <v>10</v>
      </c>
      <c r="F2457" s="6">
        <v>1</v>
      </c>
      <c r="G2457" s="6" t="s">
        <v>11</v>
      </c>
      <c r="H2457" s="6" t="s">
        <v>12</v>
      </c>
      <c r="I2457" s="6">
        <v>10</v>
      </c>
      <c r="J2457" s="6" t="s">
        <v>10</v>
      </c>
      <c r="K2457" s="7">
        <v>392.84574689999999</v>
      </c>
    </row>
    <row r="2458" spans="2:11" x14ac:dyDescent="0.35">
      <c r="B2458">
        <v>2439</v>
      </c>
      <c r="C2458" s="5">
        <v>193355</v>
      </c>
      <c r="D2458" s="6">
        <v>35</v>
      </c>
      <c r="E2458" s="6">
        <v>18</v>
      </c>
      <c r="F2458" s="6">
        <v>1</v>
      </c>
      <c r="G2458" s="6" t="s">
        <v>9</v>
      </c>
      <c r="H2458" s="6" t="s">
        <v>12</v>
      </c>
      <c r="I2458" s="6">
        <v>7</v>
      </c>
      <c r="J2458" s="6" t="s">
        <v>10</v>
      </c>
      <c r="K2458" s="7">
        <v>444.22413829999999</v>
      </c>
    </row>
    <row r="2459" spans="2:11" x14ac:dyDescent="0.35">
      <c r="B2459">
        <v>2440</v>
      </c>
      <c r="C2459" s="5">
        <v>138119</v>
      </c>
      <c r="D2459" s="6">
        <v>17</v>
      </c>
      <c r="E2459" s="6">
        <v>0</v>
      </c>
      <c r="F2459" s="6">
        <v>1</v>
      </c>
      <c r="G2459" s="6" t="s">
        <v>11</v>
      </c>
      <c r="H2459" s="6" t="s">
        <v>5</v>
      </c>
      <c r="I2459" s="6">
        <v>11</v>
      </c>
      <c r="J2459" s="6" t="s">
        <v>10</v>
      </c>
      <c r="K2459" s="7">
        <v>200.34321199999999</v>
      </c>
    </row>
    <row r="2460" spans="2:11" x14ac:dyDescent="0.35">
      <c r="B2460">
        <v>2441</v>
      </c>
      <c r="C2460" s="5">
        <v>103801</v>
      </c>
      <c r="D2460" s="6">
        <v>67</v>
      </c>
      <c r="E2460" s="6">
        <v>46</v>
      </c>
      <c r="F2460" s="6">
        <v>1</v>
      </c>
      <c r="G2460" s="6" t="s">
        <v>11</v>
      </c>
      <c r="H2460" s="6" t="s">
        <v>12</v>
      </c>
      <c r="I2460" s="6">
        <v>3</v>
      </c>
      <c r="J2460" s="6" t="s">
        <v>13</v>
      </c>
      <c r="K2460" s="7">
        <v>658.07639770000003</v>
      </c>
    </row>
    <row r="2461" spans="2:11" x14ac:dyDescent="0.35">
      <c r="B2461">
        <v>2442</v>
      </c>
      <c r="C2461" s="5">
        <v>126062</v>
      </c>
      <c r="D2461" s="6">
        <v>49</v>
      </c>
      <c r="E2461" s="6">
        <v>28</v>
      </c>
      <c r="F2461" s="6">
        <v>1</v>
      </c>
      <c r="G2461" s="6" t="s">
        <v>9</v>
      </c>
      <c r="H2461" s="6" t="s">
        <v>5</v>
      </c>
      <c r="I2461" s="6">
        <v>8</v>
      </c>
      <c r="J2461" s="6" t="s">
        <v>10</v>
      </c>
      <c r="K2461" s="7">
        <v>334.98514949999998</v>
      </c>
    </row>
    <row r="2462" spans="2:11" x14ac:dyDescent="0.35">
      <c r="B2462">
        <v>2443</v>
      </c>
      <c r="C2462" s="5">
        <v>176858</v>
      </c>
      <c r="D2462" s="6">
        <v>4</v>
      </c>
      <c r="E2462" s="6">
        <v>24</v>
      </c>
      <c r="F2462" s="6">
        <v>1</v>
      </c>
      <c r="G2462" s="6" t="s">
        <v>11</v>
      </c>
      <c r="H2462" s="6" t="s">
        <v>5</v>
      </c>
      <c r="I2462" s="6">
        <v>4</v>
      </c>
      <c r="J2462" s="6" t="s">
        <v>13</v>
      </c>
      <c r="K2462" s="7">
        <v>556.33325890000003</v>
      </c>
    </row>
    <row r="2463" spans="2:11" x14ac:dyDescent="0.35">
      <c r="B2463">
        <v>2444</v>
      </c>
      <c r="C2463" s="5">
        <v>194456</v>
      </c>
      <c r="D2463" s="6">
        <v>70</v>
      </c>
      <c r="E2463" s="6">
        <v>53</v>
      </c>
      <c r="F2463" s="6">
        <v>1</v>
      </c>
      <c r="G2463" s="6" t="s">
        <v>11</v>
      </c>
      <c r="H2463" s="6" t="s">
        <v>12</v>
      </c>
      <c r="I2463" s="6">
        <v>9</v>
      </c>
      <c r="J2463" s="6" t="s">
        <v>10</v>
      </c>
      <c r="K2463" s="7">
        <v>158.83813000000001</v>
      </c>
    </row>
    <row r="2464" spans="2:11" x14ac:dyDescent="0.35">
      <c r="B2464">
        <v>2445</v>
      </c>
      <c r="C2464" s="5">
        <v>157515</v>
      </c>
      <c r="D2464" s="6">
        <v>39</v>
      </c>
      <c r="E2464" s="6">
        <v>19</v>
      </c>
      <c r="F2464" s="6">
        <v>1</v>
      </c>
      <c r="G2464" s="6" t="s">
        <v>11</v>
      </c>
      <c r="H2464" s="6" t="s">
        <v>12</v>
      </c>
      <c r="I2464" s="6">
        <v>7</v>
      </c>
      <c r="J2464" s="6" t="s">
        <v>10</v>
      </c>
      <c r="K2464" s="7">
        <v>415.8200933</v>
      </c>
    </row>
    <row r="2465" spans="2:11" x14ac:dyDescent="0.35">
      <c r="B2465">
        <v>2446</v>
      </c>
      <c r="C2465" s="5">
        <v>190271</v>
      </c>
      <c r="D2465" s="6">
        <v>40</v>
      </c>
      <c r="E2465" s="6">
        <v>19</v>
      </c>
      <c r="F2465" s="6">
        <v>1</v>
      </c>
      <c r="G2465" s="6" t="s">
        <v>11</v>
      </c>
      <c r="H2465" s="6" t="s">
        <v>5</v>
      </c>
      <c r="I2465" s="6">
        <v>6</v>
      </c>
      <c r="J2465" s="6" t="s">
        <v>10</v>
      </c>
      <c r="K2465" s="7">
        <v>343.294489</v>
      </c>
    </row>
    <row r="2466" spans="2:11" x14ac:dyDescent="0.35">
      <c r="B2466">
        <v>2447</v>
      </c>
      <c r="C2466" s="5">
        <v>179231</v>
      </c>
      <c r="D2466" s="6">
        <v>32</v>
      </c>
      <c r="E2466" s="6">
        <v>15</v>
      </c>
      <c r="F2466" s="6">
        <v>1</v>
      </c>
      <c r="G2466" s="6" t="s">
        <v>9</v>
      </c>
      <c r="H2466" s="6" t="s">
        <v>12</v>
      </c>
      <c r="I2466" s="6">
        <v>14</v>
      </c>
      <c r="J2466" s="6" t="s">
        <v>10</v>
      </c>
      <c r="K2466" s="7">
        <v>372.96037589999997</v>
      </c>
    </row>
    <row r="2467" spans="2:11" x14ac:dyDescent="0.35">
      <c r="B2467">
        <v>2448</v>
      </c>
      <c r="C2467" s="5">
        <v>184682</v>
      </c>
      <c r="D2467" s="6">
        <v>35</v>
      </c>
      <c r="E2467" s="6">
        <v>18</v>
      </c>
      <c r="F2467" s="6">
        <v>1</v>
      </c>
      <c r="G2467" s="6" t="s">
        <v>11</v>
      </c>
      <c r="H2467" s="6" t="s">
        <v>12</v>
      </c>
      <c r="I2467" s="6">
        <v>6</v>
      </c>
      <c r="J2467" s="6" t="s">
        <v>10</v>
      </c>
      <c r="K2467" s="7">
        <v>404.55011009999998</v>
      </c>
    </row>
    <row r="2468" spans="2:11" x14ac:dyDescent="0.35">
      <c r="B2468">
        <v>2449</v>
      </c>
      <c r="C2468" s="5">
        <v>126248</v>
      </c>
      <c r="D2468" s="6">
        <v>0</v>
      </c>
      <c r="E2468" s="6">
        <v>46</v>
      </c>
      <c r="F2468" s="6">
        <v>1</v>
      </c>
      <c r="G2468" s="6" t="s">
        <v>9</v>
      </c>
      <c r="H2468" s="6" t="s">
        <v>5</v>
      </c>
      <c r="I2468" s="6">
        <v>14</v>
      </c>
      <c r="J2468" s="6" t="s">
        <v>10</v>
      </c>
      <c r="K2468" s="7">
        <v>295.56314839999999</v>
      </c>
    </row>
    <row r="2469" spans="2:11" x14ac:dyDescent="0.35">
      <c r="B2469">
        <v>2450</v>
      </c>
      <c r="C2469" s="5">
        <v>138068</v>
      </c>
      <c r="D2469" s="6">
        <v>32</v>
      </c>
      <c r="E2469" s="6">
        <v>12</v>
      </c>
      <c r="F2469" s="6">
        <v>1</v>
      </c>
      <c r="G2469" s="6" t="s">
        <v>9</v>
      </c>
      <c r="H2469" s="6" t="s">
        <v>5</v>
      </c>
      <c r="I2469" s="6">
        <v>15</v>
      </c>
      <c r="J2469" s="6" t="s">
        <v>10</v>
      </c>
      <c r="K2469" s="7">
        <v>209.2601387</v>
      </c>
    </row>
    <row r="2470" spans="2:11" x14ac:dyDescent="0.35">
      <c r="B2470">
        <v>2451</v>
      </c>
      <c r="C2470" s="5">
        <v>113759</v>
      </c>
      <c r="D2470" s="6">
        <v>59</v>
      </c>
      <c r="E2470" s="6">
        <v>40</v>
      </c>
      <c r="F2470" s="6">
        <v>1</v>
      </c>
      <c r="G2470" s="6" t="s">
        <v>11</v>
      </c>
      <c r="H2470" s="6" t="s">
        <v>5</v>
      </c>
      <c r="I2470" s="6">
        <v>10</v>
      </c>
      <c r="J2470" s="6" t="s">
        <v>10</v>
      </c>
      <c r="K2470" s="7">
        <v>310.92300460000001</v>
      </c>
    </row>
    <row r="2471" spans="2:11" x14ac:dyDescent="0.35">
      <c r="B2471">
        <v>2452</v>
      </c>
      <c r="C2471" s="5">
        <v>180708</v>
      </c>
      <c r="D2471" s="6">
        <v>62</v>
      </c>
      <c r="E2471" s="6">
        <v>42</v>
      </c>
      <c r="F2471" s="6">
        <v>1</v>
      </c>
      <c r="G2471" s="6" t="s">
        <v>11</v>
      </c>
      <c r="H2471" s="6" t="s">
        <v>5</v>
      </c>
      <c r="I2471" s="6">
        <v>8</v>
      </c>
      <c r="J2471" s="6" t="s">
        <v>10</v>
      </c>
      <c r="K2471" s="7">
        <v>39.598725870000003</v>
      </c>
    </row>
    <row r="2472" spans="2:11" x14ac:dyDescent="0.35">
      <c r="B2472">
        <v>2453</v>
      </c>
      <c r="C2472" s="5">
        <v>115877</v>
      </c>
      <c r="D2472" s="6">
        <v>24</v>
      </c>
      <c r="E2472" s="6">
        <v>6</v>
      </c>
      <c r="F2472" s="6">
        <v>1</v>
      </c>
      <c r="G2472" s="6" t="s">
        <v>9</v>
      </c>
      <c r="H2472" s="6" t="s">
        <v>5</v>
      </c>
      <c r="I2472" s="6">
        <v>0</v>
      </c>
      <c r="J2472" s="6" t="s">
        <v>13</v>
      </c>
      <c r="K2472" s="7">
        <v>633.95716270000003</v>
      </c>
    </row>
    <row r="2473" spans="2:11" x14ac:dyDescent="0.35">
      <c r="B2473">
        <v>2454</v>
      </c>
      <c r="C2473" s="5">
        <v>151312</v>
      </c>
      <c r="D2473" s="6">
        <v>103</v>
      </c>
      <c r="E2473" s="6">
        <v>2</v>
      </c>
      <c r="F2473" s="6">
        <v>1</v>
      </c>
      <c r="G2473" s="6" t="s">
        <v>9</v>
      </c>
      <c r="H2473" s="6" t="s">
        <v>5</v>
      </c>
      <c r="I2473" s="6">
        <v>7</v>
      </c>
      <c r="J2473" s="6" t="s">
        <v>13</v>
      </c>
      <c r="K2473" s="7">
        <v>524.47309010000004</v>
      </c>
    </row>
    <row r="2474" spans="2:11" x14ac:dyDescent="0.35">
      <c r="B2474">
        <v>2455</v>
      </c>
      <c r="C2474" s="5">
        <v>167464</v>
      </c>
      <c r="D2474" s="6">
        <v>22</v>
      </c>
      <c r="E2474" s="6">
        <v>4</v>
      </c>
      <c r="F2474" s="6">
        <v>1</v>
      </c>
      <c r="G2474" s="6" t="s">
        <v>9</v>
      </c>
      <c r="H2474" s="6" t="s">
        <v>5</v>
      </c>
      <c r="I2474" s="6">
        <v>13</v>
      </c>
      <c r="J2474" s="6" t="s">
        <v>10</v>
      </c>
      <c r="K2474" s="7">
        <v>442.92966180000002</v>
      </c>
    </row>
    <row r="2475" spans="2:11" x14ac:dyDescent="0.35">
      <c r="B2475">
        <v>2456</v>
      </c>
      <c r="C2475" s="5">
        <v>124558</v>
      </c>
      <c r="D2475" s="6">
        <v>36</v>
      </c>
      <c r="E2475" s="6">
        <v>16</v>
      </c>
      <c r="F2475" s="6">
        <v>1</v>
      </c>
      <c r="G2475" s="6" t="s">
        <v>11</v>
      </c>
      <c r="H2475" s="6" t="s">
        <v>5</v>
      </c>
      <c r="I2475" s="6">
        <v>12</v>
      </c>
      <c r="J2475" s="6" t="s">
        <v>10</v>
      </c>
      <c r="K2475" s="7">
        <v>145.62644090000001</v>
      </c>
    </row>
    <row r="2476" spans="2:11" x14ac:dyDescent="0.35">
      <c r="B2476">
        <v>2457</v>
      </c>
      <c r="C2476" s="5">
        <v>146185</v>
      </c>
      <c r="D2476" s="6">
        <v>0</v>
      </c>
      <c r="E2476" s="6">
        <v>2</v>
      </c>
      <c r="F2476" s="6">
        <v>1</v>
      </c>
      <c r="G2476" s="6" t="s">
        <v>9</v>
      </c>
      <c r="H2476" s="6" t="s">
        <v>5</v>
      </c>
      <c r="I2476" s="6">
        <v>15</v>
      </c>
      <c r="J2476" s="6" t="s">
        <v>10</v>
      </c>
      <c r="K2476" s="7">
        <v>230.1150988</v>
      </c>
    </row>
    <row r="2477" spans="2:11" x14ac:dyDescent="0.35">
      <c r="B2477">
        <v>2458</v>
      </c>
      <c r="C2477" s="5">
        <v>196806</v>
      </c>
      <c r="D2477" s="6">
        <v>41</v>
      </c>
      <c r="E2477" s="6">
        <v>22</v>
      </c>
      <c r="F2477" s="6">
        <v>1</v>
      </c>
      <c r="G2477" s="6" t="s">
        <v>11</v>
      </c>
      <c r="H2477" s="6" t="s">
        <v>12</v>
      </c>
      <c r="I2477" s="6">
        <v>8</v>
      </c>
      <c r="J2477" s="6" t="s">
        <v>10</v>
      </c>
      <c r="K2477" s="7">
        <v>430.55552089999998</v>
      </c>
    </row>
    <row r="2478" spans="2:11" x14ac:dyDescent="0.35">
      <c r="B2478">
        <v>2459</v>
      </c>
      <c r="C2478" s="5">
        <v>127053</v>
      </c>
      <c r="D2478" s="6">
        <v>68</v>
      </c>
      <c r="E2478" s="6">
        <v>50</v>
      </c>
      <c r="F2478" s="6">
        <v>1</v>
      </c>
      <c r="G2478" s="6" t="s">
        <v>9</v>
      </c>
      <c r="H2478" s="6" t="s">
        <v>5</v>
      </c>
      <c r="I2478" s="6">
        <v>7</v>
      </c>
      <c r="J2478" s="6" t="s">
        <v>10</v>
      </c>
      <c r="K2478" s="7">
        <v>326.18026909999998</v>
      </c>
    </row>
    <row r="2479" spans="2:11" x14ac:dyDescent="0.35">
      <c r="B2479">
        <v>2460</v>
      </c>
      <c r="C2479" s="5">
        <v>100333</v>
      </c>
      <c r="D2479" s="6">
        <v>61</v>
      </c>
      <c r="E2479" s="6">
        <v>42</v>
      </c>
      <c r="F2479" s="6">
        <v>1</v>
      </c>
      <c r="G2479" s="6" t="s">
        <v>11</v>
      </c>
      <c r="H2479" s="6" t="s">
        <v>5</v>
      </c>
      <c r="I2479" s="6">
        <v>2</v>
      </c>
      <c r="J2479" s="6" t="s">
        <v>10</v>
      </c>
      <c r="K2479" s="7">
        <v>236.7089588</v>
      </c>
    </row>
    <row r="2480" spans="2:11" x14ac:dyDescent="0.35">
      <c r="B2480">
        <v>2461</v>
      </c>
      <c r="C2480" s="5">
        <v>142498</v>
      </c>
      <c r="D2480" s="6">
        <v>67</v>
      </c>
      <c r="E2480" s="6">
        <v>48</v>
      </c>
      <c r="F2480" s="6">
        <v>1</v>
      </c>
      <c r="G2480" s="6" t="s">
        <v>11</v>
      </c>
      <c r="H2480" s="6" t="s">
        <v>5</v>
      </c>
      <c r="I2480" s="6">
        <v>0</v>
      </c>
      <c r="J2480" s="6" t="s">
        <v>10</v>
      </c>
      <c r="K2480" s="7">
        <v>381.98847490000003</v>
      </c>
    </row>
    <row r="2481" spans="2:11" x14ac:dyDescent="0.35">
      <c r="B2481">
        <v>2462</v>
      </c>
      <c r="C2481" s="5">
        <v>100356</v>
      </c>
      <c r="D2481" s="6">
        <v>57</v>
      </c>
      <c r="E2481" s="6">
        <v>39</v>
      </c>
      <c r="F2481" s="6">
        <v>1</v>
      </c>
      <c r="G2481" s="6" t="s">
        <v>11</v>
      </c>
      <c r="H2481" s="6" t="s">
        <v>12</v>
      </c>
      <c r="I2481" s="6">
        <v>0</v>
      </c>
      <c r="J2481" s="6" t="s">
        <v>13</v>
      </c>
      <c r="K2481" s="7">
        <v>795.16390639999997</v>
      </c>
    </row>
    <row r="2482" spans="2:11" x14ac:dyDescent="0.35">
      <c r="B2482">
        <v>2463</v>
      </c>
      <c r="C2482" s="5">
        <v>164858</v>
      </c>
      <c r="D2482" s="6">
        <v>54</v>
      </c>
      <c r="E2482" s="6">
        <v>35</v>
      </c>
      <c r="F2482" s="6">
        <v>1</v>
      </c>
      <c r="G2482" s="6" t="s">
        <v>11</v>
      </c>
      <c r="H2482" s="6" t="s">
        <v>12</v>
      </c>
      <c r="I2482" s="6">
        <v>6</v>
      </c>
      <c r="J2482" s="6" t="s">
        <v>10</v>
      </c>
      <c r="K2482" s="7">
        <v>434.52582360000002</v>
      </c>
    </row>
    <row r="2483" spans="2:11" x14ac:dyDescent="0.35">
      <c r="B2483">
        <v>2464</v>
      </c>
      <c r="C2483" s="5">
        <v>137040</v>
      </c>
      <c r="D2483" s="6">
        <v>56</v>
      </c>
      <c r="E2483" s="6">
        <v>39</v>
      </c>
      <c r="F2483" s="6">
        <v>1</v>
      </c>
      <c r="G2483" s="6" t="s">
        <v>9</v>
      </c>
      <c r="H2483" s="6" t="s">
        <v>5</v>
      </c>
      <c r="I2483" s="6">
        <v>5</v>
      </c>
      <c r="J2483" s="6" t="s">
        <v>10</v>
      </c>
      <c r="K2483" s="7">
        <v>437.36010449999998</v>
      </c>
    </row>
    <row r="2484" spans="2:11" x14ac:dyDescent="0.35">
      <c r="B2484">
        <v>2465</v>
      </c>
      <c r="C2484" s="5">
        <v>129325</v>
      </c>
      <c r="D2484" s="6">
        <v>23</v>
      </c>
      <c r="E2484" s="6" t="s">
        <v>14</v>
      </c>
      <c r="F2484" s="6">
        <v>1</v>
      </c>
      <c r="G2484" s="6" t="s">
        <v>11</v>
      </c>
      <c r="H2484" s="6" t="s">
        <v>12</v>
      </c>
      <c r="I2484" s="6">
        <v>7</v>
      </c>
      <c r="J2484" s="6" t="s">
        <v>10</v>
      </c>
      <c r="K2484" s="7">
        <v>421.26403449999998</v>
      </c>
    </row>
    <row r="2485" spans="2:11" x14ac:dyDescent="0.35">
      <c r="B2485">
        <v>2466</v>
      </c>
      <c r="C2485" s="5">
        <v>164168</v>
      </c>
      <c r="D2485" s="6">
        <v>60</v>
      </c>
      <c r="E2485" s="6">
        <v>43</v>
      </c>
      <c r="F2485" s="6">
        <v>1</v>
      </c>
      <c r="G2485" s="6" t="s">
        <v>9</v>
      </c>
      <c r="H2485" s="6" t="s">
        <v>5</v>
      </c>
      <c r="I2485" s="6">
        <v>11</v>
      </c>
      <c r="J2485" s="6" t="s">
        <v>10</v>
      </c>
      <c r="K2485" s="7">
        <v>63.831585130000001</v>
      </c>
    </row>
    <row r="2486" spans="2:11" x14ac:dyDescent="0.35">
      <c r="B2486">
        <v>2467</v>
      </c>
      <c r="C2486" s="5">
        <v>103557</v>
      </c>
      <c r="D2486" s="6">
        <v>40</v>
      </c>
      <c r="E2486" s="6">
        <v>19</v>
      </c>
      <c r="F2486" s="6">
        <v>1</v>
      </c>
      <c r="G2486" s="6" t="s">
        <v>9</v>
      </c>
      <c r="H2486" s="6" t="s">
        <v>12</v>
      </c>
      <c r="I2486" s="6">
        <v>12</v>
      </c>
      <c r="J2486" s="6" t="s">
        <v>10</v>
      </c>
      <c r="K2486" s="7">
        <v>291.30889029999997</v>
      </c>
    </row>
    <row r="2487" spans="2:11" x14ac:dyDescent="0.35">
      <c r="B2487">
        <v>2468</v>
      </c>
      <c r="C2487" s="5">
        <v>152397</v>
      </c>
      <c r="D2487" s="6">
        <v>26</v>
      </c>
      <c r="E2487" s="6">
        <v>7</v>
      </c>
      <c r="F2487" s="6">
        <v>1</v>
      </c>
      <c r="G2487" s="6" t="s">
        <v>9</v>
      </c>
      <c r="H2487" s="6" t="s">
        <v>12</v>
      </c>
      <c r="I2487" s="6">
        <v>7</v>
      </c>
      <c r="J2487" s="6" t="s">
        <v>10</v>
      </c>
      <c r="K2487" s="7">
        <v>409.40596909999999</v>
      </c>
    </row>
    <row r="2488" spans="2:11" x14ac:dyDescent="0.35">
      <c r="B2488">
        <v>2469</v>
      </c>
      <c r="C2488" s="5">
        <v>143211</v>
      </c>
      <c r="D2488" s="6">
        <v>50</v>
      </c>
      <c r="E2488" s="6">
        <v>31</v>
      </c>
      <c r="F2488" s="6">
        <v>1</v>
      </c>
      <c r="G2488" s="6" t="s">
        <v>9</v>
      </c>
      <c r="H2488" s="6" t="s">
        <v>5</v>
      </c>
      <c r="I2488" s="6">
        <v>7</v>
      </c>
      <c r="J2488" s="6" t="s">
        <v>10</v>
      </c>
      <c r="K2488" s="7">
        <v>358.00542480000001</v>
      </c>
    </row>
    <row r="2489" spans="2:11" x14ac:dyDescent="0.35">
      <c r="B2489">
        <v>2470</v>
      </c>
      <c r="C2489" s="5">
        <v>130843</v>
      </c>
      <c r="D2489" s="6">
        <v>45</v>
      </c>
      <c r="E2489" s="6">
        <v>25</v>
      </c>
      <c r="F2489" s="6">
        <v>1</v>
      </c>
      <c r="G2489" s="6" t="s">
        <v>9</v>
      </c>
      <c r="H2489" s="6" t="s">
        <v>5</v>
      </c>
      <c r="I2489" s="6">
        <v>12</v>
      </c>
      <c r="J2489" s="6" t="s">
        <v>10</v>
      </c>
      <c r="K2489" s="7">
        <v>356.53304170000001</v>
      </c>
    </row>
    <row r="2490" spans="2:11" x14ac:dyDescent="0.35">
      <c r="B2490">
        <v>2471</v>
      </c>
      <c r="C2490" s="5">
        <v>151890</v>
      </c>
      <c r="D2490" s="6">
        <v>62</v>
      </c>
      <c r="E2490" s="6">
        <v>45</v>
      </c>
      <c r="F2490" s="6">
        <v>1</v>
      </c>
      <c r="G2490" s="6" t="s">
        <v>11</v>
      </c>
      <c r="H2490" s="6" t="s">
        <v>5</v>
      </c>
      <c r="I2490" s="6">
        <v>4</v>
      </c>
      <c r="J2490" s="6" t="s">
        <v>10</v>
      </c>
      <c r="K2490" s="7">
        <v>167.54250680000001</v>
      </c>
    </row>
    <row r="2491" spans="2:11" x14ac:dyDescent="0.35">
      <c r="B2491">
        <v>2472</v>
      </c>
      <c r="C2491" s="5">
        <v>116991</v>
      </c>
      <c r="D2491" s="6">
        <v>67</v>
      </c>
      <c r="E2491" s="6">
        <v>50</v>
      </c>
      <c r="F2491" s="6">
        <v>1</v>
      </c>
      <c r="G2491" s="6" t="s">
        <v>11</v>
      </c>
      <c r="H2491" s="6" t="s">
        <v>5</v>
      </c>
      <c r="I2491" s="6">
        <v>8</v>
      </c>
      <c r="J2491" s="6" t="s">
        <v>10</v>
      </c>
      <c r="K2491" s="7">
        <v>249.1075462</v>
      </c>
    </row>
    <row r="2492" spans="2:11" x14ac:dyDescent="0.35">
      <c r="B2492">
        <v>2473</v>
      </c>
      <c r="C2492" s="5">
        <v>152623</v>
      </c>
      <c r="D2492" s="6">
        <v>32</v>
      </c>
      <c r="E2492" s="6">
        <v>13</v>
      </c>
      <c r="F2492" s="6">
        <v>1</v>
      </c>
      <c r="G2492" s="6" t="s">
        <v>11</v>
      </c>
      <c r="H2492" s="6" t="s">
        <v>12</v>
      </c>
      <c r="I2492" s="6">
        <v>10</v>
      </c>
      <c r="J2492" s="6" t="s">
        <v>10</v>
      </c>
      <c r="K2492" s="7">
        <v>373.67263229999998</v>
      </c>
    </row>
    <row r="2493" spans="2:11" x14ac:dyDescent="0.35">
      <c r="B2493">
        <v>2474</v>
      </c>
      <c r="C2493" s="5">
        <v>171392</v>
      </c>
      <c r="D2493" s="6">
        <v>42</v>
      </c>
      <c r="E2493" s="6" t="s">
        <v>14</v>
      </c>
      <c r="F2493" s="6">
        <v>1</v>
      </c>
      <c r="G2493" s="6" t="s">
        <v>9</v>
      </c>
      <c r="H2493" s="6" t="s">
        <v>12</v>
      </c>
      <c r="I2493" s="6">
        <v>13</v>
      </c>
      <c r="J2493" s="6" t="s">
        <v>10</v>
      </c>
      <c r="K2493" s="7">
        <v>193.93788309999999</v>
      </c>
    </row>
    <row r="2494" spans="2:11" x14ac:dyDescent="0.35">
      <c r="B2494">
        <v>2475</v>
      </c>
      <c r="C2494" s="5">
        <v>101299</v>
      </c>
      <c r="D2494" s="6">
        <v>60</v>
      </c>
      <c r="E2494" s="6">
        <v>40</v>
      </c>
      <c r="F2494" s="6">
        <v>1</v>
      </c>
      <c r="G2494" s="6" t="s">
        <v>11</v>
      </c>
      <c r="H2494" s="6" t="s">
        <v>5</v>
      </c>
      <c r="I2494" s="6">
        <v>11</v>
      </c>
      <c r="J2494" s="6" t="s">
        <v>10</v>
      </c>
      <c r="K2494" s="7">
        <v>327.97311070000001</v>
      </c>
    </row>
    <row r="2495" spans="2:11" x14ac:dyDescent="0.35">
      <c r="B2495">
        <v>2476</v>
      </c>
      <c r="C2495" s="5">
        <v>194713</v>
      </c>
      <c r="D2495" s="6">
        <v>47</v>
      </c>
      <c r="E2495" s="6">
        <v>28</v>
      </c>
      <c r="F2495" s="6">
        <v>1</v>
      </c>
      <c r="G2495" s="6" t="s">
        <v>9</v>
      </c>
      <c r="H2495" s="6" t="s">
        <v>12</v>
      </c>
      <c r="I2495" s="6">
        <v>10</v>
      </c>
      <c r="J2495" s="6" t="s">
        <v>10</v>
      </c>
      <c r="K2495" s="7">
        <v>481.06576000000001</v>
      </c>
    </row>
    <row r="2496" spans="2:11" x14ac:dyDescent="0.35">
      <c r="B2496">
        <v>2477</v>
      </c>
      <c r="C2496" s="5">
        <v>156248</v>
      </c>
      <c r="D2496" s="6">
        <v>21</v>
      </c>
      <c r="E2496" s="6">
        <v>4</v>
      </c>
      <c r="F2496" s="6">
        <v>1</v>
      </c>
      <c r="G2496" s="6" t="s">
        <v>9</v>
      </c>
      <c r="H2496" s="6" t="s">
        <v>12</v>
      </c>
      <c r="I2496" s="6">
        <v>15</v>
      </c>
      <c r="J2496" s="6" t="s">
        <v>13</v>
      </c>
      <c r="K2496" s="7">
        <v>714.87388209999995</v>
      </c>
    </row>
    <row r="2497" spans="2:11" x14ac:dyDescent="0.35">
      <c r="B2497">
        <v>2478</v>
      </c>
      <c r="C2497" s="5">
        <v>138491</v>
      </c>
      <c r="D2497" s="6">
        <v>45</v>
      </c>
      <c r="E2497" s="6">
        <v>26</v>
      </c>
      <c r="F2497" s="6">
        <v>1</v>
      </c>
      <c r="G2497" s="6" t="s">
        <v>9</v>
      </c>
      <c r="H2497" s="6" t="s">
        <v>12</v>
      </c>
      <c r="I2497" s="6">
        <v>12</v>
      </c>
      <c r="J2497" s="6" t="s">
        <v>10</v>
      </c>
      <c r="K2497" s="7">
        <v>236.34334380000001</v>
      </c>
    </row>
    <row r="2498" spans="2:11" x14ac:dyDescent="0.35">
      <c r="B2498">
        <v>2479</v>
      </c>
      <c r="C2498" s="5">
        <v>101186</v>
      </c>
      <c r="D2498" s="6">
        <v>19</v>
      </c>
      <c r="E2498" s="6">
        <v>2</v>
      </c>
      <c r="F2498" s="6">
        <v>1</v>
      </c>
      <c r="G2498" s="6" t="s">
        <v>11</v>
      </c>
      <c r="H2498" s="6" t="s">
        <v>5</v>
      </c>
      <c r="I2498" s="6">
        <v>12</v>
      </c>
      <c r="J2498" s="6" t="s">
        <v>10</v>
      </c>
      <c r="K2498" s="7">
        <v>233.04184789999999</v>
      </c>
    </row>
    <row r="2499" spans="2:11" x14ac:dyDescent="0.35">
      <c r="B2499">
        <v>2480</v>
      </c>
      <c r="C2499" s="5">
        <v>129188</v>
      </c>
      <c r="D2499" s="6">
        <v>56</v>
      </c>
      <c r="E2499" s="6">
        <v>39</v>
      </c>
      <c r="F2499" s="6">
        <v>1</v>
      </c>
      <c r="G2499" s="6" t="s">
        <v>9</v>
      </c>
      <c r="H2499" s="6" t="s">
        <v>12</v>
      </c>
      <c r="I2499" s="6">
        <v>14</v>
      </c>
      <c r="J2499" s="6" t="s">
        <v>10</v>
      </c>
      <c r="K2499" s="7">
        <v>447.61544559999999</v>
      </c>
    </row>
    <row r="2500" spans="2:11" x14ac:dyDescent="0.35">
      <c r="B2500">
        <v>2481</v>
      </c>
      <c r="C2500" s="5">
        <v>177236</v>
      </c>
      <c r="D2500" s="6">
        <v>66</v>
      </c>
      <c r="E2500" s="6">
        <v>49</v>
      </c>
      <c r="F2500" s="6">
        <v>1</v>
      </c>
      <c r="G2500" s="6" t="s">
        <v>11</v>
      </c>
      <c r="H2500" s="6" t="s">
        <v>5</v>
      </c>
      <c r="I2500" s="6">
        <v>11</v>
      </c>
      <c r="J2500" s="6" t="s">
        <v>10</v>
      </c>
      <c r="K2500" s="7">
        <v>24.287569770000001</v>
      </c>
    </row>
    <row r="2501" spans="2:11" x14ac:dyDescent="0.35">
      <c r="B2501">
        <v>2482</v>
      </c>
      <c r="C2501" s="5">
        <v>146798</v>
      </c>
      <c r="D2501" s="6">
        <v>50</v>
      </c>
      <c r="E2501" s="6">
        <v>33</v>
      </c>
      <c r="F2501" s="6">
        <v>1</v>
      </c>
      <c r="G2501" s="6" t="s">
        <v>9</v>
      </c>
      <c r="H2501" s="6" t="s">
        <v>5</v>
      </c>
      <c r="I2501" s="6">
        <v>6</v>
      </c>
      <c r="J2501" s="6" t="s">
        <v>10</v>
      </c>
      <c r="K2501" s="7">
        <v>408.70894479999998</v>
      </c>
    </row>
    <row r="2502" spans="2:11" x14ac:dyDescent="0.35">
      <c r="B2502">
        <v>2483</v>
      </c>
      <c r="C2502" s="5">
        <v>119280</v>
      </c>
      <c r="D2502" s="6">
        <v>62</v>
      </c>
      <c r="E2502" s="6">
        <v>43</v>
      </c>
      <c r="F2502" s="6">
        <v>1</v>
      </c>
      <c r="G2502" s="6" t="s">
        <v>9</v>
      </c>
      <c r="H2502" s="6" t="s">
        <v>5</v>
      </c>
      <c r="I2502" s="6">
        <v>15</v>
      </c>
      <c r="J2502" s="6" t="s">
        <v>10</v>
      </c>
      <c r="K2502" s="7">
        <v>105.58505390000001</v>
      </c>
    </row>
    <row r="2503" spans="2:11" x14ac:dyDescent="0.35">
      <c r="B2503">
        <v>2484</v>
      </c>
      <c r="C2503" s="5">
        <v>171139</v>
      </c>
      <c r="D2503" s="6">
        <v>62</v>
      </c>
      <c r="E2503" s="6">
        <v>42</v>
      </c>
      <c r="F2503" s="6">
        <v>1</v>
      </c>
      <c r="G2503" s="6" t="s">
        <v>11</v>
      </c>
      <c r="H2503" s="6" t="s">
        <v>5</v>
      </c>
      <c r="I2503" s="6">
        <v>13</v>
      </c>
      <c r="J2503" s="6" t="s">
        <v>10</v>
      </c>
      <c r="K2503" s="7">
        <v>139.80214599999999</v>
      </c>
    </row>
    <row r="2504" spans="2:11" x14ac:dyDescent="0.35">
      <c r="B2504">
        <v>2485</v>
      </c>
      <c r="C2504" s="5">
        <v>195333</v>
      </c>
      <c r="D2504" s="6">
        <v>19</v>
      </c>
      <c r="E2504" s="6">
        <v>1</v>
      </c>
      <c r="F2504" s="6">
        <v>1</v>
      </c>
      <c r="G2504" s="6" t="s">
        <v>9</v>
      </c>
      <c r="H2504" s="6" t="s">
        <v>12</v>
      </c>
      <c r="I2504" s="6">
        <v>0</v>
      </c>
      <c r="J2504" s="6" t="s">
        <v>13</v>
      </c>
      <c r="K2504" s="7">
        <v>1129.371234</v>
      </c>
    </row>
    <row r="2505" spans="2:11" x14ac:dyDescent="0.35">
      <c r="B2505">
        <v>2486</v>
      </c>
      <c r="C2505" s="5">
        <v>113138</v>
      </c>
      <c r="D2505" s="6">
        <v>37</v>
      </c>
      <c r="E2505" s="6">
        <v>20</v>
      </c>
      <c r="F2505" s="6">
        <v>1</v>
      </c>
      <c r="G2505" s="6" t="s">
        <v>11</v>
      </c>
      <c r="H2505" s="6" t="s">
        <v>5</v>
      </c>
      <c r="I2505" s="6">
        <v>13</v>
      </c>
      <c r="J2505" s="6" t="s">
        <v>10</v>
      </c>
      <c r="K2505" s="7">
        <v>173.58172139999999</v>
      </c>
    </row>
    <row r="2506" spans="2:11" x14ac:dyDescent="0.35">
      <c r="B2506">
        <v>2487</v>
      </c>
      <c r="C2506" s="5">
        <v>145924</v>
      </c>
      <c r="D2506" s="6">
        <v>56</v>
      </c>
      <c r="E2506" s="6">
        <v>37</v>
      </c>
      <c r="F2506" s="6">
        <v>1</v>
      </c>
      <c r="G2506" s="6" t="s">
        <v>11</v>
      </c>
      <c r="H2506" s="6" t="s">
        <v>12</v>
      </c>
      <c r="I2506" s="6">
        <v>12</v>
      </c>
      <c r="J2506" s="6" t="s">
        <v>10</v>
      </c>
      <c r="K2506" s="7">
        <v>207.8627204</v>
      </c>
    </row>
    <row r="2507" spans="2:11" x14ac:dyDescent="0.35">
      <c r="B2507">
        <v>2488</v>
      </c>
      <c r="C2507" s="5">
        <v>121306</v>
      </c>
      <c r="D2507" s="6">
        <v>67</v>
      </c>
      <c r="E2507" s="6" t="s">
        <v>14</v>
      </c>
      <c r="F2507" s="6">
        <v>1</v>
      </c>
      <c r="G2507" s="6" t="s">
        <v>9</v>
      </c>
      <c r="H2507" s="6" t="s">
        <v>5</v>
      </c>
      <c r="I2507" s="6">
        <v>4</v>
      </c>
      <c r="J2507" s="6" t="s">
        <v>10</v>
      </c>
      <c r="K2507" s="7">
        <v>106.2451549</v>
      </c>
    </row>
    <row r="2508" spans="2:11" x14ac:dyDescent="0.35">
      <c r="B2508">
        <v>2489</v>
      </c>
      <c r="C2508" s="5">
        <v>114819</v>
      </c>
      <c r="D2508" s="6">
        <v>16</v>
      </c>
      <c r="E2508" s="6">
        <v>0</v>
      </c>
      <c r="F2508" s="6">
        <v>1</v>
      </c>
      <c r="G2508" s="6" t="s">
        <v>9</v>
      </c>
      <c r="H2508" s="6" t="s">
        <v>12</v>
      </c>
      <c r="I2508" s="6">
        <v>11</v>
      </c>
      <c r="J2508" s="6" t="s">
        <v>10</v>
      </c>
      <c r="K2508" s="7">
        <v>433.08086100000003</v>
      </c>
    </row>
    <row r="2509" spans="2:11" x14ac:dyDescent="0.35">
      <c r="B2509">
        <v>2490</v>
      </c>
      <c r="C2509" s="5">
        <v>102098</v>
      </c>
      <c r="D2509" s="6">
        <v>69</v>
      </c>
      <c r="E2509" s="6">
        <v>48</v>
      </c>
      <c r="F2509" s="6">
        <v>1</v>
      </c>
      <c r="G2509" s="6" t="s">
        <v>11</v>
      </c>
      <c r="H2509" s="6" t="s">
        <v>12</v>
      </c>
      <c r="I2509" s="6">
        <v>11</v>
      </c>
      <c r="J2509" s="6" t="s">
        <v>10</v>
      </c>
      <c r="K2509" s="7">
        <v>219.9773419</v>
      </c>
    </row>
    <row r="2510" spans="2:11" x14ac:dyDescent="0.35">
      <c r="B2510">
        <v>2491</v>
      </c>
      <c r="C2510" s="5">
        <v>144868</v>
      </c>
      <c r="D2510" s="6">
        <v>64</v>
      </c>
      <c r="E2510" s="6">
        <v>46</v>
      </c>
      <c r="F2510" s="6">
        <v>1</v>
      </c>
      <c r="G2510" s="6" t="s">
        <v>11</v>
      </c>
      <c r="H2510" s="6" t="s">
        <v>5</v>
      </c>
      <c r="I2510" s="6">
        <v>6</v>
      </c>
      <c r="J2510" s="6" t="s">
        <v>10</v>
      </c>
      <c r="K2510" s="7">
        <v>50.406204350000003</v>
      </c>
    </row>
    <row r="2511" spans="2:11" x14ac:dyDescent="0.35">
      <c r="B2511">
        <v>2492</v>
      </c>
      <c r="C2511" s="5">
        <v>123354</v>
      </c>
      <c r="D2511" s="6">
        <v>20</v>
      </c>
      <c r="E2511" s="6">
        <v>2</v>
      </c>
      <c r="F2511" s="6">
        <v>1</v>
      </c>
      <c r="G2511" s="6" t="s">
        <v>11</v>
      </c>
      <c r="H2511" s="6" t="s">
        <v>5</v>
      </c>
      <c r="I2511" s="6">
        <v>11</v>
      </c>
      <c r="J2511" s="6" t="s">
        <v>10</v>
      </c>
      <c r="K2511" s="7">
        <v>148.3836732</v>
      </c>
    </row>
    <row r="2512" spans="2:11" x14ac:dyDescent="0.35">
      <c r="B2512">
        <v>2493</v>
      </c>
      <c r="C2512" s="5">
        <v>104473</v>
      </c>
      <c r="D2512" s="6">
        <v>18</v>
      </c>
      <c r="E2512" s="6">
        <v>0</v>
      </c>
      <c r="F2512" s="6">
        <v>1</v>
      </c>
      <c r="G2512" s="6" t="s">
        <v>9</v>
      </c>
      <c r="H2512" s="6" t="s">
        <v>12</v>
      </c>
      <c r="I2512" s="6">
        <v>11</v>
      </c>
      <c r="J2512" s="6" t="s">
        <v>13</v>
      </c>
      <c r="K2512" s="7">
        <v>716.28104929999995</v>
      </c>
    </row>
    <row r="2513" spans="2:11" x14ac:dyDescent="0.35">
      <c r="B2513">
        <v>2494</v>
      </c>
      <c r="C2513" s="5">
        <v>130021</v>
      </c>
      <c r="D2513" s="6">
        <v>65</v>
      </c>
      <c r="E2513" s="6" t="s">
        <v>14</v>
      </c>
      <c r="F2513" s="6">
        <v>1</v>
      </c>
      <c r="G2513" s="6" t="s">
        <v>11</v>
      </c>
      <c r="H2513" s="6" t="s">
        <v>5</v>
      </c>
      <c r="I2513" s="6">
        <v>0</v>
      </c>
      <c r="J2513" s="6" t="s">
        <v>10</v>
      </c>
      <c r="K2513" s="7">
        <v>177.37802840000001</v>
      </c>
    </row>
    <row r="2514" spans="2:11" x14ac:dyDescent="0.35">
      <c r="B2514">
        <v>2495</v>
      </c>
      <c r="C2514" s="5">
        <v>143194</v>
      </c>
      <c r="D2514" s="6">
        <v>24</v>
      </c>
      <c r="E2514" s="6">
        <v>5</v>
      </c>
      <c r="F2514" s="6">
        <v>1</v>
      </c>
      <c r="G2514" s="6" t="s">
        <v>9</v>
      </c>
      <c r="H2514" s="6" t="s">
        <v>5</v>
      </c>
      <c r="I2514" s="6">
        <v>12</v>
      </c>
      <c r="J2514" s="6" t="s">
        <v>13</v>
      </c>
      <c r="K2514" s="7">
        <v>637.96171300000003</v>
      </c>
    </row>
    <row r="2515" spans="2:11" x14ac:dyDescent="0.35">
      <c r="B2515">
        <v>2496</v>
      </c>
      <c r="C2515" s="5">
        <v>158616</v>
      </c>
      <c r="D2515" s="6">
        <v>27</v>
      </c>
      <c r="E2515" s="6">
        <v>9</v>
      </c>
      <c r="F2515" s="6">
        <v>1</v>
      </c>
      <c r="G2515" s="6" t="s">
        <v>11</v>
      </c>
      <c r="H2515" s="6" t="s">
        <v>5</v>
      </c>
      <c r="I2515" s="6">
        <v>12</v>
      </c>
      <c r="J2515" s="6" t="s">
        <v>10</v>
      </c>
      <c r="K2515" s="7">
        <v>281.99888659999999</v>
      </c>
    </row>
    <row r="2516" spans="2:11" x14ac:dyDescent="0.35">
      <c r="B2516">
        <v>2497</v>
      </c>
      <c r="C2516" s="5">
        <v>126042</v>
      </c>
      <c r="D2516" s="6">
        <v>20</v>
      </c>
      <c r="E2516" s="6">
        <v>1</v>
      </c>
      <c r="F2516" s="6">
        <v>1</v>
      </c>
      <c r="G2516" s="6" t="s">
        <v>9</v>
      </c>
      <c r="H2516" s="6" t="s">
        <v>12</v>
      </c>
      <c r="I2516" s="6">
        <v>12</v>
      </c>
      <c r="J2516" s="6" t="s">
        <v>13</v>
      </c>
      <c r="K2516" s="7">
        <v>644.50985939999998</v>
      </c>
    </row>
    <row r="2517" spans="2:11" x14ac:dyDescent="0.35">
      <c r="B2517">
        <v>2498</v>
      </c>
      <c r="C2517" s="5">
        <v>193022</v>
      </c>
      <c r="D2517" s="6">
        <v>66</v>
      </c>
      <c r="E2517" s="6">
        <v>48</v>
      </c>
      <c r="F2517" s="6">
        <v>1</v>
      </c>
      <c r="G2517" s="6" t="s">
        <v>9</v>
      </c>
      <c r="H2517" s="6" t="s">
        <v>5</v>
      </c>
      <c r="I2517" s="6">
        <v>7</v>
      </c>
      <c r="J2517" s="6" t="s">
        <v>10</v>
      </c>
      <c r="K2517" s="7">
        <v>143.46307010000001</v>
      </c>
    </row>
    <row r="2518" spans="2:11" x14ac:dyDescent="0.35">
      <c r="B2518">
        <v>2499</v>
      </c>
      <c r="C2518" s="5">
        <v>179835</v>
      </c>
      <c r="D2518" s="6">
        <v>24</v>
      </c>
      <c r="E2518" s="6">
        <v>7</v>
      </c>
      <c r="F2518" s="6">
        <v>1</v>
      </c>
      <c r="G2518" s="6" t="s">
        <v>11</v>
      </c>
      <c r="H2518" s="6" t="s">
        <v>5</v>
      </c>
      <c r="I2518" s="6">
        <v>15</v>
      </c>
      <c r="J2518" s="6" t="s">
        <v>10</v>
      </c>
      <c r="K2518" s="7">
        <v>428.8144302</v>
      </c>
    </row>
    <row r="2519" spans="2:11" x14ac:dyDescent="0.35">
      <c r="B2519">
        <v>2500</v>
      </c>
      <c r="C2519" s="5">
        <v>130130</v>
      </c>
      <c r="D2519" s="6">
        <v>18</v>
      </c>
      <c r="E2519" s="6" t="s">
        <v>14</v>
      </c>
      <c r="F2519" s="6">
        <v>1</v>
      </c>
      <c r="G2519" s="6" t="s">
        <v>9</v>
      </c>
      <c r="H2519" s="6" t="s">
        <v>5</v>
      </c>
      <c r="I2519" s="6">
        <v>12</v>
      </c>
      <c r="J2519" s="6" t="s">
        <v>10</v>
      </c>
      <c r="K2519" s="7">
        <v>216.6488257</v>
      </c>
    </row>
    <row r="2520" spans="2:11" x14ac:dyDescent="0.35">
      <c r="B2520">
        <v>2501</v>
      </c>
      <c r="C2520" s="5">
        <v>104669</v>
      </c>
      <c r="D2520" s="6">
        <v>43</v>
      </c>
      <c r="E2520" s="6">
        <v>22</v>
      </c>
      <c r="F2520" s="6">
        <v>1</v>
      </c>
      <c r="G2520" s="6" t="s">
        <v>11</v>
      </c>
      <c r="H2520" s="6" t="s">
        <v>5</v>
      </c>
      <c r="I2520" s="6">
        <v>9</v>
      </c>
      <c r="J2520" s="6" t="s">
        <v>10</v>
      </c>
      <c r="K2520" s="7">
        <v>313.02894379999998</v>
      </c>
    </row>
    <row r="2521" spans="2:11" x14ac:dyDescent="0.35">
      <c r="B2521">
        <v>2502</v>
      </c>
      <c r="C2521" s="5">
        <v>108343</v>
      </c>
      <c r="D2521" s="6">
        <v>3</v>
      </c>
      <c r="E2521" s="6" t="s">
        <v>14</v>
      </c>
      <c r="F2521" s="6">
        <v>1</v>
      </c>
      <c r="G2521" s="6" t="s">
        <v>11</v>
      </c>
      <c r="H2521" s="6" t="s">
        <v>12</v>
      </c>
      <c r="I2521" s="6">
        <v>5</v>
      </c>
      <c r="J2521" s="6" t="s">
        <v>10</v>
      </c>
      <c r="K2521" s="7">
        <v>373.27176969999999</v>
      </c>
    </row>
    <row r="2522" spans="2:11" x14ac:dyDescent="0.35">
      <c r="B2522">
        <v>2503</v>
      </c>
      <c r="C2522" s="5">
        <v>138378</v>
      </c>
      <c r="D2522" s="6">
        <v>32</v>
      </c>
      <c r="E2522" s="6">
        <v>13</v>
      </c>
      <c r="F2522" s="6">
        <v>1</v>
      </c>
      <c r="G2522" s="6" t="s">
        <v>11</v>
      </c>
      <c r="H2522" s="6" t="s">
        <v>12</v>
      </c>
      <c r="I2522" s="6">
        <v>4</v>
      </c>
      <c r="J2522" s="6" t="s">
        <v>13</v>
      </c>
      <c r="K2522" s="7">
        <v>675.94754290000003</v>
      </c>
    </row>
    <row r="2523" spans="2:11" x14ac:dyDescent="0.35">
      <c r="B2523">
        <v>2504</v>
      </c>
      <c r="C2523" s="5">
        <v>146928</v>
      </c>
      <c r="D2523" s="6">
        <v>60</v>
      </c>
      <c r="E2523" s="6">
        <v>40</v>
      </c>
      <c r="F2523" s="6">
        <v>1</v>
      </c>
      <c r="G2523" s="6" t="s">
        <v>9</v>
      </c>
      <c r="H2523" s="6" t="s">
        <v>12</v>
      </c>
      <c r="I2523" s="6">
        <v>11</v>
      </c>
      <c r="J2523" s="6" t="s">
        <v>10</v>
      </c>
      <c r="K2523" s="7">
        <v>375.27948049999998</v>
      </c>
    </row>
    <row r="2524" spans="2:11" x14ac:dyDescent="0.35">
      <c r="B2524">
        <v>2505</v>
      </c>
      <c r="C2524" s="5">
        <v>169991</v>
      </c>
      <c r="D2524" s="6">
        <v>5</v>
      </c>
      <c r="E2524" s="6">
        <v>17</v>
      </c>
      <c r="F2524" s="6">
        <v>1</v>
      </c>
      <c r="G2524" s="6" t="s">
        <v>9</v>
      </c>
      <c r="H2524" s="6" t="s">
        <v>5</v>
      </c>
      <c r="I2524" s="6">
        <v>3</v>
      </c>
      <c r="J2524" s="6" t="s">
        <v>10</v>
      </c>
      <c r="K2524" s="7">
        <v>457.15507050000002</v>
      </c>
    </row>
    <row r="2525" spans="2:11" x14ac:dyDescent="0.35">
      <c r="B2525">
        <v>2506</v>
      </c>
      <c r="C2525" s="5">
        <v>156605</v>
      </c>
      <c r="D2525" s="6">
        <v>64</v>
      </c>
      <c r="E2525" s="6">
        <v>44</v>
      </c>
      <c r="F2525" s="6">
        <v>1</v>
      </c>
      <c r="G2525" s="6" t="s">
        <v>11</v>
      </c>
      <c r="H2525" s="6" t="s">
        <v>12</v>
      </c>
      <c r="I2525" s="6">
        <v>10</v>
      </c>
      <c r="J2525" s="6" t="s">
        <v>10</v>
      </c>
      <c r="K2525" s="7">
        <v>115.134362</v>
      </c>
    </row>
    <row r="2526" spans="2:11" x14ac:dyDescent="0.35">
      <c r="B2526">
        <v>2507</v>
      </c>
      <c r="C2526" s="5">
        <v>154248</v>
      </c>
      <c r="D2526" s="6">
        <v>49</v>
      </c>
      <c r="E2526" s="6">
        <v>31</v>
      </c>
      <c r="F2526" s="6">
        <v>1</v>
      </c>
      <c r="G2526" s="6" t="s">
        <v>9</v>
      </c>
      <c r="H2526" s="6" t="s">
        <v>5</v>
      </c>
      <c r="I2526" s="6">
        <v>3</v>
      </c>
      <c r="J2526" s="6" t="s">
        <v>13</v>
      </c>
      <c r="K2526" s="7">
        <v>508.33939049999998</v>
      </c>
    </row>
    <row r="2527" spans="2:11" x14ac:dyDescent="0.35">
      <c r="B2527">
        <v>2508</v>
      </c>
      <c r="C2527" s="5">
        <v>119519</v>
      </c>
      <c r="D2527" s="6">
        <v>23</v>
      </c>
      <c r="E2527" s="6">
        <v>4</v>
      </c>
      <c r="F2527" s="6">
        <v>1</v>
      </c>
      <c r="G2527" s="6" t="s">
        <v>9</v>
      </c>
      <c r="H2527" s="6" t="s">
        <v>12</v>
      </c>
      <c r="I2527" s="6">
        <v>13</v>
      </c>
      <c r="J2527" s="6" t="s">
        <v>13</v>
      </c>
      <c r="K2527" s="7">
        <v>615.29908009999997</v>
      </c>
    </row>
    <row r="2528" spans="2:11" x14ac:dyDescent="0.35">
      <c r="B2528">
        <v>2509</v>
      </c>
      <c r="C2528" s="5">
        <v>193274</v>
      </c>
      <c r="D2528" s="6">
        <v>35</v>
      </c>
      <c r="E2528" s="6">
        <v>14</v>
      </c>
      <c r="F2528" s="6">
        <v>1</v>
      </c>
      <c r="G2528" s="6" t="s">
        <v>11</v>
      </c>
      <c r="H2528" s="6" t="s">
        <v>12</v>
      </c>
      <c r="I2528" s="6">
        <v>0</v>
      </c>
      <c r="J2528" s="6" t="s">
        <v>13</v>
      </c>
      <c r="K2528" s="7">
        <v>644.60108319999995</v>
      </c>
    </row>
    <row r="2529" spans="2:11" x14ac:dyDescent="0.35">
      <c r="B2529">
        <v>2510</v>
      </c>
      <c r="C2529" s="5">
        <v>136129</v>
      </c>
      <c r="D2529" s="6">
        <v>22</v>
      </c>
      <c r="E2529" s="6" t="s">
        <v>14</v>
      </c>
      <c r="F2529" s="6">
        <v>1</v>
      </c>
      <c r="G2529" s="6" t="s">
        <v>11</v>
      </c>
      <c r="H2529" s="6" t="s">
        <v>5</v>
      </c>
      <c r="I2529" s="6">
        <v>5</v>
      </c>
      <c r="J2529" s="6" t="s">
        <v>13</v>
      </c>
      <c r="K2529" s="7">
        <v>711.319749</v>
      </c>
    </row>
    <row r="2530" spans="2:11" x14ac:dyDescent="0.35">
      <c r="B2530">
        <v>2511</v>
      </c>
      <c r="C2530" s="5">
        <v>182983</v>
      </c>
      <c r="D2530" s="6">
        <v>61</v>
      </c>
      <c r="E2530" s="6">
        <v>42</v>
      </c>
      <c r="F2530" s="6">
        <v>1</v>
      </c>
      <c r="G2530" s="6" t="s">
        <v>11</v>
      </c>
      <c r="H2530" s="6" t="s">
        <v>5</v>
      </c>
      <c r="I2530" s="6">
        <v>9</v>
      </c>
      <c r="J2530" s="6" t="s">
        <v>10</v>
      </c>
      <c r="K2530" s="7">
        <v>31.96379288</v>
      </c>
    </row>
    <row r="2531" spans="2:11" x14ac:dyDescent="0.35">
      <c r="B2531">
        <v>2512</v>
      </c>
      <c r="C2531" s="5">
        <v>106758</v>
      </c>
      <c r="D2531" s="6">
        <v>52</v>
      </c>
      <c r="E2531" s="6">
        <v>33</v>
      </c>
      <c r="F2531" s="6">
        <v>1</v>
      </c>
      <c r="G2531" s="6" t="s">
        <v>11</v>
      </c>
      <c r="H2531" s="6" t="s">
        <v>12</v>
      </c>
      <c r="I2531" s="6">
        <v>6</v>
      </c>
      <c r="J2531" s="6" t="s">
        <v>10</v>
      </c>
      <c r="K2531" s="7">
        <v>391.23382290000001</v>
      </c>
    </row>
    <row r="2532" spans="2:11" x14ac:dyDescent="0.35">
      <c r="B2532">
        <v>2513</v>
      </c>
      <c r="C2532" s="5">
        <v>141646</v>
      </c>
      <c r="D2532" s="6">
        <v>28</v>
      </c>
      <c r="E2532" s="6">
        <v>11</v>
      </c>
      <c r="F2532" s="6">
        <v>1</v>
      </c>
      <c r="G2532" s="6" t="s">
        <v>9</v>
      </c>
      <c r="H2532" s="6" t="s">
        <v>5</v>
      </c>
      <c r="I2532" s="6">
        <v>4</v>
      </c>
      <c r="J2532" s="6" t="s">
        <v>13</v>
      </c>
      <c r="K2532" s="7">
        <v>538.49555420000002</v>
      </c>
    </row>
    <row r="2533" spans="2:11" x14ac:dyDescent="0.35">
      <c r="B2533">
        <v>2514</v>
      </c>
      <c r="C2533" s="5">
        <v>176328</v>
      </c>
      <c r="D2533" s="6">
        <v>65</v>
      </c>
      <c r="E2533" s="6">
        <v>47</v>
      </c>
      <c r="F2533" s="6">
        <v>1</v>
      </c>
      <c r="G2533" s="6" t="s">
        <v>11</v>
      </c>
      <c r="H2533" s="6" t="s">
        <v>12</v>
      </c>
      <c r="I2533" s="6">
        <v>12</v>
      </c>
      <c r="J2533" s="6" t="s">
        <v>10</v>
      </c>
      <c r="K2533" s="7">
        <v>122.3285063</v>
      </c>
    </row>
    <row r="2534" spans="2:11" x14ac:dyDescent="0.35">
      <c r="B2534">
        <v>2515</v>
      </c>
      <c r="C2534" s="5">
        <v>181068</v>
      </c>
      <c r="D2534" s="6">
        <v>68</v>
      </c>
      <c r="E2534" s="6">
        <v>51</v>
      </c>
      <c r="F2534" s="6">
        <v>1</v>
      </c>
      <c r="G2534" s="6" t="s">
        <v>9</v>
      </c>
      <c r="H2534" s="6" t="s">
        <v>12</v>
      </c>
      <c r="I2534" s="6">
        <v>7</v>
      </c>
      <c r="J2534" s="6" t="s">
        <v>10</v>
      </c>
      <c r="K2534" s="7">
        <v>46.76212563</v>
      </c>
    </row>
    <row r="2535" spans="2:11" x14ac:dyDescent="0.35">
      <c r="B2535">
        <v>2516</v>
      </c>
      <c r="C2535" s="5">
        <v>119396</v>
      </c>
      <c r="D2535" s="6">
        <v>57</v>
      </c>
      <c r="E2535" s="6">
        <v>36</v>
      </c>
      <c r="F2535" s="6">
        <v>1</v>
      </c>
      <c r="G2535" s="6" t="s">
        <v>9</v>
      </c>
      <c r="H2535" s="6" t="s">
        <v>12</v>
      </c>
      <c r="I2535" s="6">
        <v>6</v>
      </c>
      <c r="J2535" s="6" t="s">
        <v>13</v>
      </c>
      <c r="K2535" s="7">
        <v>521.18692390000001</v>
      </c>
    </row>
    <row r="2536" spans="2:11" x14ac:dyDescent="0.35">
      <c r="B2536">
        <v>2517</v>
      </c>
      <c r="C2536" s="5">
        <v>116980</v>
      </c>
      <c r="D2536" s="6">
        <v>22</v>
      </c>
      <c r="E2536" s="6">
        <v>3</v>
      </c>
      <c r="F2536" s="6">
        <v>1</v>
      </c>
      <c r="G2536" s="6" t="s">
        <v>11</v>
      </c>
      <c r="H2536" s="6" t="s">
        <v>5</v>
      </c>
      <c r="I2536" s="6">
        <v>15</v>
      </c>
      <c r="J2536" s="6" t="s">
        <v>10</v>
      </c>
      <c r="K2536" s="7">
        <v>379.97914300000002</v>
      </c>
    </row>
    <row r="2537" spans="2:11" x14ac:dyDescent="0.35">
      <c r="B2537">
        <v>2518</v>
      </c>
      <c r="C2537" s="5">
        <v>175408</v>
      </c>
      <c r="D2537" s="6">
        <v>33</v>
      </c>
      <c r="E2537" s="6">
        <v>13</v>
      </c>
      <c r="F2537" s="6">
        <v>1</v>
      </c>
      <c r="G2537" s="6" t="s">
        <v>9</v>
      </c>
      <c r="H2537" s="6" t="s">
        <v>5</v>
      </c>
      <c r="I2537" s="6">
        <v>12</v>
      </c>
      <c r="J2537" s="6" t="s">
        <v>10</v>
      </c>
      <c r="K2537" s="7">
        <v>345.0914583</v>
      </c>
    </row>
    <row r="2538" spans="2:11" x14ac:dyDescent="0.35">
      <c r="B2538">
        <v>2519</v>
      </c>
      <c r="C2538" s="5">
        <v>186042</v>
      </c>
      <c r="D2538" s="6">
        <v>62</v>
      </c>
      <c r="E2538" s="6">
        <v>41</v>
      </c>
      <c r="F2538" s="6">
        <v>1</v>
      </c>
      <c r="G2538" s="6" t="s">
        <v>11</v>
      </c>
      <c r="H2538" s="6" t="s">
        <v>12</v>
      </c>
      <c r="I2538" s="6">
        <v>6</v>
      </c>
      <c r="J2538" s="6" t="s">
        <v>10</v>
      </c>
      <c r="K2538" s="7">
        <v>361.83153279999999</v>
      </c>
    </row>
    <row r="2539" spans="2:11" x14ac:dyDescent="0.35">
      <c r="B2539">
        <v>2520</v>
      </c>
      <c r="C2539" s="5">
        <v>118695</v>
      </c>
      <c r="D2539" s="6">
        <v>20</v>
      </c>
      <c r="E2539" s="6">
        <v>2</v>
      </c>
      <c r="F2539" s="6">
        <v>1</v>
      </c>
      <c r="G2539" s="6" t="s">
        <v>11</v>
      </c>
      <c r="H2539" s="6" t="s">
        <v>5</v>
      </c>
      <c r="I2539" s="6">
        <v>0</v>
      </c>
      <c r="J2539" s="6" t="s">
        <v>10</v>
      </c>
      <c r="K2539" s="7">
        <v>459.48805800000002</v>
      </c>
    </row>
    <row r="2540" spans="2:11" x14ac:dyDescent="0.35">
      <c r="B2540">
        <v>2521</v>
      </c>
      <c r="C2540" s="5">
        <v>105058</v>
      </c>
      <c r="D2540" s="6">
        <v>45</v>
      </c>
      <c r="E2540" s="6" t="s">
        <v>14</v>
      </c>
      <c r="F2540" s="6">
        <v>1</v>
      </c>
      <c r="G2540" s="6" t="s">
        <v>9</v>
      </c>
      <c r="H2540" s="6" t="s">
        <v>5</v>
      </c>
      <c r="I2540" s="6">
        <v>4</v>
      </c>
      <c r="J2540" s="6" t="s">
        <v>13</v>
      </c>
      <c r="K2540" s="7">
        <v>620.47729240000001</v>
      </c>
    </row>
    <row r="2541" spans="2:11" x14ac:dyDescent="0.35">
      <c r="B2541">
        <v>2522</v>
      </c>
      <c r="C2541" s="5">
        <v>133076</v>
      </c>
      <c r="D2541" s="6">
        <v>70</v>
      </c>
      <c r="E2541" s="6">
        <v>49</v>
      </c>
      <c r="F2541" s="6">
        <v>1</v>
      </c>
      <c r="G2541" s="6" t="s">
        <v>11</v>
      </c>
      <c r="H2541" s="6" t="s">
        <v>12</v>
      </c>
      <c r="I2541" s="6">
        <v>9</v>
      </c>
      <c r="J2541" s="6" t="s">
        <v>10</v>
      </c>
      <c r="K2541" s="7">
        <v>364.81262320000002</v>
      </c>
    </row>
    <row r="2542" spans="2:11" x14ac:dyDescent="0.35">
      <c r="B2542">
        <v>2523</v>
      </c>
      <c r="C2542" s="5">
        <v>150643</v>
      </c>
      <c r="D2542" s="6">
        <v>17</v>
      </c>
      <c r="E2542" s="6">
        <v>0</v>
      </c>
      <c r="F2542" s="6">
        <v>1</v>
      </c>
      <c r="G2542" s="6" t="s">
        <v>9</v>
      </c>
      <c r="H2542" s="6" t="s">
        <v>12</v>
      </c>
      <c r="I2542" s="6">
        <v>12</v>
      </c>
      <c r="J2542" s="6" t="s">
        <v>13</v>
      </c>
      <c r="K2542" s="7">
        <v>908.92181489999996</v>
      </c>
    </row>
    <row r="2543" spans="2:11" x14ac:dyDescent="0.35">
      <c r="B2543">
        <v>2524</v>
      </c>
      <c r="C2543" s="5">
        <v>113866</v>
      </c>
      <c r="D2543" s="6">
        <v>3</v>
      </c>
      <c r="E2543" s="6">
        <v>35</v>
      </c>
      <c r="F2543" s="6">
        <v>1</v>
      </c>
      <c r="G2543" s="6" t="s">
        <v>9</v>
      </c>
      <c r="H2543" s="6" t="s">
        <v>12</v>
      </c>
      <c r="I2543" s="6">
        <v>15</v>
      </c>
      <c r="J2543" s="6" t="s">
        <v>10</v>
      </c>
      <c r="K2543" s="7">
        <v>174.2884032</v>
      </c>
    </row>
    <row r="2544" spans="2:11" x14ac:dyDescent="0.35">
      <c r="B2544">
        <v>2525</v>
      </c>
      <c r="C2544" s="5">
        <v>125911</v>
      </c>
      <c r="D2544" s="6">
        <v>46</v>
      </c>
      <c r="E2544" s="6">
        <v>25</v>
      </c>
      <c r="F2544" s="6">
        <v>1</v>
      </c>
      <c r="G2544" s="6" t="s">
        <v>11</v>
      </c>
      <c r="H2544" s="6" t="s">
        <v>5</v>
      </c>
      <c r="I2544" s="6">
        <v>8</v>
      </c>
      <c r="J2544" s="6" t="s">
        <v>10</v>
      </c>
      <c r="K2544" s="7">
        <v>306.68227300000001</v>
      </c>
    </row>
    <row r="2545" spans="2:11" x14ac:dyDescent="0.35">
      <c r="B2545">
        <v>2526</v>
      </c>
      <c r="C2545" s="5">
        <v>180795</v>
      </c>
      <c r="D2545" s="6">
        <v>118</v>
      </c>
      <c r="E2545" s="6">
        <v>43</v>
      </c>
      <c r="F2545" s="6">
        <v>1</v>
      </c>
      <c r="G2545" s="6" t="s">
        <v>11</v>
      </c>
      <c r="H2545" s="6" t="s">
        <v>12</v>
      </c>
      <c r="I2545" s="6">
        <v>2</v>
      </c>
      <c r="J2545" s="6" t="s">
        <v>10</v>
      </c>
      <c r="K2545" s="7">
        <v>422.99307329999999</v>
      </c>
    </row>
    <row r="2546" spans="2:11" x14ac:dyDescent="0.35">
      <c r="B2546">
        <v>2527</v>
      </c>
      <c r="C2546" s="5">
        <v>108588</v>
      </c>
      <c r="D2546" s="6">
        <v>16</v>
      </c>
      <c r="E2546" s="6" t="s">
        <v>14</v>
      </c>
      <c r="F2546" s="6">
        <v>1</v>
      </c>
      <c r="G2546" s="6" t="s">
        <v>11</v>
      </c>
      <c r="H2546" s="6" t="s">
        <v>12</v>
      </c>
      <c r="I2546" s="6">
        <v>6</v>
      </c>
      <c r="J2546" s="6" t="s">
        <v>13</v>
      </c>
      <c r="K2546" s="7">
        <v>590.78711420000002</v>
      </c>
    </row>
    <row r="2547" spans="2:11" x14ac:dyDescent="0.35">
      <c r="B2547">
        <v>2528</v>
      </c>
      <c r="C2547" s="5">
        <v>170069</v>
      </c>
      <c r="D2547" s="6">
        <v>22</v>
      </c>
      <c r="E2547" s="6">
        <v>4</v>
      </c>
      <c r="F2547" s="6">
        <v>1</v>
      </c>
      <c r="G2547" s="6" t="s">
        <v>11</v>
      </c>
      <c r="H2547" s="6" t="s">
        <v>5</v>
      </c>
      <c r="I2547" s="6">
        <v>11</v>
      </c>
      <c r="J2547" s="6" t="s">
        <v>10</v>
      </c>
      <c r="K2547" s="7">
        <v>105.2078607</v>
      </c>
    </row>
    <row r="2548" spans="2:11" x14ac:dyDescent="0.35">
      <c r="B2548">
        <v>2529</v>
      </c>
      <c r="C2548" s="5">
        <v>134473</v>
      </c>
      <c r="D2548" s="6">
        <v>36</v>
      </c>
      <c r="E2548" s="6">
        <v>19</v>
      </c>
      <c r="F2548" s="6">
        <v>1</v>
      </c>
      <c r="G2548" s="6" t="s">
        <v>9</v>
      </c>
      <c r="H2548" s="6" t="s">
        <v>5</v>
      </c>
      <c r="I2548" s="6">
        <v>11</v>
      </c>
      <c r="J2548" s="6" t="s">
        <v>10</v>
      </c>
      <c r="K2548" s="7">
        <v>244.19624479999999</v>
      </c>
    </row>
    <row r="2549" spans="2:11" x14ac:dyDescent="0.35">
      <c r="B2549">
        <v>2530</v>
      </c>
      <c r="C2549" s="5">
        <v>160130</v>
      </c>
      <c r="D2549" s="6">
        <v>33</v>
      </c>
      <c r="E2549" s="6">
        <v>12</v>
      </c>
      <c r="F2549" s="6">
        <v>1</v>
      </c>
      <c r="G2549" s="6" t="s">
        <v>11</v>
      </c>
      <c r="H2549" s="6" t="s">
        <v>5</v>
      </c>
      <c r="I2549" s="6">
        <v>10</v>
      </c>
      <c r="J2549" s="6" t="s">
        <v>10</v>
      </c>
      <c r="K2549" s="7">
        <v>305.64624839999999</v>
      </c>
    </row>
    <row r="2550" spans="2:11" x14ac:dyDescent="0.35">
      <c r="B2550">
        <v>2531</v>
      </c>
      <c r="C2550" s="5">
        <v>158890</v>
      </c>
      <c r="D2550" s="6">
        <v>38</v>
      </c>
      <c r="E2550" s="6">
        <v>17</v>
      </c>
      <c r="F2550" s="6">
        <v>1</v>
      </c>
      <c r="G2550" s="6" t="s">
        <v>11</v>
      </c>
      <c r="H2550" s="6" t="s">
        <v>12</v>
      </c>
      <c r="I2550" s="6">
        <v>0</v>
      </c>
      <c r="J2550" s="6" t="s">
        <v>13</v>
      </c>
      <c r="K2550" s="7">
        <v>800.54561090000004</v>
      </c>
    </row>
    <row r="2551" spans="2:11" x14ac:dyDescent="0.35">
      <c r="B2551">
        <v>2532</v>
      </c>
      <c r="C2551" s="5">
        <v>126164</v>
      </c>
      <c r="D2551" s="6">
        <v>17</v>
      </c>
      <c r="E2551" s="6" t="s">
        <v>14</v>
      </c>
      <c r="F2551" s="6">
        <v>1</v>
      </c>
      <c r="G2551" s="6" t="s">
        <v>11</v>
      </c>
      <c r="H2551" s="6" t="s">
        <v>5</v>
      </c>
      <c r="I2551" s="6">
        <v>12</v>
      </c>
      <c r="J2551" s="6" t="s">
        <v>10</v>
      </c>
      <c r="K2551" s="7">
        <v>283.91009739999998</v>
      </c>
    </row>
    <row r="2552" spans="2:11" x14ac:dyDescent="0.35">
      <c r="B2552">
        <v>2533</v>
      </c>
      <c r="C2552" s="5">
        <v>176698</v>
      </c>
      <c r="D2552" s="6">
        <v>27</v>
      </c>
      <c r="E2552" s="6">
        <v>7</v>
      </c>
      <c r="F2552" s="6">
        <v>1</v>
      </c>
      <c r="G2552" s="6" t="s">
        <v>11</v>
      </c>
      <c r="H2552" s="6" t="s">
        <v>12</v>
      </c>
      <c r="I2552" s="6">
        <v>12</v>
      </c>
      <c r="J2552" s="6" t="s">
        <v>10</v>
      </c>
      <c r="K2552" s="7">
        <v>367.1256363</v>
      </c>
    </row>
    <row r="2553" spans="2:11" x14ac:dyDescent="0.35">
      <c r="B2553">
        <v>2534</v>
      </c>
      <c r="C2553" s="5">
        <v>151981</v>
      </c>
      <c r="D2553" s="6">
        <v>36</v>
      </c>
      <c r="E2553" s="6">
        <v>16</v>
      </c>
      <c r="F2553" s="6">
        <v>2</v>
      </c>
      <c r="G2553" s="6" t="s">
        <v>9</v>
      </c>
      <c r="H2553" s="6" t="s">
        <v>5</v>
      </c>
      <c r="I2553" s="6">
        <v>8</v>
      </c>
      <c r="J2553" s="6" t="s">
        <v>10</v>
      </c>
      <c r="K2553" s="7">
        <v>369.73430280000002</v>
      </c>
    </row>
    <row r="2554" spans="2:11" x14ac:dyDescent="0.35">
      <c r="B2554">
        <v>2535</v>
      </c>
      <c r="C2554" s="5">
        <v>184960</v>
      </c>
      <c r="D2554" s="6">
        <v>25</v>
      </c>
      <c r="E2554" s="6">
        <v>8</v>
      </c>
      <c r="F2554" s="6">
        <v>2</v>
      </c>
      <c r="G2554" s="6" t="s">
        <v>9</v>
      </c>
      <c r="H2554" s="6" t="s">
        <v>12</v>
      </c>
      <c r="I2554" s="6">
        <v>6</v>
      </c>
      <c r="J2554" s="6" t="s">
        <v>13</v>
      </c>
      <c r="K2554" s="7">
        <v>845.90311369999995</v>
      </c>
    </row>
    <row r="2555" spans="2:11" x14ac:dyDescent="0.35">
      <c r="B2555">
        <v>2536</v>
      </c>
      <c r="C2555" s="5">
        <v>101874</v>
      </c>
      <c r="D2555" s="6">
        <v>17</v>
      </c>
      <c r="E2555" s="6">
        <v>0</v>
      </c>
      <c r="F2555" s="6">
        <v>2</v>
      </c>
      <c r="G2555" s="6" t="s">
        <v>11</v>
      </c>
      <c r="H2555" s="6" t="s">
        <v>12</v>
      </c>
      <c r="I2555" s="6">
        <v>11</v>
      </c>
      <c r="J2555" s="6" t="s">
        <v>10</v>
      </c>
      <c r="K2555" s="7">
        <v>259.74462920000002</v>
      </c>
    </row>
    <row r="2556" spans="2:11" x14ac:dyDescent="0.35">
      <c r="B2556">
        <v>2537</v>
      </c>
      <c r="C2556" s="5">
        <v>140699</v>
      </c>
      <c r="D2556" s="6">
        <v>61</v>
      </c>
      <c r="E2556" s="6">
        <v>41</v>
      </c>
      <c r="F2556" s="6">
        <v>2</v>
      </c>
      <c r="G2556" s="6" t="s">
        <v>11</v>
      </c>
      <c r="H2556" s="6" t="s">
        <v>12</v>
      </c>
      <c r="I2556" s="6">
        <v>5</v>
      </c>
      <c r="J2556" s="6" t="s">
        <v>13</v>
      </c>
      <c r="K2556" s="7">
        <v>559.38820969999995</v>
      </c>
    </row>
    <row r="2557" spans="2:11" x14ac:dyDescent="0.35">
      <c r="B2557">
        <v>2538</v>
      </c>
      <c r="C2557" s="5">
        <v>175449</v>
      </c>
      <c r="D2557" s="6">
        <v>22</v>
      </c>
      <c r="E2557" s="6">
        <v>3</v>
      </c>
      <c r="F2557" s="6">
        <v>2</v>
      </c>
      <c r="G2557" s="6" t="s">
        <v>11</v>
      </c>
      <c r="H2557" s="6" t="s">
        <v>5</v>
      </c>
      <c r="I2557" s="6">
        <v>10</v>
      </c>
      <c r="J2557" s="6" t="s">
        <v>10</v>
      </c>
      <c r="K2557" s="7">
        <v>362.23902930000003</v>
      </c>
    </row>
    <row r="2558" spans="2:11" x14ac:dyDescent="0.35">
      <c r="B2558">
        <v>2539</v>
      </c>
      <c r="C2558" s="5">
        <v>195204</v>
      </c>
      <c r="D2558" s="6">
        <v>67</v>
      </c>
      <c r="E2558" s="6">
        <v>48</v>
      </c>
      <c r="F2558" s="6">
        <v>2</v>
      </c>
      <c r="G2558" s="6" t="s">
        <v>11</v>
      </c>
      <c r="H2558" s="6" t="s">
        <v>12</v>
      </c>
      <c r="I2558" s="6">
        <v>2</v>
      </c>
      <c r="J2558" s="6" t="s">
        <v>10</v>
      </c>
      <c r="K2558" s="7">
        <v>245.54950249999999</v>
      </c>
    </row>
    <row r="2559" spans="2:11" x14ac:dyDescent="0.35">
      <c r="B2559">
        <v>2540</v>
      </c>
      <c r="C2559" s="5">
        <v>157156</v>
      </c>
      <c r="D2559" s="6">
        <v>55</v>
      </c>
      <c r="E2559" s="6">
        <v>38</v>
      </c>
      <c r="F2559" s="6">
        <v>2</v>
      </c>
      <c r="G2559" s="6" t="s">
        <v>9</v>
      </c>
      <c r="H2559" s="6" t="s">
        <v>12</v>
      </c>
      <c r="I2559" s="6">
        <v>12</v>
      </c>
      <c r="J2559" s="6" t="s">
        <v>10</v>
      </c>
      <c r="K2559" s="7">
        <v>274.35486279999998</v>
      </c>
    </row>
    <row r="2560" spans="2:11" x14ac:dyDescent="0.35">
      <c r="B2560">
        <v>2541</v>
      </c>
      <c r="C2560" s="5">
        <v>114007</v>
      </c>
      <c r="D2560" s="6">
        <v>64</v>
      </c>
      <c r="E2560" s="6">
        <v>47</v>
      </c>
      <c r="F2560" s="6">
        <v>2</v>
      </c>
      <c r="G2560" s="6" t="s">
        <v>9</v>
      </c>
      <c r="H2560" s="6" t="s">
        <v>5</v>
      </c>
      <c r="I2560" s="6">
        <v>1</v>
      </c>
      <c r="J2560" s="6" t="s">
        <v>10</v>
      </c>
      <c r="K2560" s="7">
        <v>155.11769810000001</v>
      </c>
    </row>
    <row r="2561" spans="2:11" x14ac:dyDescent="0.35">
      <c r="B2561">
        <v>2542</v>
      </c>
      <c r="C2561" s="5">
        <v>192290</v>
      </c>
      <c r="D2561" s="6">
        <v>25</v>
      </c>
      <c r="E2561" s="6">
        <v>8</v>
      </c>
      <c r="F2561" s="6">
        <v>2</v>
      </c>
      <c r="G2561" s="6" t="s">
        <v>9</v>
      </c>
      <c r="H2561" s="6" t="s">
        <v>12</v>
      </c>
      <c r="I2561" s="6">
        <v>11</v>
      </c>
      <c r="J2561" s="6" t="s">
        <v>13</v>
      </c>
      <c r="K2561" s="7">
        <v>505.26057789999999</v>
      </c>
    </row>
    <row r="2562" spans="2:11" x14ac:dyDescent="0.35">
      <c r="B2562">
        <v>2543</v>
      </c>
      <c r="C2562" s="5">
        <v>199262</v>
      </c>
      <c r="D2562" s="6">
        <v>58</v>
      </c>
      <c r="E2562" s="6">
        <v>41</v>
      </c>
      <c r="F2562" s="6">
        <v>2</v>
      </c>
      <c r="G2562" s="6" t="s">
        <v>11</v>
      </c>
      <c r="H2562" s="6" t="s">
        <v>12</v>
      </c>
      <c r="I2562" s="6">
        <v>2</v>
      </c>
      <c r="J2562" s="6" t="s">
        <v>13</v>
      </c>
      <c r="K2562" s="7">
        <v>591.32761949999997</v>
      </c>
    </row>
    <row r="2563" spans="2:11" x14ac:dyDescent="0.35">
      <c r="B2563">
        <v>2544</v>
      </c>
      <c r="C2563" s="5">
        <v>190980</v>
      </c>
      <c r="D2563" s="6">
        <v>58</v>
      </c>
      <c r="E2563" s="6">
        <v>40</v>
      </c>
      <c r="F2563" s="6">
        <v>2</v>
      </c>
      <c r="G2563" s="6" t="s">
        <v>9</v>
      </c>
      <c r="H2563" s="6" t="s">
        <v>5</v>
      </c>
      <c r="I2563" s="6">
        <v>15</v>
      </c>
      <c r="J2563" s="6" t="s">
        <v>10</v>
      </c>
      <c r="K2563" s="7">
        <v>357.4228043</v>
      </c>
    </row>
    <row r="2564" spans="2:11" x14ac:dyDescent="0.35">
      <c r="B2564">
        <v>2545</v>
      </c>
      <c r="C2564" s="5">
        <v>172529</v>
      </c>
      <c r="D2564" s="6">
        <v>67</v>
      </c>
      <c r="E2564" s="6">
        <v>47</v>
      </c>
      <c r="F2564" s="6">
        <v>2</v>
      </c>
      <c r="G2564" s="6" t="s">
        <v>11</v>
      </c>
      <c r="H2564" s="6" t="s">
        <v>12</v>
      </c>
      <c r="I2564" s="6">
        <v>14</v>
      </c>
      <c r="J2564" s="6" t="s">
        <v>10</v>
      </c>
      <c r="K2564" s="7">
        <v>16.475420360000001</v>
      </c>
    </row>
    <row r="2565" spans="2:11" x14ac:dyDescent="0.35">
      <c r="B2565">
        <v>2546</v>
      </c>
      <c r="C2565" s="5">
        <v>184719</v>
      </c>
      <c r="D2565" s="6">
        <v>31</v>
      </c>
      <c r="E2565" s="6">
        <v>11</v>
      </c>
      <c r="F2565" s="6">
        <v>2</v>
      </c>
      <c r="G2565" s="6" t="s">
        <v>11</v>
      </c>
      <c r="H2565" s="6" t="s">
        <v>5</v>
      </c>
      <c r="I2565" s="6">
        <v>1</v>
      </c>
      <c r="J2565" s="6" t="s">
        <v>13</v>
      </c>
      <c r="K2565" s="7">
        <v>612.06791510000005</v>
      </c>
    </row>
    <row r="2566" spans="2:11" x14ac:dyDescent="0.35">
      <c r="B2566">
        <v>2547</v>
      </c>
      <c r="C2566" s="5">
        <v>123467</v>
      </c>
      <c r="D2566" s="6">
        <v>29</v>
      </c>
      <c r="E2566" s="6">
        <v>12</v>
      </c>
      <c r="F2566" s="6">
        <v>2</v>
      </c>
      <c r="G2566" s="6" t="s">
        <v>11</v>
      </c>
      <c r="H2566" s="6" t="s">
        <v>5</v>
      </c>
      <c r="I2566" s="6">
        <v>9</v>
      </c>
      <c r="J2566" s="6" t="s">
        <v>10</v>
      </c>
      <c r="K2566" s="7">
        <v>306.31159730000002</v>
      </c>
    </row>
    <row r="2567" spans="2:11" x14ac:dyDescent="0.35">
      <c r="B2567">
        <v>2548</v>
      </c>
      <c r="C2567" s="5">
        <v>191861</v>
      </c>
      <c r="D2567" s="6">
        <v>20</v>
      </c>
      <c r="E2567" s="6">
        <v>2</v>
      </c>
      <c r="F2567" s="6">
        <v>2</v>
      </c>
      <c r="G2567" s="6" t="s">
        <v>9</v>
      </c>
      <c r="H2567" s="6" t="s">
        <v>12</v>
      </c>
      <c r="I2567" s="6">
        <v>13</v>
      </c>
      <c r="J2567" s="6" t="s">
        <v>13</v>
      </c>
      <c r="K2567" s="7">
        <v>619.48059309999996</v>
      </c>
    </row>
    <row r="2568" spans="2:11" x14ac:dyDescent="0.35">
      <c r="B2568">
        <v>2549</v>
      </c>
      <c r="C2568" s="5">
        <v>175291</v>
      </c>
      <c r="D2568" s="6">
        <v>61</v>
      </c>
      <c r="E2568" s="6">
        <v>43</v>
      </c>
      <c r="F2568" s="6">
        <v>2</v>
      </c>
      <c r="G2568" s="6" t="s">
        <v>11</v>
      </c>
      <c r="H2568" s="6" t="s">
        <v>5</v>
      </c>
      <c r="I2568" s="6">
        <v>10</v>
      </c>
      <c r="J2568" s="6" t="s">
        <v>10</v>
      </c>
      <c r="K2568" s="7">
        <v>38.619003560000003</v>
      </c>
    </row>
    <row r="2569" spans="2:11" x14ac:dyDescent="0.35">
      <c r="B2569">
        <v>2550</v>
      </c>
      <c r="C2569" s="5">
        <v>170823</v>
      </c>
      <c r="D2569" s="6">
        <v>30</v>
      </c>
      <c r="E2569" s="6">
        <v>10</v>
      </c>
      <c r="F2569" s="6">
        <v>2</v>
      </c>
      <c r="G2569" s="6" t="s">
        <v>11</v>
      </c>
      <c r="H2569" s="6" t="s">
        <v>5</v>
      </c>
      <c r="I2569" s="6">
        <v>10</v>
      </c>
      <c r="J2569" s="6" t="s">
        <v>10</v>
      </c>
      <c r="K2569" s="7">
        <v>328.0235113</v>
      </c>
    </row>
    <row r="2570" spans="2:11" x14ac:dyDescent="0.35">
      <c r="B2570">
        <v>2551</v>
      </c>
      <c r="C2570" s="5">
        <v>169783</v>
      </c>
      <c r="D2570" s="6">
        <v>33</v>
      </c>
      <c r="E2570" s="6">
        <v>13</v>
      </c>
      <c r="F2570" s="6">
        <v>2</v>
      </c>
      <c r="G2570" s="6" t="s">
        <v>11</v>
      </c>
      <c r="H2570" s="6" t="s">
        <v>12</v>
      </c>
      <c r="I2570" s="6">
        <v>7</v>
      </c>
      <c r="J2570" s="6" t="s">
        <v>10</v>
      </c>
      <c r="K2570" s="7">
        <v>407.00850680000002</v>
      </c>
    </row>
    <row r="2571" spans="2:11" x14ac:dyDescent="0.35">
      <c r="B2571">
        <v>2552</v>
      </c>
      <c r="C2571" s="5">
        <v>116259</v>
      </c>
      <c r="D2571" s="6">
        <v>20</v>
      </c>
      <c r="E2571" s="6">
        <v>1</v>
      </c>
      <c r="F2571" s="6">
        <v>2</v>
      </c>
      <c r="G2571" s="6" t="s">
        <v>11</v>
      </c>
      <c r="H2571" s="6" t="s">
        <v>12</v>
      </c>
      <c r="I2571" s="6">
        <v>5</v>
      </c>
      <c r="J2571" s="6" t="s">
        <v>13</v>
      </c>
      <c r="K2571" s="7">
        <v>872.00548219999996</v>
      </c>
    </row>
    <row r="2572" spans="2:11" x14ac:dyDescent="0.35">
      <c r="B2572">
        <v>2553</v>
      </c>
      <c r="C2572" s="5">
        <v>191263</v>
      </c>
      <c r="D2572" s="6">
        <v>32</v>
      </c>
      <c r="E2572" s="6">
        <v>15</v>
      </c>
      <c r="F2572" s="6">
        <v>2</v>
      </c>
      <c r="G2572" s="6" t="s">
        <v>11</v>
      </c>
      <c r="H2572" s="6" t="s">
        <v>12</v>
      </c>
      <c r="I2572" s="6">
        <v>12</v>
      </c>
      <c r="J2572" s="6" t="s">
        <v>10</v>
      </c>
      <c r="K2572" s="7">
        <v>256.65481620000003</v>
      </c>
    </row>
    <row r="2573" spans="2:11" x14ac:dyDescent="0.35">
      <c r="B2573">
        <v>2554</v>
      </c>
      <c r="C2573" s="5">
        <v>160458</v>
      </c>
      <c r="D2573" s="6">
        <v>68</v>
      </c>
      <c r="E2573" s="6">
        <v>49</v>
      </c>
      <c r="F2573" s="6">
        <v>2</v>
      </c>
      <c r="G2573" s="6" t="s">
        <v>11</v>
      </c>
      <c r="H2573" s="6" t="s">
        <v>5</v>
      </c>
      <c r="I2573" s="6">
        <v>12</v>
      </c>
      <c r="J2573" s="6" t="s">
        <v>10</v>
      </c>
      <c r="K2573" s="7">
        <v>174.50144130000001</v>
      </c>
    </row>
    <row r="2574" spans="2:11" x14ac:dyDescent="0.35">
      <c r="B2574">
        <v>2555</v>
      </c>
      <c r="C2574" s="5">
        <v>128433</v>
      </c>
      <c r="D2574" s="6">
        <v>48</v>
      </c>
      <c r="E2574" s="6">
        <v>29</v>
      </c>
      <c r="F2574" s="6">
        <v>2</v>
      </c>
      <c r="G2574" s="6" t="s">
        <v>11</v>
      </c>
      <c r="H2574" s="6" t="s">
        <v>5</v>
      </c>
      <c r="I2574" s="6">
        <v>14</v>
      </c>
      <c r="J2574" s="6" t="s">
        <v>10</v>
      </c>
      <c r="K2574" s="7">
        <v>339.89589009999997</v>
      </c>
    </row>
    <row r="2575" spans="2:11" x14ac:dyDescent="0.35">
      <c r="B2575">
        <v>2556</v>
      </c>
      <c r="C2575" s="5">
        <v>160128</v>
      </c>
      <c r="D2575" s="6">
        <v>20</v>
      </c>
      <c r="E2575" s="6">
        <v>1</v>
      </c>
      <c r="F2575" s="6">
        <v>2</v>
      </c>
      <c r="G2575" s="6" t="s">
        <v>11</v>
      </c>
      <c r="H2575" s="6" t="s">
        <v>12</v>
      </c>
      <c r="I2575" s="6">
        <v>11</v>
      </c>
      <c r="J2575" s="6" t="s">
        <v>13</v>
      </c>
      <c r="K2575" s="7">
        <v>731.41755669999998</v>
      </c>
    </row>
    <row r="2576" spans="2:11" x14ac:dyDescent="0.35">
      <c r="B2576">
        <v>2557</v>
      </c>
      <c r="C2576" s="5">
        <v>143621</v>
      </c>
      <c r="D2576" s="6">
        <v>41</v>
      </c>
      <c r="E2576" s="6">
        <v>21</v>
      </c>
      <c r="F2576" s="6">
        <v>2</v>
      </c>
      <c r="G2576" s="6" t="s">
        <v>11</v>
      </c>
      <c r="H2576" s="6" t="s">
        <v>12</v>
      </c>
      <c r="I2576" s="6">
        <v>7</v>
      </c>
      <c r="J2576" s="6" t="s">
        <v>10</v>
      </c>
      <c r="K2576" s="7">
        <v>450.71270070000003</v>
      </c>
    </row>
    <row r="2577" spans="2:11" x14ac:dyDescent="0.35">
      <c r="B2577">
        <v>2558</v>
      </c>
      <c r="C2577" s="5">
        <v>128450</v>
      </c>
      <c r="D2577" s="6">
        <v>63</v>
      </c>
      <c r="E2577" s="6">
        <v>46</v>
      </c>
      <c r="F2577" s="6">
        <v>2</v>
      </c>
      <c r="G2577" s="6" t="s">
        <v>11</v>
      </c>
      <c r="H2577" s="6" t="s">
        <v>5</v>
      </c>
      <c r="I2577" s="6">
        <v>15</v>
      </c>
      <c r="J2577" s="6" t="s">
        <v>10</v>
      </c>
      <c r="K2577" s="7">
        <v>202.32551409999999</v>
      </c>
    </row>
    <row r="2578" spans="2:11" x14ac:dyDescent="0.35">
      <c r="B2578">
        <v>2559</v>
      </c>
      <c r="C2578" s="5">
        <v>183473</v>
      </c>
      <c r="D2578" s="6">
        <v>40</v>
      </c>
      <c r="E2578" s="6">
        <v>22</v>
      </c>
      <c r="F2578" s="6">
        <v>2</v>
      </c>
      <c r="G2578" s="6" t="s">
        <v>9</v>
      </c>
      <c r="H2578" s="6" t="s">
        <v>5</v>
      </c>
      <c r="I2578" s="6">
        <v>7</v>
      </c>
      <c r="J2578" s="6" t="s">
        <v>10</v>
      </c>
      <c r="K2578" s="7">
        <v>391.91469059999997</v>
      </c>
    </row>
    <row r="2579" spans="2:11" x14ac:dyDescent="0.35">
      <c r="B2579">
        <v>2560</v>
      </c>
      <c r="C2579" s="5">
        <v>197494</v>
      </c>
      <c r="D2579" s="6">
        <v>20</v>
      </c>
      <c r="E2579" s="6">
        <v>1</v>
      </c>
      <c r="F2579" s="6">
        <v>2</v>
      </c>
      <c r="G2579" s="6" t="s">
        <v>11</v>
      </c>
      <c r="H2579" s="6" t="s">
        <v>5</v>
      </c>
      <c r="I2579" s="6">
        <v>13</v>
      </c>
      <c r="J2579" s="6" t="s">
        <v>10</v>
      </c>
      <c r="K2579" s="7">
        <v>310.70312699999999</v>
      </c>
    </row>
    <row r="2580" spans="2:11" x14ac:dyDescent="0.35">
      <c r="B2580">
        <v>2561</v>
      </c>
      <c r="C2580" s="5">
        <v>159999</v>
      </c>
      <c r="D2580" s="6">
        <v>29</v>
      </c>
      <c r="E2580" s="6">
        <v>12</v>
      </c>
      <c r="F2580" s="6">
        <v>2</v>
      </c>
      <c r="G2580" s="6" t="s">
        <v>9</v>
      </c>
      <c r="H2580" s="6" t="s">
        <v>5</v>
      </c>
      <c r="I2580" s="6">
        <v>1</v>
      </c>
      <c r="J2580" s="6" t="s">
        <v>13</v>
      </c>
      <c r="K2580" s="7">
        <v>610.08147719999999</v>
      </c>
    </row>
    <row r="2581" spans="2:11" x14ac:dyDescent="0.35">
      <c r="B2581">
        <v>2562</v>
      </c>
      <c r="C2581" s="5">
        <v>128961</v>
      </c>
      <c r="D2581" s="6">
        <v>60</v>
      </c>
      <c r="E2581" s="6">
        <v>41</v>
      </c>
      <c r="F2581" s="6">
        <v>2</v>
      </c>
      <c r="G2581" s="6" t="s">
        <v>11</v>
      </c>
      <c r="H2581" s="6" t="s">
        <v>5</v>
      </c>
      <c r="I2581" s="6">
        <v>8</v>
      </c>
      <c r="J2581" s="6" t="s">
        <v>10</v>
      </c>
      <c r="K2581" s="7">
        <v>187.9258968</v>
      </c>
    </row>
    <row r="2582" spans="2:11" x14ac:dyDescent="0.35">
      <c r="B2582">
        <v>2563</v>
      </c>
      <c r="C2582" s="5">
        <v>174163</v>
      </c>
      <c r="D2582" s="6">
        <v>34</v>
      </c>
      <c r="E2582" s="6">
        <v>13</v>
      </c>
      <c r="F2582" s="6">
        <v>2</v>
      </c>
      <c r="G2582" s="6" t="s">
        <v>9</v>
      </c>
      <c r="H2582" s="6" t="s">
        <v>12</v>
      </c>
      <c r="I2582" s="6">
        <v>1</v>
      </c>
      <c r="J2582" s="6" t="s">
        <v>13</v>
      </c>
      <c r="K2582" s="7">
        <v>769.95775500000002</v>
      </c>
    </row>
    <row r="2583" spans="2:11" x14ac:dyDescent="0.35">
      <c r="B2583">
        <v>2564</v>
      </c>
      <c r="C2583" s="5">
        <v>151652</v>
      </c>
      <c r="D2583" s="6">
        <v>33</v>
      </c>
      <c r="E2583" s="6">
        <v>13</v>
      </c>
      <c r="F2583" s="6">
        <v>2</v>
      </c>
      <c r="G2583" s="6" t="s">
        <v>11</v>
      </c>
      <c r="H2583" s="6" t="s">
        <v>12</v>
      </c>
      <c r="I2583" s="6">
        <v>8</v>
      </c>
      <c r="J2583" s="6" t="s">
        <v>10</v>
      </c>
      <c r="K2583" s="7">
        <v>471.47806359999998</v>
      </c>
    </row>
    <row r="2584" spans="2:11" x14ac:dyDescent="0.35">
      <c r="B2584">
        <v>2565</v>
      </c>
      <c r="C2584" s="5">
        <v>187024</v>
      </c>
      <c r="D2584" s="6">
        <v>35</v>
      </c>
      <c r="E2584" s="6">
        <v>14</v>
      </c>
      <c r="F2584" s="6">
        <v>2</v>
      </c>
      <c r="G2584" s="6" t="s">
        <v>9</v>
      </c>
      <c r="H2584" s="6" t="s">
        <v>5</v>
      </c>
      <c r="I2584" s="6">
        <v>11</v>
      </c>
      <c r="J2584" s="6" t="s">
        <v>10</v>
      </c>
      <c r="K2584" s="7">
        <v>227.00304750000001</v>
      </c>
    </row>
    <row r="2585" spans="2:11" x14ac:dyDescent="0.35">
      <c r="B2585">
        <v>2566</v>
      </c>
      <c r="C2585" s="5">
        <v>116861</v>
      </c>
      <c r="D2585" s="6">
        <v>20</v>
      </c>
      <c r="E2585" s="6">
        <v>2</v>
      </c>
      <c r="F2585" s="6">
        <v>2</v>
      </c>
      <c r="G2585" s="6" t="s">
        <v>11</v>
      </c>
      <c r="H2585" s="6" t="s">
        <v>5</v>
      </c>
      <c r="I2585" s="6">
        <v>15</v>
      </c>
      <c r="J2585" s="6" t="s">
        <v>10</v>
      </c>
      <c r="K2585" s="7">
        <v>425.95586470000001</v>
      </c>
    </row>
    <row r="2586" spans="2:11" x14ac:dyDescent="0.35">
      <c r="B2586">
        <v>2567</v>
      </c>
      <c r="C2586" s="5">
        <v>167134</v>
      </c>
      <c r="D2586" s="6">
        <v>21</v>
      </c>
      <c r="E2586" s="6">
        <v>4</v>
      </c>
      <c r="F2586" s="6">
        <v>2</v>
      </c>
      <c r="G2586" s="6" t="s">
        <v>9</v>
      </c>
      <c r="H2586" s="6" t="s">
        <v>12</v>
      </c>
      <c r="I2586" s="6">
        <v>3</v>
      </c>
      <c r="J2586" s="6" t="s">
        <v>13</v>
      </c>
      <c r="K2586" s="7">
        <v>1850.9960000000001</v>
      </c>
    </row>
    <row r="2587" spans="2:11" x14ac:dyDescent="0.35">
      <c r="B2587">
        <v>2568</v>
      </c>
      <c r="C2587" s="5">
        <v>186937</v>
      </c>
      <c r="D2587" s="6">
        <v>16</v>
      </c>
      <c r="E2587" s="6">
        <v>0</v>
      </c>
      <c r="F2587" s="6">
        <v>2</v>
      </c>
      <c r="G2587" s="6" t="s">
        <v>9</v>
      </c>
      <c r="H2587" s="6" t="s">
        <v>12</v>
      </c>
      <c r="I2587" s="6">
        <v>11</v>
      </c>
      <c r="J2587" s="6" t="s">
        <v>13</v>
      </c>
      <c r="K2587" s="7">
        <v>942.57012689999999</v>
      </c>
    </row>
    <row r="2588" spans="2:11" x14ac:dyDescent="0.35">
      <c r="B2588">
        <v>2569</v>
      </c>
      <c r="C2588" s="5">
        <v>129872</v>
      </c>
      <c r="D2588" s="6">
        <v>18</v>
      </c>
      <c r="E2588" s="6">
        <v>0</v>
      </c>
      <c r="F2588" s="6">
        <v>2</v>
      </c>
      <c r="G2588" s="6" t="s">
        <v>9</v>
      </c>
      <c r="H2588" s="6" t="s">
        <v>5</v>
      </c>
      <c r="I2588" s="6">
        <v>6</v>
      </c>
      <c r="J2588" s="6" t="s">
        <v>13</v>
      </c>
      <c r="K2588" s="7">
        <v>764.46700120000003</v>
      </c>
    </row>
    <row r="2589" spans="2:11" x14ac:dyDescent="0.35">
      <c r="B2589">
        <v>2570</v>
      </c>
      <c r="C2589" s="5">
        <v>159850</v>
      </c>
      <c r="D2589" s="6">
        <v>63</v>
      </c>
      <c r="E2589" s="6">
        <v>43</v>
      </c>
      <c r="F2589" s="6">
        <v>2</v>
      </c>
      <c r="G2589" s="6" t="s">
        <v>11</v>
      </c>
      <c r="H2589" s="6" t="s">
        <v>5</v>
      </c>
      <c r="I2589" s="6">
        <v>7</v>
      </c>
      <c r="J2589" s="6" t="s">
        <v>10</v>
      </c>
      <c r="K2589" s="7">
        <v>265.68899090000002</v>
      </c>
    </row>
    <row r="2590" spans="2:11" x14ac:dyDescent="0.35">
      <c r="B2590">
        <v>2571</v>
      </c>
      <c r="C2590" s="5">
        <v>144719</v>
      </c>
      <c r="D2590" s="6">
        <v>63</v>
      </c>
      <c r="E2590" s="6">
        <v>42</v>
      </c>
      <c r="F2590" s="6">
        <v>2</v>
      </c>
      <c r="G2590" s="6" t="s">
        <v>11</v>
      </c>
      <c r="H2590" s="6" t="s">
        <v>5</v>
      </c>
      <c r="I2590" s="6">
        <v>13</v>
      </c>
      <c r="J2590" s="6" t="s">
        <v>10</v>
      </c>
      <c r="K2590" s="7">
        <v>22.47577446</v>
      </c>
    </row>
    <row r="2591" spans="2:11" x14ac:dyDescent="0.35">
      <c r="B2591">
        <v>2572</v>
      </c>
      <c r="C2591" s="5">
        <v>134049</v>
      </c>
      <c r="D2591" s="6">
        <v>52</v>
      </c>
      <c r="E2591" s="6">
        <v>31</v>
      </c>
      <c r="F2591" s="6">
        <v>2</v>
      </c>
      <c r="G2591" s="6" t="s">
        <v>11</v>
      </c>
      <c r="H2591" s="6" t="s">
        <v>5</v>
      </c>
      <c r="I2591" s="6">
        <v>8</v>
      </c>
      <c r="J2591" s="6" t="s">
        <v>10</v>
      </c>
      <c r="K2591" s="7">
        <v>314.22485010000003</v>
      </c>
    </row>
    <row r="2592" spans="2:11" x14ac:dyDescent="0.35">
      <c r="B2592">
        <v>2573</v>
      </c>
      <c r="C2592" s="5">
        <v>177736</v>
      </c>
      <c r="D2592" s="6">
        <v>52</v>
      </c>
      <c r="E2592" s="6">
        <v>32</v>
      </c>
      <c r="F2592" s="6">
        <v>2</v>
      </c>
      <c r="G2592" s="6" t="s">
        <v>11</v>
      </c>
      <c r="H2592" s="6" t="s">
        <v>5</v>
      </c>
      <c r="I2592" s="6">
        <v>3</v>
      </c>
      <c r="J2592" s="6" t="s">
        <v>10</v>
      </c>
      <c r="K2592" s="7">
        <v>468.16456540000001</v>
      </c>
    </row>
    <row r="2593" spans="2:11" x14ac:dyDescent="0.35">
      <c r="B2593">
        <v>2574</v>
      </c>
      <c r="C2593" s="5">
        <v>122660</v>
      </c>
      <c r="D2593" s="6">
        <v>20</v>
      </c>
      <c r="E2593" s="6">
        <v>1</v>
      </c>
      <c r="F2593" s="6">
        <v>2</v>
      </c>
      <c r="G2593" s="6" t="s">
        <v>9</v>
      </c>
      <c r="H2593" s="6" t="s">
        <v>5</v>
      </c>
      <c r="I2593" s="6">
        <v>13</v>
      </c>
      <c r="J2593" s="6" t="s">
        <v>10</v>
      </c>
      <c r="K2593" s="7">
        <v>452.18235010000001</v>
      </c>
    </row>
    <row r="2594" spans="2:11" x14ac:dyDescent="0.35">
      <c r="B2594">
        <v>2575</v>
      </c>
      <c r="C2594" s="5">
        <v>116606</v>
      </c>
      <c r="D2594" s="6">
        <v>63</v>
      </c>
      <c r="E2594" s="6" t="s">
        <v>14</v>
      </c>
      <c r="F2594" s="6">
        <v>2</v>
      </c>
      <c r="G2594" s="6" t="s">
        <v>9</v>
      </c>
      <c r="H2594" s="6" t="s">
        <v>5</v>
      </c>
      <c r="I2594" s="6">
        <v>11</v>
      </c>
      <c r="J2594" s="6" t="s">
        <v>10</v>
      </c>
      <c r="K2594" s="7">
        <v>68.139137980000001</v>
      </c>
    </row>
    <row r="2595" spans="2:11" x14ac:dyDescent="0.35">
      <c r="B2595">
        <v>2576</v>
      </c>
      <c r="C2595" s="5">
        <v>120405</v>
      </c>
      <c r="D2595" s="6">
        <v>25</v>
      </c>
      <c r="E2595" s="6">
        <v>7</v>
      </c>
      <c r="F2595" s="6">
        <v>2</v>
      </c>
      <c r="G2595" s="6" t="s">
        <v>9</v>
      </c>
      <c r="H2595" s="6" t="s">
        <v>5</v>
      </c>
      <c r="I2595" s="6">
        <v>14</v>
      </c>
      <c r="J2595" s="6" t="s">
        <v>10</v>
      </c>
      <c r="K2595" s="7">
        <v>128.6345383</v>
      </c>
    </row>
    <row r="2596" spans="2:11" x14ac:dyDescent="0.35">
      <c r="B2596">
        <v>2577</v>
      </c>
      <c r="C2596" s="5">
        <v>175676</v>
      </c>
      <c r="D2596" s="6">
        <v>21</v>
      </c>
      <c r="E2596" s="6">
        <v>4</v>
      </c>
      <c r="F2596" s="6">
        <v>2</v>
      </c>
      <c r="G2596" s="6" t="s">
        <v>9</v>
      </c>
      <c r="H2596" s="6" t="s">
        <v>12</v>
      </c>
      <c r="I2596" s="6">
        <v>7</v>
      </c>
      <c r="J2596" s="6" t="s">
        <v>13</v>
      </c>
      <c r="K2596" s="7">
        <v>1424.841406</v>
      </c>
    </row>
    <row r="2597" spans="2:11" x14ac:dyDescent="0.35">
      <c r="B2597">
        <v>2578</v>
      </c>
      <c r="C2597" s="5">
        <v>148158</v>
      </c>
      <c r="D2597" s="6">
        <v>24</v>
      </c>
      <c r="E2597" s="6">
        <v>5</v>
      </c>
      <c r="F2597" s="6">
        <v>2</v>
      </c>
      <c r="G2597" s="6" t="s">
        <v>11</v>
      </c>
      <c r="H2597" s="6" t="s">
        <v>5</v>
      </c>
      <c r="I2597" s="6">
        <v>6</v>
      </c>
      <c r="J2597" s="6" t="s">
        <v>13</v>
      </c>
      <c r="K2597" s="7">
        <v>502.24040500000001</v>
      </c>
    </row>
    <row r="2598" spans="2:11" x14ac:dyDescent="0.35">
      <c r="B2598">
        <v>2579</v>
      </c>
      <c r="C2598" s="5">
        <v>125666</v>
      </c>
      <c r="D2598" s="6">
        <v>66</v>
      </c>
      <c r="E2598" s="6">
        <v>46</v>
      </c>
      <c r="F2598" s="6">
        <v>2</v>
      </c>
      <c r="G2598" s="6" t="s">
        <v>9</v>
      </c>
      <c r="H2598" s="6" t="s">
        <v>12</v>
      </c>
      <c r="I2598" s="6">
        <v>7</v>
      </c>
      <c r="J2598" s="6" t="s">
        <v>10</v>
      </c>
      <c r="K2598" s="7">
        <v>40.975594219999998</v>
      </c>
    </row>
    <row r="2599" spans="2:11" x14ac:dyDescent="0.35">
      <c r="B2599">
        <v>2580</v>
      </c>
      <c r="C2599" s="5">
        <v>185346</v>
      </c>
      <c r="D2599" s="6">
        <v>20</v>
      </c>
      <c r="E2599" s="6">
        <v>1</v>
      </c>
      <c r="F2599" s="6">
        <v>2</v>
      </c>
      <c r="G2599" s="6" t="s">
        <v>9</v>
      </c>
      <c r="H2599" s="6" t="s">
        <v>12</v>
      </c>
      <c r="I2599" s="6">
        <v>15</v>
      </c>
      <c r="J2599" s="6" t="s">
        <v>13</v>
      </c>
      <c r="K2599" s="7">
        <v>545.64839600000005</v>
      </c>
    </row>
    <row r="2600" spans="2:11" x14ac:dyDescent="0.35">
      <c r="B2600">
        <v>2581</v>
      </c>
      <c r="C2600" s="5">
        <v>198586</v>
      </c>
      <c r="D2600" s="6">
        <v>109</v>
      </c>
      <c r="E2600" s="6">
        <v>23</v>
      </c>
      <c r="F2600" s="6">
        <v>2</v>
      </c>
      <c r="G2600" s="6" t="s">
        <v>11</v>
      </c>
      <c r="H2600" s="6" t="s">
        <v>5</v>
      </c>
      <c r="I2600" s="6">
        <v>1</v>
      </c>
      <c r="J2600" s="6" t="s">
        <v>10</v>
      </c>
      <c r="K2600" s="7">
        <v>485.26991700000002</v>
      </c>
    </row>
    <row r="2601" spans="2:11" x14ac:dyDescent="0.35">
      <c r="B2601">
        <v>2582</v>
      </c>
      <c r="C2601" s="5">
        <v>143442</v>
      </c>
      <c r="D2601" s="6">
        <v>39</v>
      </c>
      <c r="E2601" s="6">
        <v>18</v>
      </c>
      <c r="F2601" s="6">
        <v>2</v>
      </c>
      <c r="G2601" s="6" t="s">
        <v>11</v>
      </c>
      <c r="H2601" s="6" t="s">
        <v>12</v>
      </c>
      <c r="I2601" s="6">
        <v>13</v>
      </c>
      <c r="J2601" s="6" t="s">
        <v>10</v>
      </c>
      <c r="K2601" s="7">
        <v>239.4395729</v>
      </c>
    </row>
    <row r="2602" spans="2:11" x14ac:dyDescent="0.35">
      <c r="B2602">
        <v>2583</v>
      </c>
      <c r="C2602" s="5">
        <v>142617</v>
      </c>
      <c r="D2602" s="6">
        <v>67</v>
      </c>
      <c r="E2602" s="6">
        <v>46</v>
      </c>
      <c r="F2602" s="6">
        <v>2</v>
      </c>
      <c r="G2602" s="6" t="s">
        <v>9</v>
      </c>
      <c r="H2602" s="6" t="s">
        <v>5</v>
      </c>
      <c r="I2602" s="6">
        <v>1</v>
      </c>
      <c r="J2602" s="6" t="s">
        <v>10</v>
      </c>
      <c r="K2602" s="7">
        <v>425.51151440000001</v>
      </c>
    </row>
    <row r="2603" spans="2:11" x14ac:dyDescent="0.35">
      <c r="B2603">
        <v>2584</v>
      </c>
      <c r="C2603" s="5">
        <v>197842</v>
      </c>
      <c r="D2603" s="6">
        <v>34</v>
      </c>
      <c r="E2603" s="6">
        <v>15</v>
      </c>
      <c r="F2603" s="6">
        <v>2</v>
      </c>
      <c r="G2603" s="6" t="s">
        <v>11</v>
      </c>
      <c r="H2603" s="6" t="s">
        <v>5</v>
      </c>
      <c r="I2603" s="6">
        <v>8</v>
      </c>
      <c r="J2603" s="6" t="s">
        <v>10</v>
      </c>
      <c r="K2603" s="7">
        <v>332.33970890000001</v>
      </c>
    </row>
    <row r="2604" spans="2:11" x14ac:dyDescent="0.35">
      <c r="B2604">
        <v>2585</v>
      </c>
      <c r="C2604" s="5">
        <v>183208</v>
      </c>
      <c r="D2604" s="6">
        <v>69</v>
      </c>
      <c r="E2604" s="6">
        <v>52</v>
      </c>
      <c r="F2604" s="6">
        <v>2</v>
      </c>
      <c r="G2604" s="6" t="s">
        <v>11</v>
      </c>
      <c r="H2604" s="6" t="s">
        <v>5</v>
      </c>
      <c r="I2604" s="6">
        <v>6</v>
      </c>
      <c r="J2604" s="6" t="s">
        <v>10</v>
      </c>
      <c r="K2604" s="7">
        <v>65.057927860000007</v>
      </c>
    </row>
    <row r="2605" spans="2:11" x14ac:dyDescent="0.35">
      <c r="B2605">
        <v>2586</v>
      </c>
      <c r="C2605" s="5">
        <v>112263</v>
      </c>
      <c r="D2605" s="6">
        <v>21</v>
      </c>
      <c r="E2605" s="6">
        <v>2</v>
      </c>
      <c r="F2605" s="6">
        <v>2</v>
      </c>
      <c r="G2605" s="6" t="s">
        <v>11</v>
      </c>
      <c r="H2605" s="6" t="s">
        <v>5</v>
      </c>
      <c r="I2605" s="6">
        <v>10</v>
      </c>
      <c r="J2605" s="6" t="s">
        <v>13</v>
      </c>
      <c r="K2605" s="7">
        <v>540.07227260000002</v>
      </c>
    </row>
    <row r="2606" spans="2:11" x14ac:dyDescent="0.35">
      <c r="B2606">
        <v>2587</v>
      </c>
      <c r="C2606" s="5">
        <v>122503</v>
      </c>
      <c r="D2606" s="6">
        <v>25</v>
      </c>
      <c r="E2606" s="6">
        <v>8</v>
      </c>
      <c r="F2606" s="6">
        <v>2</v>
      </c>
      <c r="G2606" s="6" t="s">
        <v>9</v>
      </c>
      <c r="H2606" s="6" t="s">
        <v>5</v>
      </c>
      <c r="I2606" s="6">
        <v>14</v>
      </c>
      <c r="J2606" s="6" t="s">
        <v>10</v>
      </c>
      <c r="K2606" s="7">
        <v>378.95229819999997</v>
      </c>
    </row>
    <row r="2607" spans="2:11" x14ac:dyDescent="0.35">
      <c r="B2607">
        <v>2588</v>
      </c>
      <c r="C2607" s="5">
        <v>156116</v>
      </c>
      <c r="D2607" s="6">
        <v>20</v>
      </c>
      <c r="E2607" s="6">
        <v>2</v>
      </c>
      <c r="F2607" s="6">
        <v>2</v>
      </c>
      <c r="G2607" s="6" t="s">
        <v>9</v>
      </c>
      <c r="H2607" s="6" t="s">
        <v>12</v>
      </c>
      <c r="I2607" s="6">
        <v>11</v>
      </c>
      <c r="J2607" s="6" t="s">
        <v>13</v>
      </c>
      <c r="K2607" s="7">
        <v>598.89430119999997</v>
      </c>
    </row>
    <row r="2608" spans="2:11" x14ac:dyDescent="0.35">
      <c r="B2608">
        <v>2589</v>
      </c>
      <c r="C2608" s="5">
        <v>157223</v>
      </c>
      <c r="D2608" s="6">
        <v>62</v>
      </c>
      <c r="E2608" s="6">
        <v>45</v>
      </c>
      <c r="F2608" s="6">
        <v>2</v>
      </c>
      <c r="G2608" s="6" t="s">
        <v>9</v>
      </c>
      <c r="H2608" s="6" t="s">
        <v>5</v>
      </c>
      <c r="I2608" s="6">
        <v>13</v>
      </c>
      <c r="J2608" s="6" t="s">
        <v>10</v>
      </c>
      <c r="K2608" s="7">
        <v>233.7861279</v>
      </c>
    </row>
    <row r="2609" spans="2:11" x14ac:dyDescent="0.35">
      <c r="B2609">
        <v>2590</v>
      </c>
      <c r="C2609" s="5">
        <v>139191</v>
      </c>
      <c r="D2609" s="6">
        <v>22</v>
      </c>
      <c r="E2609" s="6">
        <v>3</v>
      </c>
      <c r="F2609" s="6">
        <v>2</v>
      </c>
      <c r="G2609" s="6" t="s">
        <v>9</v>
      </c>
      <c r="H2609" s="6" t="s">
        <v>12</v>
      </c>
      <c r="I2609" s="6">
        <v>12</v>
      </c>
      <c r="J2609" s="6" t="s">
        <v>13</v>
      </c>
      <c r="K2609" s="7">
        <v>809.51771250000002</v>
      </c>
    </row>
    <row r="2610" spans="2:11" x14ac:dyDescent="0.35">
      <c r="B2610">
        <v>2591</v>
      </c>
      <c r="C2610" s="5">
        <v>165359</v>
      </c>
      <c r="D2610" s="6">
        <v>67</v>
      </c>
      <c r="E2610" s="6">
        <v>46</v>
      </c>
      <c r="F2610" s="6">
        <v>2</v>
      </c>
      <c r="G2610" s="6" t="s">
        <v>9</v>
      </c>
      <c r="H2610" s="6" t="s">
        <v>5</v>
      </c>
      <c r="I2610" s="6">
        <v>2</v>
      </c>
      <c r="J2610" s="6" t="s">
        <v>10</v>
      </c>
      <c r="K2610" s="7">
        <v>106.9917583</v>
      </c>
    </row>
    <row r="2611" spans="2:11" x14ac:dyDescent="0.35">
      <c r="B2611">
        <v>2592</v>
      </c>
      <c r="C2611" s="5">
        <v>142628</v>
      </c>
      <c r="D2611" s="6">
        <v>60</v>
      </c>
      <c r="E2611" s="6">
        <v>41</v>
      </c>
      <c r="F2611" s="6">
        <v>2</v>
      </c>
      <c r="G2611" s="6" t="s">
        <v>11</v>
      </c>
      <c r="H2611" s="6" t="s">
        <v>12</v>
      </c>
      <c r="I2611" s="6">
        <v>7</v>
      </c>
      <c r="J2611" s="6" t="s">
        <v>10</v>
      </c>
      <c r="K2611" s="7">
        <v>38.353990279999998</v>
      </c>
    </row>
    <row r="2612" spans="2:11" x14ac:dyDescent="0.35">
      <c r="B2612">
        <v>2593</v>
      </c>
      <c r="C2612" s="5">
        <v>118147</v>
      </c>
      <c r="D2612" s="6">
        <v>37</v>
      </c>
      <c r="E2612" s="6">
        <v>19</v>
      </c>
      <c r="F2612" s="6">
        <v>2</v>
      </c>
      <c r="G2612" s="6" t="s">
        <v>11</v>
      </c>
      <c r="H2612" s="6" t="s">
        <v>12</v>
      </c>
      <c r="I2612" s="6">
        <v>9</v>
      </c>
      <c r="J2612" s="6" t="s">
        <v>10</v>
      </c>
      <c r="K2612" s="7">
        <v>421.4320573</v>
      </c>
    </row>
    <row r="2613" spans="2:11" x14ac:dyDescent="0.35">
      <c r="B2613">
        <v>2594</v>
      </c>
      <c r="C2613" s="5">
        <v>171632</v>
      </c>
      <c r="D2613" s="6">
        <v>115</v>
      </c>
      <c r="E2613" s="6">
        <v>28</v>
      </c>
      <c r="F2613" s="6">
        <v>2</v>
      </c>
      <c r="G2613" s="6" t="s">
        <v>11</v>
      </c>
      <c r="H2613" s="6" t="s">
        <v>5</v>
      </c>
      <c r="I2613" s="6">
        <v>5</v>
      </c>
      <c r="J2613" s="6" t="s">
        <v>13</v>
      </c>
      <c r="K2613" s="7">
        <v>511.45213869999998</v>
      </c>
    </row>
    <row r="2614" spans="2:11" x14ac:dyDescent="0.35">
      <c r="B2614">
        <v>2595</v>
      </c>
      <c r="C2614" s="5">
        <v>194309</v>
      </c>
      <c r="D2614" s="6">
        <v>54</v>
      </c>
      <c r="E2614" s="6" t="s">
        <v>14</v>
      </c>
      <c r="F2614" s="6">
        <v>2</v>
      </c>
      <c r="G2614" s="6" t="s">
        <v>11</v>
      </c>
      <c r="H2614" s="6" t="s">
        <v>5</v>
      </c>
      <c r="I2614" s="6">
        <v>6</v>
      </c>
      <c r="J2614" s="6" t="s">
        <v>10</v>
      </c>
      <c r="K2614" s="7">
        <v>338.6143252</v>
      </c>
    </row>
    <row r="2615" spans="2:11" x14ac:dyDescent="0.35">
      <c r="B2615">
        <v>2596</v>
      </c>
      <c r="C2615" s="5">
        <v>108627</v>
      </c>
      <c r="D2615" s="6">
        <v>19</v>
      </c>
      <c r="E2615" s="6">
        <v>0</v>
      </c>
      <c r="F2615" s="6">
        <v>2</v>
      </c>
      <c r="G2615" s="6" t="s">
        <v>11</v>
      </c>
      <c r="H2615" s="6" t="s">
        <v>12</v>
      </c>
      <c r="I2615" s="6">
        <v>15</v>
      </c>
      <c r="J2615" s="6" t="s">
        <v>10</v>
      </c>
      <c r="K2615" s="7">
        <v>428.2658156</v>
      </c>
    </row>
    <row r="2616" spans="2:11" x14ac:dyDescent="0.35">
      <c r="B2616">
        <v>2597</v>
      </c>
      <c r="C2616" s="5">
        <v>169100</v>
      </c>
      <c r="D2616" s="6">
        <v>34</v>
      </c>
      <c r="E2616" s="6">
        <v>15</v>
      </c>
      <c r="F2616" s="6">
        <v>2</v>
      </c>
      <c r="G2616" s="6" t="s">
        <v>11</v>
      </c>
      <c r="H2616" s="6" t="s">
        <v>12</v>
      </c>
      <c r="I2616" s="6">
        <v>15</v>
      </c>
      <c r="J2616" s="6" t="s">
        <v>10</v>
      </c>
      <c r="K2616" s="7">
        <v>351.78733540000002</v>
      </c>
    </row>
    <row r="2617" spans="2:11" x14ac:dyDescent="0.35">
      <c r="B2617">
        <v>2598</v>
      </c>
      <c r="C2617" s="5">
        <v>172793</v>
      </c>
      <c r="D2617" s="6">
        <v>23</v>
      </c>
      <c r="E2617" s="6">
        <v>5</v>
      </c>
      <c r="F2617" s="6">
        <v>2</v>
      </c>
      <c r="G2617" s="6" t="s">
        <v>11</v>
      </c>
      <c r="H2617" s="6" t="s">
        <v>12</v>
      </c>
      <c r="I2617" s="6">
        <v>13</v>
      </c>
      <c r="J2617" s="6" t="s">
        <v>10</v>
      </c>
      <c r="K2617" s="7">
        <v>301.8903378</v>
      </c>
    </row>
    <row r="2618" spans="2:11" x14ac:dyDescent="0.35">
      <c r="B2618">
        <v>2599</v>
      </c>
      <c r="C2618" s="5">
        <v>117356</v>
      </c>
      <c r="D2618" s="6">
        <v>23</v>
      </c>
      <c r="E2618" s="6">
        <v>5</v>
      </c>
      <c r="F2618" s="6">
        <v>2</v>
      </c>
      <c r="G2618" s="6" t="s">
        <v>9</v>
      </c>
      <c r="H2618" s="6" t="s">
        <v>5</v>
      </c>
      <c r="I2618" s="6">
        <v>7</v>
      </c>
      <c r="J2618" s="6" t="s">
        <v>13</v>
      </c>
      <c r="K2618" s="7">
        <v>645.59302820000005</v>
      </c>
    </row>
    <row r="2619" spans="2:11" x14ac:dyDescent="0.35">
      <c r="B2619">
        <v>2600</v>
      </c>
      <c r="C2619" s="5">
        <v>199624</v>
      </c>
      <c r="D2619" s="6">
        <v>25</v>
      </c>
      <c r="E2619" s="6">
        <v>6</v>
      </c>
      <c r="F2619" s="6">
        <v>2</v>
      </c>
      <c r="G2619" s="6" t="s">
        <v>9</v>
      </c>
      <c r="H2619" s="6" t="s">
        <v>12</v>
      </c>
      <c r="I2619" s="6">
        <v>13</v>
      </c>
      <c r="J2619" s="6" t="s">
        <v>10</v>
      </c>
      <c r="K2619" s="7">
        <v>379.28870080000002</v>
      </c>
    </row>
    <row r="2620" spans="2:11" x14ac:dyDescent="0.35">
      <c r="B2620">
        <v>2601</v>
      </c>
      <c r="C2620" s="5">
        <v>143943</v>
      </c>
      <c r="D2620" s="6">
        <v>66</v>
      </c>
      <c r="E2620" s="6">
        <v>49</v>
      </c>
      <c r="F2620" s="6">
        <v>2</v>
      </c>
      <c r="G2620" s="6" t="s">
        <v>11</v>
      </c>
      <c r="H2620" s="6" t="s">
        <v>12</v>
      </c>
      <c r="I2620" s="6">
        <v>3</v>
      </c>
      <c r="J2620" s="6" t="s">
        <v>10</v>
      </c>
      <c r="K2620" s="7">
        <v>195.606033</v>
      </c>
    </row>
    <row r="2621" spans="2:11" x14ac:dyDescent="0.35">
      <c r="B2621">
        <v>2602</v>
      </c>
      <c r="C2621" s="5">
        <v>125398</v>
      </c>
      <c r="D2621" s="6">
        <v>64</v>
      </c>
      <c r="E2621" s="6">
        <v>45</v>
      </c>
      <c r="F2621" s="6">
        <v>2</v>
      </c>
      <c r="G2621" s="6" t="s">
        <v>11</v>
      </c>
      <c r="H2621" s="6" t="s">
        <v>12</v>
      </c>
      <c r="I2621" s="6">
        <v>3</v>
      </c>
      <c r="J2621" s="6" t="s">
        <v>10</v>
      </c>
      <c r="K2621" s="7">
        <v>406.13122929999997</v>
      </c>
    </row>
    <row r="2622" spans="2:11" x14ac:dyDescent="0.35">
      <c r="B2622">
        <v>2603</v>
      </c>
      <c r="C2622" s="5">
        <v>148013</v>
      </c>
      <c r="D2622" s="6">
        <v>25</v>
      </c>
      <c r="E2622" s="6">
        <v>7</v>
      </c>
      <c r="F2622" s="6">
        <v>2</v>
      </c>
      <c r="G2622" s="6" t="s">
        <v>9</v>
      </c>
      <c r="H2622" s="6" t="s">
        <v>5</v>
      </c>
      <c r="I2622" s="6">
        <v>15</v>
      </c>
      <c r="J2622" s="6" t="s">
        <v>10</v>
      </c>
      <c r="K2622" s="7">
        <v>256.90424899999999</v>
      </c>
    </row>
    <row r="2623" spans="2:11" x14ac:dyDescent="0.35">
      <c r="B2623">
        <v>2604</v>
      </c>
      <c r="C2623" s="5">
        <v>150727</v>
      </c>
      <c r="D2623" s="6">
        <v>45</v>
      </c>
      <c r="E2623" s="6">
        <v>26</v>
      </c>
      <c r="F2623" s="6">
        <v>2</v>
      </c>
      <c r="G2623" s="6" t="s">
        <v>9</v>
      </c>
      <c r="H2623" s="6" t="s">
        <v>5</v>
      </c>
      <c r="I2623" s="6">
        <v>8</v>
      </c>
      <c r="J2623" s="6" t="s">
        <v>10</v>
      </c>
      <c r="K2623" s="7">
        <v>339.87964699999998</v>
      </c>
    </row>
    <row r="2624" spans="2:11" x14ac:dyDescent="0.35">
      <c r="B2624">
        <v>2605</v>
      </c>
      <c r="C2624" s="5">
        <v>195449</v>
      </c>
      <c r="D2624" s="6">
        <v>67</v>
      </c>
      <c r="E2624" s="6">
        <v>49</v>
      </c>
      <c r="F2624" s="6">
        <v>2</v>
      </c>
      <c r="G2624" s="6" t="s">
        <v>9</v>
      </c>
      <c r="H2624" s="6" t="s">
        <v>5</v>
      </c>
      <c r="I2624" s="6">
        <v>9</v>
      </c>
      <c r="J2624" s="6" t="s">
        <v>10</v>
      </c>
      <c r="K2624" s="7">
        <v>41.798815519999998</v>
      </c>
    </row>
    <row r="2625" spans="2:11" x14ac:dyDescent="0.35">
      <c r="B2625">
        <v>2606</v>
      </c>
      <c r="C2625" s="5">
        <v>151137</v>
      </c>
      <c r="D2625" s="6">
        <v>40</v>
      </c>
      <c r="E2625" s="6">
        <v>19</v>
      </c>
      <c r="F2625" s="6">
        <v>2</v>
      </c>
      <c r="G2625" s="6" t="s">
        <v>9</v>
      </c>
      <c r="H2625" s="6" t="s">
        <v>5</v>
      </c>
      <c r="I2625" s="6">
        <v>0</v>
      </c>
      <c r="J2625" s="6" t="s">
        <v>13</v>
      </c>
      <c r="K2625" s="7">
        <v>566.19697359999998</v>
      </c>
    </row>
    <row r="2626" spans="2:11" x14ac:dyDescent="0.35">
      <c r="B2626">
        <v>2607</v>
      </c>
      <c r="C2626" s="5">
        <v>122011</v>
      </c>
      <c r="D2626" s="6">
        <v>64</v>
      </c>
      <c r="E2626" s="6">
        <v>44</v>
      </c>
      <c r="F2626" s="6">
        <v>2</v>
      </c>
      <c r="G2626" s="6" t="s">
        <v>9</v>
      </c>
      <c r="H2626" s="6" t="s">
        <v>5</v>
      </c>
      <c r="I2626" s="6">
        <v>2</v>
      </c>
      <c r="J2626" s="6" t="s">
        <v>10</v>
      </c>
      <c r="K2626" s="7">
        <v>87.041824689999999</v>
      </c>
    </row>
    <row r="2627" spans="2:11" x14ac:dyDescent="0.35">
      <c r="B2627">
        <v>2608</v>
      </c>
      <c r="C2627" s="5">
        <v>119755</v>
      </c>
      <c r="D2627" s="6">
        <v>18</v>
      </c>
      <c r="E2627" s="6">
        <v>1</v>
      </c>
      <c r="F2627" s="6">
        <v>2</v>
      </c>
      <c r="G2627" s="6" t="s">
        <v>11</v>
      </c>
      <c r="H2627" s="6" t="s">
        <v>5</v>
      </c>
      <c r="I2627" s="6">
        <v>13</v>
      </c>
      <c r="J2627" s="6" t="s">
        <v>10</v>
      </c>
      <c r="K2627" s="7">
        <v>190.92351189999999</v>
      </c>
    </row>
    <row r="2628" spans="2:11" x14ac:dyDescent="0.35">
      <c r="B2628">
        <v>2609</v>
      </c>
      <c r="C2628" s="5">
        <v>137079</v>
      </c>
      <c r="D2628" s="6">
        <v>65</v>
      </c>
      <c r="E2628" s="6">
        <v>47</v>
      </c>
      <c r="F2628" s="6">
        <v>2</v>
      </c>
      <c r="G2628" s="6" t="s">
        <v>11</v>
      </c>
      <c r="H2628" s="6" t="s">
        <v>5</v>
      </c>
      <c r="I2628" s="6">
        <v>12</v>
      </c>
      <c r="J2628" s="6" t="s">
        <v>10</v>
      </c>
      <c r="K2628" s="7">
        <v>149.0452224</v>
      </c>
    </row>
    <row r="2629" spans="2:11" x14ac:dyDescent="0.35">
      <c r="B2629">
        <v>2610</v>
      </c>
      <c r="C2629" s="5">
        <v>197161</v>
      </c>
      <c r="D2629" s="6">
        <v>46</v>
      </c>
      <c r="E2629" s="6">
        <v>29</v>
      </c>
      <c r="F2629" s="6">
        <v>2</v>
      </c>
      <c r="G2629" s="6" t="s">
        <v>9</v>
      </c>
      <c r="H2629" s="6" t="s">
        <v>12</v>
      </c>
      <c r="I2629" s="6">
        <v>10</v>
      </c>
      <c r="J2629" s="6" t="s">
        <v>10</v>
      </c>
      <c r="K2629" s="7">
        <v>399.95121289999997</v>
      </c>
    </row>
    <row r="2630" spans="2:11" x14ac:dyDescent="0.35">
      <c r="B2630">
        <v>2611</v>
      </c>
      <c r="C2630" s="5">
        <v>128335</v>
      </c>
      <c r="D2630" s="6">
        <v>27</v>
      </c>
      <c r="E2630" s="6">
        <v>8</v>
      </c>
      <c r="F2630" s="6">
        <v>2</v>
      </c>
      <c r="G2630" s="6" t="s">
        <v>11</v>
      </c>
      <c r="H2630" s="6" t="s">
        <v>12</v>
      </c>
      <c r="I2630" s="6">
        <v>1</v>
      </c>
      <c r="J2630" s="6" t="s">
        <v>13</v>
      </c>
      <c r="K2630" s="7">
        <v>546.65535079999995</v>
      </c>
    </row>
    <row r="2631" spans="2:11" x14ac:dyDescent="0.35">
      <c r="B2631">
        <v>2612</v>
      </c>
      <c r="C2631" s="5">
        <v>103849</v>
      </c>
      <c r="D2631" s="6">
        <v>17</v>
      </c>
      <c r="E2631" s="6">
        <v>0</v>
      </c>
      <c r="F2631" s="6">
        <v>2</v>
      </c>
      <c r="G2631" s="6" t="s">
        <v>11</v>
      </c>
      <c r="H2631" s="6" t="s">
        <v>5</v>
      </c>
      <c r="I2631" s="6">
        <v>15</v>
      </c>
      <c r="J2631" s="6" t="s">
        <v>10</v>
      </c>
      <c r="K2631" s="7">
        <v>154.2538357</v>
      </c>
    </row>
    <row r="2632" spans="2:11" x14ac:dyDescent="0.35">
      <c r="B2632">
        <v>2613</v>
      </c>
      <c r="C2632" s="5">
        <v>114641</v>
      </c>
      <c r="D2632" s="6">
        <v>23</v>
      </c>
      <c r="E2632" s="6">
        <v>5</v>
      </c>
      <c r="F2632" s="6">
        <v>2</v>
      </c>
      <c r="G2632" s="6" t="s">
        <v>9</v>
      </c>
      <c r="H2632" s="6" t="s">
        <v>12</v>
      </c>
      <c r="I2632" s="6">
        <v>13</v>
      </c>
      <c r="J2632" s="6" t="s">
        <v>13</v>
      </c>
      <c r="K2632" s="7">
        <v>863.53224509999995</v>
      </c>
    </row>
    <row r="2633" spans="2:11" x14ac:dyDescent="0.35">
      <c r="B2633">
        <v>2614</v>
      </c>
      <c r="C2633" s="5">
        <v>153740</v>
      </c>
      <c r="D2633" s="6">
        <v>61</v>
      </c>
      <c r="E2633" s="6">
        <v>40</v>
      </c>
      <c r="F2633" s="6">
        <v>2</v>
      </c>
      <c r="G2633" s="6" t="s">
        <v>9</v>
      </c>
      <c r="H2633" s="6" t="s">
        <v>5</v>
      </c>
      <c r="I2633" s="6">
        <v>5</v>
      </c>
      <c r="J2633" s="6" t="s">
        <v>10</v>
      </c>
      <c r="K2633" s="7">
        <v>292.51807650000001</v>
      </c>
    </row>
    <row r="2634" spans="2:11" x14ac:dyDescent="0.35">
      <c r="B2634">
        <v>2615</v>
      </c>
      <c r="C2634" s="5">
        <v>193787</v>
      </c>
      <c r="D2634" s="6">
        <v>31</v>
      </c>
      <c r="E2634" s="6">
        <v>11</v>
      </c>
      <c r="F2634" s="6">
        <v>2</v>
      </c>
      <c r="G2634" s="6" t="s">
        <v>11</v>
      </c>
      <c r="H2634" s="6" t="s">
        <v>5</v>
      </c>
      <c r="I2634" s="6">
        <v>0</v>
      </c>
      <c r="J2634" s="6" t="s">
        <v>13</v>
      </c>
      <c r="K2634" s="7">
        <v>596.72702579999998</v>
      </c>
    </row>
    <row r="2635" spans="2:11" x14ac:dyDescent="0.35">
      <c r="B2635">
        <v>2616</v>
      </c>
      <c r="C2635" s="5">
        <v>173341</v>
      </c>
      <c r="D2635" s="6">
        <v>25</v>
      </c>
      <c r="E2635" s="6">
        <v>8</v>
      </c>
      <c r="F2635" s="6">
        <v>2</v>
      </c>
      <c r="G2635" s="6" t="s">
        <v>11</v>
      </c>
      <c r="H2635" s="6" t="s">
        <v>5</v>
      </c>
      <c r="I2635" s="6">
        <v>13</v>
      </c>
      <c r="J2635" s="6" t="s">
        <v>10</v>
      </c>
      <c r="K2635" s="7">
        <v>308.65503360000002</v>
      </c>
    </row>
    <row r="2636" spans="2:11" x14ac:dyDescent="0.35">
      <c r="B2636">
        <v>2617</v>
      </c>
      <c r="C2636" s="5">
        <v>113126</v>
      </c>
      <c r="D2636" s="6">
        <v>66</v>
      </c>
      <c r="E2636" s="6">
        <v>46</v>
      </c>
      <c r="F2636" s="6">
        <v>2</v>
      </c>
      <c r="G2636" s="6" t="s">
        <v>11</v>
      </c>
      <c r="H2636" s="6" t="s">
        <v>12</v>
      </c>
      <c r="I2636" s="6">
        <v>4</v>
      </c>
      <c r="J2636" s="6" t="s">
        <v>10</v>
      </c>
      <c r="K2636" s="7">
        <v>152.4283968</v>
      </c>
    </row>
    <row r="2637" spans="2:11" x14ac:dyDescent="0.35">
      <c r="B2637">
        <v>2618</v>
      </c>
      <c r="C2637" s="5">
        <v>163467</v>
      </c>
      <c r="D2637" s="6">
        <v>70</v>
      </c>
      <c r="E2637" s="6">
        <v>53</v>
      </c>
      <c r="F2637" s="6">
        <v>2</v>
      </c>
      <c r="G2637" s="6" t="s">
        <v>9</v>
      </c>
      <c r="H2637" s="6" t="s">
        <v>12</v>
      </c>
      <c r="I2637" s="6">
        <v>1</v>
      </c>
      <c r="J2637" s="6" t="s">
        <v>10</v>
      </c>
      <c r="K2637" s="7">
        <v>298.12496019999998</v>
      </c>
    </row>
    <row r="2638" spans="2:11" x14ac:dyDescent="0.35">
      <c r="B2638">
        <v>2619</v>
      </c>
      <c r="C2638" s="5">
        <v>103733</v>
      </c>
      <c r="D2638" s="6">
        <v>18</v>
      </c>
      <c r="E2638" s="6">
        <v>0</v>
      </c>
      <c r="F2638" s="6">
        <v>2</v>
      </c>
      <c r="G2638" s="6" t="s">
        <v>9</v>
      </c>
      <c r="H2638" s="6" t="s">
        <v>12</v>
      </c>
      <c r="I2638" s="6">
        <v>11</v>
      </c>
      <c r="J2638" s="6" t="s">
        <v>13</v>
      </c>
      <c r="K2638" s="7">
        <v>675.23503489999996</v>
      </c>
    </row>
    <row r="2639" spans="2:11" x14ac:dyDescent="0.35">
      <c r="B2639">
        <v>2620</v>
      </c>
      <c r="C2639" s="5">
        <v>147617</v>
      </c>
      <c r="D2639" s="6">
        <v>28</v>
      </c>
      <c r="E2639" s="6">
        <v>8</v>
      </c>
      <c r="F2639" s="6">
        <v>2</v>
      </c>
      <c r="G2639" s="6" t="s">
        <v>11</v>
      </c>
      <c r="H2639" s="6" t="s">
        <v>12</v>
      </c>
      <c r="I2639" s="6">
        <v>9</v>
      </c>
      <c r="J2639" s="6" t="s">
        <v>10</v>
      </c>
      <c r="K2639" s="7">
        <v>445.06211350000001</v>
      </c>
    </row>
    <row r="2640" spans="2:11" x14ac:dyDescent="0.35">
      <c r="B2640">
        <v>2621</v>
      </c>
      <c r="C2640" s="5">
        <v>144062</v>
      </c>
      <c r="D2640" s="6">
        <v>63</v>
      </c>
      <c r="E2640" s="6">
        <v>46</v>
      </c>
      <c r="F2640" s="6">
        <v>2</v>
      </c>
      <c r="G2640" s="6" t="s">
        <v>11</v>
      </c>
      <c r="H2640" s="6" t="s">
        <v>12</v>
      </c>
      <c r="I2640" s="6">
        <v>14</v>
      </c>
      <c r="J2640" s="6" t="s">
        <v>10</v>
      </c>
      <c r="K2640" s="7">
        <v>233.70570140000001</v>
      </c>
    </row>
    <row r="2641" spans="2:11" x14ac:dyDescent="0.35">
      <c r="B2641">
        <v>2622</v>
      </c>
      <c r="C2641" s="5">
        <v>116091</v>
      </c>
      <c r="D2641" s="6">
        <v>38</v>
      </c>
      <c r="E2641" s="6">
        <v>19</v>
      </c>
      <c r="F2641" s="6">
        <v>2</v>
      </c>
      <c r="G2641" s="6" t="s">
        <v>9</v>
      </c>
      <c r="H2641" s="6" t="s">
        <v>12</v>
      </c>
      <c r="I2641" s="6">
        <v>11</v>
      </c>
      <c r="J2641" s="6" t="s">
        <v>10</v>
      </c>
      <c r="K2641" s="7">
        <v>216.43735169999999</v>
      </c>
    </row>
    <row r="2642" spans="2:11" x14ac:dyDescent="0.35">
      <c r="B2642">
        <v>2623</v>
      </c>
      <c r="C2642" s="5">
        <v>191176</v>
      </c>
      <c r="D2642" s="6">
        <v>53</v>
      </c>
      <c r="E2642" s="6">
        <v>35</v>
      </c>
      <c r="F2642" s="6">
        <v>2</v>
      </c>
      <c r="G2642" s="6" t="s">
        <v>11</v>
      </c>
      <c r="H2642" s="6" t="s">
        <v>12</v>
      </c>
      <c r="I2642" s="6">
        <v>4</v>
      </c>
      <c r="J2642" s="6" t="s">
        <v>13</v>
      </c>
      <c r="K2642" s="7">
        <v>742.63233939999998</v>
      </c>
    </row>
    <row r="2643" spans="2:11" x14ac:dyDescent="0.35">
      <c r="B2643">
        <v>2624</v>
      </c>
      <c r="C2643" s="5">
        <v>131562</v>
      </c>
      <c r="D2643" s="6">
        <v>18</v>
      </c>
      <c r="E2643" s="6">
        <v>0</v>
      </c>
      <c r="F2643" s="6">
        <v>2</v>
      </c>
      <c r="G2643" s="6" t="s">
        <v>11</v>
      </c>
      <c r="H2643" s="6" t="s">
        <v>5</v>
      </c>
      <c r="I2643" s="6">
        <v>8</v>
      </c>
      <c r="J2643" s="6" t="s">
        <v>10</v>
      </c>
      <c r="K2643" s="7">
        <v>423.2506965</v>
      </c>
    </row>
    <row r="2644" spans="2:11" x14ac:dyDescent="0.35">
      <c r="B2644">
        <v>2625</v>
      </c>
      <c r="C2644" s="5">
        <v>111729</v>
      </c>
      <c r="D2644" s="6">
        <v>22</v>
      </c>
      <c r="E2644" s="6">
        <v>3</v>
      </c>
      <c r="F2644" s="6">
        <v>2</v>
      </c>
      <c r="G2644" s="6" t="s">
        <v>9</v>
      </c>
      <c r="H2644" s="6" t="s">
        <v>12</v>
      </c>
      <c r="I2644" s="6">
        <v>2</v>
      </c>
      <c r="J2644" s="6" t="s">
        <v>13</v>
      </c>
      <c r="K2644" s="7">
        <v>1058.035625</v>
      </c>
    </row>
    <row r="2645" spans="2:11" x14ac:dyDescent="0.35">
      <c r="B2645">
        <v>2626</v>
      </c>
      <c r="C2645" s="5">
        <v>171379</v>
      </c>
      <c r="D2645" s="6">
        <v>64</v>
      </c>
      <c r="E2645" s="6">
        <v>47</v>
      </c>
      <c r="F2645" s="6">
        <v>2</v>
      </c>
      <c r="G2645" s="6" t="s">
        <v>9</v>
      </c>
      <c r="H2645" s="6" t="s">
        <v>5</v>
      </c>
      <c r="I2645" s="6">
        <v>2</v>
      </c>
      <c r="J2645" s="6" t="s">
        <v>13</v>
      </c>
      <c r="K2645" s="7">
        <v>547.88674719999995</v>
      </c>
    </row>
    <row r="2646" spans="2:11" x14ac:dyDescent="0.35">
      <c r="B2646">
        <v>2627</v>
      </c>
      <c r="C2646" s="5">
        <v>157978</v>
      </c>
      <c r="D2646" s="6">
        <v>60</v>
      </c>
      <c r="E2646" s="6">
        <v>39</v>
      </c>
      <c r="F2646" s="6">
        <v>2</v>
      </c>
      <c r="G2646" s="6" t="s">
        <v>11</v>
      </c>
      <c r="H2646" s="6" t="s">
        <v>5</v>
      </c>
      <c r="I2646" s="6">
        <v>14</v>
      </c>
      <c r="J2646" s="6" t="s">
        <v>10</v>
      </c>
      <c r="K2646" s="7">
        <v>28.265072440000001</v>
      </c>
    </row>
    <row r="2647" spans="2:11" x14ac:dyDescent="0.35">
      <c r="B2647">
        <v>2628</v>
      </c>
      <c r="C2647" s="5">
        <v>166509</v>
      </c>
      <c r="D2647" s="6">
        <v>70</v>
      </c>
      <c r="E2647" s="6">
        <v>53</v>
      </c>
      <c r="F2647" s="6">
        <v>2</v>
      </c>
      <c r="G2647" s="6" t="s">
        <v>11</v>
      </c>
      <c r="H2647" s="6" t="s">
        <v>5</v>
      </c>
      <c r="I2647" s="6">
        <v>7</v>
      </c>
      <c r="J2647" s="6" t="s">
        <v>10</v>
      </c>
      <c r="K2647" s="7">
        <v>67.124493599999994</v>
      </c>
    </row>
    <row r="2648" spans="2:11" x14ac:dyDescent="0.35">
      <c r="B2648">
        <v>2629</v>
      </c>
      <c r="C2648" s="5">
        <v>161951</v>
      </c>
      <c r="D2648" s="6">
        <v>69</v>
      </c>
      <c r="E2648" s="6">
        <v>49</v>
      </c>
      <c r="F2648" s="6">
        <v>2</v>
      </c>
      <c r="G2648" s="6" t="s">
        <v>11</v>
      </c>
      <c r="H2648" s="6" t="s">
        <v>12</v>
      </c>
      <c r="I2648" s="6">
        <v>3</v>
      </c>
      <c r="J2648" s="6" t="s">
        <v>10</v>
      </c>
      <c r="K2648" s="7">
        <v>175.46661169999999</v>
      </c>
    </row>
    <row r="2649" spans="2:11" x14ac:dyDescent="0.35">
      <c r="B2649">
        <v>2630</v>
      </c>
      <c r="C2649" s="5">
        <v>124752</v>
      </c>
      <c r="D2649" s="6">
        <v>66</v>
      </c>
      <c r="E2649" s="6">
        <v>46</v>
      </c>
      <c r="F2649" s="6">
        <v>2</v>
      </c>
      <c r="G2649" s="6" t="s">
        <v>11</v>
      </c>
      <c r="H2649" s="6" t="s">
        <v>12</v>
      </c>
      <c r="I2649" s="6">
        <v>3</v>
      </c>
      <c r="J2649" s="6" t="s">
        <v>13</v>
      </c>
      <c r="K2649" s="7">
        <v>602.34937969999999</v>
      </c>
    </row>
    <row r="2650" spans="2:11" x14ac:dyDescent="0.35">
      <c r="B2650">
        <v>2631</v>
      </c>
      <c r="C2650" s="5">
        <v>100374</v>
      </c>
      <c r="D2650" s="6">
        <v>34</v>
      </c>
      <c r="E2650" s="6">
        <v>13</v>
      </c>
      <c r="F2650" s="6">
        <v>2</v>
      </c>
      <c r="G2650" s="6" t="s">
        <v>9</v>
      </c>
      <c r="H2650" s="6" t="s">
        <v>12</v>
      </c>
      <c r="I2650" s="6">
        <v>11</v>
      </c>
      <c r="J2650" s="6" t="s">
        <v>10</v>
      </c>
      <c r="K2650" s="7">
        <v>409.75597069999998</v>
      </c>
    </row>
    <row r="2651" spans="2:11" x14ac:dyDescent="0.35">
      <c r="B2651">
        <v>2632</v>
      </c>
      <c r="C2651" s="5">
        <v>102641</v>
      </c>
      <c r="D2651" s="6">
        <v>25</v>
      </c>
      <c r="E2651" s="6">
        <v>6</v>
      </c>
      <c r="F2651" s="6">
        <v>2</v>
      </c>
      <c r="G2651" s="6" t="s">
        <v>9</v>
      </c>
      <c r="H2651" s="6" t="s">
        <v>12</v>
      </c>
      <c r="I2651" s="6">
        <v>8</v>
      </c>
      <c r="J2651" s="6" t="s">
        <v>13</v>
      </c>
      <c r="K2651" s="7">
        <v>847.94865159999995</v>
      </c>
    </row>
    <row r="2652" spans="2:11" x14ac:dyDescent="0.35">
      <c r="B2652">
        <v>2633</v>
      </c>
      <c r="C2652" s="5">
        <v>173162</v>
      </c>
      <c r="D2652" s="6">
        <v>35</v>
      </c>
      <c r="E2652" s="6">
        <v>17</v>
      </c>
      <c r="F2652" s="6">
        <v>2</v>
      </c>
      <c r="G2652" s="6" t="s">
        <v>11</v>
      </c>
      <c r="H2652" s="6" t="s">
        <v>12</v>
      </c>
      <c r="I2652" s="6">
        <v>6</v>
      </c>
      <c r="J2652" s="6" t="s">
        <v>10</v>
      </c>
      <c r="K2652" s="7">
        <v>410.52184870000002</v>
      </c>
    </row>
    <row r="2653" spans="2:11" x14ac:dyDescent="0.35">
      <c r="B2653">
        <v>2634</v>
      </c>
      <c r="C2653" s="5">
        <v>109596</v>
      </c>
      <c r="D2653" s="6">
        <v>35</v>
      </c>
      <c r="E2653" s="6">
        <v>18</v>
      </c>
      <c r="F2653" s="6">
        <v>2</v>
      </c>
      <c r="G2653" s="6" t="s">
        <v>9</v>
      </c>
      <c r="H2653" s="6" t="s">
        <v>5</v>
      </c>
      <c r="I2653" s="6">
        <v>14</v>
      </c>
      <c r="J2653" s="6" t="s">
        <v>10</v>
      </c>
      <c r="K2653" s="7">
        <v>143.09727169999999</v>
      </c>
    </row>
    <row r="2654" spans="2:11" x14ac:dyDescent="0.35">
      <c r="B2654">
        <v>2635</v>
      </c>
      <c r="C2654" s="5">
        <v>127446</v>
      </c>
      <c r="D2654" s="6">
        <v>25</v>
      </c>
      <c r="E2654" s="6">
        <v>7</v>
      </c>
      <c r="F2654" s="6">
        <v>2</v>
      </c>
      <c r="G2654" s="6" t="s">
        <v>11</v>
      </c>
      <c r="H2654" s="6" t="s">
        <v>5</v>
      </c>
      <c r="I2654" s="6">
        <v>7</v>
      </c>
      <c r="J2654" s="6" t="s">
        <v>10</v>
      </c>
      <c r="K2654" s="7">
        <v>283.5781437</v>
      </c>
    </row>
    <row r="2655" spans="2:11" x14ac:dyDescent="0.35">
      <c r="B2655">
        <v>2636</v>
      </c>
      <c r="C2655" s="5">
        <v>157451</v>
      </c>
      <c r="D2655" s="6">
        <v>23</v>
      </c>
      <c r="E2655" s="6" t="s">
        <v>14</v>
      </c>
      <c r="F2655" s="6">
        <v>2</v>
      </c>
      <c r="G2655" s="6" t="s">
        <v>11</v>
      </c>
      <c r="H2655" s="6" t="s">
        <v>12</v>
      </c>
      <c r="I2655" s="6">
        <v>15</v>
      </c>
      <c r="J2655" s="6" t="s">
        <v>10</v>
      </c>
      <c r="K2655" s="7">
        <v>310.15272370000002</v>
      </c>
    </row>
    <row r="2656" spans="2:11" x14ac:dyDescent="0.35">
      <c r="B2656">
        <v>2637</v>
      </c>
      <c r="C2656" s="5">
        <v>177309</v>
      </c>
      <c r="D2656" s="6">
        <v>35</v>
      </c>
      <c r="E2656" s="6">
        <v>16</v>
      </c>
      <c r="F2656" s="6">
        <v>2</v>
      </c>
      <c r="G2656" s="6" t="s">
        <v>11</v>
      </c>
      <c r="H2656" s="6" t="s">
        <v>5</v>
      </c>
      <c r="I2656" s="6">
        <v>5</v>
      </c>
      <c r="J2656" s="6" t="s">
        <v>13</v>
      </c>
      <c r="K2656" s="7">
        <v>508.55751220000002</v>
      </c>
    </row>
    <row r="2657" spans="2:11" x14ac:dyDescent="0.35">
      <c r="B2657">
        <v>2638</v>
      </c>
      <c r="C2657" s="5">
        <v>100882</v>
      </c>
      <c r="D2657" s="6">
        <v>40</v>
      </c>
      <c r="E2657" s="6">
        <v>22</v>
      </c>
      <c r="F2657" s="6">
        <v>2</v>
      </c>
      <c r="G2657" s="6" t="s">
        <v>11</v>
      </c>
      <c r="H2657" s="6" t="s">
        <v>12</v>
      </c>
      <c r="I2657" s="6">
        <v>0</v>
      </c>
      <c r="J2657" s="6" t="s">
        <v>13</v>
      </c>
      <c r="K2657" s="7">
        <v>693.22179849999998</v>
      </c>
    </row>
    <row r="2658" spans="2:11" x14ac:dyDescent="0.35">
      <c r="B2658">
        <v>2639</v>
      </c>
      <c r="C2658" s="5">
        <v>106720</v>
      </c>
      <c r="D2658" s="6">
        <v>61</v>
      </c>
      <c r="E2658" s="6">
        <v>40</v>
      </c>
      <c r="F2658" s="6">
        <v>2</v>
      </c>
      <c r="G2658" s="6" t="s">
        <v>9</v>
      </c>
      <c r="H2658" s="6" t="s">
        <v>5</v>
      </c>
      <c r="I2658" s="6">
        <v>6</v>
      </c>
      <c r="J2658" s="6" t="s">
        <v>10</v>
      </c>
      <c r="K2658" s="7">
        <v>243.92498219999999</v>
      </c>
    </row>
    <row r="2659" spans="2:11" x14ac:dyDescent="0.35">
      <c r="B2659">
        <v>2640</v>
      </c>
      <c r="C2659" s="5">
        <v>172261</v>
      </c>
      <c r="D2659" s="6">
        <v>48</v>
      </c>
      <c r="E2659" s="6">
        <v>30</v>
      </c>
      <c r="F2659" s="6">
        <v>2</v>
      </c>
      <c r="G2659" s="6" t="s">
        <v>11</v>
      </c>
      <c r="H2659" s="6" t="s">
        <v>5</v>
      </c>
      <c r="I2659" s="6">
        <v>0</v>
      </c>
      <c r="J2659" s="6" t="s">
        <v>13</v>
      </c>
      <c r="K2659" s="7">
        <v>590.50286730000005</v>
      </c>
    </row>
    <row r="2660" spans="2:11" x14ac:dyDescent="0.35">
      <c r="B2660">
        <v>2641</v>
      </c>
      <c r="C2660" s="5">
        <v>173527</v>
      </c>
      <c r="D2660" s="6">
        <v>17</v>
      </c>
      <c r="E2660" s="6">
        <v>0</v>
      </c>
      <c r="F2660" s="6">
        <v>2</v>
      </c>
      <c r="G2660" s="6" t="s">
        <v>11</v>
      </c>
      <c r="H2660" s="6" t="s">
        <v>12</v>
      </c>
      <c r="I2660" s="6">
        <v>12</v>
      </c>
      <c r="J2660" s="6" t="s">
        <v>10</v>
      </c>
      <c r="K2660" s="7">
        <v>330.46925879999998</v>
      </c>
    </row>
    <row r="2661" spans="2:11" x14ac:dyDescent="0.35">
      <c r="B2661">
        <v>2642</v>
      </c>
      <c r="C2661" s="5">
        <v>137580</v>
      </c>
      <c r="D2661" s="6">
        <v>17</v>
      </c>
      <c r="E2661" s="6">
        <v>0</v>
      </c>
      <c r="F2661" s="6">
        <v>2</v>
      </c>
      <c r="G2661" s="6" t="s">
        <v>11</v>
      </c>
      <c r="H2661" s="6" t="s">
        <v>5</v>
      </c>
      <c r="I2661" s="6">
        <v>12</v>
      </c>
      <c r="J2661" s="6" t="s">
        <v>10</v>
      </c>
      <c r="K2661" s="7">
        <v>141.9759881</v>
      </c>
    </row>
    <row r="2662" spans="2:11" x14ac:dyDescent="0.35">
      <c r="B2662">
        <v>2643</v>
      </c>
      <c r="C2662" s="5">
        <v>113960</v>
      </c>
      <c r="D2662" s="6">
        <v>104</v>
      </c>
      <c r="E2662" s="6" t="s">
        <v>14</v>
      </c>
      <c r="F2662" s="6">
        <v>2</v>
      </c>
      <c r="G2662" s="6" t="s">
        <v>9</v>
      </c>
      <c r="H2662" s="6" t="s">
        <v>12</v>
      </c>
      <c r="I2662" s="6">
        <v>10</v>
      </c>
      <c r="J2662" s="6" t="s">
        <v>10</v>
      </c>
      <c r="K2662" s="7">
        <v>474.46842240000001</v>
      </c>
    </row>
    <row r="2663" spans="2:11" x14ac:dyDescent="0.35">
      <c r="B2663">
        <v>2644</v>
      </c>
      <c r="C2663" s="5">
        <v>114243</v>
      </c>
      <c r="D2663" s="6">
        <v>36</v>
      </c>
      <c r="E2663" s="6">
        <v>16</v>
      </c>
      <c r="F2663" s="6">
        <v>2</v>
      </c>
      <c r="G2663" s="6" t="s">
        <v>11</v>
      </c>
      <c r="H2663" s="6" t="s">
        <v>12</v>
      </c>
      <c r="I2663" s="6">
        <v>3</v>
      </c>
      <c r="J2663" s="6" t="s">
        <v>13</v>
      </c>
      <c r="K2663" s="7">
        <v>799.37566909999998</v>
      </c>
    </row>
    <row r="2664" spans="2:11" x14ac:dyDescent="0.35">
      <c r="B2664">
        <v>2645</v>
      </c>
      <c r="C2664" s="5">
        <v>113505</v>
      </c>
      <c r="D2664" s="6">
        <v>30</v>
      </c>
      <c r="E2664" s="6">
        <v>11</v>
      </c>
      <c r="F2664" s="6">
        <v>2</v>
      </c>
      <c r="G2664" s="6" t="s">
        <v>9</v>
      </c>
      <c r="H2664" s="6" t="s">
        <v>12</v>
      </c>
      <c r="I2664" s="6">
        <v>0</v>
      </c>
      <c r="J2664" s="6" t="s">
        <v>13</v>
      </c>
      <c r="K2664" s="7">
        <v>631.52858660000004</v>
      </c>
    </row>
    <row r="2665" spans="2:11" x14ac:dyDescent="0.35">
      <c r="B2665">
        <v>2646</v>
      </c>
      <c r="C2665" s="5">
        <v>102360</v>
      </c>
      <c r="D2665" s="6">
        <v>33</v>
      </c>
      <c r="E2665" s="6">
        <v>16</v>
      </c>
      <c r="F2665" s="6">
        <v>2</v>
      </c>
      <c r="G2665" s="6" t="s">
        <v>11</v>
      </c>
      <c r="H2665" s="6" t="s">
        <v>5</v>
      </c>
      <c r="I2665" s="6">
        <v>11</v>
      </c>
      <c r="J2665" s="6" t="s">
        <v>10</v>
      </c>
      <c r="K2665" s="7">
        <v>256.83308310000001</v>
      </c>
    </row>
    <row r="2666" spans="2:11" x14ac:dyDescent="0.35">
      <c r="B2666">
        <v>2647</v>
      </c>
      <c r="C2666" s="5">
        <v>113268</v>
      </c>
      <c r="D2666" s="6">
        <v>16</v>
      </c>
      <c r="E2666" s="6">
        <v>0</v>
      </c>
      <c r="F2666" s="6">
        <v>2</v>
      </c>
      <c r="G2666" s="6" t="s">
        <v>11</v>
      </c>
      <c r="H2666" s="6" t="s">
        <v>5</v>
      </c>
      <c r="I2666" s="6">
        <v>13</v>
      </c>
      <c r="J2666" s="6" t="s">
        <v>10</v>
      </c>
      <c r="K2666" s="7">
        <v>303.3959931</v>
      </c>
    </row>
    <row r="2667" spans="2:11" x14ac:dyDescent="0.35">
      <c r="B2667">
        <v>2648</v>
      </c>
      <c r="C2667" s="5">
        <v>125870</v>
      </c>
      <c r="D2667" s="6">
        <v>47</v>
      </c>
      <c r="E2667" s="6">
        <v>30</v>
      </c>
      <c r="F2667" s="6">
        <v>2</v>
      </c>
      <c r="G2667" s="6" t="s">
        <v>9</v>
      </c>
      <c r="H2667" s="6" t="s">
        <v>5</v>
      </c>
      <c r="I2667" s="6">
        <v>1</v>
      </c>
      <c r="J2667" s="6" t="s">
        <v>10</v>
      </c>
      <c r="K2667" s="7">
        <v>495.8239471</v>
      </c>
    </row>
    <row r="2668" spans="2:11" x14ac:dyDescent="0.35">
      <c r="B2668">
        <v>2649</v>
      </c>
      <c r="C2668" s="5">
        <v>129230</v>
      </c>
      <c r="D2668" s="6">
        <v>36</v>
      </c>
      <c r="E2668" s="6">
        <v>16</v>
      </c>
      <c r="F2668" s="6">
        <v>2</v>
      </c>
      <c r="G2668" s="6" t="s">
        <v>11</v>
      </c>
      <c r="H2668" s="6" t="s">
        <v>12</v>
      </c>
      <c r="I2668" s="6">
        <v>12</v>
      </c>
      <c r="J2668" s="6" t="s">
        <v>10</v>
      </c>
      <c r="K2668" s="7">
        <v>296.1230721</v>
      </c>
    </row>
    <row r="2669" spans="2:11" x14ac:dyDescent="0.35">
      <c r="B2669">
        <v>2650</v>
      </c>
      <c r="C2669" s="5">
        <v>135721</v>
      </c>
      <c r="D2669" s="6">
        <v>57</v>
      </c>
      <c r="E2669" s="6">
        <v>40</v>
      </c>
      <c r="F2669" s="6">
        <v>2</v>
      </c>
      <c r="G2669" s="6" t="s">
        <v>9</v>
      </c>
      <c r="H2669" s="6" t="s">
        <v>5</v>
      </c>
      <c r="I2669" s="6">
        <v>6</v>
      </c>
      <c r="J2669" s="6" t="s">
        <v>10</v>
      </c>
      <c r="K2669" s="7">
        <v>404.66667990000002</v>
      </c>
    </row>
    <row r="2670" spans="2:11" x14ac:dyDescent="0.35">
      <c r="B2670">
        <v>2651</v>
      </c>
      <c r="C2670" s="5">
        <v>100931</v>
      </c>
      <c r="D2670" s="6">
        <v>17</v>
      </c>
      <c r="E2670" s="6">
        <v>0</v>
      </c>
      <c r="F2670" s="6">
        <v>2</v>
      </c>
      <c r="G2670" s="6" t="s">
        <v>9</v>
      </c>
      <c r="H2670" s="6" t="s">
        <v>5</v>
      </c>
      <c r="I2670" s="6">
        <v>1</v>
      </c>
      <c r="J2670" s="6" t="s">
        <v>13</v>
      </c>
      <c r="K2670" s="7">
        <v>994.06578960000002</v>
      </c>
    </row>
    <row r="2671" spans="2:11" x14ac:dyDescent="0.35">
      <c r="B2671">
        <v>2652</v>
      </c>
      <c r="C2671" s="5">
        <v>189931</v>
      </c>
      <c r="D2671" s="6">
        <v>39</v>
      </c>
      <c r="E2671" s="6">
        <v>21</v>
      </c>
      <c r="F2671" s="6">
        <v>2</v>
      </c>
      <c r="G2671" s="6" t="s">
        <v>9</v>
      </c>
      <c r="H2671" s="6" t="s">
        <v>5</v>
      </c>
      <c r="I2671" s="6">
        <v>15</v>
      </c>
      <c r="J2671" s="6" t="s">
        <v>10</v>
      </c>
      <c r="K2671" s="7">
        <v>373.43942420000002</v>
      </c>
    </row>
    <row r="2672" spans="2:11" x14ac:dyDescent="0.35">
      <c r="B2672">
        <v>2653</v>
      </c>
      <c r="C2672" s="5">
        <v>196919</v>
      </c>
      <c r="D2672" s="6">
        <v>46</v>
      </c>
      <c r="E2672" s="6">
        <v>26</v>
      </c>
      <c r="F2672" s="6">
        <v>2</v>
      </c>
      <c r="G2672" s="6" t="s">
        <v>9</v>
      </c>
      <c r="H2672" s="6" t="s">
        <v>12</v>
      </c>
      <c r="I2672" s="6">
        <v>13</v>
      </c>
      <c r="J2672" s="6" t="s">
        <v>10</v>
      </c>
      <c r="K2672" s="7">
        <v>305.07543199999998</v>
      </c>
    </row>
    <row r="2673" spans="2:11" x14ac:dyDescent="0.35">
      <c r="B2673">
        <v>2654</v>
      </c>
      <c r="C2673" s="5">
        <v>150901</v>
      </c>
      <c r="D2673" s="6">
        <v>65</v>
      </c>
      <c r="E2673" s="6">
        <v>44</v>
      </c>
      <c r="F2673" s="6">
        <v>2</v>
      </c>
      <c r="G2673" s="6" t="s">
        <v>11</v>
      </c>
      <c r="H2673" s="6" t="s">
        <v>5</v>
      </c>
      <c r="I2673" s="6">
        <v>7</v>
      </c>
      <c r="J2673" s="6" t="s">
        <v>10</v>
      </c>
      <c r="K2673" s="7">
        <v>173.42347169999999</v>
      </c>
    </row>
    <row r="2674" spans="2:11" x14ac:dyDescent="0.35">
      <c r="B2674">
        <v>2655</v>
      </c>
      <c r="C2674" s="5">
        <v>159645</v>
      </c>
      <c r="D2674" s="6">
        <v>68</v>
      </c>
      <c r="E2674" s="6">
        <v>48</v>
      </c>
      <c r="F2674" s="6">
        <v>2</v>
      </c>
      <c r="G2674" s="6" t="s">
        <v>9</v>
      </c>
      <c r="H2674" s="6" t="s">
        <v>12</v>
      </c>
      <c r="I2674" s="6">
        <v>7</v>
      </c>
      <c r="J2674" s="6" t="s">
        <v>10</v>
      </c>
      <c r="K2674" s="7">
        <v>322.43410269999998</v>
      </c>
    </row>
    <row r="2675" spans="2:11" x14ac:dyDescent="0.35">
      <c r="B2675">
        <v>2656</v>
      </c>
      <c r="C2675" s="5">
        <v>108802</v>
      </c>
      <c r="D2675" s="6">
        <v>66</v>
      </c>
      <c r="E2675" s="6">
        <v>46</v>
      </c>
      <c r="F2675" s="6">
        <v>2</v>
      </c>
      <c r="G2675" s="6" t="s">
        <v>11</v>
      </c>
      <c r="H2675" s="6" t="s">
        <v>5</v>
      </c>
      <c r="I2675" s="6">
        <v>7</v>
      </c>
      <c r="J2675" s="6" t="s">
        <v>10</v>
      </c>
      <c r="K2675" s="7">
        <v>278.9371994</v>
      </c>
    </row>
    <row r="2676" spans="2:11" x14ac:dyDescent="0.35">
      <c r="B2676">
        <v>2657</v>
      </c>
      <c r="C2676" s="5">
        <v>111581</v>
      </c>
      <c r="D2676" s="6">
        <v>70</v>
      </c>
      <c r="E2676" s="6" t="s">
        <v>14</v>
      </c>
      <c r="F2676" s="6">
        <v>2</v>
      </c>
      <c r="G2676" s="6" t="s">
        <v>11</v>
      </c>
      <c r="H2676" s="6" t="s">
        <v>12</v>
      </c>
      <c r="I2676" s="6">
        <v>13</v>
      </c>
      <c r="J2676" s="6" t="s">
        <v>10</v>
      </c>
      <c r="K2676" s="7">
        <v>69.307841519999997</v>
      </c>
    </row>
    <row r="2677" spans="2:11" x14ac:dyDescent="0.35">
      <c r="B2677">
        <v>2658</v>
      </c>
      <c r="C2677" s="5">
        <v>194528</v>
      </c>
      <c r="D2677" s="6">
        <v>38</v>
      </c>
      <c r="E2677" s="6">
        <v>19</v>
      </c>
      <c r="F2677" s="6">
        <v>2</v>
      </c>
      <c r="G2677" s="6" t="s">
        <v>11</v>
      </c>
      <c r="H2677" s="6" t="s">
        <v>5</v>
      </c>
      <c r="I2677" s="6">
        <v>12</v>
      </c>
      <c r="J2677" s="6" t="s">
        <v>10</v>
      </c>
      <c r="K2677" s="7">
        <v>124.6151363</v>
      </c>
    </row>
    <row r="2678" spans="2:11" x14ac:dyDescent="0.35">
      <c r="B2678">
        <v>2659</v>
      </c>
      <c r="C2678" s="5">
        <v>168685</v>
      </c>
      <c r="D2678" s="6">
        <v>118</v>
      </c>
      <c r="E2678" s="6">
        <v>42</v>
      </c>
      <c r="F2678" s="6">
        <v>2</v>
      </c>
      <c r="G2678" s="6" t="s">
        <v>9</v>
      </c>
      <c r="H2678" s="6" t="s">
        <v>5</v>
      </c>
      <c r="I2678" s="6">
        <v>1</v>
      </c>
      <c r="J2678" s="6" t="s">
        <v>10</v>
      </c>
      <c r="K2678" s="7">
        <v>82.691810529999998</v>
      </c>
    </row>
    <row r="2679" spans="2:11" x14ac:dyDescent="0.35">
      <c r="B2679">
        <v>2660</v>
      </c>
      <c r="C2679" s="5">
        <v>108149</v>
      </c>
      <c r="D2679" s="6">
        <v>62</v>
      </c>
      <c r="E2679" s="6">
        <v>45</v>
      </c>
      <c r="F2679" s="6">
        <v>2</v>
      </c>
      <c r="G2679" s="6" t="s">
        <v>9</v>
      </c>
      <c r="H2679" s="6" t="s">
        <v>5</v>
      </c>
      <c r="I2679" s="6">
        <v>10</v>
      </c>
      <c r="J2679" s="6" t="s">
        <v>10</v>
      </c>
      <c r="K2679" s="7">
        <v>133.6531928</v>
      </c>
    </row>
    <row r="2680" spans="2:11" x14ac:dyDescent="0.35">
      <c r="B2680">
        <v>2661</v>
      </c>
      <c r="C2680" s="5">
        <v>158776</v>
      </c>
      <c r="D2680" s="6">
        <v>17</v>
      </c>
      <c r="E2680" s="6">
        <v>0</v>
      </c>
      <c r="F2680" s="6">
        <v>2</v>
      </c>
      <c r="G2680" s="6" t="s">
        <v>11</v>
      </c>
      <c r="H2680" s="6" t="s">
        <v>5</v>
      </c>
      <c r="I2680" s="6">
        <v>6</v>
      </c>
      <c r="J2680" s="6" t="s">
        <v>10</v>
      </c>
      <c r="K2680" s="7">
        <v>428.43727799999999</v>
      </c>
    </row>
    <row r="2681" spans="2:11" x14ac:dyDescent="0.35">
      <c r="B2681">
        <v>2662</v>
      </c>
      <c r="C2681" s="5">
        <v>193472</v>
      </c>
      <c r="D2681" s="6">
        <v>19</v>
      </c>
      <c r="E2681" s="6">
        <v>2</v>
      </c>
      <c r="F2681" s="6">
        <v>2</v>
      </c>
      <c r="G2681" s="6" t="s">
        <v>11</v>
      </c>
      <c r="H2681" s="6" t="s">
        <v>5</v>
      </c>
      <c r="I2681" s="6">
        <v>7</v>
      </c>
      <c r="J2681" s="6" t="s">
        <v>10</v>
      </c>
      <c r="K2681" s="7">
        <v>314.34950850000001</v>
      </c>
    </row>
    <row r="2682" spans="2:11" x14ac:dyDescent="0.35">
      <c r="B2682">
        <v>2663</v>
      </c>
      <c r="C2682" s="5">
        <v>168998</v>
      </c>
      <c r="D2682" s="6">
        <v>65</v>
      </c>
      <c r="E2682" s="6">
        <v>46</v>
      </c>
      <c r="F2682" s="6">
        <v>2</v>
      </c>
      <c r="G2682" s="6" t="s">
        <v>9</v>
      </c>
      <c r="H2682" s="6" t="s">
        <v>5</v>
      </c>
      <c r="I2682" s="6">
        <v>8</v>
      </c>
      <c r="J2682" s="6" t="s">
        <v>10</v>
      </c>
      <c r="K2682" s="7">
        <v>318.35605370000002</v>
      </c>
    </row>
    <row r="2683" spans="2:11" x14ac:dyDescent="0.35">
      <c r="B2683">
        <v>2664</v>
      </c>
      <c r="C2683" s="5">
        <v>112903</v>
      </c>
      <c r="D2683" s="6">
        <v>19</v>
      </c>
      <c r="E2683" s="6">
        <v>2</v>
      </c>
      <c r="F2683" s="6">
        <v>2</v>
      </c>
      <c r="G2683" s="6" t="s">
        <v>11</v>
      </c>
      <c r="H2683" s="6" t="s">
        <v>5</v>
      </c>
      <c r="I2683" s="6">
        <v>14</v>
      </c>
      <c r="J2683" s="6" t="s">
        <v>10</v>
      </c>
      <c r="K2683" s="7">
        <v>257.63942320000001</v>
      </c>
    </row>
    <row r="2684" spans="2:11" x14ac:dyDescent="0.35">
      <c r="B2684">
        <v>2665</v>
      </c>
      <c r="C2684" s="5">
        <v>153859</v>
      </c>
      <c r="D2684" s="6">
        <v>36</v>
      </c>
      <c r="E2684" s="6">
        <v>15</v>
      </c>
      <c r="F2684" s="6">
        <v>2</v>
      </c>
      <c r="G2684" s="6" t="s">
        <v>11</v>
      </c>
      <c r="H2684" s="6" t="s">
        <v>5</v>
      </c>
      <c r="I2684" s="6">
        <v>7</v>
      </c>
      <c r="J2684" s="6" t="s">
        <v>10</v>
      </c>
      <c r="K2684" s="7">
        <v>283.60657020000002</v>
      </c>
    </row>
    <row r="2685" spans="2:11" x14ac:dyDescent="0.35">
      <c r="B2685">
        <v>2666</v>
      </c>
      <c r="C2685" s="5">
        <v>193780</v>
      </c>
      <c r="D2685" s="6">
        <v>49</v>
      </c>
      <c r="E2685" s="6" t="s">
        <v>14</v>
      </c>
      <c r="F2685" s="6">
        <v>2</v>
      </c>
      <c r="G2685" s="6" t="s">
        <v>11</v>
      </c>
      <c r="H2685" s="6" t="s">
        <v>12</v>
      </c>
      <c r="I2685" s="6">
        <v>1</v>
      </c>
      <c r="J2685" s="6" t="s">
        <v>13</v>
      </c>
      <c r="K2685" s="7">
        <v>653.22471199999995</v>
      </c>
    </row>
    <row r="2686" spans="2:11" x14ac:dyDescent="0.35">
      <c r="B2686">
        <v>2667</v>
      </c>
      <c r="C2686" s="5">
        <v>168587</v>
      </c>
      <c r="D2686" s="6">
        <v>21</v>
      </c>
      <c r="E2686" s="6">
        <v>4</v>
      </c>
      <c r="F2686" s="6">
        <v>2</v>
      </c>
      <c r="G2686" s="6" t="s">
        <v>9</v>
      </c>
      <c r="H2686" s="6" t="s">
        <v>12</v>
      </c>
      <c r="I2686" s="6">
        <v>15</v>
      </c>
      <c r="J2686" s="6" t="s">
        <v>13</v>
      </c>
      <c r="K2686" s="7">
        <v>619.90564970000003</v>
      </c>
    </row>
    <row r="2687" spans="2:11" x14ac:dyDescent="0.35">
      <c r="B2687">
        <v>2668</v>
      </c>
      <c r="C2687" s="5">
        <v>178941</v>
      </c>
      <c r="D2687" s="6">
        <v>18</v>
      </c>
      <c r="E2687" s="6">
        <v>0</v>
      </c>
      <c r="F2687" s="6">
        <v>2</v>
      </c>
      <c r="G2687" s="6" t="s">
        <v>11</v>
      </c>
      <c r="H2687" s="6" t="s">
        <v>5</v>
      </c>
      <c r="I2687" s="6">
        <v>14</v>
      </c>
      <c r="J2687" s="6" t="s">
        <v>10</v>
      </c>
      <c r="K2687" s="7">
        <v>214.15584799999999</v>
      </c>
    </row>
    <row r="2688" spans="2:11" x14ac:dyDescent="0.35">
      <c r="B2688">
        <v>2669</v>
      </c>
      <c r="C2688" s="5">
        <v>190826</v>
      </c>
      <c r="D2688" s="6">
        <v>52</v>
      </c>
      <c r="E2688" s="6">
        <v>31</v>
      </c>
      <c r="F2688" s="6">
        <v>2</v>
      </c>
      <c r="G2688" s="6" t="s">
        <v>9</v>
      </c>
      <c r="H2688" s="6" t="s">
        <v>12</v>
      </c>
      <c r="I2688" s="6">
        <v>9</v>
      </c>
      <c r="J2688" s="6" t="s">
        <v>10</v>
      </c>
      <c r="K2688" s="7">
        <v>456.86479129999998</v>
      </c>
    </row>
    <row r="2689" spans="2:11" x14ac:dyDescent="0.35">
      <c r="B2689">
        <v>2670</v>
      </c>
      <c r="C2689" s="5">
        <v>172102</v>
      </c>
      <c r="D2689" s="6">
        <v>52</v>
      </c>
      <c r="E2689" s="6">
        <v>34</v>
      </c>
      <c r="F2689" s="6">
        <v>2</v>
      </c>
      <c r="G2689" s="6" t="s">
        <v>11</v>
      </c>
      <c r="H2689" s="6" t="s">
        <v>5</v>
      </c>
      <c r="I2689" s="6">
        <v>7</v>
      </c>
      <c r="J2689" s="6" t="s">
        <v>10</v>
      </c>
      <c r="K2689" s="7">
        <v>332.3828307</v>
      </c>
    </row>
    <row r="2690" spans="2:11" x14ac:dyDescent="0.35">
      <c r="B2690">
        <v>2671</v>
      </c>
      <c r="C2690" s="5">
        <v>196562</v>
      </c>
      <c r="D2690" s="6">
        <v>1</v>
      </c>
      <c r="E2690" s="6">
        <v>0</v>
      </c>
      <c r="F2690" s="6">
        <v>2</v>
      </c>
      <c r="G2690" s="6" t="s">
        <v>11</v>
      </c>
      <c r="H2690" s="6" t="s">
        <v>5</v>
      </c>
      <c r="I2690" s="6">
        <v>10</v>
      </c>
      <c r="J2690" s="6" t="s">
        <v>10</v>
      </c>
      <c r="K2690" s="7">
        <v>312.3798415</v>
      </c>
    </row>
    <row r="2691" spans="2:11" x14ac:dyDescent="0.35">
      <c r="B2691">
        <v>2672</v>
      </c>
      <c r="C2691" s="5">
        <v>190862</v>
      </c>
      <c r="D2691" s="6">
        <v>48</v>
      </c>
      <c r="E2691" s="6">
        <v>29</v>
      </c>
      <c r="F2691" s="6">
        <v>2</v>
      </c>
      <c r="G2691" s="6" t="s">
        <v>11</v>
      </c>
      <c r="H2691" s="6" t="s">
        <v>12</v>
      </c>
      <c r="I2691" s="6">
        <v>11</v>
      </c>
      <c r="J2691" s="6" t="s">
        <v>10</v>
      </c>
      <c r="K2691" s="7">
        <v>159.3969869</v>
      </c>
    </row>
    <row r="2692" spans="2:11" x14ac:dyDescent="0.35">
      <c r="B2692">
        <v>2673</v>
      </c>
      <c r="C2692" s="5">
        <v>138565</v>
      </c>
      <c r="D2692" s="6">
        <v>19</v>
      </c>
      <c r="E2692" s="6" t="s">
        <v>14</v>
      </c>
      <c r="F2692" s="6">
        <v>2</v>
      </c>
      <c r="G2692" s="6" t="s">
        <v>11</v>
      </c>
      <c r="H2692" s="6" t="s">
        <v>5</v>
      </c>
      <c r="I2692" s="6">
        <v>12</v>
      </c>
      <c r="J2692" s="6" t="s">
        <v>10</v>
      </c>
      <c r="K2692" s="7">
        <v>189.81727559999999</v>
      </c>
    </row>
    <row r="2693" spans="2:11" x14ac:dyDescent="0.35">
      <c r="B2693">
        <v>2674</v>
      </c>
      <c r="C2693" s="5">
        <v>149570</v>
      </c>
      <c r="D2693" s="6">
        <v>58</v>
      </c>
      <c r="E2693" s="6">
        <v>39</v>
      </c>
      <c r="F2693" s="6">
        <v>2</v>
      </c>
      <c r="G2693" s="6" t="s">
        <v>11</v>
      </c>
      <c r="H2693" s="6" t="s">
        <v>12</v>
      </c>
      <c r="I2693" s="6">
        <v>10</v>
      </c>
      <c r="J2693" s="6" t="s">
        <v>10</v>
      </c>
      <c r="K2693" s="7">
        <v>426.42767950000001</v>
      </c>
    </row>
    <row r="2694" spans="2:11" x14ac:dyDescent="0.35">
      <c r="B2694">
        <v>2675</v>
      </c>
      <c r="C2694" s="5">
        <v>131254</v>
      </c>
      <c r="D2694" s="6">
        <v>28</v>
      </c>
      <c r="E2694" s="6">
        <v>10</v>
      </c>
      <c r="F2694" s="6">
        <v>2</v>
      </c>
      <c r="G2694" s="6" t="s">
        <v>9</v>
      </c>
      <c r="H2694" s="6" t="s">
        <v>5</v>
      </c>
      <c r="I2694" s="6">
        <v>10</v>
      </c>
      <c r="J2694" s="6" t="s">
        <v>10</v>
      </c>
      <c r="K2694" s="7">
        <v>354.26633930000003</v>
      </c>
    </row>
    <row r="2695" spans="2:11" x14ac:dyDescent="0.35">
      <c r="B2695">
        <v>2676</v>
      </c>
      <c r="C2695" s="5">
        <v>145489</v>
      </c>
      <c r="D2695" s="6">
        <v>62</v>
      </c>
      <c r="E2695" s="6">
        <v>41</v>
      </c>
      <c r="F2695" s="6">
        <v>2</v>
      </c>
      <c r="G2695" s="6" t="s">
        <v>9</v>
      </c>
      <c r="H2695" s="6" t="s">
        <v>12</v>
      </c>
      <c r="I2695" s="6">
        <v>13</v>
      </c>
      <c r="J2695" s="6" t="s">
        <v>10</v>
      </c>
      <c r="K2695" s="7">
        <v>99.989692090000005</v>
      </c>
    </row>
    <row r="2696" spans="2:11" x14ac:dyDescent="0.35">
      <c r="B2696">
        <v>2677</v>
      </c>
      <c r="C2696" s="5">
        <v>131261</v>
      </c>
      <c r="D2696" s="6">
        <v>70</v>
      </c>
      <c r="E2696" s="6">
        <v>52</v>
      </c>
      <c r="F2696" s="6">
        <v>2</v>
      </c>
      <c r="G2696" s="6" t="s">
        <v>11</v>
      </c>
      <c r="H2696" s="6" t="s">
        <v>5</v>
      </c>
      <c r="I2696" s="6">
        <v>10</v>
      </c>
      <c r="J2696" s="6" t="s">
        <v>10</v>
      </c>
      <c r="K2696" s="7">
        <v>116.8177979</v>
      </c>
    </row>
    <row r="2697" spans="2:11" x14ac:dyDescent="0.35">
      <c r="B2697">
        <v>2678</v>
      </c>
      <c r="C2697" s="5">
        <v>104122</v>
      </c>
      <c r="D2697" s="6">
        <v>66</v>
      </c>
      <c r="E2697" s="6">
        <v>47</v>
      </c>
      <c r="F2697" s="6">
        <v>2</v>
      </c>
      <c r="G2697" s="6" t="s">
        <v>9</v>
      </c>
      <c r="H2697" s="6" t="s">
        <v>5</v>
      </c>
      <c r="I2697" s="6">
        <v>14</v>
      </c>
      <c r="J2697" s="6" t="s">
        <v>10</v>
      </c>
      <c r="K2697" s="7">
        <v>182.18957689999999</v>
      </c>
    </row>
    <row r="2698" spans="2:11" x14ac:dyDescent="0.35">
      <c r="B2698">
        <v>2679</v>
      </c>
      <c r="C2698" s="5">
        <v>119219</v>
      </c>
      <c r="D2698" s="6">
        <v>61</v>
      </c>
      <c r="E2698" s="6">
        <v>42</v>
      </c>
      <c r="F2698" s="6">
        <v>2</v>
      </c>
      <c r="G2698" s="6" t="s">
        <v>9</v>
      </c>
      <c r="H2698" s="6" t="s">
        <v>12</v>
      </c>
      <c r="I2698" s="6">
        <v>0</v>
      </c>
      <c r="J2698" s="6" t="s">
        <v>10</v>
      </c>
      <c r="K2698" s="7">
        <v>86.806030219999997</v>
      </c>
    </row>
    <row r="2699" spans="2:11" x14ac:dyDescent="0.35">
      <c r="B2699">
        <v>2680</v>
      </c>
      <c r="C2699" s="5">
        <v>122759</v>
      </c>
      <c r="D2699" s="6">
        <v>18</v>
      </c>
      <c r="E2699" s="6">
        <v>0</v>
      </c>
      <c r="F2699" s="6">
        <v>2</v>
      </c>
      <c r="G2699" s="6" t="s">
        <v>9</v>
      </c>
      <c r="H2699" s="6" t="s">
        <v>5</v>
      </c>
      <c r="I2699" s="6">
        <v>10</v>
      </c>
      <c r="J2699" s="6" t="s">
        <v>13</v>
      </c>
      <c r="K2699" s="7">
        <v>586.90429310000002</v>
      </c>
    </row>
    <row r="2700" spans="2:11" x14ac:dyDescent="0.35">
      <c r="B2700">
        <v>2681</v>
      </c>
      <c r="C2700" s="5">
        <v>174916</v>
      </c>
      <c r="D2700" s="6">
        <v>27</v>
      </c>
      <c r="E2700" s="6">
        <v>9</v>
      </c>
      <c r="F2700" s="6">
        <v>2</v>
      </c>
      <c r="G2700" s="6" t="s">
        <v>9</v>
      </c>
      <c r="H2700" s="6" t="s">
        <v>5</v>
      </c>
      <c r="I2700" s="6">
        <v>12</v>
      </c>
      <c r="J2700" s="6" t="s">
        <v>10</v>
      </c>
      <c r="K2700" s="7">
        <v>417.44569799999999</v>
      </c>
    </row>
    <row r="2701" spans="2:11" x14ac:dyDescent="0.35">
      <c r="B2701">
        <v>2682</v>
      </c>
      <c r="C2701" s="5">
        <v>170880</v>
      </c>
      <c r="D2701" s="6">
        <v>42</v>
      </c>
      <c r="E2701" s="6">
        <v>23</v>
      </c>
      <c r="F2701" s="6">
        <v>2</v>
      </c>
      <c r="G2701" s="6" t="s">
        <v>9</v>
      </c>
      <c r="H2701" s="6" t="s">
        <v>5</v>
      </c>
      <c r="I2701" s="6">
        <v>8</v>
      </c>
      <c r="J2701" s="6" t="s">
        <v>10</v>
      </c>
      <c r="K2701" s="7">
        <v>321.41612140000001</v>
      </c>
    </row>
    <row r="2702" spans="2:11" x14ac:dyDescent="0.35">
      <c r="B2702">
        <v>2683</v>
      </c>
      <c r="C2702" s="5">
        <v>191858</v>
      </c>
      <c r="D2702" s="6">
        <v>67</v>
      </c>
      <c r="E2702" s="6">
        <v>49</v>
      </c>
      <c r="F2702" s="6">
        <v>2</v>
      </c>
      <c r="G2702" s="6" t="s">
        <v>9</v>
      </c>
      <c r="H2702" s="6" t="s">
        <v>12</v>
      </c>
      <c r="I2702" s="6">
        <v>9</v>
      </c>
      <c r="J2702" s="6" t="s">
        <v>10</v>
      </c>
      <c r="K2702" s="7">
        <v>53.981037329999999</v>
      </c>
    </row>
    <row r="2703" spans="2:11" x14ac:dyDescent="0.35">
      <c r="B2703">
        <v>2684</v>
      </c>
      <c r="C2703" s="5">
        <v>181519</v>
      </c>
      <c r="D2703" s="6">
        <v>46</v>
      </c>
      <c r="E2703" s="6">
        <v>26</v>
      </c>
      <c r="F2703" s="6">
        <v>2</v>
      </c>
      <c r="G2703" s="6" t="s">
        <v>9</v>
      </c>
      <c r="H2703" s="6" t="s">
        <v>12</v>
      </c>
      <c r="I2703" s="6">
        <v>3</v>
      </c>
      <c r="J2703" s="6" t="s">
        <v>13</v>
      </c>
      <c r="K2703" s="7">
        <v>692.72407229999999</v>
      </c>
    </row>
    <row r="2704" spans="2:11" x14ac:dyDescent="0.35">
      <c r="B2704">
        <v>2685</v>
      </c>
      <c r="C2704" s="5">
        <v>163648</v>
      </c>
      <c r="D2704" s="6">
        <v>28</v>
      </c>
      <c r="E2704" s="6">
        <v>11</v>
      </c>
      <c r="F2704" s="6">
        <v>2</v>
      </c>
      <c r="G2704" s="6" t="s">
        <v>11</v>
      </c>
      <c r="H2704" s="6" t="s">
        <v>5</v>
      </c>
      <c r="I2704" s="6">
        <v>5</v>
      </c>
      <c r="J2704" s="6" t="s">
        <v>10</v>
      </c>
      <c r="K2704" s="7">
        <v>407.72125679999999</v>
      </c>
    </row>
    <row r="2705" spans="2:11" x14ac:dyDescent="0.35">
      <c r="B2705">
        <v>2686</v>
      </c>
      <c r="C2705" s="5">
        <v>128728</v>
      </c>
      <c r="D2705" s="6">
        <v>25</v>
      </c>
      <c r="E2705" s="6">
        <v>6</v>
      </c>
      <c r="F2705" s="6">
        <v>2</v>
      </c>
      <c r="G2705" s="6" t="s">
        <v>9</v>
      </c>
      <c r="H2705" s="6" t="s">
        <v>12</v>
      </c>
      <c r="I2705" s="6">
        <v>3</v>
      </c>
      <c r="J2705" s="6" t="s">
        <v>13</v>
      </c>
      <c r="K2705" s="7">
        <v>1096.3143009999999</v>
      </c>
    </row>
    <row r="2706" spans="2:11" x14ac:dyDescent="0.35">
      <c r="B2706">
        <v>2687</v>
      </c>
      <c r="C2706" s="5">
        <v>108674</v>
      </c>
      <c r="D2706" s="6">
        <v>25</v>
      </c>
      <c r="E2706" s="6">
        <v>8</v>
      </c>
      <c r="F2706" s="6">
        <v>2</v>
      </c>
      <c r="G2706" s="6" t="s">
        <v>11</v>
      </c>
      <c r="H2706" s="6" t="s">
        <v>5</v>
      </c>
      <c r="I2706" s="6">
        <v>14</v>
      </c>
      <c r="J2706" s="6" t="s">
        <v>10</v>
      </c>
      <c r="K2706" s="7">
        <v>279.57215639999998</v>
      </c>
    </row>
    <row r="2707" spans="2:11" x14ac:dyDescent="0.35">
      <c r="B2707">
        <v>2688</v>
      </c>
      <c r="C2707" s="5">
        <v>199223</v>
      </c>
      <c r="D2707" s="6">
        <v>34</v>
      </c>
      <c r="E2707" s="6">
        <v>13</v>
      </c>
      <c r="F2707" s="6">
        <v>2</v>
      </c>
      <c r="G2707" s="6" t="s">
        <v>11</v>
      </c>
      <c r="H2707" s="6" t="s">
        <v>5</v>
      </c>
      <c r="I2707" s="6">
        <v>14</v>
      </c>
      <c r="J2707" s="6" t="s">
        <v>10</v>
      </c>
      <c r="K2707" s="7">
        <v>111.3992454</v>
      </c>
    </row>
    <row r="2708" spans="2:11" x14ac:dyDescent="0.35">
      <c r="B2708">
        <v>2689</v>
      </c>
      <c r="C2708" s="5">
        <v>112682</v>
      </c>
      <c r="D2708" s="6">
        <v>20</v>
      </c>
      <c r="E2708" s="6" t="s">
        <v>14</v>
      </c>
      <c r="F2708" s="6">
        <v>2</v>
      </c>
      <c r="G2708" s="6" t="s">
        <v>9</v>
      </c>
      <c r="H2708" s="6" t="s">
        <v>12</v>
      </c>
      <c r="I2708" s="6">
        <v>9</v>
      </c>
      <c r="J2708" s="6" t="s">
        <v>13</v>
      </c>
      <c r="K2708" s="7">
        <v>1078.0822680000001</v>
      </c>
    </row>
    <row r="2709" spans="2:11" x14ac:dyDescent="0.35">
      <c r="B2709">
        <v>2690</v>
      </c>
      <c r="C2709" s="5">
        <v>125855</v>
      </c>
      <c r="D2709" s="6">
        <v>17</v>
      </c>
      <c r="E2709" s="6">
        <v>0</v>
      </c>
      <c r="F2709" s="6">
        <v>2</v>
      </c>
      <c r="G2709" s="6" t="s">
        <v>11</v>
      </c>
      <c r="H2709" s="6" t="s">
        <v>5</v>
      </c>
      <c r="I2709" s="6">
        <v>9</v>
      </c>
      <c r="J2709" s="6" t="s">
        <v>10</v>
      </c>
      <c r="K2709" s="7">
        <v>430.49024279999998</v>
      </c>
    </row>
    <row r="2710" spans="2:11" x14ac:dyDescent="0.35">
      <c r="B2710">
        <v>2691</v>
      </c>
      <c r="C2710" s="5">
        <v>124520</v>
      </c>
      <c r="D2710" s="6">
        <v>61</v>
      </c>
      <c r="E2710" s="6">
        <v>43</v>
      </c>
      <c r="F2710" s="6">
        <v>2</v>
      </c>
      <c r="G2710" s="6" t="s">
        <v>11</v>
      </c>
      <c r="H2710" s="6" t="s">
        <v>12</v>
      </c>
      <c r="I2710" s="6">
        <v>13</v>
      </c>
      <c r="J2710" s="6" t="s">
        <v>10</v>
      </c>
      <c r="K2710" s="7">
        <v>120.6554309</v>
      </c>
    </row>
    <row r="2711" spans="2:11" x14ac:dyDescent="0.35">
      <c r="B2711">
        <v>2692</v>
      </c>
      <c r="C2711" s="5">
        <v>151767</v>
      </c>
      <c r="D2711" s="6">
        <v>30</v>
      </c>
      <c r="E2711" s="6">
        <v>9</v>
      </c>
      <c r="F2711" s="6">
        <v>2</v>
      </c>
      <c r="G2711" s="6" t="s">
        <v>11</v>
      </c>
      <c r="H2711" s="6" t="s">
        <v>12</v>
      </c>
      <c r="I2711" s="6">
        <v>15</v>
      </c>
      <c r="J2711" s="6" t="s">
        <v>10</v>
      </c>
      <c r="K2711" s="7">
        <v>124.8572518</v>
      </c>
    </row>
    <row r="2712" spans="2:11" x14ac:dyDescent="0.35">
      <c r="B2712">
        <v>2693</v>
      </c>
      <c r="C2712" s="5">
        <v>192933</v>
      </c>
      <c r="D2712" s="6">
        <v>47</v>
      </c>
      <c r="E2712" s="6">
        <v>27</v>
      </c>
      <c r="F2712" s="6">
        <v>2</v>
      </c>
      <c r="G2712" s="6" t="s">
        <v>9</v>
      </c>
      <c r="H2712" s="6" t="s">
        <v>5</v>
      </c>
      <c r="I2712" s="6">
        <v>5</v>
      </c>
      <c r="J2712" s="6" t="s">
        <v>13</v>
      </c>
      <c r="K2712" s="7">
        <v>710.83215710000002</v>
      </c>
    </row>
    <row r="2713" spans="2:11" x14ac:dyDescent="0.35">
      <c r="B2713">
        <v>2694</v>
      </c>
      <c r="C2713" s="5">
        <v>142663</v>
      </c>
      <c r="D2713" s="6">
        <v>16</v>
      </c>
      <c r="E2713" s="6">
        <v>0</v>
      </c>
      <c r="F2713" s="6">
        <v>2</v>
      </c>
      <c r="G2713" s="6" t="s">
        <v>9</v>
      </c>
      <c r="H2713" s="6" t="s">
        <v>5</v>
      </c>
      <c r="I2713" s="6">
        <v>11</v>
      </c>
      <c r="J2713" s="6" t="s">
        <v>13</v>
      </c>
      <c r="K2713" s="7">
        <v>701.23516380000001</v>
      </c>
    </row>
    <row r="2714" spans="2:11" x14ac:dyDescent="0.35">
      <c r="B2714">
        <v>2695</v>
      </c>
      <c r="C2714" s="5">
        <v>178927</v>
      </c>
      <c r="D2714" s="6">
        <v>51</v>
      </c>
      <c r="E2714" s="6">
        <v>34</v>
      </c>
      <c r="F2714" s="6">
        <v>2</v>
      </c>
      <c r="G2714" s="6" t="s">
        <v>9</v>
      </c>
      <c r="H2714" s="6" t="s">
        <v>12</v>
      </c>
      <c r="I2714" s="6">
        <v>1</v>
      </c>
      <c r="J2714" s="6" t="s">
        <v>13</v>
      </c>
      <c r="K2714" s="7">
        <v>728.2463712</v>
      </c>
    </row>
    <row r="2715" spans="2:11" x14ac:dyDescent="0.35">
      <c r="B2715">
        <v>2696</v>
      </c>
      <c r="C2715" s="5">
        <v>181524</v>
      </c>
      <c r="D2715" s="6">
        <v>50</v>
      </c>
      <c r="E2715" s="6">
        <v>29</v>
      </c>
      <c r="F2715" s="6">
        <v>2</v>
      </c>
      <c r="G2715" s="6" t="s">
        <v>11</v>
      </c>
      <c r="H2715" s="6" t="s">
        <v>5</v>
      </c>
      <c r="I2715" s="6">
        <v>1</v>
      </c>
      <c r="J2715" s="6" t="s">
        <v>13</v>
      </c>
      <c r="K2715" s="7">
        <v>579.34654039999998</v>
      </c>
    </row>
    <row r="2716" spans="2:11" x14ac:dyDescent="0.35">
      <c r="B2716">
        <v>2697</v>
      </c>
      <c r="C2716" s="5">
        <v>190843</v>
      </c>
      <c r="D2716" s="6">
        <v>101</v>
      </c>
      <c r="E2716" s="6">
        <v>8</v>
      </c>
      <c r="F2716" s="6">
        <v>2</v>
      </c>
      <c r="G2716" s="6" t="s">
        <v>11</v>
      </c>
      <c r="H2716" s="6" t="s">
        <v>12</v>
      </c>
      <c r="I2716" s="6">
        <v>7</v>
      </c>
      <c r="J2716" s="6" t="s">
        <v>13</v>
      </c>
      <c r="K2716" s="7">
        <v>805.5687001</v>
      </c>
    </row>
    <row r="2717" spans="2:11" x14ac:dyDescent="0.35">
      <c r="B2717">
        <v>2698</v>
      </c>
      <c r="C2717" s="5">
        <v>163506</v>
      </c>
      <c r="D2717" s="6">
        <v>65</v>
      </c>
      <c r="E2717" s="6">
        <v>48</v>
      </c>
      <c r="F2717" s="6">
        <v>2</v>
      </c>
      <c r="G2717" s="6" t="s">
        <v>9</v>
      </c>
      <c r="H2717" s="6" t="s">
        <v>12</v>
      </c>
      <c r="I2717" s="6">
        <v>13</v>
      </c>
      <c r="J2717" s="6" t="s">
        <v>10</v>
      </c>
      <c r="K2717" s="7">
        <v>286.05369020000001</v>
      </c>
    </row>
    <row r="2718" spans="2:11" x14ac:dyDescent="0.35">
      <c r="B2718">
        <v>2699</v>
      </c>
      <c r="C2718" s="5">
        <v>118254</v>
      </c>
      <c r="D2718" s="6">
        <v>64</v>
      </c>
      <c r="E2718" s="6">
        <v>45</v>
      </c>
      <c r="F2718" s="6">
        <v>2</v>
      </c>
      <c r="G2718" s="6" t="s">
        <v>11</v>
      </c>
      <c r="H2718" s="6" t="s">
        <v>12</v>
      </c>
      <c r="I2718" s="6">
        <v>1</v>
      </c>
      <c r="J2718" s="6" t="s">
        <v>10</v>
      </c>
      <c r="K2718" s="7">
        <v>82.570917739999999</v>
      </c>
    </row>
    <row r="2719" spans="2:11" x14ac:dyDescent="0.35">
      <c r="B2719">
        <v>2700</v>
      </c>
      <c r="C2719" s="5">
        <v>170336</v>
      </c>
      <c r="D2719" s="6">
        <v>16</v>
      </c>
      <c r="E2719" s="6">
        <v>0</v>
      </c>
      <c r="F2719" s="6">
        <v>2</v>
      </c>
      <c r="G2719" s="6" t="s">
        <v>9</v>
      </c>
      <c r="H2719" s="6" t="s">
        <v>5</v>
      </c>
      <c r="I2719" s="6">
        <v>12</v>
      </c>
      <c r="J2719" s="6" t="s">
        <v>13</v>
      </c>
      <c r="K2719" s="7">
        <v>604.71300110000004</v>
      </c>
    </row>
    <row r="2720" spans="2:11" x14ac:dyDescent="0.35">
      <c r="B2720">
        <v>2701</v>
      </c>
      <c r="C2720" s="5">
        <v>162466</v>
      </c>
      <c r="D2720" s="6">
        <v>61</v>
      </c>
      <c r="E2720" s="6">
        <v>42</v>
      </c>
      <c r="F2720" s="6">
        <v>2</v>
      </c>
      <c r="G2720" s="6" t="s">
        <v>11</v>
      </c>
      <c r="H2720" s="6" t="s">
        <v>5</v>
      </c>
      <c r="I2720" s="6">
        <v>7</v>
      </c>
      <c r="J2720" s="6" t="s">
        <v>10</v>
      </c>
      <c r="K2720" s="7">
        <v>198.9666197</v>
      </c>
    </row>
    <row r="2721" spans="2:11" x14ac:dyDescent="0.35">
      <c r="B2721">
        <v>2702</v>
      </c>
      <c r="C2721" s="5">
        <v>122862</v>
      </c>
      <c r="D2721" s="6">
        <v>28</v>
      </c>
      <c r="E2721" s="6">
        <v>7</v>
      </c>
      <c r="F2721" s="6">
        <v>2</v>
      </c>
      <c r="G2721" s="6" t="s">
        <v>9</v>
      </c>
      <c r="H2721" s="6" t="s">
        <v>12</v>
      </c>
      <c r="I2721" s="6">
        <v>11</v>
      </c>
      <c r="J2721" s="6" t="s">
        <v>10</v>
      </c>
      <c r="K2721" s="7">
        <v>183.99966979999999</v>
      </c>
    </row>
    <row r="2722" spans="2:11" x14ac:dyDescent="0.35">
      <c r="B2722">
        <v>2703</v>
      </c>
      <c r="C2722" s="5">
        <v>149178</v>
      </c>
      <c r="D2722" s="6">
        <v>69</v>
      </c>
      <c r="E2722" s="6">
        <v>50</v>
      </c>
      <c r="F2722" s="6">
        <v>2</v>
      </c>
      <c r="G2722" s="6" t="s">
        <v>11</v>
      </c>
      <c r="H2722" s="6" t="s">
        <v>5</v>
      </c>
      <c r="I2722" s="6">
        <v>11</v>
      </c>
      <c r="J2722" s="6" t="s">
        <v>10</v>
      </c>
      <c r="K2722" s="7">
        <v>44.814246830000002</v>
      </c>
    </row>
    <row r="2723" spans="2:11" x14ac:dyDescent="0.35">
      <c r="B2723">
        <v>2704</v>
      </c>
      <c r="C2723" s="5">
        <v>141331</v>
      </c>
      <c r="D2723" s="6">
        <v>36</v>
      </c>
      <c r="E2723" s="6">
        <v>15</v>
      </c>
      <c r="F2723" s="6">
        <v>2</v>
      </c>
      <c r="G2723" s="6" t="s">
        <v>9</v>
      </c>
      <c r="H2723" s="6" t="s">
        <v>12</v>
      </c>
      <c r="I2723" s="6">
        <v>3</v>
      </c>
      <c r="J2723" s="6" t="s">
        <v>13</v>
      </c>
      <c r="K2723" s="7">
        <v>937.86399270000004</v>
      </c>
    </row>
    <row r="2724" spans="2:11" x14ac:dyDescent="0.35">
      <c r="B2724">
        <v>2705</v>
      </c>
      <c r="C2724" s="5">
        <v>182141</v>
      </c>
      <c r="D2724" s="6">
        <v>37</v>
      </c>
      <c r="E2724" s="6">
        <v>20</v>
      </c>
      <c r="F2724" s="6">
        <v>2</v>
      </c>
      <c r="G2724" s="6" t="s">
        <v>9</v>
      </c>
      <c r="H2724" s="6" t="s">
        <v>5</v>
      </c>
      <c r="I2724" s="6">
        <v>3</v>
      </c>
      <c r="J2724" s="6" t="s">
        <v>13</v>
      </c>
      <c r="K2724" s="7">
        <v>619.69894190000002</v>
      </c>
    </row>
    <row r="2725" spans="2:11" x14ac:dyDescent="0.35">
      <c r="B2725">
        <v>2706</v>
      </c>
      <c r="C2725" s="5">
        <v>198363</v>
      </c>
      <c r="D2725" s="6">
        <v>57</v>
      </c>
      <c r="E2725" s="6">
        <v>36</v>
      </c>
      <c r="F2725" s="6">
        <v>2</v>
      </c>
      <c r="G2725" s="6" t="s">
        <v>11</v>
      </c>
      <c r="H2725" s="6" t="s">
        <v>12</v>
      </c>
      <c r="I2725" s="6">
        <v>8</v>
      </c>
      <c r="J2725" s="6" t="s">
        <v>10</v>
      </c>
      <c r="K2725" s="7">
        <v>433.17655860000002</v>
      </c>
    </row>
    <row r="2726" spans="2:11" x14ac:dyDescent="0.35">
      <c r="B2726">
        <v>2707</v>
      </c>
      <c r="C2726" s="5">
        <v>180713</v>
      </c>
      <c r="D2726" s="6">
        <v>64</v>
      </c>
      <c r="E2726" s="6">
        <v>46</v>
      </c>
      <c r="F2726" s="6">
        <v>2</v>
      </c>
      <c r="G2726" s="6" t="s">
        <v>11</v>
      </c>
      <c r="H2726" s="6" t="s">
        <v>5</v>
      </c>
      <c r="I2726" s="6">
        <v>13</v>
      </c>
      <c r="J2726" s="6" t="s">
        <v>10</v>
      </c>
      <c r="K2726" s="7">
        <v>27.82519769</v>
      </c>
    </row>
    <row r="2727" spans="2:11" x14ac:dyDescent="0.35">
      <c r="B2727">
        <v>2708</v>
      </c>
      <c r="C2727" s="5">
        <v>100302</v>
      </c>
      <c r="D2727" s="6">
        <v>25</v>
      </c>
      <c r="E2727" s="6">
        <v>8</v>
      </c>
      <c r="F2727" s="6">
        <v>2</v>
      </c>
      <c r="G2727" s="6" t="s">
        <v>11</v>
      </c>
      <c r="H2727" s="6" t="s">
        <v>5</v>
      </c>
      <c r="I2727" s="6">
        <v>13</v>
      </c>
      <c r="J2727" s="6" t="s">
        <v>10</v>
      </c>
      <c r="K2727" s="7">
        <v>244.1245194</v>
      </c>
    </row>
    <row r="2728" spans="2:11" x14ac:dyDescent="0.35">
      <c r="B2728">
        <v>2709</v>
      </c>
      <c r="C2728" s="5">
        <v>138060</v>
      </c>
      <c r="D2728" s="6">
        <v>20</v>
      </c>
      <c r="E2728" s="6">
        <v>1</v>
      </c>
      <c r="F2728" s="6">
        <v>2</v>
      </c>
      <c r="G2728" s="6" t="s">
        <v>9</v>
      </c>
      <c r="H2728" s="6" t="s">
        <v>5</v>
      </c>
      <c r="I2728" s="6">
        <v>15</v>
      </c>
      <c r="J2728" s="6" t="s">
        <v>10</v>
      </c>
      <c r="K2728" s="7">
        <v>233.48943320000001</v>
      </c>
    </row>
    <row r="2729" spans="2:11" x14ac:dyDescent="0.35">
      <c r="B2729">
        <v>2710</v>
      </c>
      <c r="C2729" s="5">
        <v>153165</v>
      </c>
      <c r="D2729" s="6">
        <v>17</v>
      </c>
      <c r="E2729" s="6">
        <v>0</v>
      </c>
      <c r="F2729" s="6">
        <v>2</v>
      </c>
      <c r="G2729" s="6" t="s">
        <v>11</v>
      </c>
      <c r="H2729" s="6" t="s">
        <v>12</v>
      </c>
      <c r="I2729" s="6">
        <v>13</v>
      </c>
      <c r="J2729" s="6" t="s">
        <v>13</v>
      </c>
      <c r="K2729" s="7">
        <v>604.47592689999999</v>
      </c>
    </row>
    <row r="2730" spans="2:11" x14ac:dyDescent="0.35">
      <c r="B2730">
        <v>2711</v>
      </c>
      <c r="C2730" s="5">
        <v>132989</v>
      </c>
      <c r="D2730" s="6">
        <v>18</v>
      </c>
      <c r="E2730" s="6">
        <v>0</v>
      </c>
      <c r="F2730" s="6">
        <v>2</v>
      </c>
      <c r="G2730" s="6" t="s">
        <v>11</v>
      </c>
      <c r="H2730" s="6" t="s">
        <v>5</v>
      </c>
      <c r="I2730" s="6">
        <v>12</v>
      </c>
      <c r="J2730" s="6" t="s">
        <v>10</v>
      </c>
      <c r="K2730" s="7">
        <v>161.22166490000001</v>
      </c>
    </row>
    <row r="2731" spans="2:11" x14ac:dyDescent="0.35">
      <c r="B2731">
        <v>2712</v>
      </c>
      <c r="C2731" s="5">
        <v>191789</v>
      </c>
      <c r="D2731" s="6">
        <v>49</v>
      </c>
      <c r="E2731" s="6">
        <v>30</v>
      </c>
      <c r="F2731" s="6">
        <v>2</v>
      </c>
      <c r="G2731" s="6" t="s">
        <v>9</v>
      </c>
      <c r="H2731" s="6" t="s">
        <v>5</v>
      </c>
      <c r="I2731" s="6">
        <v>6</v>
      </c>
      <c r="J2731" s="6" t="s">
        <v>10</v>
      </c>
      <c r="K2731" s="7">
        <v>323.72310329999999</v>
      </c>
    </row>
    <row r="2732" spans="2:11" x14ac:dyDescent="0.35">
      <c r="B2732">
        <v>2713</v>
      </c>
      <c r="C2732" s="5">
        <v>199618</v>
      </c>
      <c r="D2732" s="6">
        <v>33</v>
      </c>
      <c r="E2732" s="6">
        <v>15</v>
      </c>
      <c r="F2732" s="6">
        <v>2</v>
      </c>
      <c r="G2732" s="6" t="s">
        <v>11</v>
      </c>
      <c r="H2732" s="6" t="s">
        <v>5</v>
      </c>
      <c r="I2732" s="6">
        <v>8</v>
      </c>
      <c r="J2732" s="6" t="s">
        <v>10</v>
      </c>
      <c r="K2732" s="7">
        <v>288.43684730000001</v>
      </c>
    </row>
    <row r="2733" spans="2:11" x14ac:dyDescent="0.35">
      <c r="B2733">
        <v>2714</v>
      </c>
      <c r="C2733" s="5">
        <v>150460</v>
      </c>
      <c r="D2733" s="6">
        <v>25</v>
      </c>
      <c r="E2733" s="6">
        <v>7</v>
      </c>
      <c r="F2733" s="6">
        <v>2</v>
      </c>
      <c r="G2733" s="6" t="s">
        <v>11</v>
      </c>
      <c r="H2733" s="6" t="s">
        <v>12</v>
      </c>
      <c r="I2733" s="6">
        <v>12</v>
      </c>
      <c r="J2733" s="6" t="s">
        <v>10</v>
      </c>
      <c r="K2733" s="7">
        <v>313.95846699999998</v>
      </c>
    </row>
    <row r="2734" spans="2:11" x14ac:dyDescent="0.35">
      <c r="B2734">
        <v>2715</v>
      </c>
      <c r="C2734" s="5">
        <v>169715</v>
      </c>
      <c r="D2734" s="6">
        <v>28</v>
      </c>
      <c r="E2734" s="6" t="s">
        <v>14</v>
      </c>
      <c r="F2734" s="6">
        <v>2</v>
      </c>
      <c r="G2734" s="6" t="s">
        <v>9</v>
      </c>
      <c r="H2734" s="6" t="s">
        <v>5</v>
      </c>
      <c r="I2734" s="6">
        <v>3</v>
      </c>
      <c r="J2734" s="6" t="s">
        <v>13</v>
      </c>
      <c r="K2734" s="7">
        <v>724.42016130000002</v>
      </c>
    </row>
    <row r="2735" spans="2:11" x14ac:dyDescent="0.35">
      <c r="B2735">
        <v>2716</v>
      </c>
      <c r="C2735" s="5">
        <v>135468</v>
      </c>
      <c r="D2735" s="6">
        <v>29</v>
      </c>
      <c r="E2735" s="6">
        <v>9</v>
      </c>
      <c r="F2735" s="6">
        <v>2</v>
      </c>
      <c r="G2735" s="6" t="s">
        <v>9</v>
      </c>
      <c r="H2735" s="6" t="s">
        <v>12</v>
      </c>
      <c r="I2735" s="6">
        <v>10</v>
      </c>
      <c r="J2735" s="6" t="s">
        <v>13</v>
      </c>
      <c r="K2735" s="7">
        <v>519.14992830000006</v>
      </c>
    </row>
    <row r="2736" spans="2:11" x14ac:dyDescent="0.35">
      <c r="B2736">
        <v>2717</v>
      </c>
      <c r="C2736" s="5">
        <v>131762</v>
      </c>
      <c r="D2736" s="6">
        <v>90</v>
      </c>
      <c r="E2736" s="6">
        <v>41</v>
      </c>
      <c r="F2736" s="6">
        <v>2</v>
      </c>
      <c r="G2736" s="6" t="s">
        <v>9</v>
      </c>
      <c r="H2736" s="6" t="s">
        <v>12</v>
      </c>
      <c r="I2736" s="6">
        <v>0</v>
      </c>
      <c r="J2736" s="6" t="s">
        <v>10</v>
      </c>
      <c r="K2736" s="7">
        <v>464.93697589999999</v>
      </c>
    </row>
    <row r="2737" spans="2:11" x14ac:dyDescent="0.35">
      <c r="B2737">
        <v>2718</v>
      </c>
      <c r="C2737" s="5">
        <v>179702</v>
      </c>
      <c r="D2737" s="6">
        <v>69</v>
      </c>
      <c r="E2737" s="6">
        <v>51</v>
      </c>
      <c r="F2737" s="6">
        <v>2</v>
      </c>
      <c r="G2737" s="6" t="s">
        <v>11</v>
      </c>
      <c r="H2737" s="6" t="s">
        <v>12</v>
      </c>
      <c r="I2737" s="6">
        <v>7</v>
      </c>
      <c r="J2737" s="6" t="s">
        <v>10</v>
      </c>
      <c r="K2737" s="7">
        <v>37.541448930000001</v>
      </c>
    </row>
    <row r="2738" spans="2:11" x14ac:dyDescent="0.35">
      <c r="B2738">
        <v>2719</v>
      </c>
      <c r="C2738" s="5">
        <v>192264</v>
      </c>
      <c r="D2738" s="6">
        <v>43</v>
      </c>
      <c r="E2738" s="6">
        <v>24</v>
      </c>
      <c r="F2738" s="6">
        <v>2</v>
      </c>
      <c r="G2738" s="6" t="s">
        <v>11</v>
      </c>
      <c r="H2738" s="6" t="s">
        <v>5</v>
      </c>
      <c r="I2738" s="6">
        <v>15</v>
      </c>
      <c r="J2738" s="6" t="s">
        <v>10</v>
      </c>
      <c r="K2738" s="7">
        <v>253.4649124</v>
      </c>
    </row>
    <row r="2739" spans="2:11" x14ac:dyDescent="0.35">
      <c r="B2739">
        <v>2720</v>
      </c>
      <c r="C2739" s="5">
        <v>105179</v>
      </c>
      <c r="D2739" s="6">
        <v>69</v>
      </c>
      <c r="E2739" s="6">
        <v>49</v>
      </c>
      <c r="F2739" s="6">
        <v>2</v>
      </c>
      <c r="G2739" s="6" t="s">
        <v>9</v>
      </c>
      <c r="H2739" s="6" t="s">
        <v>5</v>
      </c>
      <c r="I2739" s="6">
        <v>9</v>
      </c>
      <c r="J2739" s="6" t="s">
        <v>10</v>
      </c>
      <c r="K2739" s="7">
        <v>270.75979219999999</v>
      </c>
    </row>
    <row r="2740" spans="2:11" x14ac:dyDescent="0.35">
      <c r="B2740">
        <v>2721</v>
      </c>
      <c r="C2740" s="5">
        <v>149463</v>
      </c>
      <c r="D2740" s="6">
        <v>42</v>
      </c>
      <c r="E2740" s="6">
        <v>25</v>
      </c>
      <c r="F2740" s="6">
        <v>2</v>
      </c>
      <c r="G2740" s="6" t="s">
        <v>9</v>
      </c>
      <c r="H2740" s="6" t="s">
        <v>12</v>
      </c>
      <c r="I2740" s="6">
        <v>8</v>
      </c>
      <c r="J2740" s="6" t="s">
        <v>10</v>
      </c>
      <c r="K2740" s="7">
        <v>442.02495420000002</v>
      </c>
    </row>
    <row r="2741" spans="2:11" x14ac:dyDescent="0.35">
      <c r="B2741">
        <v>2722</v>
      </c>
      <c r="C2741" s="5">
        <v>170703</v>
      </c>
      <c r="D2741" s="6">
        <v>70</v>
      </c>
      <c r="E2741" s="6">
        <v>52</v>
      </c>
      <c r="F2741" s="6">
        <v>2</v>
      </c>
      <c r="G2741" s="6" t="s">
        <v>11</v>
      </c>
      <c r="H2741" s="6" t="s">
        <v>5</v>
      </c>
      <c r="I2741" s="6">
        <v>1</v>
      </c>
      <c r="J2741" s="6" t="s">
        <v>10</v>
      </c>
      <c r="K2741" s="7">
        <v>93.578143330000003</v>
      </c>
    </row>
    <row r="2742" spans="2:11" x14ac:dyDescent="0.35">
      <c r="B2742">
        <v>2723</v>
      </c>
      <c r="C2742" s="5">
        <v>139807</v>
      </c>
      <c r="D2742" s="6">
        <v>24</v>
      </c>
      <c r="E2742" s="6">
        <v>5</v>
      </c>
      <c r="F2742" s="6">
        <v>2</v>
      </c>
      <c r="G2742" s="6" t="s">
        <v>9</v>
      </c>
      <c r="H2742" s="6" t="s">
        <v>12</v>
      </c>
      <c r="I2742" s="6">
        <v>12</v>
      </c>
      <c r="J2742" s="6" t="s">
        <v>13</v>
      </c>
      <c r="K2742" s="7">
        <v>1397.4882090000001</v>
      </c>
    </row>
    <row r="2743" spans="2:11" x14ac:dyDescent="0.35">
      <c r="B2743">
        <v>2724</v>
      </c>
      <c r="C2743" s="5">
        <v>175464</v>
      </c>
      <c r="D2743" s="6">
        <v>56</v>
      </c>
      <c r="E2743" s="6">
        <v>38</v>
      </c>
      <c r="F2743" s="6">
        <v>2</v>
      </c>
      <c r="G2743" s="6" t="s">
        <v>11</v>
      </c>
      <c r="H2743" s="6" t="s">
        <v>12</v>
      </c>
      <c r="I2743" s="6">
        <v>8</v>
      </c>
      <c r="J2743" s="6" t="s">
        <v>10</v>
      </c>
      <c r="K2743" s="7">
        <v>430.95025049999998</v>
      </c>
    </row>
    <row r="2744" spans="2:11" x14ac:dyDescent="0.35">
      <c r="B2744">
        <v>2725</v>
      </c>
      <c r="C2744" s="5">
        <v>159002</v>
      </c>
      <c r="D2744" s="6">
        <v>67</v>
      </c>
      <c r="E2744" s="6" t="s">
        <v>14</v>
      </c>
      <c r="F2744" s="6">
        <v>2</v>
      </c>
      <c r="G2744" s="6" t="s">
        <v>9</v>
      </c>
      <c r="H2744" s="6" t="s">
        <v>12</v>
      </c>
      <c r="I2744" s="6">
        <v>5</v>
      </c>
      <c r="J2744" s="6" t="s">
        <v>10</v>
      </c>
      <c r="K2744" s="7">
        <v>88.014151600000005</v>
      </c>
    </row>
    <row r="2745" spans="2:11" x14ac:dyDescent="0.35">
      <c r="B2745">
        <v>2726</v>
      </c>
      <c r="C2745" s="5">
        <v>144173</v>
      </c>
      <c r="D2745" s="6">
        <v>66</v>
      </c>
      <c r="E2745" s="6">
        <v>46</v>
      </c>
      <c r="F2745" s="6">
        <v>2</v>
      </c>
      <c r="G2745" s="6" t="s">
        <v>11</v>
      </c>
      <c r="H2745" s="6" t="s">
        <v>12</v>
      </c>
      <c r="I2745" s="6">
        <v>6</v>
      </c>
      <c r="J2745" s="6" t="s">
        <v>10</v>
      </c>
      <c r="K2745" s="7">
        <v>146.90281970000001</v>
      </c>
    </row>
    <row r="2746" spans="2:11" x14ac:dyDescent="0.35">
      <c r="B2746">
        <v>2727</v>
      </c>
      <c r="C2746" s="5">
        <v>168957</v>
      </c>
      <c r="D2746" s="6">
        <v>56</v>
      </c>
      <c r="E2746" s="6">
        <v>38</v>
      </c>
      <c r="F2746" s="6">
        <v>2</v>
      </c>
      <c r="G2746" s="6" t="s">
        <v>11</v>
      </c>
      <c r="H2746" s="6" t="s">
        <v>5</v>
      </c>
      <c r="I2746" s="6">
        <v>1</v>
      </c>
      <c r="J2746" s="6" t="s">
        <v>10</v>
      </c>
      <c r="K2746" s="7">
        <v>333.86945859999997</v>
      </c>
    </row>
    <row r="2747" spans="2:11" x14ac:dyDescent="0.35">
      <c r="B2747">
        <v>2728</v>
      </c>
      <c r="C2747" s="5">
        <v>155636</v>
      </c>
      <c r="D2747" s="6">
        <v>63</v>
      </c>
      <c r="E2747" s="6">
        <v>45</v>
      </c>
      <c r="F2747" s="6">
        <v>2</v>
      </c>
      <c r="G2747" s="6" t="s">
        <v>11</v>
      </c>
      <c r="H2747" s="6" t="s">
        <v>12</v>
      </c>
      <c r="I2747" s="6">
        <v>6</v>
      </c>
      <c r="J2747" s="6" t="s">
        <v>10</v>
      </c>
      <c r="K2747" s="7">
        <v>170.60396850000001</v>
      </c>
    </row>
    <row r="2748" spans="2:11" x14ac:dyDescent="0.35">
      <c r="B2748">
        <v>2729</v>
      </c>
      <c r="C2748" s="5">
        <v>126528</v>
      </c>
      <c r="D2748" s="6">
        <v>42</v>
      </c>
      <c r="E2748" s="6">
        <v>23</v>
      </c>
      <c r="F2748" s="6">
        <v>2</v>
      </c>
      <c r="G2748" s="6" t="s">
        <v>11</v>
      </c>
      <c r="H2748" s="6" t="s">
        <v>5</v>
      </c>
      <c r="I2748" s="6">
        <v>10</v>
      </c>
      <c r="J2748" s="6" t="s">
        <v>10</v>
      </c>
      <c r="K2748" s="7">
        <v>353.88871749999998</v>
      </c>
    </row>
    <row r="2749" spans="2:11" x14ac:dyDescent="0.35">
      <c r="B2749">
        <v>2730</v>
      </c>
      <c r="C2749" s="5">
        <v>164601</v>
      </c>
      <c r="D2749" s="6">
        <v>31</v>
      </c>
      <c r="E2749" s="6">
        <v>12</v>
      </c>
      <c r="F2749" s="6">
        <v>2</v>
      </c>
      <c r="G2749" s="6" t="s">
        <v>11</v>
      </c>
      <c r="H2749" s="6" t="s">
        <v>5</v>
      </c>
      <c r="I2749" s="6">
        <v>4</v>
      </c>
      <c r="J2749" s="6" t="s">
        <v>13</v>
      </c>
      <c r="K2749" s="7">
        <v>534.422954</v>
      </c>
    </row>
    <row r="2750" spans="2:11" x14ac:dyDescent="0.35">
      <c r="B2750">
        <v>2731</v>
      </c>
      <c r="C2750" s="5">
        <v>170632</v>
      </c>
      <c r="D2750" s="6">
        <v>35</v>
      </c>
      <c r="E2750" s="6">
        <v>14</v>
      </c>
      <c r="F2750" s="6">
        <v>2</v>
      </c>
      <c r="G2750" s="6" t="s">
        <v>11</v>
      </c>
      <c r="H2750" s="6" t="s">
        <v>12</v>
      </c>
      <c r="I2750" s="6">
        <v>10</v>
      </c>
      <c r="J2750" s="6" t="s">
        <v>10</v>
      </c>
      <c r="K2750" s="7">
        <v>383.899652</v>
      </c>
    </row>
    <row r="2751" spans="2:11" x14ac:dyDescent="0.35">
      <c r="B2751">
        <v>2732</v>
      </c>
      <c r="C2751" s="5">
        <v>131438</v>
      </c>
      <c r="D2751" s="6">
        <v>68</v>
      </c>
      <c r="E2751" s="6">
        <v>47</v>
      </c>
      <c r="F2751" s="6">
        <v>2</v>
      </c>
      <c r="G2751" s="6" t="s">
        <v>11</v>
      </c>
      <c r="H2751" s="6" t="s">
        <v>12</v>
      </c>
      <c r="I2751" s="6">
        <v>6</v>
      </c>
      <c r="J2751" s="6" t="s">
        <v>10</v>
      </c>
      <c r="K2751" s="7">
        <v>319.8246911</v>
      </c>
    </row>
    <row r="2752" spans="2:11" x14ac:dyDescent="0.35">
      <c r="B2752">
        <v>2733</v>
      </c>
      <c r="C2752" s="5">
        <v>123109</v>
      </c>
      <c r="D2752" s="6">
        <v>19</v>
      </c>
      <c r="E2752" s="6">
        <v>0</v>
      </c>
      <c r="F2752" s="6">
        <v>2</v>
      </c>
      <c r="G2752" s="6" t="s">
        <v>11</v>
      </c>
      <c r="H2752" s="6" t="s">
        <v>5</v>
      </c>
      <c r="I2752" s="6">
        <v>13</v>
      </c>
      <c r="J2752" s="6" t="s">
        <v>10</v>
      </c>
      <c r="K2752" s="7">
        <v>318.79510690000001</v>
      </c>
    </row>
    <row r="2753" spans="2:11" x14ac:dyDescent="0.35">
      <c r="B2753">
        <v>2734</v>
      </c>
      <c r="C2753" s="5">
        <v>193048</v>
      </c>
      <c r="D2753" s="6">
        <v>24</v>
      </c>
      <c r="E2753" s="6">
        <v>5</v>
      </c>
      <c r="F2753" s="6">
        <v>2</v>
      </c>
      <c r="G2753" s="6" t="s">
        <v>11</v>
      </c>
      <c r="H2753" s="6" t="s">
        <v>12</v>
      </c>
      <c r="I2753" s="6">
        <v>12</v>
      </c>
      <c r="J2753" s="6" t="s">
        <v>10</v>
      </c>
      <c r="K2753" s="7">
        <v>426.76310919999997</v>
      </c>
    </row>
    <row r="2754" spans="2:11" x14ac:dyDescent="0.35">
      <c r="B2754">
        <v>2735</v>
      </c>
      <c r="C2754" s="5">
        <v>124111</v>
      </c>
      <c r="D2754" s="6">
        <v>70</v>
      </c>
      <c r="E2754" s="6">
        <v>49</v>
      </c>
      <c r="F2754" s="6">
        <v>2</v>
      </c>
      <c r="G2754" s="6" t="s">
        <v>9</v>
      </c>
      <c r="H2754" s="6" t="s">
        <v>12</v>
      </c>
      <c r="I2754" s="6">
        <v>13</v>
      </c>
      <c r="J2754" s="6" t="s">
        <v>10</v>
      </c>
      <c r="K2754" s="7">
        <v>49.574398109999997</v>
      </c>
    </row>
    <row r="2755" spans="2:11" x14ac:dyDescent="0.35">
      <c r="B2755">
        <v>2736</v>
      </c>
      <c r="C2755" s="5">
        <v>155351</v>
      </c>
      <c r="D2755" s="6">
        <v>39</v>
      </c>
      <c r="E2755" s="6">
        <v>19</v>
      </c>
      <c r="F2755" s="6">
        <v>2</v>
      </c>
      <c r="G2755" s="6" t="s">
        <v>9</v>
      </c>
      <c r="H2755" s="6" t="s">
        <v>5</v>
      </c>
      <c r="I2755" s="6">
        <v>11</v>
      </c>
      <c r="J2755" s="6" t="s">
        <v>10</v>
      </c>
      <c r="K2755" s="7">
        <v>263.93844519999999</v>
      </c>
    </row>
    <row r="2756" spans="2:11" x14ac:dyDescent="0.35">
      <c r="B2756">
        <v>2737</v>
      </c>
      <c r="C2756" s="5">
        <v>181487</v>
      </c>
      <c r="D2756" s="6">
        <v>58</v>
      </c>
      <c r="E2756" s="6">
        <v>40</v>
      </c>
      <c r="F2756" s="6">
        <v>2</v>
      </c>
      <c r="G2756" s="6" t="s">
        <v>11</v>
      </c>
      <c r="H2756" s="6" t="s">
        <v>5</v>
      </c>
      <c r="I2756" s="6">
        <v>14</v>
      </c>
      <c r="J2756" s="6" t="s">
        <v>10</v>
      </c>
      <c r="K2756" s="7">
        <v>292.43674340000001</v>
      </c>
    </row>
    <row r="2757" spans="2:11" x14ac:dyDescent="0.35">
      <c r="B2757">
        <v>2738</v>
      </c>
      <c r="C2757" s="5">
        <v>178821</v>
      </c>
      <c r="D2757" s="6">
        <v>16</v>
      </c>
      <c r="E2757" s="6">
        <v>0</v>
      </c>
      <c r="F2757" s="6">
        <v>2</v>
      </c>
      <c r="G2757" s="6" t="s">
        <v>11</v>
      </c>
      <c r="H2757" s="6" t="s">
        <v>12</v>
      </c>
      <c r="I2757" s="6">
        <v>13</v>
      </c>
      <c r="J2757" s="6" t="s">
        <v>10</v>
      </c>
      <c r="K2757" s="7">
        <v>451.59118699999999</v>
      </c>
    </row>
    <row r="2758" spans="2:11" x14ac:dyDescent="0.35">
      <c r="B2758">
        <v>2739</v>
      </c>
      <c r="C2758" s="5">
        <v>120482</v>
      </c>
      <c r="D2758" s="6">
        <v>66</v>
      </c>
      <c r="E2758" s="6">
        <v>49</v>
      </c>
      <c r="F2758" s="6">
        <v>2</v>
      </c>
      <c r="G2758" s="6" t="s">
        <v>9</v>
      </c>
      <c r="H2758" s="6" t="s">
        <v>12</v>
      </c>
      <c r="I2758" s="6">
        <v>8</v>
      </c>
      <c r="J2758" s="6" t="s">
        <v>10</v>
      </c>
      <c r="K2758" s="7">
        <v>173.812546</v>
      </c>
    </row>
    <row r="2759" spans="2:11" x14ac:dyDescent="0.35">
      <c r="B2759">
        <v>2740</v>
      </c>
      <c r="C2759" s="5">
        <v>136133</v>
      </c>
      <c r="D2759" s="6">
        <v>53</v>
      </c>
      <c r="E2759" s="6">
        <v>33</v>
      </c>
      <c r="F2759" s="6">
        <v>2</v>
      </c>
      <c r="G2759" s="6" t="s">
        <v>9</v>
      </c>
      <c r="H2759" s="6" t="s">
        <v>5</v>
      </c>
      <c r="I2759" s="6">
        <v>1</v>
      </c>
      <c r="J2759" s="6" t="s">
        <v>10</v>
      </c>
      <c r="K2759" s="7">
        <v>410.0488244</v>
      </c>
    </row>
    <row r="2760" spans="2:11" x14ac:dyDescent="0.35">
      <c r="B2760">
        <v>2741</v>
      </c>
      <c r="C2760" s="5">
        <v>165278</v>
      </c>
      <c r="D2760" s="6">
        <v>63</v>
      </c>
      <c r="E2760" s="6">
        <v>43</v>
      </c>
      <c r="F2760" s="6">
        <v>2</v>
      </c>
      <c r="G2760" s="6" t="s">
        <v>11</v>
      </c>
      <c r="H2760" s="6" t="s">
        <v>5</v>
      </c>
      <c r="I2760" s="6">
        <v>7</v>
      </c>
      <c r="J2760" s="6" t="s">
        <v>10</v>
      </c>
      <c r="K2760" s="7">
        <v>117.5225301</v>
      </c>
    </row>
    <row r="2761" spans="2:11" x14ac:dyDescent="0.35">
      <c r="B2761">
        <v>2742</v>
      </c>
      <c r="C2761" s="5">
        <v>101497</v>
      </c>
      <c r="D2761" s="6">
        <v>55</v>
      </c>
      <c r="E2761" s="6">
        <v>34</v>
      </c>
      <c r="F2761" s="6">
        <v>2</v>
      </c>
      <c r="G2761" s="6" t="s">
        <v>11</v>
      </c>
      <c r="H2761" s="6" t="s">
        <v>5</v>
      </c>
      <c r="I2761" s="6">
        <v>1</v>
      </c>
      <c r="J2761" s="6" t="s">
        <v>13</v>
      </c>
      <c r="K2761" s="7">
        <v>574.44000410000001</v>
      </c>
    </row>
    <row r="2762" spans="2:11" x14ac:dyDescent="0.35">
      <c r="B2762">
        <v>2743</v>
      </c>
      <c r="C2762" s="5">
        <v>103195</v>
      </c>
      <c r="D2762" s="6">
        <v>25</v>
      </c>
      <c r="E2762" s="6">
        <v>7</v>
      </c>
      <c r="F2762" s="6">
        <v>2</v>
      </c>
      <c r="G2762" s="6" t="s">
        <v>11</v>
      </c>
      <c r="H2762" s="6" t="s">
        <v>5</v>
      </c>
      <c r="I2762" s="6">
        <v>7</v>
      </c>
      <c r="J2762" s="6" t="s">
        <v>10</v>
      </c>
      <c r="K2762" s="7">
        <v>346.24764579999999</v>
      </c>
    </row>
    <row r="2763" spans="2:11" x14ac:dyDescent="0.35">
      <c r="B2763">
        <v>2744</v>
      </c>
      <c r="C2763" s="5">
        <v>128342</v>
      </c>
      <c r="D2763" s="6">
        <v>32</v>
      </c>
      <c r="E2763" s="6">
        <v>12</v>
      </c>
      <c r="F2763" s="6">
        <v>2</v>
      </c>
      <c r="G2763" s="6" t="s">
        <v>9</v>
      </c>
      <c r="H2763" s="6" t="s">
        <v>12</v>
      </c>
      <c r="I2763" s="6">
        <v>2</v>
      </c>
      <c r="J2763" s="6" t="s">
        <v>13</v>
      </c>
      <c r="K2763" s="7">
        <v>784.21401820000006</v>
      </c>
    </row>
    <row r="2764" spans="2:11" x14ac:dyDescent="0.35">
      <c r="B2764">
        <v>2745</v>
      </c>
      <c r="C2764" s="5">
        <v>153895</v>
      </c>
      <c r="D2764" s="6">
        <v>58</v>
      </c>
      <c r="E2764" s="6">
        <v>37</v>
      </c>
      <c r="F2764" s="6">
        <v>2</v>
      </c>
      <c r="G2764" s="6" t="s">
        <v>11</v>
      </c>
      <c r="H2764" s="6" t="s">
        <v>5</v>
      </c>
      <c r="I2764" s="6">
        <v>2</v>
      </c>
      <c r="J2764" s="6" t="s">
        <v>10</v>
      </c>
      <c r="K2764" s="7">
        <v>405.7733647</v>
      </c>
    </row>
    <row r="2765" spans="2:11" x14ac:dyDescent="0.35">
      <c r="B2765">
        <v>2746</v>
      </c>
      <c r="C2765" s="5">
        <v>107904</v>
      </c>
      <c r="D2765" s="6">
        <v>62</v>
      </c>
      <c r="E2765" s="6">
        <v>43</v>
      </c>
      <c r="F2765" s="6">
        <v>2</v>
      </c>
      <c r="G2765" s="6" t="s">
        <v>11</v>
      </c>
      <c r="H2765" s="6" t="s">
        <v>12</v>
      </c>
      <c r="I2765" s="6">
        <v>5</v>
      </c>
      <c r="J2765" s="6" t="s">
        <v>10</v>
      </c>
      <c r="K2765" s="7">
        <v>285.64952970000002</v>
      </c>
    </row>
    <row r="2766" spans="2:11" x14ac:dyDescent="0.35">
      <c r="B2766">
        <v>2747</v>
      </c>
      <c r="C2766" s="5">
        <v>103986</v>
      </c>
      <c r="D2766" s="6">
        <v>20</v>
      </c>
      <c r="E2766" s="6">
        <v>2</v>
      </c>
      <c r="F2766" s="6">
        <v>2</v>
      </c>
      <c r="G2766" s="6" t="s">
        <v>11</v>
      </c>
      <c r="H2766" s="6" t="s">
        <v>12</v>
      </c>
      <c r="I2766" s="6">
        <v>14</v>
      </c>
      <c r="J2766" s="6" t="s">
        <v>13</v>
      </c>
      <c r="K2766" s="7">
        <v>762.72419190000005</v>
      </c>
    </row>
    <row r="2767" spans="2:11" x14ac:dyDescent="0.35">
      <c r="B2767">
        <v>2748</v>
      </c>
      <c r="C2767" s="5">
        <v>173859</v>
      </c>
      <c r="D2767" s="6">
        <v>40</v>
      </c>
      <c r="E2767" s="6">
        <v>20</v>
      </c>
      <c r="F2767" s="6">
        <v>2</v>
      </c>
      <c r="G2767" s="6" t="s">
        <v>11</v>
      </c>
      <c r="H2767" s="6" t="s">
        <v>12</v>
      </c>
      <c r="I2767" s="6">
        <v>9</v>
      </c>
      <c r="J2767" s="6" t="s">
        <v>10</v>
      </c>
      <c r="K2767" s="7">
        <v>487.36301350000002</v>
      </c>
    </row>
    <row r="2768" spans="2:11" x14ac:dyDescent="0.35">
      <c r="B2768">
        <v>2749</v>
      </c>
      <c r="C2768" s="5">
        <v>142404</v>
      </c>
      <c r="D2768" s="6">
        <v>18</v>
      </c>
      <c r="E2768" s="6" t="s">
        <v>14</v>
      </c>
      <c r="F2768" s="6">
        <v>2</v>
      </c>
      <c r="G2768" s="6" t="s">
        <v>11</v>
      </c>
      <c r="H2768" s="6" t="s">
        <v>12</v>
      </c>
      <c r="I2768" s="6">
        <v>8</v>
      </c>
      <c r="J2768" s="6" t="s">
        <v>13</v>
      </c>
      <c r="K2768" s="7">
        <v>877.63141140000005</v>
      </c>
    </row>
    <row r="2769" spans="2:11" x14ac:dyDescent="0.35">
      <c r="B2769">
        <v>2750</v>
      </c>
      <c r="C2769" s="5">
        <v>122378</v>
      </c>
      <c r="D2769" s="6">
        <v>62</v>
      </c>
      <c r="E2769" s="6">
        <v>42</v>
      </c>
      <c r="F2769" s="6">
        <v>2</v>
      </c>
      <c r="G2769" s="6" t="s">
        <v>9</v>
      </c>
      <c r="H2769" s="6" t="s">
        <v>12</v>
      </c>
      <c r="I2769" s="6">
        <v>7</v>
      </c>
      <c r="J2769" s="6" t="s">
        <v>10</v>
      </c>
      <c r="K2769" s="7">
        <v>313.40915230000002</v>
      </c>
    </row>
    <row r="2770" spans="2:11" x14ac:dyDescent="0.35">
      <c r="B2770">
        <v>2751</v>
      </c>
      <c r="C2770" s="5">
        <v>105386</v>
      </c>
      <c r="D2770" s="6">
        <v>38</v>
      </c>
      <c r="E2770" s="6">
        <v>19</v>
      </c>
      <c r="F2770" s="6">
        <v>2</v>
      </c>
      <c r="G2770" s="6" t="s">
        <v>11</v>
      </c>
      <c r="H2770" s="6" t="s">
        <v>12</v>
      </c>
      <c r="I2770" s="6">
        <v>14</v>
      </c>
      <c r="J2770" s="6" t="s">
        <v>10</v>
      </c>
      <c r="K2770" s="7">
        <v>243.6849608</v>
      </c>
    </row>
    <row r="2771" spans="2:11" x14ac:dyDescent="0.35">
      <c r="B2771">
        <v>2752</v>
      </c>
      <c r="C2771" s="5">
        <v>104057</v>
      </c>
      <c r="D2771" s="6">
        <v>24</v>
      </c>
      <c r="E2771" s="6">
        <v>5</v>
      </c>
      <c r="F2771" s="6">
        <v>2</v>
      </c>
      <c r="G2771" s="6" t="s">
        <v>9</v>
      </c>
      <c r="H2771" s="6" t="s">
        <v>5</v>
      </c>
      <c r="I2771" s="6">
        <v>14</v>
      </c>
      <c r="J2771" s="6" t="s">
        <v>10</v>
      </c>
      <c r="K2771" s="7">
        <v>321.93123259999999</v>
      </c>
    </row>
    <row r="2772" spans="2:11" x14ac:dyDescent="0.35">
      <c r="B2772">
        <v>2753</v>
      </c>
      <c r="C2772" s="5">
        <v>166546</v>
      </c>
      <c r="D2772" s="6">
        <v>66</v>
      </c>
      <c r="E2772" s="6">
        <v>47</v>
      </c>
      <c r="F2772" s="6">
        <v>2</v>
      </c>
      <c r="G2772" s="6" t="s">
        <v>11</v>
      </c>
      <c r="H2772" s="6" t="s">
        <v>5</v>
      </c>
      <c r="I2772" s="6">
        <v>1</v>
      </c>
      <c r="J2772" s="6" t="s">
        <v>10</v>
      </c>
      <c r="K2772" s="7">
        <v>386.85401810000002</v>
      </c>
    </row>
    <row r="2773" spans="2:11" x14ac:dyDescent="0.35">
      <c r="B2773">
        <v>2754</v>
      </c>
      <c r="C2773" s="5">
        <v>140516</v>
      </c>
      <c r="D2773" s="6">
        <v>4</v>
      </c>
      <c r="E2773" s="6">
        <v>50</v>
      </c>
      <c r="F2773" s="6">
        <v>2</v>
      </c>
      <c r="G2773" s="6" t="s">
        <v>9</v>
      </c>
      <c r="H2773" s="6" t="s">
        <v>12</v>
      </c>
      <c r="I2773" s="6">
        <v>9</v>
      </c>
      <c r="J2773" s="6" t="s">
        <v>10</v>
      </c>
      <c r="K2773" s="7">
        <v>190.0838598</v>
      </c>
    </row>
    <row r="2774" spans="2:11" x14ac:dyDescent="0.35">
      <c r="B2774">
        <v>2755</v>
      </c>
      <c r="C2774" s="5">
        <v>122888</v>
      </c>
      <c r="D2774" s="6">
        <v>24</v>
      </c>
      <c r="E2774" s="6">
        <v>7</v>
      </c>
      <c r="F2774" s="6">
        <v>2</v>
      </c>
      <c r="G2774" s="6" t="s">
        <v>11</v>
      </c>
      <c r="H2774" s="6" t="s">
        <v>5</v>
      </c>
      <c r="I2774" s="6">
        <v>1</v>
      </c>
      <c r="J2774" s="6" t="s">
        <v>10</v>
      </c>
      <c r="K2774" s="7">
        <v>357.17671530000001</v>
      </c>
    </row>
    <row r="2775" spans="2:11" x14ac:dyDescent="0.35">
      <c r="B2775">
        <v>2756</v>
      </c>
      <c r="C2775" s="5">
        <v>192971</v>
      </c>
      <c r="D2775" s="6">
        <v>32</v>
      </c>
      <c r="E2775" s="6">
        <v>14</v>
      </c>
      <c r="F2775" s="6">
        <v>2</v>
      </c>
      <c r="G2775" s="6" t="s">
        <v>11</v>
      </c>
      <c r="H2775" s="6" t="s">
        <v>5</v>
      </c>
      <c r="I2775" s="6">
        <v>12</v>
      </c>
      <c r="J2775" s="6" t="s">
        <v>10</v>
      </c>
      <c r="K2775" s="7">
        <v>319.3703577</v>
      </c>
    </row>
    <row r="2776" spans="2:11" x14ac:dyDescent="0.35">
      <c r="B2776">
        <v>2757</v>
      </c>
      <c r="C2776" s="5">
        <v>157541</v>
      </c>
      <c r="D2776" s="6">
        <v>19</v>
      </c>
      <c r="E2776" s="6">
        <v>1</v>
      </c>
      <c r="F2776" s="6">
        <v>2</v>
      </c>
      <c r="G2776" s="6" t="s">
        <v>11</v>
      </c>
      <c r="H2776" s="6" t="s">
        <v>5</v>
      </c>
      <c r="I2776" s="6">
        <v>12</v>
      </c>
      <c r="J2776" s="6" t="s">
        <v>10</v>
      </c>
      <c r="K2776" s="7">
        <v>267.3694438</v>
      </c>
    </row>
    <row r="2777" spans="2:11" x14ac:dyDescent="0.35">
      <c r="B2777">
        <v>2758</v>
      </c>
      <c r="C2777" s="5">
        <v>120756</v>
      </c>
      <c r="D2777" s="6">
        <v>60</v>
      </c>
      <c r="E2777" s="6">
        <v>43</v>
      </c>
      <c r="F2777" s="6">
        <v>2</v>
      </c>
      <c r="G2777" s="6" t="s">
        <v>11</v>
      </c>
      <c r="H2777" s="6" t="s">
        <v>12</v>
      </c>
      <c r="I2777" s="6">
        <v>3</v>
      </c>
      <c r="J2777" s="6" t="s">
        <v>10</v>
      </c>
      <c r="K2777" s="7">
        <v>196.9877085</v>
      </c>
    </row>
    <row r="2778" spans="2:11" x14ac:dyDescent="0.35">
      <c r="B2778">
        <v>2759</v>
      </c>
      <c r="C2778" s="5">
        <v>161227</v>
      </c>
      <c r="D2778" s="6">
        <v>62</v>
      </c>
      <c r="E2778" s="6">
        <v>43</v>
      </c>
      <c r="F2778" s="6">
        <v>2</v>
      </c>
      <c r="G2778" s="6" t="s">
        <v>11</v>
      </c>
      <c r="H2778" s="6" t="s">
        <v>12</v>
      </c>
      <c r="I2778" s="6">
        <v>10</v>
      </c>
      <c r="J2778" s="6" t="s">
        <v>10</v>
      </c>
      <c r="K2778" s="7">
        <v>75.388553020000003</v>
      </c>
    </row>
    <row r="2779" spans="2:11" x14ac:dyDescent="0.35">
      <c r="B2779">
        <v>2760</v>
      </c>
      <c r="C2779" s="5">
        <v>176820</v>
      </c>
      <c r="D2779" s="6">
        <v>57</v>
      </c>
      <c r="E2779" s="6">
        <v>40</v>
      </c>
      <c r="F2779" s="6">
        <v>2</v>
      </c>
      <c r="G2779" s="6" t="s">
        <v>9</v>
      </c>
      <c r="H2779" s="6" t="s">
        <v>5</v>
      </c>
      <c r="I2779" s="6">
        <v>12</v>
      </c>
      <c r="J2779" s="6" t="s">
        <v>10</v>
      </c>
      <c r="K2779" s="7">
        <v>354.59737660000002</v>
      </c>
    </row>
    <row r="2780" spans="2:11" x14ac:dyDescent="0.35">
      <c r="B2780">
        <v>2761</v>
      </c>
      <c r="C2780" s="5">
        <v>100949</v>
      </c>
      <c r="D2780" s="6">
        <v>37</v>
      </c>
      <c r="E2780" s="6">
        <v>16</v>
      </c>
      <c r="F2780" s="6">
        <v>2</v>
      </c>
      <c r="G2780" s="6" t="s">
        <v>9</v>
      </c>
      <c r="H2780" s="6" t="s">
        <v>12</v>
      </c>
      <c r="I2780" s="6">
        <v>4</v>
      </c>
      <c r="J2780" s="6" t="s">
        <v>13</v>
      </c>
      <c r="K2780" s="7">
        <v>799.82052699999997</v>
      </c>
    </row>
    <row r="2781" spans="2:11" x14ac:dyDescent="0.35">
      <c r="B2781">
        <v>2762</v>
      </c>
      <c r="C2781" s="5">
        <v>146690</v>
      </c>
      <c r="D2781" s="6">
        <v>64</v>
      </c>
      <c r="E2781" s="6">
        <v>44</v>
      </c>
      <c r="F2781" s="6">
        <v>2</v>
      </c>
      <c r="G2781" s="6" t="s">
        <v>9</v>
      </c>
      <c r="H2781" s="6" t="s">
        <v>12</v>
      </c>
      <c r="I2781" s="6">
        <v>5</v>
      </c>
      <c r="J2781" s="6" t="s">
        <v>13</v>
      </c>
      <c r="K2781" s="7">
        <v>559.53417869999998</v>
      </c>
    </row>
    <row r="2782" spans="2:11" x14ac:dyDescent="0.35">
      <c r="B2782">
        <v>2763</v>
      </c>
      <c r="C2782" s="5">
        <v>116916</v>
      </c>
      <c r="D2782" s="6">
        <v>63</v>
      </c>
      <c r="E2782" s="6">
        <v>45</v>
      </c>
      <c r="F2782" s="6">
        <v>2</v>
      </c>
      <c r="G2782" s="6" t="s">
        <v>11</v>
      </c>
      <c r="H2782" s="6" t="s">
        <v>5</v>
      </c>
      <c r="I2782" s="6">
        <v>6</v>
      </c>
      <c r="J2782" s="6" t="s">
        <v>10</v>
      </c>
      <c r="K2782" s="7">
        <v>226.07819309999999</v>
      </c>
    </row>
    <row r="2783" spans="2:11" x14ac:dyDescent="0.35">
      <c r="B2783">
        <v>2764</v>
      </c>
      <c r="C2783" s="5">
        <v>123546</v>
      </c>
      <c r="D2783" s="6">
        <v>22</v>
      </c>
      <c r="E2783" s="6">
        <v>3</v>
      </c>
      <c r="F2783" s="6">
        <v>2</v>
      </c>
      <c r="G2783" s="6" t="s">
        <v>11</v>
      </c>
      <c r="H2783" s="6" t="s">
        <v>12</v>
      </c>
      <c r="I2783" s="6">
        <v>15</v>
      </c>
      <c r="J2783" s="6" t="s">
        <v>10</v>
      </c>
      <c r="K2783" s="7">
        <v>355.93486739999997</v>
      </c>
    </row>
    <row r="2784" spans="2:11" x14ac:dyDescent="0.35">
      <c r="B2784">
        <v>2765</v>
      </c>
      <c r="C2784" s="5">
        <v>100312</v>
      </c>
      <c r="D2784" s="6">
        <v>31</v>
      </c>
      <c r="E2784" s="6">
        <v>14</v>
      </c>
      <c r="F2784" s="6">
        <v>2</v>
      </c>
      <c r="G2784" s="6" t="s">
        <v>9</v>
      </c>
      <c r="H2784" s="6" t="s">
        <v>5</v>
      </c>
      <c r="I2784" s="6">
        <v>13</v>
      </c>
      <c r="J2784" s="6" t="s">
        <v>10</v>
      </c>
      <c r="K2784" s="7">
        <v>249.99092329999999</v>
      </c>
    </row>
    <row r="2785" spans="2:11" x14ac:dyDescent="0.35">
      <c r="B2785">
        <v>2766</v>
      </c>
      <c r="C2785" s="5">
        <v>133031</v>
      </c>
      <c r="D2785" s="6">
        <v>2</v>
      </c>
      <c r="E2785" s="6">
        <v>49</v>
      </c>
      <c r="F2785" s="6">
        <v>2</v>
      </c>
      <c r="G2785" s="6" t="s">
        <v>11</v>
      </c>
      <c r="H2785" s="6" t="s">
        <v>12</v>
      </c>
      <c r="I2785" s="6">
        <v>5</v>
      </c>
      <c r="J2785" s="6" t="s">
        <v>10</v>
      </c>
      <c r="K2785" s="7">
        <v>331.12237959999999</v>
      </c>
    </row>
    <row r="2786" spans="2:11" x14ac:dyDescent="0.35">
      <c r="B2786">
        <v>2767</v>
      </c>
      <c r="C2786" s="5">
        <v>119381</v>
      </c>
      <c r="D2786" s="6">
        <v>60</v>
      </c>
      <c r="E2786" s="6">
        <v>43</v>
      </c>
      <c r="F2786" s="6">
        <v>2</v>
      </c>
      <c r="G2786" s="6" t="s">
        <v>11</v>
      </c>
      <c r="H2786" s="6" t="s">
        <v>5</v>
      </c>
      <c r="I2786" s="6">
        <v>9</v>
      </c>
      <c r="J2786" s="6" t="s">
        <v>10</v>
      </c>
      <c r="K2786" s="7">
        <v>264.65575699999999</v>
      </c>
    </row>
    <row r="2787" spans="2:11" x14ac:dyDescent="0.35">
      <c r="B2787">
        <v>2768</v>
      </c>
      <c r="C2787" s="5">
        <v>112090</v>
      </c>
      <c r="D2787" s="6">
        <v>22</v>
      </c>
      <c r="E2787" s="6">
        <v>4</v>
      </c>
      <c r="F2787" s="6">
        <v>2</v>
      </c>
      <c r="G2787" s="6" t="s">
        <v>11</v>
      </c>
      <c r="H2787" s="6" t="s">
        <v>5</v>
      </c>
      <c r="I2787" s="6">
        <v>14</v>
      </c>
      <c r="J2787" s="6" t="s">
        <v>10</v>
      </c>
      <c r="K2787" s="7">
        <v>247.617549</v>
      </c>
    </row>
    <row r="2788" spans="2:11" x14ac:dyDescent="0.35">
      <c r="B2788">
        <v>2769</v>
      </c>
      <c r="C2788" s="5">
        <v>163838</v>
      </c>
      <c r="D2788" s="6">
        <v>35</v>
      </c>
      <c r="E2788" s="6">
        <v>18</v>
      </c>
      <c r="F2788" s="6">
        <v>2</v>
      </c>
      <c r="G2788" s="6" t="s">
        <v>9</v>
      </c>
      <c r="H2788" s="6" t="s">
        <v>12</v>
      </c>
      <c r="I2788" s="6">
        <v>9</v>
      </c>
      <c r="J2788" s="6" t="s">
        <v>13</v>
      </c>
      <c r="K2788" s="7">
        <v>510.65026189999998</v>
      </c>
    </row>
    <row r="2789" spans="2:11" x14ac:dyDescent="0.35">
      <c r="B2789">
        <v>2770</v>
      </c>
      <c r="C2789" s="5">
        <v>110684</v>
      </c>
      <c r="D2789" s="6">
        <v>65</v>
      </c>
      <c r="E2789" s="6">
        <v>48</v>
      </c>
      <c r="F2789" s="6">
        <v>2</v>
      </c>
      <c r="G2789" s="6" t="s">
        <v>11</v>
      </c>
      <c r="H2789" s="6" t="s">
        <v>5</v>
      </c>
      <c r="I2789" s="6">
        <v>2</v>
      </c>
      <c r="J2789" s="6" t="s">
        <v>10</v>
      </c>
      <c r="K2789" s="7">
        <v>323.01288299999999</v>
      </c>
    </row>
    <row r="2790" spans="2:11" x14ac:dyDescent="0.35">
      <c r="B2790">
        <v>2771</v>
      </c>
      <c r="C2790" s="5">
        <v>114500</v>
      </c>
      <c r="D2790" s="6">
        <v>52</v>
      </c>
      <c r="E2790" s="6">
        <v>35</v>
      </c>
      <c r="F2790" s="6">
        <v>2</v>
      </c>
      <c r="G2790" s="6" t="s">
        <v>9</v>
      </c>
      <c r="H2790" s="6" t="s">
        <v>12</v>
      </c>
      <c r="I2790" s="6">
        <v>4</v>
      </c>
      <c r="J2790" s="6" t="s">
        <v>13</v>
      </c>
      <c r="K2790" s="7">
        <v>924.0729718</v>
      </c>
    </row>
    <row r="2791" spans="2:11" x14ac:dyDescent="0.35">
      <c r="B2791">
        <v>2772</v>
      </c>
      <c r="C2791" s="5">
        <v>125780</v>
      </c>
      <c r="D2791" s="6">
        <v>67</v>
      </c>
      <c r="E2791" s="6">
        <v>48</v>
      </c>
      <c r="F2791" s="6">
        <v>2</v>
      </c>
      <c r="G2791" s="6" t="s">
        <v>9</v>
      </c>
      <c r="H2791" s="6" t="s">
        <v>5</v>
      </c>
      <c r="I2791" s="6">
        <v>7</v>
      </c>
      <c r="J2791" s="6" t="s">
        <v>10</v>
      </c>
      <c r="K2791" s="7">
        <v>34.377400539999996</v>
      </c>
    </row>
    <row r="2792" spans="2:11" x14ac:dyDescent="0.35">
      <c r="B2792">
        <v>2773</v>
      </c>
      <c r="C2792" s="5">
        <v>147093</v>
      </c>
      <c r="D2792" s="6">
        <v>17</v>
      </c>
      <c r="E2792" s="6">
        <v>0</v>
      </c>
      <c r="F2792" s="6">
        <v>2</v>
      </c>
      <c r="G2792" s="6" t="s">
        <v>9</v>
      </c>
      <c r="H2792" s="6" t="s">
        <v>12</v>
      </c>
      <c r="I2792" s="6">
        <v>12</v>
      </c>
      <c r="J2792" s="6" t="s">
        <v>13</v>
      </c>
      <c r="K2792" s="7">
        <v>721.86710189999997</v>
      </c>
    </row>
    <row r="2793" spans="2:11" x14ac:dyDescent="0.35">
      <c r="B2793">
        <v>2774</v>
      </c>
      <c r="C2793" s="5">
        <v>163118</v>
      </c>
      <c r="D2793" s="6">
        <v>42</v>
      </c>
      <c r="E2793" s="6">
        <v>23</v>
      </c>
      <c r="F2793" s="6">
        <v>2</v>
      </c>
      <c r="G2793" s="6" t="s">
        <v>9</v>
      </c>
      <c r="H2793" s="6" t="s">
        <v>12</v>
      </c>
      <c r="I2793" s="6">
        <v>5</v>
      </c>
      <c r="J2793" s="6" t="s">
        <v>13</v>
      </c>
      <c r="K2793" s="7">
        <v>1016.827347</v>
      </c>
    </row>
    <row r="2794" spans="2:11" x14ac:dyDescent="0.35">
      <c r="B2794">
        <v>2775</v>
      </c>
      <c r="C2794" s="5">
        <v>133731</v>
      </c>
      <c r="D2794" s="6">
        <v>44</v>
      </c>
      <c r="E2794" s="6">
        <v>27</v>
      </c>
      <c r="F2794" s="6">
        <v>2</v>
      </c>
      <c r="G2794" s="6" t="s">
        <v>9</v>
      </c>
      <c r="H2794" s="6" t="s">
        <v>12</v>
      </c>
      <c r="I2794" s="6">
        <v>0</v>
      </c>
      <c r="J2794" s="6" t="s">
        <v>13</v>
      </c>
      <c r="K2794" s="7">
        <v>975.55266570000003</v>
      </c>
    </row>
    <row r="2795" spans="2:11" x14ac:dyDescent="0.35">
      <c r="B2795">
        <v>2776</v>
      </c>
      <c r="C2795" s="5">
        <v>106565</v>
      </c>
      <c r="D2795" s="6">
        <v>23</v>
      </c>
      <c r="E2795" s="6" t="s">
        <v>14</v>
      </c>
      <c r="F2795" s="6">
        <v>2</v>
      </c>
      <c r="G2795" s="6" t="s">
        <v>9</v>
      </c>
      <c r="H2795" s="6" t="s">
        <v>12</v>
      </c>
      <c r="I2795" s="6">
        <v>12</v>
      </c>
      <c r="J2795" s="6" t="s">
        <v>10</v>
      </c>
      <c r="K2795" s="7">
        <v>482.56301439999999</v>
      </c>
    </row>
    <row r="2796" spans="2:11" x14ac:dyDescent="0.35">
      <c r="B2796">
        <v>2777</v>
      </c>
      <c r="C2796" s="5">
        <v>115163</v>
      </c>
      <c r="D2796" s="6">
        <v>30</v>
      </c>
      <c r="E2796" s="6">
        <v>13</v>
      </c>
      <c r="F2796" s="6">
        <v>2</v>
      </c>
      <c r="G2796" s="6" t="s">
        <v>9</v>
      </c>
      <c r="H2796" s="6" t="s">
        <v>5</v>
      </c>
      <c r="I2796" s="6">
        <v>9</v>
      </c>
      <c r="J2796" s="6" t="s">
        <v>10</v>
      </c>
      <c r="K2796" s="7">
        <v>386.2883496</v>
      </c>
    </row>
    <row r="2797" spans="2:11" x14ac:dyDescent="0.35">
      <c r="B2797">
        <v>2778</v>
      </c>
      <c r="C2797" s="5">
        <v>147620</v>
      </c>
      <c r="D2797" s="6">
        <v>34</v>
      </c>
      <c r="E2797" s="6">
        <v>16</v>
      </c>
      <c r="F2797" s="6">
        <v>2</v>
      </c>
      <c r="G2797" s="6" t="s">
        <v>11</v>
      </c>
      <c r="H2797" s="6" t="s">
        <v>12</v>
      </c>
      <c r="I2797" s="6">
        <v>9</v>
      </c>
      <c r="J2797" s="6" t="s">
        <v>10</v>
      </c>
      <c r="K2797" s="7">
        <v>363.54574159999999</v>
      </c>
    </row>
    <row r="2798" spans="2:11" x14ac:dyDescent="0.35">
      <c r="B2798">
        <v>2779</v>
      </c>
      <c r="C2798" s="5">
        <v>188061</v>
      </c>
      <c r="D2798" s="6">
        <v>55</v>
      </c>
      <c r="E2798" s="6">
        <v>34</v>
      </c>
      <c r="F2798" s="6">
        <v>2</v>
      </c>
      <c r="G2798" s="6" t="s">
        <v>11</v>
      </c>
      <c r="H2798" s="6" t="s">
        <v>5</v>
      </c>
      <c r="I2798" s="6">
        <v>15</v>
      </c>
      <c r="J2798" s="6" t="s">
        <v>10</v>
      </c>
      <c r="K2798" s="7">
        <v>247.30085529999999</v>
      </c>
    </row>
    <row r="2799" spans="2:11" x14ac:dyDescent="0.35">
      <c r="B2799">
        <v>2780</v>
      </c>
      <c r="C2799" s="5">
        <v>146859</v>
      </c>
      <c r="D2799" s="6">
        <v>54</v>
      </c>
      <c r="E2799" s="6" t="s">
        <v>14</v>
      </c>
      <c r="F2799" s="6">
        <v>2</v>
      </c>
      <c r="G2799" s="6" t="s">
        <v>11</v>
      </c>
      <c r="H2799" s="6" t="s">
        <v>12</v>
      </c>
      <c r="I2799" s="6">
        <v>14</v>
      </c>
      <c r="J2799" s="6" t="s">
        <v>10</v>
      </c>
      <c r="K2799" s="7">
        <v>349.97089369999998</v>
      </c>
    </row>
    <row r="2800" spans="2:11" x14ac:dyDescent="0.35">
      <c r="B2800">
        <v>2781</v>
      </c>
      <c r="C2800" s="5">
        <v>140199</v>
      </c>
      <c r="D2800" s="6">
        <v>47</v>
      </c>
      <c r="E2800" s="6" t="s">
        <v>14</v>
      </c>
      <c r="F2800" s="6">
        <v>2</v>
      </c>
      <c r="G2800" s="6" t="s">
        <v>11</v>
      </c>
      <c r="H2800" s="6" t="s">
        <v>5</v>
      </c>
      <c r="I2800" s="6">
        <v>12</v>
      </c>
      <c r="J2800" s="6" t="s">
        <v>10</v>
      </c>
      <c r="K2800" s="7">
        <v>193.0646773</v>
      </c>
    </row>
    <row r="2801" spans="2:11" x14ac:dyDescent="0.35">
      <c r="B2801">
        <v>2782</v>
      </c>
      <c r="C2801" s="5">
        <v>135704</v>
      </c>
      <c r="D2801" s="6">
        <v>31</v>
      </c>
      <c r="E2801" s="6">
        <v>13</v>
      </c>
      <c r="F2801" s="6">
        <v>2</v>
      </c>
      <c r="G2801" s="6" t="s">
        <v>11</v>
      </c>
      <c r="H2801" s="6" t="s">
        <v>12</v>
      </c>
      <c r="I2801" s="6">
        <v>7</v>
      </c>
      <c r="J2801" s="6" t="s">
        <v>10</v>
      </c>
      <c r="K2801" s="7">
        <v>380.33871090000002</v>
      </c>
    </row>
    <row r="2802" spans="2:11" x14ac:dyDescent="0.35">
      <c r="B2802">
        <v>2783</v>
      </c>
      <c r="C2802" s="5">
        <v>139980</v>
      </c>
      <c r="D2802" s="6">
        <v>66</v>
      </c>
      <c r="E2802" s="6">
        <v>47</v>
      </c>
      <c r="F2802" s="6">
        <v>2</v>
      </c>
      <c r="G2802" s="6" t="s">
        <v>11</v>
      </c>
      <c r="H2802" s="6" t="s">
        <v>5</v>
      </c>
      <c r="I2802" s="6">
        <v>7</v>
      </c>
      <c r="J2802" s="6" t="s">
        <v>10</v>
      </c>
      <c r="K2802" s="7">
        <v>81.75370667</v>
      </c>
    </row>
    <row r="2803" spans="2:11" x14ac:dyDescent="0.35">
      <c r="B2803">
        <v>2784</v>
      </c>
      <c r="C2803" s="5">
        <v>142532</v>
      </c>
      <c r="D2803" s="6">
        <v>32</v>
      </c>
      <c r="E2803" s="6">
        <v>13</v>
      </c>
      <c r="F2803" s="6">
        <v>2</v>
      </c>
      <c r="G2803" s="6" t="s">
        <v>11</v>
      </c>
      <c r="H2803" s="6" t="s">
        <v>12</v>
      </c>
      <c r="I2803" s="6">
        <v>9</v>
      </c>
      <c r="J2803" s="6" t="s">
        <v>10</v>
      </c>
      <c r="K2803" s="7">
        <v>457.03907770000001</v>
      </c>
    </row>
    <row r="2804" spans="2:11" x14ac:dyDescent="0.35">
      <c r="B2804">
        <v>2785</v>
      </c>
      <c r="C2804" s="5">
        <v>195252</v>
      </c>
      <c r="D2804" s="6">
        <v>60</v>
      </c>
      <c r="E2804" s="6">
        <v>40</v>
      </c>
      <c r="F2804" s="6">
        <v>2</v>
      </c>
      <c r="G2804" s="6" t="s">
        <v>9</v>
      </c>
      <c r="H2804" s="6" t="s">
        <v>12</v>
      </c>
      <c r="I2804" s="6">
        <v>1</v>
      </c>
      <c r="J2804" s="6" t="s">
        <v>10</v>
      </c>
      <c r="K2804" s="7">
        <v>57.020714140000003</v>
      </c>
    </row>
    <row r="2805" spans="2:11" x14ac:dyDescent="0.35">
      <c r="B2805">
        <v>2786</v>
      </c>
      <c r="C2805" s="5">
        <v>196862</v>
      </c>
      <c r="D2805" s="6">
        <v>18</v>
      </c>
      <c r="E2805" s="6">
        <v>1</v>
      </c>
      <c r="F2805" s="6">
        <v>2</v>
      </c>
      <c r="G2805" s="6" t="s">
        <v>11</v>
      </c>
      <c r="H2805" s="6" t="s">
        <v>5</v>
      </c>
      <c r="I2805" s="6">
        <v>2</v>
      </c>
      <c r="J2805" s="6" t="s">
        <v>10</v>
      </c>
      <c r="K2805" s="7">
        <v>398.04871309999999</v>
      </c>
    </row>
    <row r="2806" spans="2:11" x14ac:dyDescent="0.35">
      <c r="B2806">
        <v>2787</v>
      </c>
      <c r="C2806" s="5">
        <v>101366</v>
      </c>
      <c r="D2806" s="6">
        <v>20</v>
      </c>
      <c r="E2806" s="6">
        <v>2</v>
      </c>
      <c r="F2806" s="6">
        <v>2</v>
      </c>
      <c r="G2806" s="6" t="s">
        <v>9</v>
      </c>
      <c r="H2806" s="6" t="s">
        <v>12</v>
      </c>
      <c r="I2806" s="6">
        <v>4</v>
      </c>
      <c r="J2806" s="6" t="s">
        <v>13</v>
      </c>
      <c r="K2806" s="7">
        <v>1208.851512</v>
      </c>
    </row>
    <row r="2807" spans="2:11" x14ac:dyDescent="0.35">
      <c r="B2807">
        <v>2788</v>
      </c>
      <c r="C2807" s="5">
        <v>118063</v>
      </c>
      <c r="D2807" s="6">
        <v>25</v>
      </c>
      <c r="E2807" s="6">
        <v>7</v>
      </c>
      <c r="F2807" s="6">
        <v>2</v>
      </c>
      <c r="G2807" s="6" t="s">
        <v>9</v>
      </c>
      <c r="H2807" s="6" t="s">
        <v>5</v>
      </c>
      <c r="I2807" s="6">
        <v>3</v>
      </c>
      <c r="J2807" s="6" t="s">
        <v>13</v>
      </c>
      <c r="K2807" s="7">
        <v>949.33040389999996</v>
      </c>
    </row>
    <row r="2808" spans="2:11" x14ac:dyDescent="0.35">
      <c r="B2808">
        <v>2789</v>
      </c>
      <c r="C2808" s="5">
        <v>111388</v>
      </c>
      <c r="D2808" s="6">
        <v>65</v>
      </c>
      <c r="E2808" s="6" t="s">
        <v>14</v>
      </c>
      <c r="F2808" s="6">
        <v>2</v>
      </c>
      <c r="G2808" s="6" t="s">
        <v>9</v>
      </c>
      <c r="H2808" s="6" t="s">
        <v>12</v>
      </c>
      <c r="I2808" s="6">
        <v>11</v>
      </c>
      <c r="J2808" s="6" t="s">
        <v>10</v>
      </c>
      <c r="K2808" s="7">
        <v>30.185413629999999</v>
      </c>
    </row>
    <row r="2809" spans="2:11" x14ac:dyDescent="0.35">
      <c r="B2809">
        <v>2790</v>
      </c>
      <c r="C2809" s="5">
        <v>168301</v>
      </c>
      <c r="D2809" s="6">
        <v>22</v>
      </c>
      <c r="E2809" s="6">
        <v>5</v>
      </c>
      <c r="F2809" s="6">
        <v>2</v>
      </c>
      <c r="G2809" s="6" t="s">
        <v>9</v>
      </c>
      <c r="H2809" s="6" t="s">
        <v>12</v>
      </c>
      <c r="I2809" s="6">
        <v>8</v>
      </c>
      <c r="J2809" s="6" t="s">
        <v>13</v>
      </c>
      <c r="K2809" s="7">
        <v>648.04214909999996</v>
      </c>
    </row>
    <row r="2810" spans="2:11" x14ac:dyDescent="0.35">
      <c r="B2810">
        <v>2791</v>
      </c>
      <c r="C2810" s="5">
        <v>187062</v>
      </c>
      <c r="D2810" s="6">
        <v>54</v>
      </c>
      <c r="E2810" s="6" t="s">
        <v>14</v>
      </c>
      <c r="F2810" s="6">
        <v>2</v>
      </c>
      <c r="G2810" s="6" t="s">
        <v>9</v>
      </c>
      <c r="H2810" s="6" t="s">
        <v>12</v>
      </c>
      <c r="I2810" s="6">
        <v>3</v>
      </c>
      <c r="J2810" s="6" t="s">
        <v>13</v>
      </c>
      <c r="K2810" s="7">
        <v>802.79721099999995</v>
      </c>
    </row>
    <row r="2811" spans="2:11" x14ac:dyDescent="0.35">
      <c r="B2811">
        <v>2792</v>
      </c>
      <c r="C2811" s="5">
        <v>148869</v>
      </c>
      <c r="D2811" s="6">
        <v>62</v>
      </c>
      <c r="E2811" s="6">
        <v>45</v>
      </c>
      <c r="F2811" s="6">
        <v>2</v>
      </c>
      <c r="G2811" s="6" t="s">
        <v>11</v>
      </c>
      <c r="H2811" s="6" t="s">
        <v>5</v>
      </c>
      <c r="I2811" s="6">
        <v>7</v>
      </c>
      <c r="J2811" s="6" t="s">
        <v>10</v>
      </c>
      <c r="K2811" s="7">
        <v>80.707274760000004</v>
      </c>
    </row>
    <row r="2812" spans="2:11" x14ac:dyDescent="0.35">
      <c r="B2812">
        <v>2793</v>
      </c>
      <c r="C2812" s="5">
        <v>169709</v>
      </c>
      <c r="D2812" s="6">
        <v>67</v>
      </c>
      <c r="E2812" s="6">
        <v>50</v>
      </c>
      <c r="F2812" s="6">
        <v>2</v>
      </c>
      <c r="G2812" s="6" t="s">
        <v>11</v>
      </c>
      <c r="H2812" s="6" t="s">
        <v>12</v>
      </c>
      <c r="I2812" s="6">
        <v>15</v>
      </c>
      <c r="J2812" s="6" t="s">
        <v>10</v>
      </c>
      <c r="K2812" s="7">
        <v>257.15729199999998</v>
      </c>
    </row>
    <row r="2813" spans="2:11" x14ac:dyDescent="0.35">
      <c r="B2813">
        <v>2794</v>
      </c>
      <c r="C2813" s="5">
        <v>160806</v>
      </c>
      <c r="D2813" s="6">
        <v>18</v>
      </c>
      <c r="E2813" s="6">
        <v>1</v>
      </c>
      <c r="F2813" s="6">
        <v>2</v>
      </c>
      <c r="G2813" s="6" t="s">
        <v>9</v>
      </c>
      <c r="H2813" s="6" t="s">
        <v>12</v>
      </c>
      <c r="I2813" s="6">
        <v>1</v>
      </c>
      <c r="J2813" s="6" t="s">
        <v>13</v>
      </c>
      <c r="K2813" s="7">
        <v>1283.7134510000001</v>
      </c>
    </row>
    <row r="2814" spans="2:11" x14ac:dyDescent="0.35">
      <c r="B2814">
        <v>2795</v>
      </c>
      <c r="C2814" s="5">
        <v>146939</v>
      </c>
      <c r="D2814" s="6">
        <v>34</v>
      </c>
      <c r="E2814" s="6">
        <v>13</v>
      </c>
      <c r="F2814" s="6">
        <v>2</v>
      </c>
      <c r="G2814" s="6" t="s">
        <v>9</v>
      </c>
      <c r="H2814" s="6" t="s">
        <v>5</v>
      </c>
      <c r="I2814" s="6">
        <v>9</v>
      </c>
      <c r="J2814" s="6" t="s">
        <v>10</v>
      </c>
      <c r="K2814" s="7">
        <v>340.8726681</v>
      </c>
    </row>
    <row r="2815" spans="2:11" x14ac:dyDescent="0.35">
      <c r="B2815">
        <v>2796</v>
      </c>
      <c r="C2815" s="5">
        <v>142316</v>
      </c>
      <c r="D2815" s="6">
        <v>56</v>
      </c>
      <c r="E2815" s="6">
        <v>37</v>
      </c>
      <c r="F2815" s="6">
        <v>2</v>
      </c>
      <c r="G2815" s="6" t="s">
        <v>11</v>
      </c>
      <c r="H2815" s="6" t="s">
        <v>5</v>
      </c>
      <c r="I2815" s="6">
        <v>8</v>
      </c>
      <c r="J2815" s="6" t="s">
        <v>10</v>
      </c>
      <c r="K2815" s="7">
        <v>319.18571150000002</v>
      </c>
    </row>
    <row r="2816" spans="2:11" x14ac:dyDescent="0.35">
      <c r="B2816">
        <v>2797</v>
      </c>
      <c r="C2816" s="5">
        <v>130372</v>
      </c>
      <c r="D2816" s="6">
        <v>16</v>
      </c>
      <c r="E2816" s="6" t="s">
        <v>14</v>
      </c>
      <c r="F2816" s="6">
        <v>2</v>
      </c>
      <c r="G2816" s="6" t="s">
        <v>9</v>
      </c>
      <c r="H2816" s="6" t="s">
        <v>5</v>
      </c>
      <c r="I2816" s="6">
        <v>0</v>
      </c>
      <c r="J2816" s="6" t="s">
        <v>13</v>
      </c>
      <c r="K2816" s="7">
        <v>1225.1587850000001</v>
      </c>
    </row>
    <row r="2817" spans="2:11" x14ac:dyDescent="0.35">
      <c r="B2817">
        <v>2798</v>
      </c>
      <c r="C2817" s="5">
        <v>135988</v>
      </c>
      <c r="D2817" s="6">
        <v>42</v>
      </c>
      <c r="E2817" s="6">
        <v>21</v>
      </c>
      <c r="F2817" s="6">
        <v>2</v>
      </c>
      <c r="G2817" s="6" t="s">
        <v>11</v>
      </c>
      <c r="H2817" s="6" t="s">
        <v>12</v>
      </c>
      <c r="I2817" s="6">
        <v>6</v>
      </c>
      <c r="J2817" s="6" t="s">
        <v>10</v>
      </c>
      <c r="K2817" s="7">
        <v>420.71527639999999</v>
      </c>
    </row>
    <row r="2818" spans="2:11" x14ac:dyDescent="0.35">
      <c r="B2818">
        <v>2799</v>
      </c>
      <c r="C2818" s="5">
        <v>109052</v>
      </c>
      <c r="D2818" s="6">
        <v>70</v>
      </c>
      <c r="E2818" s="6">
        <v>51</v>
      </c>
      <c r="F2818" s="6">
        <v>2</v>
      </c>
      <c r="G2818" s="6" t="s">
        <v>11</v>
      </c>
      <c r="H2818" s="6" t="s">
        <v>5</v>
      </c>
      <c r="I2818" s="6">
        <v>11</v>
      </c>
      <c r="J2818" s="6" t="s">
        <v>10</v>
      </c>
      <c r="K2818" s="7">
        <v>262.90038870000001</v>
      </c>
    </row>
    <row r="2819" spans="2:11" x14ac:dyDescent="0.35">
      <c r="B2819">
        <v>2800</v>
      </c>
      <c r="C2819" s="5">
        <v>110799</v>
      </c>
      <c r="D2819" s="6">
        <v>30</v>
      </c>
      <c r="E2819" s="6" t="s">
        <v>14</v>
      </c>
      <c r="F2819" s="6">
        <v>2</v>
      </c>
      <c r="G2819" s="6" t="s">
        <v>11</v>
      </c>
      <c r="H2819" s="6" t="s">
        <v>5</v>
      </c>
      <c r="I2819" s="6">
        <v>15</v>
      </c>
      <c r="J2819" s="6" t="s">
        <v>10</v>
      </c>
      <c r="K2819" s="7">
        <v>229.26985400000001</v>
      </c>
    </row>
    <row r="2820" spans="2:11" x14ac:dyDescent="0.35">
      <c r="B2820">
        <v>2801</v>
      </c>
      <c r="C2820" s="5">
        <v>133785</v>
      </c>
      <c r="D2820" s="6">
        <v>46</v>
      </c>
      <c r="E2820" s="6">
        <v>28</v>
      </c>
      <c r="F2820" s="6">
        <v>2</v>
      </c>
      <c r="G2820" s="6" t="s">
        <v>9</v>
      </c>
      <c r="H2820" s="6" t="s">
        <v>12</v>
      </c>
      <c r="I2820" s="6">
        <v>8</v>
      </c>
      <c r="J2820" s="6" t="s">
        <v>10</v>
      </c>
      <c r="K2820" s="7">
        <v>405.56665720000001</v>
      </c>
    </row>
    <row r="2821" spans="2:11" x14ac:dyDescent="0.35">
      <c r="B2821">
        <v>2802</v>
      </c>
      <c r="C2821" s="5">
        <v>119015</v>
      </c>
      <c r="D2821" s="6">
        <v>45</v>
      </c>
      <c r="E2821" s="6">
        <v>24</v>
      </c>
      <c r="F2821" s="6">
        <v>2</v>
      </c>
      <c r="G2821" s="6" t="s">
        <v>11</v>
      </c>
      <c r="H2821" s="6" t="s">
        <v>5</v>
      </c>
      <c r="I2821" s="6">
        <v>6</v>
      </c>
      <c r="J2821" s="6" t="s">
        <v>10</v>
      </c>
      <c r="K2821" s="7">
        <v>303.34577580000001</v>
      </c>
    </row>
    <row r="2822" spans="2:11" x14ac:dyDescent="0.35">
      <c r="B2822">
        <v>2803</v>
      </c>
      <c r="C2822" s="5">
        <v>128963</v>
      </c>
      <c r="D2822" s="6">
        <v>18</v>
      </c>
      <c r="E2822" s="6">
        <v>0</v>
      </c>
      <c r="F2822" s="6">
        <v>2</v>
      </c>
      <c r="G2822" s="6" t="s">
        <v>11</v>
      </c>
      <c r="H2822" s="6" t="s">
        <v>12</v>
      </c>
      <c r="I2822" s="6">
        <v>12</v>
      </c>
      <c r="J2822" s="6" t="s">
        <v>13</v>
      </c>
      <c r="K2822" s="7">
        <v>532.08803320000004</v>
      </c>
    </row>
    <row r="2823" spans="2:11" x14ac:dyDescent="0.35">
      <c r="B2823">
        <v>2804</v>
      </c>
      <c r="C2823" s="5">
        <v>133002</v>
      </c>
      <c r="D2823" s="6">
        <v>69</v>
      </c>
      <c r="E2823" s="6">
        <v>50</v>
      </c>
      <c r="F2823" s="6">
        <v>2</v>
      </c>
      <c r="G2823" s="6" t="s">
        <v>9</v>
      </c>
      <c r="H2823" s="6" t="s">
        <v>5</v>
      </c>
      <c r="I2823" s="6">
        <v>3</v>
      </c>
      <c r="J2823" s="6" t="s">
        <v>13</v>
      </c>
      <c r="K2823" s="7">
        <v>677.72017670000002</v>
      </c>
    </row>
    <row r="2824" spans="2:11" x14ac:dyDescent="0.35">
      <c r="B2824">
        <v>2805</v>
      </c>
      <c r="C2824" s="5">
        <v>164400</v>
      </c>
      <c r="D2824" s="6">
        <v>65</v>
      </c>
      <c r="E2824" s="6">
        <v>48</v>
      </c>
      <c r="F2824" s="6">
        <v>2</v>
      </c>
      <c r="G2824" s="6" t="s">
        <v>9</v>
      </c>
      <c r="H2824" s="6" t="s">
        <v>5</v>
      </c>
      <c r="I2824" s="6">
        <v>12</v>
      </c>
      <c r="J2824" s="6" t="s">
        <v>10</v>
      </c>
      <c r="K2824" s="7">
        <v>137.20122649999999</v>
      </c>
    </row>
    <row r="2825" spans="2:11" x14ac:dyDescent="0.35">
      <c r="B2825">
        <v>2806</v>
      </c>
      <c r="C2825" s="5">
        <v>142350</v>
      </c>
      <c r="D2825" s="6">
        <v>18</v>
      </c>
      <c r="E2825" s="6">
        <v>0</v>
      </c>
      <c r="F2825" s="6">
        <v>2</v>
      </c>
      <c r="G2825" s="6" t="s">
        <v>11</v>
      </c>
      <c r="H2825" s="6" t="s">
        <v>5</v>
      </c>
      <c r="I2825" s="6">
        <v>12</v>
      </c>
      <c r="J2825" s="6" t="s">
        <v>10</v>
      </c>
      <c r="K2825" s="7">
        <v>289.34418219999998</v>
      </c>
    </row>
    <row r="2826" spans="2:11" x14ac:dyDescent="0.35">
      <c r="B2826">
        <v>2807</v>
      </c>
      <c r="C2826" s="5">
        <v>139785</v>
      </c>
      <c r="D2826" s="6">
        <v>20</v>
      </c>
      <c r="E2826" s="6">
        <v>3</v>
      </c>
      <c r="F2826" s="6">
        <v>2</v>
      </c>
      <c r="G2826" s="6" t="s">
        <v>9</v>
      </c>
      <c r="H2826" s="6" t="s">
        <v>12</v>
      </c>
      <c r="I2826" s="6">
        <v>3</v>
      </c>
      <c r="J2826" s="6" t="s">
        <v>13</v>
      </c>
      <c r="K2826" s="7">
        <v>1151.197551</v>
      </c>
    </row>
    <row r="2827" spans="2:11" x14ac:dyDescent="0.35">
      <c r="B2827">
        <v>2808</v>
      </c>
      <c r="C2827" s="5">
        <v>141599</v>
      </c>
      <c r="D2827" s="6">
        <v>56</v>
      </c>
      <c r="E2827" s="6">
        <v>35</v>
      </c>
      <c r="F2827" s="6">
        <v>2</v>
      </c>
      <c r="G2827" s="6" t="s">
        <v>11</v>
      </c>
      <c r="H2827" s="6" t="s">
        <v>12</v>
      </c>
      <c r="I2827" s="6">
        <v>5</v>
      </c>
      <c r="J2827" s="6" t="s">
        <v>13</v>
      </c>
      <c r="K2827" s="7">
        <v>717.00041910000004</v>
      </c>
    </row>
    <row r="2828" spans="2:11" x14ac:dyDescent="0.35">
      <c r="B2828">
        <v>2809</v>
      </c>
      <c r="C2828" s="5">
        <v>110225</v>
      </c>
      <c r="D2828" s="6">
        <v>55</v>
      </c>
      <c r="E2828" s="6">
        <v>38</v>
      </c>
      <c r="F2828" s="6">
        <v>2</v>
      </c>
      <c r="G2828" s="6" t="s">
        <v>9</v>
      </c>
      <c r="H2828" s="6" t="s">
        <v>5</v>
      </c>
      <c r="I2828" s="6">
        <v>12</v>
      </c>
      <c r="J2828" s="6" t="s">
        <v>10</v>
      </c>
      <c r="K2828" s="7">
        <v>310.86866680000003</v>
      </c>
    </row>
    <row r="2829" spans="2:11" x14ac:dyDescent="0.35">
      <c r="B2829">
        <v>2810</v>
      </c>
      <c r="C2829" s="5">
        <v>162164</v>
      </c>
      <c r="D2829" s="6">
        <v>58</v>
      </c>
      <c r="E2829" s="6">
        <v>38</v>
      </c>
      <c r="F2829" s="6">
        <v>2</v>
      </c>
      <c r="G2829" s="6" t="s">
        <v>9</v>
      </c>
      <c r="H2829" s="6" t="s">
        <v>12</v>
      </c>
      <c r="I2829" s="6">
        <v>2</v>
      </c>
      <c r="J2829" s="6" t="s">
        <v>13</v>
      </c>
      <c r="K2829" s="7">
        <v>906.61190939999994</v>
      </c>
    </row>
    <row r="2830" spans="2:11" x14ac:dyDescent="0.35">
      <c r="B2830">
        <v>2811</v>
      </c>
      <c r="C2830" s="5">
        <v>127971</v>
      </c>
      <c r="D2830" s="6">
        <v>63</v>
      </c>
      <c r="E2830" s="6">
        <v>43</v>
      </c>
      <c r="F2830" s="6">
        <v>2</v>
      </c>
      <c r="G2830" s="6" t="s">
        <v>11</v>
      </c>
      <c r="H2830" s="6" t="s">
        <v>5</v>
      </c>
      <c r="I2830" s="6">
        <v>7</v>
      </c>
      <c r="J2830" s="6" t="s">
        <v>10</v>
      </c>
      <c r="K2830" s="7">
        <v>213.1897429</v>
      </c>
    </row>
    <row r="2831" spans="2:11" x14ac:dyDescent="0.35">
      <c r="B2831">
        <v>2812</v>
      </c>
      <c r="C2831" s="5">
        <v>114557</v>
      </c>
      <c r="D2831" s="6">
        <v>42</v>
      </c>
      <c r="E2831" s="6">
        <v>23</v>
      </c>
      <c r="F2831" s="6">
        <v>2</v>
      </c>
      <c r="G2831" s="6" t="s">
        <v>11</v>
      </c>
      <c r="H2831" s="6" t="s">
        <v>5</v>
      </c>
      <c r="I2831" s="6">
        <v>6</v>
      </c>
      <c r="J2831" s="6" t="s">
        <v>10</v>
      </c>
      <c r="K2831" s="7">
        <v>345.77563900000001</v>
      </c>
    </row>
    <row r="2832" spans="2:11" x14ac:dyDescent="0.35">
      <c r="B2832">
        <v>2813</v>
      </c>
      <c r="C2832" s="5">
        <v>113141</v>
      </c>
      <c r="D2832" s="6">
        <v>38</v>
      </c>
      <c r="E2832" s="6">
        <v>18</v>
      </c>
      <c r="F2832" s="6">
        <v>2</v>
      </c>
      <c r="G2832" s="6" t="s">
        <v>11</v>
      </c>
      <c r="H2832" s="6" t="s">
        <v>5</v>
      </c>
      <c r="I2832" s="6">
        <v>7</v>
      </c>
      <c r="J2832" s="6" t="s">
        <v>10</v>
      </c>
      <c r="K2832" s="7">
        <v>314.83107969999998</v>
      </c>
    </row>
    <row r="2833" spans="2:11" x14ac:dyDescent="0.35">
      <c r="B2833">
        <v>2814</v>
      </c>
      <c r="C2833" s="5">
        <v>181157</v>
      </c>
      <c r="D2833" s="6">
        <v>18</v>
      </c>
      <c r="E2833" s="6">
        <v>1</v>
      </c>
      <c r="F2833" s="6">
        <v>2</v>
      </c>
      <c r="G2833" s="6" t="s">
        <v>11</v>
      </c>
      <c r="H2833" s="6" t="s">
        <v>5</v>
      </c>
      <c r="I2833" s="6">
        <v>14</v>
      </c>
      <c r="J2833" s="6" t="s">
        <v>10</v>
      </c>
      <c r="K2833" s="7">
        <v>178.19163510000001</v>
      </c>
    </row>
    <row r="2834" spans="2:11" x14ac:dyDescent="0.35">
      <c r="B2834">
        <v>2815</v>
      </c>
      <c r="C2834" s="5">
        <v>100944</v>
      </c>
      <c r="D2834" s="6">
        <v>58</v>
      </c>
      <c r="E2834" s="6">
        <v>38</v>
      </c>
      <c r="F2834" s="6">
        <v>2</v>
      </c>
      <c r="G2834" s="6" t="s">
        <v>11</v>
      </c>
      <c r="H2834" s="6" t="s">
        <v>5</v>
      </c>
      <c r="I2834" s="6">
        <v>5</v>
      </c>
      <c r="J2834" s="6" t="s">
        <v>13</v>
      </c>
      <c r="K2834" s="7">
        <v>525.38875059999998</v>
      </c>
    </row>
    <row r="2835" spans="2:11" x14ac:dyDescent="0.35">
      <c r="B2835">
        <v>2816</v>
      </c>
      <c r="C2835" s="5">
        <v>104505</v>
      </c>
      <c r="D2835" s="6">
        <v>69</v>
      </c>
      <c r="E2835" s="6">
        <v>52</v>
      </c>
      <c r="F2835" s="6">
        <v>2</v>
      </c>
      <c r="G2835" s="6" t="s">
        <v>11</v>
      </c>
      <c r="H2835" s="6" t="s">
        <v>12</v>
      </c>
      <c r="I2835" s="6">
        <v>9</v>
      </c>
      <c r="J2835" s="6" t="s">
        <v>10</v>
      </c>
      <c r="K2835" s="7">
        <v>353.16834649999998</v>
      </c>
    </row>
    <row r="2836" spans="2:11" x14ac:dyDescent="0.35">
      <c r="B2836">
        <v>2817</v>
      </c>
      <c r="C2836" s="5">
        <v>191483</v>
      </c>
      <c r="D2836" s="6">
        <v>61</v>
      </c>
      <c r="E2836" s="6">
        <v>42</v>
      </c>
      <c r="F2836" s="6">
        <v>2</v>
      </c>
      <c r="G2836" s="6" t="s">
        <v>11</v>
      </c>
      <c r="H2836" s="6" t="s">
        <v>12</v>
      </c>
      <c r="I2836" s="6">
        <v>0</v>
      </c>
      <c r="J2836" s="6" t="s">
        <v>10</v>
      </c>
      <c r="K2836" s="7">
        <v>227.48421930000001</v>
      </c>
    </row>
    <row r="2837" spans="2:11" x14ac:dyDescent="0.35">
      <c r="B2837">
        <v>2818</v>
      </c>
      <c r="C2837" s="5">
        <v>156743</v>
      </c>
      <c r="D2837" s="6">
        <v>50</v>
      </c>
      <c r="E2837" s="6">
        <v>30</v>
      </c>
      <c r="F2837" s="6">
        <v>2</v>
      </c>
      <c r="G2837" s="6" t="s">
        <v>11</v>
      </c>
      <c r="H2837" s="6" t="s">
        <v>5</v>
      </c>
      <c r="I2837" s="6">
        <v>0</v>
      </c>
      <c r="J2837" s="6" t="s">
        <v>10</v>
      </c>
      <c r="K2837" s="7">
        <v>401.30726449999997</v>
      </c>
    </row>
    <row r="2838" spans="2:11" x14ac:dyDescent="0.35">
      <c r="B2838">
        <v>2819</v>
      </c>
      <c r="C2838" s="5">
        <v>125622</v>
      </c>
      <c r="D2838" s="6">
        <v>22</v>
      </c>
      <c r="E2838" s="6">
        <v>3</v>
      </c>
      <c r="F2838" s="6">
        <v>2</v>
      </c>
      <c r="G2838" s="6" t="s">
        <v>9</v>
      </c>
      <c r="H2838" s="6" t="s">
        <v>12</v>
      </c>
      <c r="I2838" s="6">
        <v>13</v>
      </c>
      <c r="J2838" s="6" t="s">
        <v>13</v>
      </c>
      <c r="K2838" s="7">
        <v>689.38217020000002</v>
      </c>
    </row>
    <row r="2839" spans="2:11" x14ac:dyDescent="0.35">
      <c r="B2839">
        <v>2820</v>
      </c>
      <c r="C2839" s="5">
        <v>149733</v>
      </c>
      <c r="D2839" s="6">
        <v>16</v>
      </c>
      <c r="E2839" s="6">
        <v>0</v>
      </c>
      <c r="F2839" s="6">
        <v>2</v>
      </c>
      <c r="G2839" s="6" t="s">
        <v>9</v>
      </c>
      <c r="H2839" s="6" t="s">
        <v>5</v>
      </c>
      <c r="I2839" s="6">
        <v>11</v>
      </c>
      <c r="J2839" s="6" t="s">
        <v>10</v>
      </c>
      <c r="K2839" s="7">
        <v>159.89001680000001</v>
      </c>
    </row>
    <row r="2840" spans="2:11" x14ac:dyDescent="0.35">
      <c r="B2840">
        <v>2821</v>
      </c>
      <c r="C2840" s="5">
        <v>173094</v>
      </c>
      <c r="D2840" s="6">
        <v>63</v>
      </c>
      <c r="E2840" s="6">
        <v>42</v>
      </c>
      <c r="F2840" s="6">
        <v>2</v>
      </c>
      <c r="G2840" s="6" t="s">
        <v>9</v>
      </c>
      <c r="H2840" s="6" t="s">
        <v>5</v>
      </c>
      <c r="I2840" s="6">
        <v>10</v>
      </c>
      <c r="J2840" s="6" t="s">
        <v>10</v>
      </c>
      <c r="K2840" s="7">
        <v>48.958813030000002</v>
      </c>
    </row>
    <row r="2841" spans="2:11" x14ac:dyDescent="0.35">
      <c r="B2841">
        <v>2822</v>
      </c>
      <c r="C2841" s="5">
        <v>117645</v>
      </c>
      <c r="D2841" s="6">
        <v>63</v>
      </c>
      <c r="E2841" s="6">
        <v>46</v>
      </c>
      <c r="F2841" s="6">
        <v>2</v>
      </c>
      <c r="G2841" s="6" t="s">
        <v>9</v>
      </c>
      <c r="H2841" s="6" t="s">
        <v>5</v>
      </c>
      <c r="I2841" s="6">
        <v>14</v>
      </c>
      <c r="J2841" s="6" t="s">
        <v>10</v>
      </c>
      <c r="K2841" s="7">
        <v>58.655540899999998</v>
      </c>
    </row>
    <row r="2842" spans="2:11" x14ac:dyDescent="0.35">
      <c r="B2842">
        <v>2823</v>
      </c>
      <c r="C2842" s="5">
        <v>170338</v>
      </c>
      <c r="D2842" s="6">
        <v>16</v>
      </c>
      <c r="E2842" s="6">
        <v>0</v>
      </c>
      <c r="F2842" s="6">
        <v>2</v>
      </c>
      <c r="G2842" s="6" t="s">
        <v>11</v>
      </c>
      <c r="H2842" s="6" t="s">
        <v>5</v>
      </c>
      <c r="I2842" s="6">
        <v>13</v>
      </c>
      <c r="J2842" s="6" t="s">
        <v>13</v>
      </c>
      <c r="K2842" s="7">
        <v>501.1084558</v>
      </c>
    </row>
    <row r="2843" spans="2:11" x14ac:dyDescent="0.35">
      <c r="B2843">
        <v>2824</v>
      </c>
      <c r="C2843" s="5">
        <v>125603</v>
      </c>
      <c r="D2843" s="6">
        <v>37</v>
      </c>
      <c r="E2843" s="6">
        <v>16</v>
      </c>
      <c r="F2843" s="6">
        <v>2</v>
      </c>
      <c r="G2843" s="6" t="s">
        <v>9</v>
      </c>
      <c r="H2843" s="6" t="s">
        <v>12</v>
      </c>
      <c r="I2843" s="6">
        <v>15</v>
      </c>
      <c r="J2843" s="6" t="s">
        <v>10</v>
      </c>
      <c r="K2843" s="7">
        <v>217.90041070000001</v>
      </c>
    </row>
    <row r="2844" spans="2:11" x14ac:dyDescent="0.35">
      <c r="B2844">
        <v>2825</v>
      </c>
      <c r="C2844" s="5">
        <v>158970</v>
      </c>
      <c r="D2844" s="6">
        <v>54</v>
      </c>
      <c r="E2844" s="6">
        <v>33</v>
      </c>
      <c r="F2844" s="6">
        <v>2</v>
      </c>
      <c r="G2844" s="6" t="s">
        <v>9</v>
      </c>
      <c r="H2844" s="6" t="s">
        <v>12</v>
      </c>
      <c r="I2844" s="6">
        <v>1</v>
      </c>
      <c r="J2844" s="6" t="s">
        <v>13</v>
      </c>
      <c r="K2844" s="7">
        <v>891.77573710000001</v>
      </c>
    </row>
    <row r="2845" spans="2:11" x14ac:dyDescent="0.35">
      <c r="B2845">
        <v>2826</v>
      </c>
      <c r="C2845" s="5">
        <v>102501</v>
      </c>
      <c r="D2845" s="6">
        <v>29</v>
      </c>
      <c r="E2845" s="6">
        <v>9</v>
      </c>
      <c r="F2845" s="6">
        <v>2</v>
      </c>
      <c r="G2845" s="6" t="s">
        <v>11</v>
      </c>
      <c r="H2845" s="6" t="s">
        <v>12</v>
      </c>
      <c r="I2845" s="6">
        <v>5</v>
      </c>
      <c r="J2845" s="6" t="s">
        <v>13</v>
      </c>
      <c r="K2845" s="7">
        <v>529.31610209999997</v>
      </c>
    </row>
    <row r="2846" spans="2:11" x14ac:dyDescent="0.35">
      <c r="B2846">
        <v>2827</v>
      </c>
      <c r="C2846" s="5">
        <v>173290</v>
      </c>
      <c r="D2846" s="6">
        <v>68</v>
      </c>
      <c r="E2846" s="6">
        <v>50</v>
      </c>
      <c r="F2846" s="6">
        <v>2</v>
      </c>
      <c r="G2846" s="6" t="s">
        <v>9</v>
      </c>
      <c r="H2846" s="6" t="s">
        <v>12</v>
      </c>
      <c r="I2846" s="6">
        <v>10</v>
      </c>
      <c r="J2846" s="6" t="s">
        <v>10</v>
      </c>
      <c r="K2846" s="7">
        <v>45.391861779999999</v>
      </c>
    </row>
    <row r="2847" spans="2:11" x14ac:dyDescent="0.35">
      <c r="B2847">
        <v>2828</v>
      </c>
      <c r="C2847" s="5">
        <v>134863</v>
      </c>
      <c r="D2847" s="6">
        <v>37</v>
      </c>
      <c r="E2847" s="6">
        <v>17</v>
      </c>
      <c r="F2847" s="6">
        <v>2</v>
      </c>
      <c r="G2847" s="6" t="s">
        <v>9</v>
      </c>
      <c r="H2847" s="6" t="s">
        <v>12</v>
      </c>
      <c r="I2847" s="6">
        <v>9</v>
      </c>
      <c r="J2847" s="6" t="s">
        <v>13</v>
      </c>
      <c r="K2847" s="7">
        <v>514.8116374</v>
      </c>
    </row>
    <row r="2848" spans="2:11" x14ac:dyDescent="0.35">
      <c r="B2848">
        <v>2829</v>
      </c>
      <c r="C2848" s="5">
        <v>131913</v>
      </c>
      <c r="D2848" s="6">
        <v>61</v>
      </c>
      <c r="E2848" s="6">
        <v>42</v>
      </c>
      <c r="F2848" s="6">
        <v>2</v>
      </c>
      <c r="G2848" s="6" t="s">
        <v>11</v>
      </c>
      <c r="H2848" s="6" t="s">
        <v>5</v>
      </c>
      <c r="I2848" s="6">
        <v>3</v>
      </c>
      <c r="J2848" s="6" t="s">
        <v>13</v>
      </c>
      <c r="K2848" s="7">
        <v>623.79215520000002</v>
      </c>
    </row>
    <row r="2849" spans="2:11" x14ac:dyDescent="0.35">
      <c r="B2849">
        <v>2830</v>
      </c>
      <c r="C2849" s="5">
        <v>190332</v>
      </c>
      <c r="D2849" s="6">
        <v>49</v>
      </c>
      <c r="E2849" s="6">
        <v>31</v>
      </c>
      <c r="F2849" s="6">
        <v>2</v>
      </c>
      <c r="G2849" s="6" t="s">
        <v>11</v>
      </c>
      <c r="H2849" s="6" t="s">
        <v>12</v>
      </c>
      <c r="I2849" s="6">
        <v>0</v>
      </c>
      <c r="J2849" s="6" t="s">
        <v>13</v>
      </c>
      <c r="K2849" s="7">
        <v>591.38409739999997</v>
      </c>
    </row>
    <row r="2850" spans="2:11" x14ac:dyDescent="0.35">
      <c r="B2850">
        <v>2831</v>
      </c>
      <c r="C2850" s="5">
        <v>162956</v>
      </c>
      <c r="D2850" s="6">
        <v>24</v>
      </c>
      <c r="E2850" s="6">
        <v>5</v>
      </c>
      <c r="F2850" s="6">
        <v>2</v>
      </c>
      <c r="G2850" s="6" t="s">
        <v>11</v>
      </c>
      <c r="H2850" s="6" t="s">
        <v>12</v>
      </c>
      <c r="I2850" s="6">
        <v>15</v>
      </c>
      <c r="J2850" s="6" t="s">
        <v>10</v>
      </c>
      <c r="K2850" s="7">
        <v>488.38648749999999</v>
      </c>
    </row>
    <row r="2851" spans="2:11" x14ac:dyDescent="0.35">
      <c r="B2851">
        <v>2832</v>
      </c>
      <c r="C2851" s="5">
        <v>131980</v>
      </c>
      <c r="D2851" s="6">
        <v>41</v>
      </c>
      <c r="E2851" s="6">
        <v>23</v>
      </c>
      <c r="F2851" s="6">
        <v>2</v>
      </c>
      <c r="G2851" s="6" t="s">
        <v>11</v>
      </c>
      <c r="H2851" s="6" t="s">
        <v>12</v>
      </c>
      <c r="I2851" s="6">
        <v>1</v>
      </c>
      <c r="J2851" s="6" t="s">
        <v>13</v>
      </c>
      <c r="K2851" s="7">
        <v>652.46126389999995</v>
      </c>
    </row>
    <row r="2852" spans="2:11" x14ac:dyDescent="0.35">
      <c r="B2852">
        <v>2833</v>
      </c>
      <c r="C2852" s="5">
        <v>188018</v>
      </c>
      <c r="D2852" s="6">
        <v>68</v>
      </c>
      <c r="E2852" s="6">
        <v>51</v>
      </c>
      <c r="F2852" s="6">
        <v>2</v>
      </c>
      <c r="G2852" s="6" t="s">
        <v>11</v>
      </c>
      <c r="H2852" s="6" t="s">
        <v>12</v>
      </c>
      <c r="I2852" s="6">
        <v>2</v>
      </c>
      <c r="J2852" s="6" t="s">
        <v>10</v>
      </c>
      <c r="K2852" s="7">
        <v>140.62001140000001</v>
      </c>
    </row>
    <row r="2853" spans="2:11" x14ac:dyDescent="0.35">
      <c r="B2853">
        <v>2834</v>
      </c>
      <c r="C2853" s="5">
        <v>157510</v>
      </c>
      <c r="D2853" s="6">
        <v>66</v>
      </c>
      <c r="E2853" s="6">
        <v>48</v>
      </c>
      <c r="F2853" s="6">
        <v>2</v>
      </c>
      <c r="G2853" s="6" t="s">
        <v>11</v>
      </c>
      <c r="H2853" s="6" t="s">
        <v>12</v>
      </c>
      <c r="I2853" s="6">
        <v>5</v>
      </c>
      <c r="J2853" s="6" t="s">
        <v>13</v>
      </c>
      <c r="K2853" s="7">
        <v>571.52392640000005</v>
      </c>
    </row>
    <row r="2854" spans="2:11" x14ac:dyDescent="0.35">
      <c r="B2854">
        <v>2835</v>
      </c>
      <c r="C2854" s="5">
        <v>199355</v>
      </c>
      <c r="D2854" s="6">
        <v>47</v>
      </c>
      <c r="E2854" s="6">
        <v>30</v>
      </c>
      <c r="F2854" s="6">
        <v>2</v>
      </c>
      <c r="G2854" s="6" t="s">
        <v>9</v>
      </c>
      <c r="H2854" s="6" t="s">
        <v>12</v>
      </c>
      <c r="I2854" s="6">
        <v>12</v>
      </c>
      <c r="J2854" s="6" t="s">
        <v>10</v>
      </c>
      <c r="K2854" s="7">
        <v>435.3769461</v>
      </c>
    </row>
    <row r="2855" spans="2:11" x14ac:dyDescent="0.35">
      <c r="B2855">
        <v>2836</v>
      </c>
      <c r="C2855" s="5">
        <v>120708</v>
      </c>
      <c r="D2855" s="6">
        <v>60</v>
      </c>
      <c r="E2855" s="6" t="s">
        <v>14</v>
      </c>
      <c r="F2855" s="6">
        <v>2</v>
      </c>
      <c r="G2855" s="6" t="s">
        <v>11</v>
      </c>
      <c r="H2855" s="6" t="s">
        <v>12</v>
      </c>
      <c r="I2855" s="6">
        <v>1</v>
      </c>
      <c r="J2855" s="6" t="s">
        <v>10</v>
      </c>
      <c r="K2855" s="7">
        <v>107.67866359999999</v>
      </c>
    </row>
    <row r="2856" spans="2:11" x14ac:dyDescent="0.35">
      <c r="B2856">
        <v>2837</v>
      </c>
      <c r="C2856" s="5">
        <v>102067</v>
      </c>
      <c r="D2856" s="6">
        <v>40</v>
      </c>
      <c r="E2856" s="6">
        <v>23</v>
      </c>
      <c r="F2856" s="6">
        <v>2</v>
      </c>
      <c r="G2856" s="6" t="s">
        <v>11</v>
      </c>
      <c r="H2856" s="6" t="s">
        <v>12</v>
      </c>
      <c r="I2856" s="6">
        <v>6</v>
      </c>
      <c r="J2856" s="6" t="s">
        <v>10</v>
      </c>
      <c r="K2856" s="7">
        <v>455.72609679999999</v>
      </c>
    </row>
    <row r="2857" spans="2:11" x14ac:dyDescent="0.35">
      <c r="B2857">
        <v>2838</v>
      </c>
      <c r="C2857" s="5">
        <v>182800</v>
      </c>
      <c r="D2857" s="6">
        <v>28</v>
      </c>
      <c r="E2857" s="6">
        <v>9</v>
      </c>
      <c r="F2857" s="6">
        <v>2</v>
      </c>
      <c r="G2857" s="6" t="s">
        <v>9</v>
      </c>
      <c r="H2857" s="6" t="s">
        <v>12</v>
      </c>
      <c r="I2857" s="6">
        <v>6</v>
      </c>
      <c r="J2857" s="6" t="s">
        <v>13</v>
      </c>
      <c r="K2857" s="7">
        <v>510.25975469999997</v>
      </c>
    </row>
    <row r="2858" spans="2:11" x14ac:dyDescent="0.35">
      <c r="B2858">
        <v>2839</v>
      </c>
      <c r="C2858" s="5">
        <v>183974</v>
      </c>
      <c r="D2858" s="6">
        <v>67</v>
      </c>
      <c r="E2858" s="6">
        <v>48</v>
      </c>
      <c r="F2858" s="6">
        <v>2</v>
      </c>
      <c r="G2858" s="6" t="s">
        <v>9</v>
      </c>
      <c r="H2858" s="6" t="s">
        <v>5</v>
      </c>
      <c r="I2858" s="6">
        <v>13</v>
      </c>
      <c r="J2858" s="6" t="s">
        <v>10</v>
      </c>
      <c r="K2858" s="7">
        <v>37.442832729999999</v>
      </c>
    </row>
    <row r="2859" spans="2:11" x14ac:dyDescent="0.35">
      <c r="B2859">
        <v>2840</v>
      </c>
      <c r="C2859" s="5">
        <v>129144</v>
      </c>
      <c r="D2859" s="6">
        <v>33</v>
      </c>
      <c r="E2859" s="6">
        <v>14</v>
      </c>
      <c r="F2859" s="6">
        <v>2</v>
      </c>
      <c r="G2859" s="6" t="s">
        <v>9</v>
      </c>
      <c r="H2859" s="6" t="s">
        <v>5</v>
      </c>
      <c r="I2859" s="6">
        <v>6</v>
      </c>
      <c r="J2859" s="6" t="s">
        <v>10</v>
      </c>
      <c r="K2859" s="7">
        <v>353.72256040000002</v>
      </c>
    </row>
    <row r="2860" spans="2:11" x14ac:dyDescent="0.35">
      <c r="B2860">
        <v>2841</v>
      </c>
      <c r="C2860" s="5">
        <v>172421</v>
      </c>
      <c r="D2860" s="6">
        <v>21</v>
      </c>
      <c r="E2860" s="6">
        <v>3</v>
      </c>
      <c r="F2860" s="6">
        <v>2</v>
      </c>
      <c r="G2860" s="6" t="s">
        <v>9</v>
      </c>
      <c r="H2860" s="6" t="s">
        <v>5</v>
      </c>
      <c r="I2860" s="6">
        <v>2</v>
      </c>
      <c r="J2860" s="6" t="s">
        <v>13</v>
      </c>
      <c r="K2860" s="7">
        <v>807.73506169999996</v>
      </c>
    </row>
    <row r="2861" spans="2:11" x14ac:dyDescent="0.35">
      <c r="B2861">
        <v>2842</v>
      </c>
      <c r="C2861" s="5">
        <v>125801</v>
      </c>
      <c r="D2861" s="6">
        <v>20</v>
      </c>
      <c r="E2861" s="6">
        <v>3</v>
      </c>
      <c r="F2861" s="6">
        <v>2</v>
      </c>
      <c r="G2861" s="6" t="s">
        <v>11</v>
      </c>
      <c r="H2861" s="6" t="s">
        <v>12</v>
      </c>
      <c r="I2861" s="6">
        <v>12</v>
      </c>
      <c r="J2861" s="6" t="s">
        <v>13</v>
      </c>
      <c r="K2861" s="7">
        <v>544.91469419999999</v>
      </c>
    </row>
    <row r="2862" spans="2:11" x14ac:dyDescent="0.35">
      <c r="B2862">
        <v>2843</v>
      </c>
      <c r="C2862" s="5">
        <v>158979</v>
      </c>
      <c r="D2862" s="6">
        <v>22</v>
      </c>
      <c r="E2862" s="6" t="s">
        <v>14</v>
      </c>
      <c r="F2862" s="6">
        <v>2</v>
      </c>
      <c r="G2862" s="6" t="s">
        <v>9</v>
      </c>
      <c r="H2862" s="6" t="s">
        <v>12</v>
      </c>
      <c r="I2862" s="6">
        <v>7</v>
      </c>
      <c r="J2862" s="6" t="s">
        <v>13</v>
      </c>
      <c r="K2862" s="7">
        <v>834.28165999999999</v>
      </c>
    </row>
    <row r="2863" spans="2:11" x14ac:dyDescent="0.35">
      <c r="B2863">
        <v>2844</v>
      </c>
      <c r="C2863" s="5">
        <v>120095</v>
      </c>
      <c r="D2863" s="6">
        <v>59</v>
      </c>
      <c r="E2863" s="6">
        <v>40</v>
      </c>
      <c r="F2863" s="6">
        <v>2</v>
      </c>
      <c r="G2863" s="6" t="s">
        <v>11</v>
      </c>
      <c r="H2863" s="6" t="s">
        <v>12</v>
      </c>
      <c r="I2863" s="6">
        <v>8</v>
      </c>
      <c r="J2863" s="6" t="s">
        <v>10</v>
      </c>
      <c r="K2863" s="7">
        <v>416.0208561</v>
      </c>
    </row>
    <row r="2864" spans="2:11" x14ac:dyDescent="0.35">
      <c r="B2864">
        <v>2845</v>
      </c>
      <c r="C2864" s="5">
        <v>131066</v>
      </c>
      <c r="D2864" s="6">
        <v>119</v>
      </c>
      <c r="E2864" s="6">
        <v>20</v>
      </c>
      <c r="F2864" s="6">
        <v>2</v>
      </c>
      <c r="G2864" s="6" t="s">
        <v>11</v>
      </c>
      <c r="H2864" s="6" t="s">
        <v>5</v>
      </c>
      <c r="I2864" s="6">
        <v>0</v>
      </c>
      <c r="J2864" s="6" t="s">
        <v>10</v>
      </c>
      <c r="K2864" s="7">
        <v>494.15638740000003</v>
      </c>
    </row>
    <row r="2865" spans="2:11" x14ac:dyDescent="0.35">
      <c r="B2865">
        <v>2846</v>
      </c>
      <c r="C2865" s="5">
        <v>156361</v>
      </c>
      <c r="D2865" s="6">
        <v>61</v>
      </c>
      <c r="E2865" s="6">
        <v>42</v>
      </c>
      <c r="F2865" s="6">
        <v>2</v>
      </c>
      <c r="G2865" s="6" t="s">
        <v>11</v>
      </c>
      <c r="H2865" s="6" t="s">
        <v>5</v>
      </c>
      <c r="I2865" s="6">
        <v>1</v>
      </c>
      <c r="J2865" s="6" t="s">
        <v>10</v>
      </c>
      <c r="K2865" s="7">
        <v>216.87920980000001</v>
      </c>
    </row>
    <row r="2866" spans="2:11" x14ac:dyDescent="0.35">
      <c r="B2866">
        <v>2847</v>
      </c>
      <c r="C2866" s="5">
        <v>190277</v>
      </c>
      <c r="D2866" s="6">
        <v>19</v>
      </c>
      <c r="E2866" s="6">
        <v>1</v>
      </c>
      <c r="F2866" s="6">
        <v>2</v>
      </c>
      <c r="G2866" s="6" t="s">
        <v>9</v>
      </c>
      <c r="H2866" s="6" t="s">
        <v>5</v>
      </c>
      <c r="I2866" s="6">
        <v>9</v>
      </c>
      <c r="J2866" s="6" t="s">
        <v>13</v>
      </c>
      <c r="K2866" s="7">
        <v>622.59912210000005</v>
      </c>
    </row>
    <row r="2867" spans="2:11" x14ac:dyDescent="0.35">
      <c r="B2867">
        <v>2848</v>
      </c>
      <c r="C2867" s="5">
        <v>189955</v>
      </c>
      <c r="D2867" s="6">
        <v>24</v>
      </c>
      <c r="E2867" s="6">
        <v>5</v>
      </c>
      <c r="F2867" s="6">
        <v>2</v>
      </c>
      <c r="G2867" s="6" t="s">
        <v>9</v>
      </c>
      <c r="H2867" s="6" t="s">
        <v>12</v>
      </c>
      <c r="I2867" s="6">
        <v>14</v>
      </c>
      <c r="J2867" s="6" t="s">
        <v>13</v>
      </c>
      <c r="K2867" s="7">
        <v>724.3322862</v>
      </c>
    </row>
    <row r="2868" spans="2:11" x14ac:dyDescent="0.35">
      <c r="B2868">
        <v>2849</v>
      </c>
      <c r="C2868" s="5">
        <v>102630</v>
      </c>
      <c r="D2868" s="6">
        <v>23</v>
      </c>
      <c r="E2868" s="6">
        <v>4</v>
      </c>
      <c r="F2868" s="6">
        <v>2</v>
      </c>
      <c r="G2868" s="6" t="s">
        <v>9</v>
      </c>
      <c r="H2868" s="6" t="s">
        <v>5</v>
      </c>
      <c r="I2868" s="6">
        <v>7</v>
      </c>
      <c r="J2868" s="6" t="s">
        <v>13</v>
      </c>
      <c r="K2868" s="7">
        <v>706.18845729999998</v>
      </c>
    </row>
    <row r="2869" spans="2:11" x14ac:dyDescent="0.35">
      <c r="B2869">
        <v>2850</v>
      </c>
      <c r="C2869" s="5">
        <v>112580</v>
      </c>
      <c r="D2869" s="6">
        <v>49</v>
      </c>
      <c r="E2869" s="6">
        <v>30</v>
      </c>
      <c r="F2869" s="6">
        <v>2</v>
      </c>
      <c r="G2869" s="6" t="s">
        <v>9</v>
      </c>
      <c r="H2869" s="6" t="s">
        <v>12</v>
      </c>
      <c r="I2869" s="6">
        <v>3</v>
      </c>
      <c r="J2869" s="6" t="s">
        <v>13</v>
      </c>
      <c r="K2869" s="7">
        <v>717.31191850000005</v>
      </c>
    </row>
    <row r="2870" spans="2:11" x14ac:dyDescent="0.35">
      <c r="B2870">
        <v>2851</v>
      </c>
      <c r="C2870" s="5">
        <v>123585</v>
      </c>
      <c r="D2870" s="6">
        <v>101</v>
      </c>
      <c r="E2870" s="6">
        <v>53</v>
      </c>
      <c r="F2870" s="6">
        <v>2</v>
      </c>
      <c r="G2870" s="6" t="s">
        <v>9</v>
      </c>
      <c r="H2870" s="6" t="s">
        <v>5</v>
      </c>
      <c r="I2870" s="6">
        <v>0</v>
      </c>
      <c r="J2870" s="6" t="s">
        <v>13</v>
      </c>
      <c r="K2870" s="7">
        <v>550.22560060000001</v>
      </c>
    </row>
    <row r="2871" spans="2:11" x14ac:dyDescent="0.35">
      <c r="B2871">
        <v>2852</v>
      </c>
      <c r="C2871" s="5">
        <v>139150</v>
      </c>
      <c r="D2871" s="6">
        <v>39</v>
      </c>
      <c r="E2871" s="6">
        <v>20</v>
      </c>
      <c r="F2871" s="6">
        <v>2</v>
      </c>
      <c r="G2871" s="6" t="s">
        <v>11</v>
      </c>
      <c r="H2871" s="6" t="s">
        <v>5</v>
      </c>
      <c r="I2871" s="6">
        <v>2</v>
      </c>
      <c r="J2871" s="6" t="s">
        <v>13</v>
      </c>
      <c r="K2871" s="7">
        <v>646.65075609999997</v>
      </c>
    </row>
    <row r="2872" spans="2:11" x14ac:dyDescent="0.35">
      <c r="B2872">
        <v>2853</v>
      </c>
      <c r="C2872" s="5">
        <v>133406</v>
      </c>
      <c r="D2872" s="6">
        <v>46</v>
      </c>
      <c r="E2872" s="6">
        <v>29</v>
      </c>
      <c r="F2872" s="6">
        <v>2</v>
      </c>
      <c r="G2872" s="6" t="s">
        <v>9</v>
      </c>
      <c r="H2872" s="6" t="s">
        <v>5</v>
      </c>
      <c r="I2872" s="6">
        <v>6</v>
      </c>
      <c r="J2872" s="6" t="s">
        <v>10</v>
      </c>
      <c r="K2872" s="7">
        <v>382.23070799999999</v>
      </c>
    </row>
    <row r="2873" spans="2:11" x14ac:dyDescent="0.35">
      <c r="B2873">
        <v>2854</v>
      </c>
      <c r="C2873" s="5">
        <v>199788</v>
      </c>
      <c r="D2873" s="6">
        <v>64</v>
      </c>
      <c r="E2873" s="6">
        <v>46</v>
      </c>
      <c r="F2873" s="6">
        <v>2</v>
      </c>
      <c r="G2873" s="6" t="s">
        <v>11</v>
      </c>
      <c r="H2873" s="6" t="s">
        <v>5</v>
      </c>
      <c r="I2873" s="6">
        <v>10</v>
      </c>
      <c r="J2873" s="6" t="s">
        <v>10</v>
      </c>
      <c r="K2873" s="7">
        <v>247.9520139</v>
      </c>
    </row>
    <row r="2874" spans="2:11" x14ac:dyDescent="0.35">
      <c r="B2874">
        <v>2855</v>
      </c>
      <c r="C2874" s="5">
        <v>150903</v>
      </c>
      <c r="D2874" s="6">
        <v>39</v>
      </c>
      <c r="E2874" s="6">
        <v>20</v>
      </c>
      <c r="F2874" s="6">
        <v>2</v>
      </c>
      <c r="G2874" s="6" t="s">
        <v>11</v>
      </c>
      <c r="H2874" s="6" t="s">
        <v>12</v>
      </c>
      <c r="I2874" s="6">
        <v>14</v>
      </c>
      <c r="J2874" s="6" t="s">
        <v>10</v>
      </c>
      <c r="K2874" s="7">
        <v>366.79587780000003</v>
      </c>
    </row>
    <row r="2875" spans="2:11" x14ac:dyDescent="0.35">
      <c r="B2875">
        <v>2856</v>
      </c>
      <c r="C2875" s="5">
        <v>171346</v>
      </c>
      <c r="D2875" s="6">
        <v>17</v>
      </c>
      <c r="E2875" s="6">
        <v>0</v>
      </c>
      <c r="F2875" s="6">
        <v>2</v>
      </c>
      <c r="G2875" s="6" t="s">
        <v>11</v>
      </c>
      <c r="H2875" s="6" t="s">
        <v>12</v>
      </c>
      <c r="I2875" s="6">
        <v>5</v>
      </c>
      <c r="J2875" s="6" t="s">
        <v>13</v>
      </c>
      <c r="K2875" s="7">
        <v>671.14526130000002</v>
      </c>
    </row>
    <row r="2876" spans="2:11" x14ac:dyDescent="0.35">
      <c r="B2876">
        <v>2857</v>
      </c>
      <c r="C2876" s="5">
        <v>175648</v>
      </c>
      <c r="D2876" s="6">
        <v>4</v>
      </c>
      <c r="E2876" s="6">
        <v>49</v>
      </c>
      <c r="F2876" s="6">
        <v>2</v>
      </c>
      <c r="G2876" s="6" t="s">
        <v>9</v>
      </c>
      <c r="H2876" s="6" t="s">
        <v>5</v>
      </c>
      <c r="I2876" s="6">
        <v>12</v>
      </c>
      <c r="J2876" s="6" t="s">
        <v>10</v>
      </c>
      <c r="K2876" s="7">
        <v>113.8333117</v>
      </c>
    </row>
    <row r="2877" spans="2:11" x14ac:dyDescent="0.35">
      <c r="B2877">
        <v>2858</v>
      </c>
      <c r="C2877" s="5">
        <v>190408</v>
      </c>
      <c r="D2877" s="6">
        <v>70</v>
      </c>
      <c r="E2877" s="6">
        <v>52</v>
      </c>
      <c r="F2877" s="6">
        <v>2</v>
      </c>
      <c r="G2877" s="6" t="s">
        <v>9</v>
      </c>
      <c r="H2877" s="6" t="s">
        <v>5</v>
      </c>
      <c r="I2877" s="6">
        <v>15</v>
      </c>
      <c r="J2877" s="6" t="s">
        <v>10</v>
      </c>
      <c r="K2877" s="7">
        <v>215.37200189999999</v>
      </c>
    </row>
    <row r="2878" spans="2:11" x14ac:dyDescent="0.35">
      <c r="B2878">
        <v>2859</v>
      </c>
      <c r="C2878" s="5">
        <v>132511</v>
      </c>
      <c r="D2878" s="6">
        <v>45</v>
      </c>
      <c r="E2878" s="6" t="s">
        <v>14</v>
      </c>
      <c r="F2878" s="6">
        <v>2</v>
      </c>
      <c r="G2878" s="6" t="s">
        <v>11</v>
      </c>
      <c r="H2878" s="6" t="s">
        <v>5</v>
      </c>
      <c r="I2878" s="6">
        <v>6</v>
      </c>
      <c r="J2878" s="6" t="s">
        <v>10</v>
      </c>
      <c r="K2878" s="7">
        <v>310.60771879999999</v>
      </c>
    </row>
    <row r="2879" spans="2:11" x14ac:dyDescent="0.35">
      <c r="B2879">
        <v>2860</v>
      </c>
      <c r="C2879" s="5">
        <v>128542</v>
      </c>
      <c r="D2879" s="6">
        <v>57</v>
      </c>
      <c r="E2879" s="6">
        <v>38</v>
      </c>
      <c r="F2879" s="6">
        <v>2</v>
      </c>
      <c r="G2879" s="6" t="s">
        <v>11</v>
      </c>
      <c r="H2879" s="6" t="s">
        <v>5</v>
      </c>
      <c r="I2879" s="6">
        <v>10</v>
      </c>
      <c r="J2879" s="6" t="s">
        <v>10</v>
      </c>
      <c r="K2879" s="7">
        <v>275.54819220000002</v>
      </c>
    </row>
    <row r="2880" spans="2:11" x14ac:dyDescent="0.35">
      <c r="B2880">
        <v>2861</v>
      </c>
      <c r="C2880" s="5">
        <v>129101</v>
      </c>
      <c r="D2880" s="6">
        <v>32</v>
      </c>
      <c r="E2880" s="6">
        <v>11</v>
      </c>
      <c r="F2880" s="6">
        <v>2</v>
      </c>
      <c r="G2880" s="6" t="s">
        <v>11</v>
      </c>
      <c r="H2880" s="6" t="s">
        <v>12</v>
      </c>
      <c r="I2880" s="6">
        <v>10</v>
      </c>
      <c r="J2880" s="6" t="s">
        <v>10</v>
      </c>
      <c r="K2880" s="7">
        <v>381.61036300000001</v>
      </c>
    </row>
    <row r="2881" spans="2:11" x14ac:dyDescent="0.35">
      <c r="B2881">
        <v>2862</v>
      </c>
      <c r="C2881" s="5">
        <v>190853</v>
      </c>
      <c r="D2881" s="6">
        <v>23</v>
      </c>
      <c r="E2881" s="6">
        <v>4</v>
      </c>
      <c r="F2881" s="6">
        <v>2</v>
      </c>
      <c r="G2881" s="6" t="s">
        <v>9</v>
      </c>
      <c r="H2881" s="6" t="s">
        <v>12</v>
      </c>
      <c r="I2881" s="6">
        <v>11</v>
      </c>
      <c r="J2881" s="6" t="s">
        <v>13</v>
      </c>
      <c r="K2881" s="7">
        <v>1194.8179849999999</v>
      </c>
    </row>
    <row r="2882" spans="2:11" x14ac:dyDescent="0.35">
      <c r="B2882">
        <v>2863</v>
      </c>
      <c r="C2882" s="5">
        <v>128751</v>
      </c>
      <c r="D2882" s="6">
        <v>43</v>
      </c>
      <c r="E2882" s="6">
        <v>23</v>
      </c>
      <c r="F2882" s="6">
        <v>2</v>
      </c>
      <c r="G2882" s="6" t="s">
        <v>11</v>
      </c>
      <c r="H2882" s="6" t="s">
        <v>5</v>
      </c>
      <c r="I2882" s="6">
        <v>10</v>
      </c>
      <c r="J2882" s="6" t="s">
        <v>10</v>
      </c>
      <c r="K2882" s="7">
        <v>337.29047109999999</v>
      </c>
    </row>
    <row r="2883" spans="2:11" x14ac:dyDescent="0.35">
      <c r="B2883">
        <v>2864</v>
      </c>
      <c r="C2883" s="5">
        <v>161738</v>
      </c>
      <c r="D2883" s="6">
        <v>60</v>
      </c>
      <c r="E2883" s="6">
        <v>39</v>
      </c>
      <c r="F2883" s="6">
        <v>2</v>
      </c>
      <c r="G2883" s="6" t="s">
        <v>9</v>
      </c>
      <c r="H2883" s="6" t="s">
        <v>12</v>
      </c>
      <c r="I2883" s="6">
        <v>13</v>
      </c>
      <c r="J2883" s="6" t="s">
        <v>10</v>
      </c>
      <c r="K2883" s="7">
        <v>28.019030180000001</v>
      </c>
    </row>
    <row r="2884" spans="2:11" x14ac:dyDescent="0.35">
      <c r="B2884">
        <v>2865</v>
      </c>
      <c r="C2884" s="5">
        <v>106914</v>
      </c>
      <c r="D2884" s="6">
        <v>40</v>
      </c>
      <c r="E2884" s="6">
        <v>21</v>
      </c>
      <c r="F2884" s="6">
        <v>2</v>
      </c>
      <c r="G2884" s="6" t="s">
        <v>11</v>
      </c>
      <c r="H2884" s="6" t="s">
        <v>5</v>
      </c>
      <c r="I2884" s="6">
        <v>7</v>
      </c>
      <c r="J2884" s="6" t="s">
        <v>10</v>
      </c>
      <c r="K2884" s="7">
        <v>319.8772113</v>
      </c>
    </row>
    <row r="2885" spans="2:11" x14ac:dyDescent="0.35">
      <c r="B2885">
        <v>2866</v>
      </c>
      <c r="C2885" s="5">
        <v>186085</v>
      </c>
      <c r="D2885" s="6">
        <v>69</v>
      </c>
      <c r="E2885" s="6">
        <v>49</v>
      </c>
      <c r="F2885" s="6">
        <v>2</v>
      </c>
      <c r="G2885" s="6" t="s">
        <v>11</v>
      </c>
      <c r="H2885" s="6" t="s">
        <v>5</v>
      </c>
      <c r="I2885" s="6">
        <v>4</v>
      </c>
      <c r="J2885" s="6" t="s">
        <v>10</v>
      </c>
      <c r="K2885" s="7">
        <v>189.0142535</v>
      </c>
    </row>
    <row r="2886" spans="2:11" x14ac:dyDescent="0.35">
      <c r="B2886">
        <v>2867</v>
      </c>
      <c r="C2886" s="5">
        <v>173703</v>
      </c>
      <c r="D2886" s="6">
        <v>70</v>
      </c>
      <c r="E2886" s="6">
        <v>53</v>
      </c>
      <c r="F2886" s="6">
        <v>2</v>
      </c>
      <c r="G2886" s="6" t="s">
        <v>11</v>
      </c>
      <c r="H2886" s="6" t="s">
        <v>12</v>
      </c>
      <c r="I2886" s="6">
        <v>5</v>
      </c>
      <c r="J2886" s="6" t="s">
        <v>10</v>
      </c>
      <c r="K2886" s="7">
        <v>412.07982920000001</v>
      </c>
    </row>
    <row r="2887" spans="2:11" x14ac:dyDescent="0.35">
      <c r="B2887">
        <v>2868</v>
      </c>
      <c r="C2887" s="5">
        <v>162786</v>
      </c>
      <c r="D2887" s="6">
        <v>24</v>
      </c>
      <c r="E2887" s="6" t="s">
        <v>14</v>
      </c>
      <c r="F2887" s="6">
        <v>2</v>
      </c>
      <c r="G2887" s="6" t="s">
        <v>9</v>
      </c>
      <c r="H2887" s="6" t="s">
        <v>5</v>
      </c>
      <c r="I2887" s="6">
        <v>7</v>
      </c>
      <c r="J2887" s="6" t="s">
        <v>10</v>
      </c>
      <c r="K2887" s="7">
        <v>432.4344208</v>
      </c>
    </row>
    <row r="2888" spans="2:11" x14ac:dyDescent="0.35">
      <c r="B2888">
        <v>2869</v>
      </c>
      <c r="C2888" s="5">
        <v>117501</v>
      </c>
      <c r="D2888" s="6">
        <v>16</v>
      </c>
      <c r="E2888" s="6">
        <v>0</v>
      </c>
      <c r="F2888" s="6">
        <v>2</v>
      </c>
      <c r="G2888" s="6" t="s">
        <v>9</v>
      </c>
      <c r="H2888" s="6" t="s">
        <v>12</v>
      </c>
      <c r="I2888" s="6">
        <v>14</v>
      </c>
      <c r="J2888" s="6" t="s">
        <v>13</v>
      </c>
      <c r="K2888" s="7">
        <v>709.96222450000005</v>
      </c>
    </row>
    <row r="2889" spans="2:11" x14ac:dyDescent="0.35">
      <c r="B2889">
        <v>2870</v>
      </c>
      <c r="C2889" s="5">
        <v>162070</v>
      </c>
      <c r="D2889" s="6">
        <v>37</v>
      </c>
      <c r="E2889" s="6">
        <v>17</v>
      </c>
      <c r="F2889" s="6">
        <v>2</v>
      </c>
      <c r="G2889" s="6" t="s">
        <v>11</v>
      </c>
      <c r="H2889" s="6" t="s">
        <v>12</v>
      </c>
      <c r="I2889" s="6">
        <v>7</v>
      </c>
      <c r="J2889" s="6" t="s">
        <v>10</v>
      </c>
      <c r="K2889" s="7">
        <v>431.87869970000003</v>
      </c>
    </row>
    <row r="2890" spans="2:11" x14ac:dyDescent="0.35">
      <c r="B2890">
        <v>2871</v>
      </c>
      <c r="C2890" s="5">
        <v>123806</v>
      </c>
      <c r="D2890" s="6">
        <v>45</v>
      </c>
      <c r="E2890" s="6">
        <v>26</v>
      </c>
      <c r="F2890" s="6">
        <v>2</v>
      </c>
      <c r="G2890" s="6" t="s">
        <v>11</v>
      </c>
      <c r="H2890" s="6" t="s">
        <v>5</v>
      </c>
      <c r="I2890" s="6">
        <v>10</v>
      </c>
      <c r="J2890" s="6" t="s">
        <v>10</v>
      </c>
      <c r="K2890" s="7">
        <v>327.50761779999999</v>
      </c>
    </row>
    <row r="2891" spans="2:11" x14ac:dyDescent="0.35">
      <c r="B2891">
        <v>2872</v>
      </c>
      <c r="C2891" s="5">
        <v>100960</v>
      </c>
      <c r="D2891" s="6">
        <v>43</v>
      </c>
      <c r="E2891" s="6">
        <v>25</v>
      </c>
      <c r="F2891" s="6">
        <v>2</v>
      </c>
      <c r="G2891" s="6" t="s">
        <v>9</v>
      </c>
      <c r="H2891" s="6" t="s">
        <v>5</v>
      </c>
      <c r="I2891" s="6">
        <v>2</v>
      </c>
      <c r="J2891" s="6" t="s">
        <v>10</v>
      </c>
      <c r="K2891" s="7">
        <v>400.4156792</v>
      </c>
    </row>
    <row r="2892" spans="2:11" x14ac:dyDescent="0.35">
      <c r="B2892">
        <v>2873</v>
      </c>
      <c r="C2892" s="5">
        <v>175330</v>
      </c>
      <c r="D2892" s="6">
        <v>29</v>
      </c>
      <c r="E2892" s="6">
        <v>10</v>
      </c>
      <c r="F2892" s="6">
        <v>2</v>
      </c>
      <c r="G2892" s="6" t="s">
        <v>11</v>
      </c>
      <c r="H2892" s="6" t="s">
        <v>12</v>
      </c>
      <c r="I2892" s="6">
        <v>13</v>
      </c>
      <c r="J2892" s="6" t="s">
        <v>10</v>
      </c>
      <c r="K2892" s="7">
        <v>296.93455619999997</v>
      </c>
    </row>
    <row r="2893" spans="2:11" x14ac:dyDescent="0.35">
      <c r="B2893">
        <v>2874</v>
      </c>
      <c r="C2893" s="5">
        <v>109402</v>
      </c>
      <c r="D2893" s="6">
        <v>33</v>
      </c>
      <c r="E2893" s="6">
        <v>13</v>
      </c>
      <c r="F2893" s="6">
        <v>2</v>
      </c>
      <c r="G2893" s="6" t="s">
        <v>11</v>
      </c>
      <c r="H2893" s="6" t="s">
        <v>12</v>
      </c>
      <c r="I2893" s="6">
        <v>0</v>
      </c>
      <c r="J2893" s="6" t="s">
        <v>13</v>
      </c>
      <c r="K2893" s="7">
        <v>707.5019734</v>
      </c>
    </row>
    <row r="2894" spans="2:11" x14ac:dyDescent="0.35">
      <c r="B2894">
        <v>2875</v>
      </c>
      <c r="C2894" s="5">
        <v>123564</v>
      </c>
      <c r="D2894" s="6">
        <v>16</v>
      </c>
      <c r="E2894" s="6">
        <v>0</v>
      </c>
      <c r="F2894" s="6">
        <v>2</v>
      </c>
      <c r="G2894" s="6" t="s">
        <v>9</v>
      </c>
      <c r="H2894" s="6" t="s">
        <v>5</v>
      </c>
      <c r="I2894" s="6">
        <v>11</v>
      </c>
      <c r="J2894" s="6" t="s">
        <v>13</v>
      </c>
      <c r="K2894" s="7">
        <v>534.67108459999997</v>
      </c>
    </row>
    <row r="2895" spans="2:11" x14ac:dyDescent="0.35">
      <c r="B2895">
        <v>2876</v>
      </c>
      <c r="C2895" s="5">
        <v>117196</v>
      </c>
      <c r="D2895" s="6">
        <v>37</v>
      </c>
      <c r="E2895" s="6">
        <v>16</v>
      </c>
      <c r="F2895" s="6">
        <v>2</v>
      </c>
      <c r="G2895" s="6" t="s">
        <v>11</v>
      </c>
      <c r="H2895" s="6" t="s">
        <v>5</v>
      </c>
      <c r="I2895" s="6">
        <v>8</v>
      </c>
      <c r="J2895" s="6" t="s">
        <v>10</v>
      </c>
      <c r="K2895" s="7">
        <v>335.21238690000001</v>
      </c>
    </row>
    <row r="2896" spans="2:11" x14ac:dyDescent="0.35">
      <c r="B2896">
        <v>2877</v>
      </c>
      <c r="C2896" s="5">
        <v>167652</v>
      </c>
      <c r="D2896" s="6">
        <v>63</v>
      </c>
      <c r="E2896" s="6">
        <v>46</v>
      </c>
      <c r="F2896" s="6">
        <v>2</v>
      </c>
      <c r="G2896" s="6" t="s">
        <v>11</v>
      </c>
      <c r="H2896" s="6" t="s">
        <v>5</v>
      </c>
      <c r="I2896" s="6">
        <v>14</v>
      </c>
      <c r="J2896" s="6" t="s">
        <v>10</v>
      </c>
      <c r="K2896" s="7">
        <v>107.1457327</v>
      </c>
    </row>
    <row r="2897" spans="2:11" x14ac:dyDescent="0.35">
      <c r="B2897">
        <v>2878</v>
      </c>
      <c r="C2897" s="5">
        <v>174219</v>
      </c>
      <c r="D2897" s="6">
        <v>62</v>
      </c>
      <c r="E2897" s="6">
        <v>45</v>
      </c>
      <c r="F2897" s="6">
        <v>2</v>
      </c>
      <c r="G2897" s="6" t="s">
        <v>9</v>
      </c>
      <c r="H2897" s="6" t="s">
        <v>12</v>
      </c>
      <c r="I2897" s="6">
        <v>1</v>
      </c>
      <c r="J2897" s="6" t="s">
        <v>10</v>
      </c>
      <c r="K2897" s="7">
        <v>274.38317269999999</v>
      </c>
    </row>
    <row r="2898" spans="2:11" x14ac:dyDescent="0.35">
      <c r="B2898">
        <v>2879</v>
      </c>
      <c r="C2898" s="5">
        <v>119002</v>
      </c>
      <c r="D2898" s="6">
        <v>23</v>
      </c>
      <c r="E2898" s="6">
        <v>5</v>
      </c>
      <c r="F2898" s="6">
        <v>2</v>
      </c>
      <c r="G2898" s="6" t="s">
        <v>9</v>
      </c>
      <c r="H2898" s="6" t="s">
        <v>5</v>
      </c>
      <c r="I2898" s="6">
        <v>13</v>
      </c>
      <c r="J2898" s="6" t="s">
        <v>10</v>
      </c>
      <c r="K2898" s="7">
        <v>384.76929130000002</v>
      </c>
    </row>
    <row r="2899" spans="2:11" x14ac:dyDescent="0.35">
      <c r="B2899">
        <v>2880</v>
      </c>
      <c r="C2899" s="5">
        <v>152242</v>
      </c>
      <c r="D2899" s="6">
        <v>125</v>
      </c>
      <c r="E2899" s="6" t="s">
        <v>14</v>
      </c>
      <c r="F2899" s="6">
        <v>2</v>
      </c>
      <c r="G2899" s="6" t="s">
        <v>11</v>
      </c>
      <c r="H2899" s="6" t="s">
        <v>12</v>
      </c>
      <c r="I2899" s="6">
        <v>6</v>
      </c>
      <c r="J2899" s="6" t="s">
        <v>10</v>
      </c>
      <c r="K2899" s="7">
        <v>432.34904790000002</v>
      </c>
    </row>
    <row r="2900" spans="2:11" x14ac:dyDescent="0.35">
      <c r="B2900">
        <v>2881</v>
      </c>
      <c r="C2900" s="5">
        <v>102985</v>
      </c>
      <c r="D2900" s="6">
        <v>68</v>
      </c>
      <c r="E2900" s="6">
        <v>50</v>
      </c>
      <c r="F2900" s="6">
        <v>2</v>
      </c>
      <c r="G2900" s="6" t="s">
        <v>9</v>
      </c>
      <c r="H2900" s="6" t="s">
        <v>5</v>
      </c>
      <c r="I2900" s="6">
        <v>12</v>
      </c>
      <c r="J2900" s="6" t="s">
        <v>10</v>
      </c>
      <c r="K2900" s="7">
        <v>31.071074830000001</v>
      </c>
    </row>
    <row r="2901" spans="2:11" x14ac:dyDescent="0.35">
      <c r="B2901">
        <v>2882</v>
      </c>
      <c r="C2901" s="5">
        <v>198862</v>
      </c>
      <c r="D2901" s="6">
        <v>68</v>
      </c>
      <c r="E2901" s="6">
        <v>47</v>
      </c>
      <c r="F2901" s="6">
        <v>2</v>
      </c>
      <c r="G2901" s="6" t="s">
        <v>9</v>
      </c>
      <c r="H2901" s="6" t="s">
        <v>5</v>
      </c>
      <c r="I2901" s="6">
        <v>15</v>
      </c>
      <c r="J2901" s="6" t="s">
        <v>10</v>
      </c>
      <c r="K2901" s="7">
        <v>115.77553090000001</v>
      </c>
    </row>
    <row r="2902" spans="2:11" x14ac:dyDescent="0.35">
      <c r="B2902">
        <v>2883</v>
      </c>
      <c r="C2902" s="5">
        <v>171928</v>
      </c>
      <c r="D2902" s="6">
        <v>3</v>
      </c>
      <c r="E2902" s="6">
        <v>30</v>
      </c>
      <c r="F2902" s="6">
        <v>2</v>
      </c>
      <c r="G2902" s="6" t="s">
        <v>9</v>
      </c>
      <c r="H2902" s="6" t="s">
        <v>12</v>
      </c>
      <c r="I2902" s="6">
        <v>2</v>
      </c>
      <c r="J2902" s="6" t="s">
        <v>13</v>
      </c>
      <c r="K2902" s="7">
        <v>750.14230910000003</v>
      </c>
    </row>
    <row r="2903" spans="2:11" x14ac:dyDescent="0.35">
      <c r="B2903">
        <v>2884</v>
      </c>
      <c r="C2903" s="5">
        <v>175813</v>
      </c>
      <c r="D2903" s="6">
        <v>29</v>
      </c>
      <c r="E2903" s="6">
        <v>11</v>
      </c>
      <c r="F2903" s="6">
        <v>2</v>
      </c>
      <c r="G2903" s="6" t="s">
        <v>11</v>
      </c>
      <c r="H2903" s="6" t="s">
        <v>12</v>
      </c>
      <c r="I2903" s="6">
        <v>5</v>
      </c>
      <c r="J2903" s="6" t="s">
        <v>13</v>
      </c>
      <c r="K2903" s="7">
        <v>556.41681889999995</v>
      </c>
    </row>
    <row r="2904" spans="2:11" x14ac:dyDescent="0.35">
      <c r="B2904">
        <v>2885</v>
      </c>
      <c r="C2904" s="5">
        <v>119111</v>
      </c>
      <c r="D2904" s="6">
        <v>1</v>
      </c>
      <c r="E2904" s="6">
        <v>21</v>
      </c>
      <c r="F2904" s="6">
        <v>2</v>
      </c>
      <c r="G2904" s="6" t="s">
        <v>11</v>
      </c>
      <c r="H2904" s="6" t="s">
        <v>5</v>
      </c>
      <c r="I2904" s="6">
        <v>7</v>
      </c>
      <c r="J2904" s="6" t="s">
        <v>10</v>
      </c>
      <c r="K2904" s="7">
        <v>307.34428380000003</v>
      </c>
    </row>
    <row r="2905" spans="2:11" x14ac:dyDescent="0.35">
      <c r="B2905">
        <v>2886</v>
      </c>
      <c r="C2905" s="5">
        <v>137132</v>
      </c>
      <c r="D2905" s="6">
        <v>25</v>
      </c>
      <c r="E2905" s="6">
        <v>7</v>
      </c>
      <c r="F2905" s="6">
        <v>2</v>
      </c>
      <c r="G2905" s="6" t="s">
        <v>11</v>
      </c>
      <c r="H2905" s="6" t="s">
        <v>12</v>
      </c>
      <c r="I2905" s="6">
        <v>12</v>
      </c>
      <c r="J2905" s="6" t="s">
        <v>10</v>
      </c>
      <c r="K2905" s="7">
        <v>197.36672530000001</v>
      </c>
    </row>
    <row r="2906" spans="2:11" x14ac:dyDescent="0.35">
      <c r="B2906">
        <v>2887</v>
      </c>
      <c r="C2906" s="5">
        <v>136983</v>
      </c>
      <c r="D2906" s="6">
        <v>66</v>
      </c>
      <c r="E2906" s="6" t="s">
        <v>14</v>
      </c>
      <c r="F2906" s="6">
        <v>2</v>
      </c>
      <c r="G2906" s="6" t="s">
        <v>11</v>
      </c>
      <c r="H2906" s="6" t="s">
        <v>5</v>
      </c>
      <c r="I2906" s="6">
        <v>10</v>
      </c>
      <c r="J2906" s="6" t="s">
        <v>10</v>
      </c>
      <c r="K2906" s="7">
        <v>120.35735080000001</v>
      </c>
    </row>
    <row r="2907" spans="2:11" x14ac:dyDescent="0.35">
      <c r="B2907">
        <v>2888</v>
      </c>
      <c r="C2907" s="5">
        <v>180327</v>
      </c>
      <c r="D2907" s="6">
        <v>64</v>
      </c>
      <c r="E2907" s="6">
        <v>46</v>
      </c>
      <c r="F2907" s="6">
        <v>2</v>
      </c>
      <c r="G2907" s="6" t="s">
        <v>9</v>
      </c>
      <c r="H2907" s="6" t="s">
        <v>12</v>
      </c>
      <c r="I2907" s="6">
        <v>2</v>
      </c>
      <c r="J2907" s="6" t="s">
        <v>13</v>
      </c>
      <c r="K2907" s="7">
        <v>655.02438559999996</v>
      </c>
    </row>
    <row r="2908" spans="2:11" x14ac:dyDescent="0.35">
      <c r="B2908">
        <v>2889</v>
      </c>
      <c r="C2908" s="5">
        <v>155311</v>
      </c>
      <c r="D2908" s="6">
        <v>50</v>
      </c>
      <c r="E2908" s="6">
        <v>31</v>
      </c>
      <c r="F2908" s="6">
        <v>2</v>
      </c>
      <c r="G2908" s="6" t="s">
        <v>11</v>
      </c>
      <c r="H2908" s="6" t="s">
        <v>12</v>
      </c>
      <c r="I2908" s="6">
        <v>12</v>
      </c>
      <c r="J2908" s="6" t="s">
        <v>10</v>
      </c>
      <c r="K2908" s="7">
        <v>147.96771190000001</v>
      </c>
    </row>
    <row r="2909" spans="2:11" x14ac:dyDescent="0.35">
      <c r="B2909">
        <v>2890</v>
      </c>
      <c r="C2909" s="5">
        <v>105788</v>
      </c>
      <c r="D2909" s="6">
        <v>48</v>
      </c>
      <c r="E2909" s="6" t="s">
        <v>14</v>
      </c>
      <c r="F2909" s="6">
        <v>2</v>
      </c>
      <c r="G2909" s="6" t="s">
        <v>11</v>
      </c>
      <c r="H2909" s="6" t="s">
        <v>5</v>
      </c>
      <c r="I2909" s="6">
        <v>13</v>
      </c>
      <c r="J2909" s="6" t="s">
        <v>10</v>
      </c>
      <c r="K2909" s="7">
        <v>237.1254764</v>
      </c>
    </row>
    <row r="2910" spans="2:11" x14ac:dyDescent="0.35">
      <c r="B2910">
        <v>2891</v>
      </c>
      <c r="C2910" s="5">
        <v>127656</v>
      </c>
      <c r="D2910" s="6">
        <v>54</v>
      </c>
      <c r="E2910" s="6">
        <v>37</v>
      </c>
      <c r="F2910" s="6">
        <v>2</v>
      </c>
      <c r="G2910" s="6" t="s">
        <v>9</v>
      </c>
      <c r="H2910" s="6" t="s">
        <v>5</v>
      </c>
      <c r="I2910" s="6">
        <v>7</v>
      </c>
      <c r="J2910" s="6" t="s">
        <v>10</v>
      </c>
      <c r="K2910" s="7">
        <v>371.54879310000001</v>
      </c>
    </row>
    <row r="2911" spans="2:11" x14ac:dyDescent="0.35">
      <c r="B2911">
        <v>2892</v>
      </c>
      <c r="C2911" s="5">
        <v>180832</v>
      </c>
      <c r="D2911" s="6">
        <v>23</v>
      </c>
      <c r="E2911" s="6">
        <v>6</v>
      </c>
      <c r="F2911" s="6">
        <v>2</v>
      </c>
      <c r="G2911" s="6" t="s">
        <v>11</v>
      </c>
      <c r="H2911" s="6" t="s">
        <v>12</v>
      </c>
      <c r="I2911" s="6">
        <v>7</v>
      </c>
      <c r="J2911" s="6" t="s">
        <v>13</v>
      </c>
      <c r="K2911" s="7">
        <v>701.22327470000005</v>
      </c>
    </row>
    <row r="2912" spans="2:11" x14ac:dyDescent="0.35">
      <c r="B2912">
        <v>2893</v>
      </c>
      <c r="C2912" s="5">
        <v>128804</v>
      </c>
      <c r="D2912" s="6">
        <v>34</v>
      </c>
      <c r="E2912" s="6">
        <v>14</v>
      </c>
      <c r="F2912" s="6">
        <v>2</v>
      </c>
      <c r="G2912" s="6" t="s">
        <v>11</v>
      </c>
      <c r="H2912" s="6" t="s">
        <v>12</v>
      </c>
      <c r="I2912" s="6">
        <v>8</v>
      </c>
      <c r="J2912" s="6" t="s">
        <v>10</v>
      </c>
      <c r="K2912" s="7">
        <v>369.5443707</v>
      </c>
    </row>
    <row r="2913" spans="2:11" x14ac:dyDescent="0.35">
      <c r="B2913">
        <v>2894</v>
      </c>
      <c r="C2913" s="5">
        <v>173764</v>
      </c>
      <c r="D2913" s="6">
        <v>21</v>
      </c>
      <c r="E2913" s="6">
        <v>3</v>
      </c>
      <c r="F2913" s="6">
        <v>2</v>
      </c>
      <c r="G2913" s="6" t="s">
        <v>9</v>
      </c>
      <c r="H2913" s="6" t="s">
        <v>12</v>
      </c>
      <c r="I2913" s="6">
        <v>11</v>
      </c>
      <c r="J2913" s="6" t="s">
        <v>13</v>
      </c>
      <c r="K2913" s="7">
        <v>632.37875329999997</v>
      </c>
    </row>
    <row r="2914" spans="2:11" x14ac:dyDescent="0.35">
      <c r="B2914">
        <v>2895</v>
      </c>
      <c r="C2914" s="5">
        <v>141248</v>
      </c>
      <c r="D2914" s="6">
        <v>3</v>
      </c>
      <c r="E2914" s="6">
        <v>5</v>
      </c>
      <c r="F2914" s="6">
        <v>2</v>
      </c>
      <c r="G2914" s="6" t="s">
        <v>11</v>
      </c>
      <c r="H2914" s="6" t="s">
        <v>5</v>
      </c>
      <c r="I2914" s="6">
        <v>8</v>
      </c>
      <c r="J2914" s="6" t="s">
        <v>10</v>
      </c>
      <c r="K2914" s="7">
        <v>493.30396810000002</v>
      </c>
    </row>
    <row r="2915" spans="2:11" x14ac:dyDescent="0.35">
      <c r="B2915">
        <v>2896</v>
      </c>
      <c r="C2915" s="5">
        <v>133665</v>
      </c>
      <c r="D2915" s="6">
        <v>32</v>
      </c>
      <c r="E2915" s="6" t="s">
        <v>14</v>
      </c>
      <c r="F2915" s="6">
        <v>2</v>
      </c>
      <c r="G2915" s="6" t="s">
        <v>9</v>
      </c>
      <c r="H2915" s="6" t="s">
        <v>5</v>
      </c>
      <c r="I2915" s="6">
        <v>14</v>
      </c>
      <c r="J2915" s="6" t="s">
        <v>10</v>
      </c>
      <c r="K2915" s="7">
        <v>378.65201059999998</v>
      </c>
    </row>
    <row r="2916" spans="2:11" x14ac:dyDescent="0.35">
      <c r="B2916">
        <v>2897</v>
      </c>
      <c r="C2916" s="5">
        <v>140934</v>
      </c>
      <c r="D2916" s="6">
        <v>23</v>
      </c>
      <c r="E2916" s="6">
        <v>4</v>
      </c>
      <c r="F2916" s="6">
        <v>2</v>
      </c>
      <c r="G2916" s="6" t="s">
        <v>11</v>
      </c>
      <c r="H2916" s="6" t="s">
        <v>5</v>
      </c>
      <c r="I2916" s="6">
        <v>13</v>
      </c>
      <c r="J2916" s="6" t="s">
        <v>10</v>
      </c>
      <c r="K2916" s="7">
        <v>274.35175120000002</v>
      </c>
    </row>
    <row r="2917" spans="2:11" x14ac:dyDescent="0.35">
      <c r="B2917">
        <v>2898</v>
      </c>
      <c r="C2917" s="5">
        <v>160285</v>
      </c>
      <c r="D2917" s="6">
        <v>49</v>
      </c>
      <c r="E2917" s="6">
        <v>30</v>
      </c>
      <c r="F2917" s="6">
        <v>2</v>
      </c>
      <c r="G2917" s="6" t="s">
        <v>9</v>
      </c>
      <c r="H2917" s="6" t="s">
        <v>5</v>
      </c>
      <c r="I2917" s="6">
        <v>1</v>
      </c>
      <c r="J2917" s="6" t="s">
        <v>10</v>
      </c>
      <c r="K2917" s="7">
        <v>377.26641569999998</v>
      </c>
    </row>
    <row r="2918" spans="2:11" x14ac:dyDescent="0.35">
      <c r="B2918">
        <v>2899</v>
      </c>
      <c r="C2918" s="5">
        <v>154125</v>
      </c>
      <c r="D2918" s="6">
        <v>26</v>
      </c>
      <c r="E2918" s="6">
        <v>6</v>
      </c>
      <c r="F2918" s="6">
        <v>2</v>
      </c>
      <c r="G2918" s="6" t="s">
        <v>11</v>
      </c>
      <c r="H2918" s="6" t="s">
        <v>5</v>
      </c>
      <c r="I2918" s="6">
        <v>15</v>
      </c>
      <c r="J2918" s="6" t="s">
        <v>10</v>
      </c>
      <c r="K2918" s="7">
        <v>178.0410823</v>
      </c>
    </row>
    <row r="2919" spans="2:11" x14ac:dyDescent="0.35">
      <c r="B2919">
        <v>2900</v>
      </c>
      <c r="C2919" s="5">
        <v>160194</v>
      </c>
      <c r="D2919" s="6">
        <v>25</v>
      </c>
      <c r="E2919" s="6">
        <v>8</v>
      </c>
      <c r="F2919" s="6">
        <v>2</v>
      </c>
      <c r="G2919" s="6" t="s">
        <v>9</v>
      </c>
      <c r="H2919" s="6" t="s">
        <v>12</v>
      </c>
      <c r="I2919" s="6">
        <v>14</v>
      </c>
      <c r="J2919" s="6" t="s">
        <v>13</v>
      </c>
      <c r="K2919" s="7">
        <v>682.77335089999997</v>
      </c>
    </row>
    <row r="2920" spans="2:11" x14ac:dyDescent="0.35">
      <c r="B2920">
        <v>2901</v>
      </c>
      <c r="C2920" s="5">
        <v>114082</v>
      </c>
      <c r="D2920" s="6">
        <v>41</v>
      </c>
      <c r="E2920" s="6" t="s">
        <v>14</v>
      </c>
      <c r="F2920" s="6">
        <v>2</v>
      </c>
      <c r="G2920" s="6" t="s">
        <v>9</v>
      </c>
      <c r="H2920" s="6" t="s">
        <v>12</v>
      </c>
      <c r="I2920" s="6">
        <v>13</v>
      </c>
      <c r="J2920" s="6" t="s">
        <v>10</v>
      </c>
      <c r="K2920" s="7">
        <v>433.81804649999998</v>
      </c>
    </row>
    <row r="2921" spans="2:11" x14ac:dyDescent="0.35">
      <c r="B2921">
        <v>2902</v>
      </c>
      <c r="C2921" s="5">
        <v>136781</v>
      </c>
      <c r="D2921" s="6">
        <v>44</v>
      </c>
      <c r="E2921" s="6">
        <v>24</v>
      </c>
      <c r="F2921" s="6">
        <v>2</v>
      </c>
      <c r="G2921" s="6" t="s">
        <v>11</v>
      </c>
      <c r="H2921" s="6" t="s">
        <v>5</v>
      </c>
      <c r="I2921" s="6">
        <v>7</v>
      </c>
      <c r="J2921" s="6" t="s">
        <v>10</v>
      </c>
      <c r="K2921" s="7">
        <v>331.93794179999998</v>
      </c>
    </row>
    <row r="2922" spans="2:11" x14ac:dyDescent="0.35">
      <c r="B2922">
        <v>2903</v>
      </c>
      <c r="C2922" s="5">
        <v>157139</v>
      </c>
      <c r="D2922" s="6">
        <v>64</v>
      </c>
      <c r="E2922" s="6">
        <v>45</v>
      </c>
      <c r="F2922" s="6">
        <v>2</v>
      </c>
      <c r="G2922" s="6" t="s">
        <v>9</v>
      </c>
      <c r="H2922" s="6" t="s">
        <v>5</v>
      </c>
      <c r="I2922" s="6">
        <v>14</v>
      </c>
      <c r="J2922" s="6" t="s">
        <v>10</v>
      </c>
      <c r="K2922" s="7">
        <v>79.711576249999993</v>
      </c>
    </row>
    <row r="2923" spans="2:11" x14ac:dyDescent="0.35">
      <c r="B2923">
        <v>2904</v>
      </c>
      <c r="C2923" s="5">
        <v>117488</v>
      </c>
      <c r="D2923" s="6">
        <v>68</v>
      </c>
      <c r="E2923" s="6">
        <v>49</v>
      </c>
      <c r="F2923" s="6">
        <v>2</v>
      </c>
      <c r="G2923" s="6" t="s">
        <v>11</v>
      </c>
      <c r="H2923" s="6" t="s">
        <v>12</v>
      </c>
      <c r="I2923" s="6">
        <v>12</v>
      </c>
      <c r="J2923" s="6" t="s">
        <v>10</v>
      </c>
      <c r="K2923" s="7">
        <v>18.791310419999999</v>
      </c>
    </row>
    <row r="2924" spans="2:11" x14ac:dyDescent="0.35">
      <c r="B2924">
        <v>2905</v>
      </c>
      <c r="C2924" s="5">
        <v>138516</v>
      </c>
      <c r="D2924" s="6">
        <v>41</v>
      </c>
      <c r="E2924" s="6">
        <v>21</v>
      </c>
      <c r="F2924" s="6">
        <v>2</v>
      </c>
      <c r="G2924" s="6" t="s">
        <v>11</v>
      </c>
      <c r="H2924" s="6" t="s">
        <v>5</v>
      </c>
      <c r="I2924" s="6">
        <v>1</v>
      </c>
      <c r="J2924" s="6" t="s">
        <v>13</v>
      </c>
      <c r="K2924" s="7">
        <v>555.42711459999998</v>
      </c>
    </row>
    <row r="2925" spans="2:11" x14ac:dyDescent="0.35">
      <c r="B2925">
        <v>2906</v>
      </c>
      <c r="C2925" s="5">
        <v>139013</v>
      </c>
      <c r="D2925" s="6">
        <v>50</v>
      </c>
      <c r="E2925" s="6" t="s">
        <v>14</v>
      </c>
      <c r="F2925" s="6">
        <v>2</v>
      </c>
      <c r="G2925" s="6" t="s">
        <v>11</v>
      </c>
      <c r="H2925" s="6" t="s">
        <v>5</v>
      </c>
      <c r="I2925" s="6">
        <v>6</v>
      </c>
      <c r="J2925" s="6" t="s">
        <v>10</v>
      </c>
      <c r="K2925" s="7">
        <v>328.9045926</v>
      </c>
    </row>
    <row r="2926" spans="2:11" x14ac:dyDescent="0.35">
      <c r="B2926">
        <v>2907</v>
      </c>
      <c r="C2926" s="5">
        <v>153318</v>
      </c>
      <c r="D2926" s="6">
        <v>70</v>
      </c>
      <c r="E2926" s="6">
        <v>51</v>
      </c>
      <c r="F2926" s="6">
        <v>2</v>
      </c>
      <c r="G2926" s="6" t="s">
        <v>11</v>
      </c>
      <c r="H2926" s="6" t="s">
        <v>12</v>
      </c>
      <c r="I2926" s="6">
        <v>10</v>
      </c>
      <c r="J2926" s="6" t="s">
        <v>10</v>
      </c>
      <c r="K2926" s="7">
        <v>288.08764609999997</v>
      </c>
    </row>
    <row r="2927" spans="2:11" x14ac:dyDescent="0.35">
      <c r="B2927">
        <v>2908</v>
      </c>
      <c r="C2927" s="5">
        <v>148468</v>
      </c>
      <c r="D2927" s="6">
        <v>33</v>
      </c>
      <c r="E2927" s="6">
        <v>13</v>
      </c>
      <c r="F2927" s="6">
        <v>2</v>
      </c>
      <c r="G2927" s="6" t="s">
        <v>9</v>
      </c>
      <c r="H2927" s="6" t="s">
        <v>5</v>
      </c>
      <c r="I2927" s="6">
        <v>8</v>
      </c>
      <c r="J2927" s="6" t="s">
        <v>10</v>
      </c>
      <c r="K2927" s="7">
        <v>353.01180069999998</v>
      </c>
    </row>
    <row r="2928" spans="2:11" x14ac:dyDescent="0.35">
      <c r="B2928">
        <v>2909</v>
      </c>
      <c r="C2928" s="5">
        <v>169722</v>
      </c>
      <c r="D2928" s="6">
        <v>61</v>
      </c>
      <c r="E2928" s="6" t="s">
        <v>14</v>
      </c>
      <c r="F2928" s="6">
        <v>2</v>
      </c>
      <c r="G2928" s="6" t="s">
        <v>9</v>
      </c>
      <c r="H2928" s="6" t="s">
        <v>12</v>
      </c>
      <c r="I2928" s="6">
        <v>7</v>
      </c>
      <c r="J2928" s="6" t="s">
        <v>10</v>
      </c>
      <c r="K2928" s="7">
        <v>160.65538799999999</v>
      </c>
    </row>
    <row r="2929" spans="2:11" x14ac:dyDescent="0.35">
      <c r="B2929">
        <v>2910</v>
      </c>
      <c r="C2929" s="5">
        <v>126554</v>
      </c>
      <c r="D2929" s="6">
        <v>22</v>
      </c>
      <c r="E2929" s="6">
        <v>5</v>
      </c>
      <c r="F2929" s="6">
        <v>2</v>
      </c>
      <c r="G2929" s="6" t="s">
        <v>11</v>
      </c>
      <c r="H2929" s="6" t="s">
        <v>12</v>
      </c>
      <c r="I2929" s="6">
        <v>14</v>
      </c>
      <c r="J2929" s="6" t="s">
        <v>10</v>
      </c>
      <c r="K2929" s="7">
        <v>233.50143610000001</v>
      </c>
    </row>
    <row r="2930" spans="2:11" x14ac:dyDescent="0.35">
      <c r="B2930">
        <v>2911</v>
      </c>
      <c r="C2930" s="5">
        <v>157610</v>
      </c>
      <c r="D2930" s="6">
        <v>61</v>
      </c>
      <c r="E2930" s="6">
        <v>43</v>
      </c>
      <c r="F2930" s="6">
        <v>2</v>
      </c>
      <c r="G2930" s="6" t="s">
        <v>9</v>
      </c>
      <c r="H2930" s="6" t="s">
        <v>12</v>
      </c>
      <c r="I2930" s="6">
        <v>1</v>
      </c>
      <c r="J2930" s="6" t="s">
        <v>10</v>
      </c>
      <c r="K2930" s="7">
        <v>433.32291270000002</v>
      </c>
    </row>
    <row r="2931" spans="2:11" x14ac:dyDescent="0.35">
      <c r="B2931">
        <v>2912</v>
      </c>
      <c r="C2931" s="5">
        <v>196152</v>
      </c>
      <c r="D2931" s="6">
        <v>47</v>
      </c>
      <c r="E2931" s="6">
        <v>30</v>
      </c>
      <c r="F2931" s="6">
        <v>2</v>
      </c>
      <c r="G2931" s="6" t="s">
        <v>11</v>
      </c>
      <c r="H2931" s="6" t="s">
        <v>12</v>
      </c>
      <c r="I2931" s="6">
        <v>10</v>
      </c>
      <c r="J2931" s="6" t="s">
        <v>10</v>
      </c>
      <c r="K2931" s="7">
        <v>472.90306889999999</v>
      </c>
    </row>
    <row r="2932" spans="2:11" x14ac:dyDescent="0.35">
      <c r="B2932">
        <v>2913</v>
      </c>
      <c r="C2932" s="5">
        <v>156179</v>
      </c>
      <c r="D2932" s="6">
        <v>18</v>
      </c>
      <c r="E2932" s="6">
        <v>0</v>
      </c>
      <c r="F2932" s="6">
        <v>2</v>
      </c>
      <c r="G2932" s="6" t="s">
        <v>9</v>
      </c>
      <c r="H2932" s="6" t="s">
        <v>5</v>
      </c>
      <c r="I2932" s="6">
        <v>9</v>
      </c>
      <c r="J2932" s="6" t="s">
        <v>10</v>
      </c>
      <c r="K2932" s="7">
        <v>356.41353199999998</v>
      </c>
    </row>
    <row r="2933" spans="2:11" x14ac:dyDescent="0.35">
      <c r="B2933">
        <v>2914</v>
      </c>
      <c r="C2933" s="5">
        <v>109240</v>
      </c>
      <c r="D2933" s="6">
        <v>43</v>
      </c>
      <c r="E2933" s="6" t="s">
        <v>14</v>
      </c>
      <c r="F2933" s="6">
        <v>2</v>
      </c>
      <c r="G2933" s="6" t="s">
        <v>11</v>
      </c>
      <c r="H2933" s="6" t="s">
        <v>5</v>
      </c>
      <c r="I2933" s="6">
        <v>0</v>
      </c>
      <c r="J2933" s="6" t="s">
        <v>10</v>
      </c>
      <c r="K2933" s="7">
        <v>381.61876910000001</v>
      </c>
    </row>
    <row r="2934" spans="2:11" x14ac:dyDescent="0.35">
      <c r="B2934">
        <v>2915</v>
      </c>
      <c r="C2934" s="5">
        <v>157193</v>
      </c>
      <c r="D2934" s="6">
        <v>20</v>
      </c>
      <c r="E2934" s="6">
        <v>1</v>
      </c>
      <c r="F2934" s="6">
        <v>2</v>
      </c>
      <c r="G2934" s="6" t="s">
        <v>11</v>
      </c>
      <c r="H2934" s="6" t="s">
        <v>5</v>
      </c>
      <c r="I2934" s="6">
        <v>11</v>
      </c>
      <c r="J2934" s="6" t="s">
        <v>10</v>
      </c>
      <c r="K2934" s="7">
        <v>389.83972390000002</v>
      </c>
    </row>
    <row r="2935" spans="2:11" x14ac:dyDescent="0.35">
      <c r="B2935">
        <v>2916</v>
      </c>
      <c r="C2935" s="5">
        <v>197534</v>
      </c>
      <c r="D2935" s="6">
        <v>34</v>
      </c>
      <c r="E2935" s="6">
        <v>17</v>
      </c>
      <c r="F2935" s="6">
        <v>2</v>
      </c>
      <c r="G2935" s="6" t="s">
        <v>9</v>
      </c>
      <c r="H2935" s="6" t="s">
        <v>5</v>
      </c>
      <c r="I2935" s="6">
        <v>3</v>
      </c>
      <c r="J2935" s="6" t="s">
        <v>13</v>
      </c>
      <c r="K2935" s="7">
        <v>553.06959159999997</v>
      </c>
    </row>
    <row r="2936" spans="2:11" x14ac:dyDescent="0.35">
      <c r="B2936">
        <v>2917</v>
      </c>
      <c r="C2936" s="5">
        <v>166095</v>
      </c>
      <c r="D2936" s="6">
        <v>23</v>
      </c>
      <c r="E2936" s="6">
        <v>5</v>
      </c>
      <c r="F2936" s="6">
        <v>2</v>
      </c>
      <c r="G2936" s="6" t="s">
        <v>11</v>
      </c>
      <c r="H2936" s="6" t="s">
        <v>12</v>
      </c>
      <c r="I2936" s="6">
        <v>11</v>
      </c>
      <c r="J2936" s="6" t="s">
        <v>13</v>
      </c>
      <c r="K2936" s="7">
        <v>591.34580879999999</v>
      </c>
    </row>
    <row r="2937" spans="2:11" x14ac:dyDescent="0.35">
      <c r="B2937">
        <v>2918</v>
      </c>
      <c r="C2937" s="5">
        <v>195137</v>
      </c>
      <c r="D2937" s="6">
        <v>2</v>
      </c>
      <c r="E2937" s="6">
        <v>46</v>
      </c>
      <c r="F2937" s="6">
        <v>2</v>
      </c>
      <c r="G2937" s="6" t="s">
        <v>9</v>
      </c>
      <c r="H2937" s="6" t="s">
        <v>5</v>
      </c>
      <c r="I2937" s="6">
        <v>9</v>
      </c>
      <c r="J2937" s="6" t="s">
        <v>10</v>
      </c>
      <c r="K2937" s="7">
        <v>89.854846690000002</v>
      </c>
    </row>
    <row r="2938" spans="2:11" x14ac:dyDescent="0.35">
      <c r="B2938">
        <v>2919</v>
      </c>
      <c r="C2938" s="5">
        <v>159545</v>
      </c>
      <c r="D2938" s="6">
        <v>22</v>
      </c>
      <c r="E2938" s="6">
        <v>3</v>
      </c>
      <c r="F2938" s="6">
        <v>2</v>
      </c>
      <c r="G2938" s="6" t="s">
        <v>11</v>
      </c>
      <c r="H2938" s="6" t="s">
        <v>12</v>
      </c>
      <c r="I2938" s="6">
        <v>15</v>
      </c>
      <c r="J2938" s="6" t="s">
        <v>10</v>
      </c>
      <c r="K2938" s="7">
        <v>242.903909</v>
      </c>
    </row>
    <row r="2939" spans="2:11" x14ac:dyDescent="0.35">
      <c r="B2939">
        <v>2920</v>
      </c>
      <c r="C2939" s="5">
        <v>146001</v>
      </c>
      <c r="D2939" s="6">
        <v>16</v>
      </c>
      <c r="E2939" s="6">
        <v>0</v>
      </c>
      <c r="F2939" s="6">
        <v>2</v>
      </c>
      <c r="G2939" s="6" t="s">
        <v>9</v>
      </c>
      <c r="H2939" s="6" t="s">
        <v>5</v>
      </c>
      <c r="I2939" s="6">
        <v>14</v>
      </c>
      <c r="J2939" s="6" t="s">
        <v>13</v>
      </c>
      <c r="K2939" s="7">
        <v>668.72914170000001</v>
      </c>
    </row>
    <row r="2940" spans="2:11" x14ac:dyDescent="0.35">
      <c r="B2940">
        <v>2921</v>
      </c>
      <c r="C2940" s="5">
        <v>190855</v>
      </c>
      <c r="D2940" s="6">
        <v>19</v>
      </c>
      <c r="E2940" s="6">
        <v>0</v>
      </c>
      <c r="F2940" s="6">
        <v>2</v>
      </c>
      <c r="G2940" s="6" t="s">
        <v>9</v>
      </c>
      <c r="H2940" s="6" t="s">
        <v>5</v>
      </c>
      <c r="I2940" s="6">
        <v>11</v>
      </c>
      <c r="J2940" s="6" t="s">
        <v>10</v>
      </c>
      <c r="K2940" s="7">
        <v>297.50269530000003</v>
      </c>
    </row>
    <row r="2941" spans="2:11" x14ac:dyDescent="0.35">
      <c r="B2941">
        <v>2922</v>
      </c>
      <c r="C2941" s="5">
        <v>105595</v>
      </c>
      <c r="D2941" s="6">
        <v>20</v>
      </c>
      <c r="E2941" s="6">
        <v>2</v>
      </c>
      <c r="F2941" s="6">
        <v>2</v>
      </c>
      <c r="G2941" s="6" t="s">
        <v>9</v>
      </c>
      <c r="H2941" s="6" t="s">
        <v>5</v>
      </c>
      <c r="I2941" s="6">
        <v>0</v>
      </c>
      <c r="J2941" s="6" t="s">
        <v>13</v>
      </c>
      <c r="K2941" s="7">
        <v>1182.802099</v>
      </c>
    </row>
    <row r="2942" spans="2:11" x14ac:dyDescent="0.35">
      <c r="B2942">
        <v>2923</v>
      </c>
      <c r="C2942" s="5">
        <v>125873</v>
      </c>
      <c r="D2942" s="6">
        <v>22</v>
      </c>
      <c r="E2942" s="6">
        <v>3</v>
      </c>
      <c r="F2942" s="6">
        <v>2</v>
      </c>
      <c r="G2942" s="6" t="s">
        <v>9</v>
      </c>
      <c r="H2942" s="6" t="s">
        <v>5</v>
      </c>
      <c r="I2942" s="6">
        <v>10</v>
      </c>
      <c r="J2942" s="6" t="s">
        <v>10</v>
      </c>
      <c r="K2942" s="7">
        <v>415.01341179999997</v>
      </c>
    </row>
    <row r="2943" spans="2:11" x14ac:dyDescent="0.35">
      <c r="B2943">
        <v>2924</v>
      </c>
      <c r="C2943" s="5">
        <v>134437</v>
      </c>
      <c r="D2943" s="6">
        <v>22</v>
      </c>
      <c r="E2943" s="6">
        <v>5</v>
      </c>
      <c r="F2943" s="6">
        <v>2</v>
      </c>
      <c r="G2943" s="6" t="s">
        <v>9</v>
      </c>
      <c r="H2943" s="6" t="s">
        <v>5</v>
      </c>
      <c r="I2943" s="6">
        <v>14</v>
      </c>
      <c r="J2943" s="6" t="s">
        <v>10</v>
      </c>
      <c r="K2943" s="7">
        <v>311.36665979999998</v>
      </c>
    </row>
    <row r="2944" spans="2:11" x14ac:dyDescent="0.35">
      <c r="B2944">
        <v>2925</v>
      </c>
      <c r="C2944" s="5">
        <v>102622</v>
      </c>
      <c r="D2944" s="6">
        <v>21</v>
      </c>
      <c r="E2944" s="6">
        <v>4</v>
      </c>
      <c r="F2944" s="6">
        <v>2</v>
      </c>
      <c r="G2944" s="6" t="s">
        <v>9</v>
      </c>
      <c r="H2944" s="6" t="s">
        <v>12</v>
      </c>
      <c r="I2944" s="6">
        <v>9</v>
      </c>
      <c r="J2944" s="6" t="s">
        <v>13</v>
      </c>
      <c r="K2944" s="7">
        <v>753.01377990000003</v>
      </c>
    </row>
    <row r="2945" spans="2:11" x14ac:dyDescent="0.35">
      <c r="B2945">
        <v>2926</v>
      </c>
      <c r="C2945" s="5">
        <v>110532</v>
      </c>
      <c r="D2945" s="6">
        <v>16</v>
      </c>
      <c r="E2945" s="6">
        <v>0</v>
      </c>
      <c r="F2945" s="6">
        <v>2</v>
      </c>
      <c r="G2945" s="6" t="s">
        <v>11</v>
      </c>
      <c r="H2945" s="6" t="s">
        <v>12</v>
      </c>
      <c r="I2945" s="6">
        <v>5</v>
      </c>
      <c r="J2945" s="6" t="s">
        <v>13</v>
      </c>
      <c r="K2945" s="7">
        <v>698.85425410000005</v>
      </c>
    </row>
    <row r="2946" spans="2:11" x14ac:dyDescent="0.35">
      <c r="B2946">
        <v>2927</v>
      </c>
      <c r="C2946" s="5">
        <v>134668</v>
      </c>
      <c r="D2946" s="6">
        <v>69</v>
      </c>
      <c r="E2946" s="6">
        <v>51</v>
      </c>
      <c r="F2946" s="6">
        <v>2</v>
      </c>
      <c r="G2946" s="6" t="s">
        <v>11</v>
      </c>
      <c r="H2946" s="6" t="s">
        <v>5</v>
      </c>
      <c r="I2946" s="6">
        <v>13</v>
      </c>
      <c r="J2946" s="6" t="s">
        <v>10</v>
      </c>
      <c r="K2946" s="7">
        <v>89.862629650000002</v>
      </c>
    </row>
    <row r="2947" spans="2:11" x14ac:dyDescent="0.35">
      <c r="B2947">
        <v>2928</v>
      </c>
      <c r="C2947" s="5">
        <v>144978</v>
      </c>
      <c r="D2947" s="6">
        <v>59</v>
      </c>
      <c r="E2947" s="6">
        <v>39</v>
      </c>
      <c r="F2947" s="6">
        <v>2</v>
      </c>
      <c r="G2947" s="6" t="s">
        <v>9</v>
      </c>
      <c r="H2947" s="6" t="s">
        <v>5</v>
      </c>
      <c r="I2947" s="6">
        <v>6</v>
      </c>
      <c r="J2947" s="6" t="s">
        <v>10</v>
      </c>
      <c r="K2947" s="7">
        <v>401.38881329999998</v>
      </c>
    </row>
    <row r="2948" spans="2:11" x14ac:dyDescent="0.35">
      <c r="B2948">
        <v>2929</v>
      </c>
      <c r="C2948" s="5">
        <v>104417</v>
      </c>
      <c r="D2948" s="6">
        <v>16</v>
      </c>
      <c r="E2948" s="6">
        <v>0</v>
      </c>
      <c r="F2948" s="6">
        <v>2</v>
      </c>
      <c r="G2948" s="6" t="s">
        <v>9</v>
      </c>
      <c r="H2948" s="6" t="s">
        <v>5</v>
      </c>
      <c r="I2948" s="6">
        <v>7</v>
      </c>
      <c r="J2948" s="6" t="s">
        <v>13</v>
      </c>
      <c r="K2948" s="7">
        <v>575.1301833</v>
      </c>
    </row>
    <row r="2949" spans="2:11" x14ac:dyDescent="0.35">
      <c r="B2949">
        <v>2930</v>
      </c>
      <c r="C2949" s="5">
        <v>115938</v>
      </c>
      <c r="D2949" s="6">
        <v>25</v>
      </c>
      <c r="E2949" s="6">
        <v>8</v>
      </c>
      <c r="F2949" s="6">
        <v>2</v>
      </c>
      <c r="G2949" s="6" t="s">
        <v>11</v>
      </c>
      <c r="H2949" s="6" t="s">
        <v>5</v>
      </c>
      <c r="I2949" s="6">
        <v>12</v>
      </c>
      <c r="J2949" s="6" t="s">
        <v>10</v>
      </c>
      <c r="K2949" s="7">
        <v>207.55160570000001</v>
      </c>
    </row>
    <row r="2950" spans="2:11" x14ac:dyDescent="0.35">
      <c r="B2950">
        <v>2931</v>
      </c>
      <c r="C2950" s="5">
        <v>118901</v>
      </c>
      <c r="D2950" s="6">
        <v>70</v>
      </c>
      <c r="E2950" s="6" t="s">
        <v>14</v>
      </c>
      <c r="F2950" s="6">
        <v>2</v>
      </c>
      <c r="G2950" s="6" t="s">
        <v>9</v>
      </c>
      <c r="H2950" s="6" t="s">
        <v>12</v>
      </c>
      <c r="I2950" s="6">
        <v>15</v>
      </c>
      <c r="J2950" s="6" t="s">
        <v>10</v>
      </c>
      <c r="K2950" s="7">
        <v>381.33484149999998</v>
      </c>
    </row>
    <row r="2951" spans="2:11" x14ac:dyDescent="0.35">
      <c r="B2951">
        <v>2932</v>
      </c>
      <c r="C2951" s="5">
        <v>169057</v>
      </c>
      <c r="D2951" s="6">
        <v>32</v>
      </c>
      <c r="E2951" s="6">
        <v>14</v>
      </c>
      <c r="F2951" s="6">
        <v>2</v>
      </c>
      <c r="G2951" s="6" t="s">
        <v>9</v>
      </c>
      <c r="H2951" s="6" t="s">
        <v>12</v>
      </c>
      <c r="I2951" s="6">
        <v>7</v>
      </c>
      <c r="J2951" s="6" t="s">
        <v>10</v>
      </c>
      <c r="K2951" s="7">
        <v>491.96891520000003</v>
      </c>
    </row>
    <row r="2952" spans="2:11" x14ac:dyDescent="0.35">
      <c r="B2952">
        <v>2933</v>
      </c>
      <c r="C2952" s="5">
        <v>143874</v>
      </c>
      <c r="D2952" s="6">
        <v>22</v>
      </c>
      <c r="E2952" s="6">
        <v>4</v>
      </c>
      <c r="F2952" s="6">
        <v>2</v>
      </c>
      <c r="G2952" s="6" t="s">
        <v>11</v>
      </c>
      <c r="H2952" s="6" t="s">
        <v>12</v>
      </c>
      <c r="I2952" s="6">
        <v>12</v>
      </c>
      <c r="J2952" s="6" t="s">
        <v>10</v>
      </c>
      <c r="K2952" s="7">
        <v>343.2845714</v>
      </c>
    </row>
    <row r="2953" spans="2:11" x14ac:dyDescent="0.35">
      <c r="B2953">
        <v>2934</v>
      </c>
      <c r="C2953" s="5">
        <v>135581</v>
      </c>
      <c r="D2953" s="6">
        <v>63</v>
      </c>
      <c r="E2953" s="6">
        <v>42</v>
      </c>
      <c r="F2953" s="6">
        <v>2</v>
      </c>
      <c r="G2953" s="6" t="s">
        <v>11</v>
      </c>
      <c r="H2953" s="6" t="s">
        <v>5</v>
      </c>
      <c r="I2953" s="6">
        <v>4</v>
      </c>
      <c r="J2953" s="6" t="s">
        <v>10</v>
      </c>
      <c r="K2953" s="7">
        <v>73.307510230000005</v>
      </c>
    </row>
    <row r="2954" spans="2:11" x14ac:dyDescent="0.35">
      <c r="B2954">
        <v>2935</v>
      </c>
      <c r="C2954" s="5">
        <v>161671</v>
      </c>
      <c r="D2954" s="6">
        <v>62</v>
      </c>
      <c r="E2954" s="6">
        <v>43</v>
      </c>
      <c r="F2954" s="6">
        <v>2</v>
      </c>
      <c r="G2954" s="6" t="s">
        <v>9</v>
      </c>
      <c r="H2954" s="6" t="s">
        <v>5</v>
      </c>
      <c r="I2954" s="6">
        <v>10</v>
      </c>
      <c r="J2954" s="6" t="s">
        <v>10</v>
      </c>
      <c r="K2954" s="7">
        <v>261.51152459999997</v>
      </c>
    </row>
    <row r="2955" spans="2:11" x14ac:dyDescent="0.35">
      <c r="B2955">
        <v>2936</v>
      </c>
      <c r="C2955" s="5">
        <v>100925</v>
      </c>
      <c r="D2955" s="6">
        <v>121</v>
      </c>
      <c r="E2955" s="6">
        <v>7</v>
      </c>
      <c r="F2955" s="6">
        <v>2</v>
      </c>
      <c r="G2955" s="6" t="s">
        <v>9</v>
      </c>
      <c r="H2955" s="6" t="s">
        <v>12</v>
      </c>
      <c r="I2955" s="6">
        <v>2</v>
      </c>
      <c r="J2955" s="6" t="s">
        <v>13</v>
      </c>
      <c r="K2955" s="7">
        <v>609.47394759999997</v>
      </c>
    </row>
    <row r="2956" spans="2:11" x14ac:dyDescent="0.35">
      <c r="B2956">
        <v>2937</v>
      </c>
      <c r="C2956" s="5">
        <v>184965</v>
      </c>
      <c r="D2956" s="6">
        <v>20</v>
      </c>
      <c r="E2956" s="6">
        <v>1</v>
      </c>
      <c r="F2956" s="6">
        <v>2</v>
      </c>
      <c r="G2956" s="6" t="s">
        <v>9</v>
      </c>
      <c r="H2956" s="6" t="s">
        <v>5</v>
      </c>
      <c r="I2956" s="6">
        <v>8</v>
      </c>
      <c r="J2956" s="6" t="s">
        <v>10</v>
      </c>
      <c r="K2956" s="7">
        <v>379.91979830000002</v>
      </c>
    </row>
    <row r="2957" spans="2:11" x14ac:dyDescent="0.35">
      <c r="B2957">
        <v>2938</v>
      </c>
      <c r="C2957" s="5">
        <v>178842</v>
      </c>
      <c r="D2957" s="6">
        <v>107</v>
      </c>
      <c r="E2957" s="6">
        <v>1</v>
      </c>
      <c r="F2957" s="6">
        <v>2</v>
      </c>
      <c r="G2957" s="6" t="s">
        <v>9</v>
      </c>
      <c r="H2957" s="6" t="s">
        <v>12</v>
      </c>
      <c r="I2957" s="6">
        <v>11</v>
      </c>
      <c r="J2957" s="6" t="s">
        <v>13</v>
      </c>
      <c r="K2957" s="7">
        <v>848.04485850000003</v>
      </c>
    </row>
    <row r="2958" spans="2:11" x14ac:dyDescent="0.35">
      <c r="B2958">
        <v>2939</v>
      </c>
      <c r="C2958" s="5">
        <v>190054</v>
      </c>
      <c r="D2958" s="6">
        <v>35</v>
      </c>
      <c r="E2958" s="6">
        <v>17</v>
      </c>
      <c r="F2958" s="6">
        <v>2</v>
      </c>
      <c r="G2958" s="6" t="s">
        <v>11</v>
      </c>
      <c r="H2958" s="6" t="s">
        <v>12</v>
      </c>
      <c r="I2958" s="6">
        <v>2</v>
      </c>
      <c r="J2958" s="6" t="s">
        <v>13</v>
      </c>
      <c r="K2958" s="7">
        <v>524.77492930000005</v>
      </c>
    </row>
    <row r="2959" spans="2:11" x14ac:dyDescent="0.35">
      <c r="B2959">
        <v>2940</v>
      </c>
      <c r="C2959" s="5">
        <v>191048</v>
      </c>
      <c r="D2959" s="6">
        <v>68</v>
      </c>
      <c r="E2959" s="6">
        <v>49</v>
      </c>
      <c r="F2959" s="6">
        <v>2</v>
      </c>
      <c r="G2959" s="6" t="s">
        <v>9</v>
      </c>
      <c r="H2959" s="6" t="s">
        <v>5</v>
      </c>
      <c r="I2959" s="6">
        <v>10</v>
      </c>
      <c r="J2959" s="6" t="s">
        <v>10</v>
      </c>
      <c r="K2959" s="7">
        <v>290.79004429999998</v>
      </c>
    </row>
    <row r="2960" spans="2:11" x14ac:dyDescent="0.35">
      <c r="B2960">
        <v>2941</v>
      </c>
      <c r="C2960" s="5">
        <v>101075</v>
      </c>
      <c r="D2960" s="6">
        <v>54</v>
      </c>
      <c r="E2960" s="6">
        <v>33</v>
      </c>
      <c r="F2960" s="6">
        <v>2</v>
      </c>
      <c r="G2960" s="6" t="s">
        <v>11</v>
      </c>
      <c r="H2960" s="6" t="s">
        <v>12</v>
      </c>
      <c r="I2960" s="6">
        <v>4</v>
      </c>
      <c r="J2960" s="6" t="s">
        <v>13</v>
      </c>
      <c r="K2960" s="7">
        <v>574.68201780000004</v>
      </c>
    </row>
    <row r="2961" spans="2:11" x14ac:dyDescent="0.35">
      <c r="B2961">
        <v>2942</v>
      </c>
      <c r="C2961" s="5">
        <v>187794</v>
      </c>
      <c r="D2961" s="6">
        <v>53</v>
      </c>
      <c r="E2961" s="6" t="s">
        <v>14</v>
      </c>
      <c r="F2961" s="6">
        <v>2</v>
      </c>
      <c r="G2961" s="6" t="s">
        <v>11</v>
      </c>
      <c r="H2961" s="6" t="s">
        <v>12</v>
      </c>
      <c r="I2961" s="6">
        <v>6</v>
      </c>
      <c r="J2961" s="6" t="s">
        <v>10</v>
      </c>
      <c r="K2961" s="7">
        <v>412.09878400000002</v>
      </c>
    </row>
    <row r="2962" spans="2:11" x14ac:dyDescent="0.35">
      <c r="B2962">
        <v>2943</v>
      </c>
      <c r="C2962" s="5">
        <v>126995</v>
      </c>
      <c r="D2962" s="6">
        <v>60</v>
      </c>
      <c r="E2962" s="6">
        <v>40</v>
      </c>
      <c r="F2962" s="6">
        <v>2</v>
      </c>
      <c r="G2962" s="6" t="s">
        <v>9</v>
      </c>
      <c r="H2962" s="6" t="s">
        <v>12</v>
      </c>
      <c r="I2962" s="6">
        <v>9</v>
      </c>
      <c r="J2962" s="6" t="s">
        <v>10</v>
      </c>
      <c r="K2962" s="7">
        <v>259.7822074</v>
      </c>
    </row>
    <row r="2963" spans="2:11" x14ac:dyDescent="0.35">
      <c r="B2963">
        <v>2944</v>
      </c>
      <c r="C2963" s="5">
        <v>160282</v>
      </c>
      <c r="D2963" s="6">
        <v>52</v>
      </c>
      <c r="E2963" s="6" t="s">
        <v>14</v>
      </c>
      <c r="F2963" s="6">
        <v>2</v>
      </c>
      <c r="G2963" s="6" t="s">
        <v>11</v>
      </c>
      <c r="H2963" s="6" t="s">
        <v>5</v>
      </c>
      <c r="I2963" s="6">
        <v>14</v>
      </c>
      <c r="J2963" s="6" t="s">
        <v>10</v>
      </c>
      <c r="K2963" s="7">
        <v>303.4051642</v>
      </c>
    </row>
    <row r="2964" spans="2:11" x14ac:dyDescent="0.35">
      <c r="B2964">
        <v>2945</v>
      </c>
      <c r="C2964" s="5">
        <v>142220</v>
      </c>
      <c r="D2964" s="6">
        <v>67</v>
      </c>
      <c r="E2964" s="6">
        <v>50</v>
      </c>
      <c r="F2964" s="6">
        <v>2</v>
      </c>
      <c r="G2964" s="6" t="s">
        <v>11</v>
      </c>
      <c r="H2964" s="6" t="s">
        <v>5</v>
      </c>
      <c r="I2964" s="6">
        <v>4</v>
      </c>
      <c r="J2964" s="6" t="s">
        <v>10</v>
      </c>
      <c r="K2964" s="7">
        <v>110.4044529</v>
      </c>
    </row>
    <row r="2965" spans="2:11" x14ac:dyDescent="0.35">
      <c r="B2965">
        <v>2946</v>
      </c>
      <c r="C2965" s="5">
        <v>138111</v>
      </c>
      <c r="D2965" s="6">
        <v>19</v>
      </c>
      <c r="E2965" s="6">
        <v>2</v>
      </c>
      <c r="F2965" s="6">
        <v>2</v>
      </c>
      <c r="G2965" s="6" t="s">
        <v>11</v>
      </c>
      <c r="H2965" s="6" t="s">
        <v>12</v>
      </c>
      <c r="I2965" s="6">
        <v>15</v>
      </c>
      <c r="J2965" s="6" t="s">
        <v>10</v>
      </c>
      <c r="K2965" s="7">
        <v>445.09671150000003</v>
      </c>
    </row>
    <row r="2966" spans="2:11" x14ac:dyDescent="0.35">
      <c r="B2966">
        <v>2947</v>
      </c>
      <c r="C2966" s="5">
        <v>103723</v>
      </c>
      <c r="D2966" s="6">
        <v>23</v>
      </c>
      <c r="E2966" s="6" t="s">
        <v>14</v>
      </c>
      <c r="F2966" s="6">
        <v>2</v>
      </c>
      <c r="G2966" s="6" t="s">
        <v>11</v>
      </c>
      <c r="H2966" s="6" t="s">
        <v>5</v>
      </c>
      <c r="I2966" s="6">
        <v>1</v>
      </c>
      <c r="J2966" s="6" t="s">
        <v>13</v>
      </c>
      <c r="K2966" s="7">
        <v>653.2742442</v>
      </c>
    </row>
    <row r="2967" spans="2:11" x14ac:dyDescent="0.35">
      <c r="B2967">
        <v>2948</v>
      </c>
      <c r="C2967" s="5">
        <v>161998</v>
      </c>
      <c r="D2967" s="6">
        <v>57</v>
      </c>
      <c r="E2967" s="6">
        <v>37</v>
      </c>
      <c r="F2967" s="6">
        <v>2</v>
      </c>
      <c r="G2967" s="6" t="s">
        <v>9</v>
      </c>
      <c r="H2967" s="6" t="s">
        <v>12</v>
      </c>
      <c r="I2967" s="6">
        <v>14</v>
      </c>
      <c r="J2967" s="6" t="s">
        <v>10</v>
      </c>
      <c r="K2967" s="7">
        <v>362.33508710000001</v>
      </c>
    </row>
    <row r="2968" spans="2:11" x14ac:dyDescent="0.35">
      <c r="B2968">
        <v>2949</v>
      </c>
      <c r="C2968" s="5">
        <v>144658</v>
      </c>
      <c r="D2968" s="6">
        <v>20</v>
      </c>
      <c r="E2968" s="6">
        <v>3</v>
      </c>
      <c r="F2968" s="6">
        <v>2</v>
      </c>
      <c r="G2968" s="6" t="s">
        <v>11</v>
      </c>
      <c r="H2968" s="6" t="s">
        <v>12</v>
      </c>
      <c r="I2968" s="6">
        <v>15</v>
      </c>
      <c r="J2968" s="6" t="s">
        <v>10</v>
      </c>
      <c r="K2968" s="7">
        <v>215.79484890000001</v>
      </c>
    </row>
    <row r="2969" spans="2:11" x14ac:dyDescent="0.35">
      <c r="B2969">
        <v>2950</v>
      </c>
      <c r="C2969" s="5">
        <v>162930</v>
      </c>
      <c r="D2969" s="6">
        <v>64</v>
      </c>
      <c r="E2969" s="6">
        <v>45</v>
      </c>
      <c r="F2969" s="6">
        <v>2</v>
      </c>
      <c r="G2969" s="6" t="s">
        <v>9</v>
      </c>
      <c r="H2969" s="6" t="s">
        <v>12</v>
      </c>
      <c r="I2969" s="6">
        <v>9</v>
      </c>
      <c r="J2969" s="6" t="s">
        <v>10</v>
      </c>
      <c r="K2969" s="7">
        <v>119.6491594</v>
      </c>
    </row>
    <row r="2970" spans="2:11" x14ac:dyDescent="0.35">
      <c r="B2970">
        <v>2951</v>
      </c>
      <c r="C2970" s="5">
        <v>181066</v>
      </c>
      <c r="D2970" s="6">
        <v>66</v>
      </c>
      <c r="E2970" s="6">
        <v>45</v>
      </c>
      <c r="F2970" s="6">
        <v>2</v>
      </c>
      <c r="G2970" s="6" t="s">
        <v>11</v>
      </c>
      <c r="H2970" s="6" t="s">
        <v>5</v>
      </c>
      <c r="I2970" s="6">
        <v>8</v>
      </c>
      <c r="J2970" s="6" t="s">
        <v>10</v>
      </c>
      <c r="K2970" s="7">
        <v>203.05432930000001</v>
      </c>
    </row>
    <row r="2971" spans="2:11" x14ac:dyDescent="0.35">
      <c r="B2971">
        <v>2952</v>
      </c>
      <c r="C2971" s="5">
        <v>103961</v>
      </c>
      <c r="D2971" s="6">
        <v>43</v>
      </c>
      <c r="E2971" s="6">
        <v>23</v>
      </c>
      <c r="F2971" s="6">
        <v>2</v>
      </c>
      <c r="G2971" s="6" t="s">
        <v>11</v>
      </c>
      <c r="H2971" s="6" t="s">
        <v>12</v>
      </c>
      <c r="I2971" s="6">
        <v>6</v>
      </c>
      <c r="J2971" s="6" t="s">
        <v>10</v>
      </c>
      <c r="K2971" s="7">
        <v>350.50145509999999</v>
      </c>
    </row>
    <row r="2972" spans="2:11" x14ac:dyDescent="0.35">
      <c r="B2972">
        <v>2953</v>
      </c>
      <c r="C2972" s="5">
        <v>127224</v>
      </c>
      <c r="D2972" s="6">
        <v>57</v>
      </c>
      <c r="E2972" s="6">
        <v>37</v>
      </c>
      <c r="F2972" s="6">
        <v>2</v>
      </c>
      <c r="G2972" s="6" t="s">
        <v>9</v>
      </c>
      <c r="H2972" s="6" t="s">
        <v>5</v>
      </c>
      <c r="I2972" s="6">
        <v>5</v>
      </c>
      <c r="J2972" s="6" t="s">
        <v>10</v>
      </c>
      <c r="K2972" s="7">
        <v>427.524697</v>
      </c>
    </row>
    <row r="2973" spans="2:11" x14ac:dyDescent="0.35">
      <c r="B2973">
        <v>2954</v>
      </c>
      <c r="C2973" s="5">
        <v>156817</v>
      </c>
      <c r="D2973" s="6">
        <v>44</v>
      </c>
      <c r="E2973" s="6">
        <v>27</v>
      </c>
      <c r="F2973" s="6">
        <v>2</v>
      </c>
      <c r="G2973" s="6" t="s">
        <v>9</v>
      </c>
      <c r="H2973" s="6" t="s">
        <v>5</v>
      </c>
      <c r="I2973" s="6">
        <v>11</v>
      </c>
      <c r="J2973" s="6" t="s">
        <v>10</v>
      </c>
      <c r="K2973" s="7">
        <v>154.31978419999999</v>
      </c>
    </row>
    <row r="2974" spans="2:11" x14ac:dyDescent="0.35">
      <c r="B2974">
        <v>2955</v>
      </c>
      <c r="C2974" s="5">
        <v>131214</v>
      </c>
      <c r="D2974" s="6">
        <v>65</v>
      </c>
      <c r="E2974" s="6">
        <v>45</v>
      </c>
      <c r="F2974" s="6">
        <v>2</v>
      </c>
      <c r="G2974" s="6" t="s">
        <v>9</v>
      </c>
      <c r="H2974" s="6" t="s">
        <v>5</v>
      </c>
      <c r="I2974" s="6">
        <v>14</v>
      </c>
      <c r="J2974" s="6" t="s">
        <v>10</v>
      </c>
      <c r="K2974" s="7">
        <v>145.10008339999999</v>
      </c>
    </row>
    <row r="2975" spans="2:11" x14ac:dyDescent="0.35">
      <c r="B2975">
        <v>2956</v>
      </c>
      <c r="C2975" s="5">
        <v>105028</v>
      </c>
      <c r="D2975" s="6">
        <v>55</v>
      </c>
      <c r="E2975" s="6">
        <v>38</v>
      </c>
      <c r="F2975" s="6">
        <v>2</v>
      </c>
      <c r="G2975" s="6" t="s">
        <v>9</v>
      </c>
      <c r="H2975" s="6" t="s">
        <v>12</v>
      </c>
      <c r="I2975" s="6">
        <v>10</v>
      </c>
      <c r="J2975" s="6" t="s">
        <v>10</v>
      </c>
      <c r="K2975" s="7">
        <v>470.17942699999998</v>
      </c>
    </row>
    <row r="2976" spans="2:11" x14ac:dyDescent="0.35">
      <c r="B2976">
        <v>2957</v>
      </c>
      <c r="C2976" s="5">
        <v>117900</v>
      </c>
      <c r="D2976" s="6">
        <v>20</v>
      </c>
      <c r="E2976" s="6">
        <v>1</v>
      </c>
      <c r="F2976" s="6">
        <v>2</v>
      </c>
      <c r="G2976" s="6" t="s">
        <v>9</v>
      </c>
      <c r="H2976" s="6" t="s">
        <v>12</v>
      </c>
      <c r="I2976" s="6">
        <v>12</v>
      </c>
      <c r="J2976" s="6" t="s">
        <v>13</v>
      </c>
      <c r="K2976" s="7">
        <v>1270.1866379999999</v>
      </c>
    </row>
    <row r="2977" spans="2:11" x14ac:dyDescent="0.35">
      <c r="B2977">
        <v>2958</v>
      </c>
      <c r="C2977" s="5">
        <v>122225</v>
      </c>
      <c r="D2977" s="6">
        <v>53</v>
      </c>
      <c r="E2977" s="6">
        <v>35</v>
      </c>
      <c r="F2977" s="6">
        <v>2</v>
      </c>
      <c r="G2977" s="6" t="s">
        <v>11</v>
      </c>
      <c r="H2977" s="6" t="s">
        <v>12</v>
      </c>
      <c r="I2977" s="6">
        <v>8</v>
      </c>
      <c r="J2977" s="6" t="s">
        <v>10</v>
      </c>
      <c r="K2977" s="7">
        <v>383.30902200000003</v>
      </c>
    </row>
    <row r="2978" spans="2:11" x14ac:dyDescent="0.35">
      <c r="B2978">
        <v>2959</v>
      </c>
      <c r="C2978" s="5">
        <v>136482</v>
      </c>
      <c r="D2978" s="6">
        <v>23</v>
      </c>
      <c r="E2978" s="6">
        <v>6</v>
      </c>
      <c r="F2978" s="6">
        <v>2</v>
      </c>
      <c r="G2978" s="6" t="s">
        <v>9</v>
      </c>
      <c r="H2978" s="6" t="s">
        <v>12</v>
      </c>
      <c r="I2978" s="6">
        <v>14</v>
      </c>
      <c r="J2978" s="6" t="s">
        <v>13</v>
      </c>
      <c r="K2978" s="7">
        <v>564.54164549999996</v>
      </c>
    </row>
    <row r="2979" spans="2:11" x14ac:dyDescent="0.35">
      <c r="B2979">
        <v>2960</v>
      </c>
      <c r="C2979" s="5">
        <v>117634</v>
      </c>
      <c r="D2979" s="6">
        <v>27</v>
      </c>
      <c r="E2979" s="6">
        <v>8</v>
      </c>
      <c r="F2979" s="6">
        <v>2</v>
      </c>
      <c r="G2979" s="6" t="s">
        <v>11</v>
      </c>
      <c r="H2979" s="6" t="s">
        <v>5</v>
      </c>
      <c r="I2979" s="6">
        <v>10</v>
      </c>
      <c r="J2979" s="6" t="s">
        <v>10</v>
      </c>
      <c r="K2979" s="7">
        <v>308.10277230000003</v>
      </c>
    </row>
    <row r="2980" spans="2:11" x14ac:dyDescent="0.35">
      <c r="B2980">
        <v>2961</v>
      </c>
      <c r="C2980" s="5">
        <v>131504</v>
      </c>
      <c r="D2980" s="6">
        <v>19</v>
      </c>
      <c r="E2980" s="6">
        <v>1</v>
      </c>
      <c r="F2980" s="6">
        <v>2</v>
      </c>
      <c r="G2980" s="6" t="s">
        <v>9</v>
      </c>
      <c r="H2980" s="6" t="s">
        <v>5</v>
      </c>
      <c r="I2980" s="6">
        <v>12</v>
      </c>
      <c r="J2980" s="6" t="s">
        <v>13</v>
      </c>
      <c r="K2980" s="7">
        <v>524.11478079999995</v>
      </c>
    </row>
    <row r="2981" spans="2:11" x14ac:dyDescent="0.35">
      <c r="B2981">
        <v>2962</v>
      </c>
      <c r="C2981" s="5">
        <v>150919</v>
      </c>
      <c r="D2981" s="6">
        <v>70</v>
      </c>
      <c r="E2981" s="6">
        <v>50</v>
      </c>
      <c r="F2981" s="6">
        <v>2</v>
      </c>
      <c r="G2981" s="6" t="s">
        <v>11</v>
      </c>
      <c r="H2981" s="6" t="s">
        <v>12</v>
      </c>
      <c r="I2981" s="6">
        <v>7</v>
      </c>
      <c r="J2981" s="6" t="s">
        <v>10</v>
      </c>
      <c r="K2981" s="7">
        <v>157.7522036</v>
      </c>
    </row>
    <row r="2982" spans="2:11" x14ac:dyDescent="0.35">
      <c r="B2982">
        <v>2963</v>
      </c>
      <c r="C2982" s="5">
        <v>123646</v>
      </c>
      <c r="D2982" s="6">
        <v>44</v>
      </c>
      <c r="E2982" s="6">
        <v>27</v>
      </c>
      <c r="F2982" s="6">
        <v>2</v>
      </c>
      <c r="G2982" s="6" t="s">
        <v>9</v>
      </c>
      <c r="H2982" s="6" t="s">
        <v>5</v>
      </c>
      <c r="I2982" s="6">
        <v>14</v>
      </c>
      <c r="J2982" s="6" t="s">
        <v>10</v>
      </c>
      <c r="K2982" s="7">
        <v>201.02481220000001</v>
      </c>
    </row>
    <row r="2983" spans="2:11" x14ac:dyDescent="0.35">
      <c r="B2983">
        <v>2964</v>
      </c>
      <c r="C2983" s="5">
        <v>199365</v>
      </c>
      <c r="D2983" s="6">
        <v>46</v>
      </c>
      <c r="E2983" s="6">
        <v>25</v>
      </c>
      <c r="F2983" s="6">
        <v>2</v>
      </c>
      <c r="G2983" s="6" t="s">
        <v>9</v>
      </c>
      <c r="H2983" s="6" t="s">
        <v>5</v>
      </c>
      <c r="I2983" s="6">
        <v>9</v>
      </c>
      <c r="J2983" s="6" t="s">
        <v>10</v>
      </c>
      <c r="K2983" s="7">
        <v>427.18715680000003</v>
      </c>
    </row>
    <row r="2984" spans="2:11" x14ac:dyDescent="0.35">
      <c r="B2984">
        <v>2965</v>
      </c>
      <c r="C2984" s="5">
        <v>166998</v>
      </c>
      <c r="D2984" s="6">
        <v>30</v>
      </c>
      <c r="E2984" s="6">
        <v>10</v>
      </c>
      <c r="F2984" s="6">
        <v>2</v>
      </c>
      <c r="G2984" s="6" t="s">
        <v>11</v>
      </c>
      <c r="H2984" s="6" t="s">
        <v>12</v>
      </c>
      <c r="I2984" s="6">
        <v>5</v>
      </c>
      <c r="J2984" s="6" t="s">
        <v>10</v>
      </c>
      <c r="K2984" s="7">
        <v>377.32682829999999</v>
      </c>
    </row>
    <row r="2985" spans="2:11" x14ac:dyDescent="0.35">
      <c r="B2985">
        <v>2966</v>
      </c>
      <c r="C2985" s="5">
        <v>133332</v>
      </c>
      <c r="D2985" s="6">
        <v>17</v>
      </c>
      <c r="E2985" s="6">
        <v>0</v>
      </c>
      <c r="F2985" s="6">
        <v>2</v>
      </c>
      <c r="G2985" s="6" t="s">
        <v>9</v>
      </c>
      <c r="H2985" s="6" t="s">
        <v>12</v>
      </c>
      <c r="I2985" s="6">
        <v>15</v>
      </c>
      <c r="J2985" s="6" t="s">
        <v>10</v>
      </c>
      <c r="K2985" s="7">
        <v>401.97294599999998</v>
      </c>
    </row>
    <row r="2986" spans="2:11" x14ac:dyDescent="0.35">
      <c r="B2986">
        <v>2967</v>
      </c>
      <c r="C2986" s="5">
        <v>157794</v>
      </c>
      <c r="D2986" s="6">
        <v>59</v>
      </c>
      <c r="E2986" s="6">
        <v>41</v>
      </c>
      <c r="F2986" s="6">
        <v>2</v>
      </c>
      <c r="G2986" s="6" t="s">
        <v>9</v>
      </c>
      <c r="H2986" s="6" t="s">
        <v>12</v>
      </c>
      <c r="I2986" s="6">
        <v>2</v>
      </c>
      <c r="J2986" s="6" t="s">
        <v>13</v>
      </c>
      <c r="K2986" s="7">
        <v>568.50542180000002</v>
      </c>
    </row>
    <row r="2987" spans="2:11" x14ac:dyDescent="0.35">
      <c r="B2987">
        <v>2968</v>
      </c>
      <c r="C2987" s="5">
        <v>197370</v>
      </c>
      <c r="D2987" s="6">
        <v>68</v>
      </c>
      <c r="E2987" s="6">
        <v>51</v>
      </c>
      <c r="F2987" s="6">
        <v>2</v>
      </c>
      <c r="G2987" s="6" t="s">
        <v>9</v>
      </c>
      <c r="H2987" s="6" t="s">
        <v>5</v>
      </c>
      <c r="I2987" s="6">
        <v>8</v>
      </c>
      <c r="J2987" s="6" t="s">
        <v>10</v>
      </c>
      <c r="K2987" s="7">
        <v>306.34046080000002</v>
      </c>
    </row>
    <row r="2988" spans="2:11" x14ac:dyDescent="0.35">
      <c r="B2988">
        <v>2969</v>
      </c>
      <c r="C2988" s="5">
        <v>132302</v>
      </c>
      <c r="D2988" s="6">
        <v>22</v>
      </c>
      <c r="E2988" s="6">
        <v>4</v>
      </c>
      <c r="F2988" s="6">
        <v>2</v>
      </c>
      <c r="G2988" s="6" t="s">
        <v>9</v>
      </c>
      <c r="H2988" s="6" t="s">
        <v>12</v>
      </c>
      <c r="I2988" s="6">
        <v>1</v>
      </c>
      <c r="J2988" s="6" t="s">
        <v>13</v>
      </c>
      <c r="K2988" s="7">
        <v>1736.2874509999999</v>
      </c>
    </row>
    <row r="2989" spans="2:11" x14ac:dyDescent="0.35">
      <c r="B2989">
        <v>2970</v>
      </c>
      <c r="C2989" s="5">
        <v>175946</v>
      </c>
      <c r="D2989" s="6">
        <v>19</v>
      </c>
      <c r="E2989" s="6">
        <v>1</v>
      </c>
      <c r="F2989" s="6">
        <v>2</v>
      </c>
      <c r="G2989" s="6" t="s">
        <v>9</v>
      </c>
      <c r="H2989" s="6" t="s">
        <v>5</v>
      </c>
      <c r="I2989" s="6">
        <v>11</v>
      </c>
      <c r="J2989" s="6" t="s">
        <v>10</v>
      </c>
      <c r="K2989" s="7">
        <v>435.68670470000001</v>
      </c>
    </row>
    <row r="2990" spans="2:11" x14ac:dyDescent="0.35">
      <c r="B2990">
        <v>2971</v>
      </c>
      <c r="C2990" s="5">
        <v>147785</v>
      </c>
      <c r="D2990" s="6">
        <v>37</v>
      </c>
      <c r="E2990" s="6">
        <v>20</v>
      </c>
      <c r="F2990" s="6">
        <v>2</v>
      </c>
      <c r="G2990" s="6" t="s">
        <v>11</v>
      </c>
      <c r="H2990" s="6" t="s">
        <v>12</v>
      </c>
      <c r="I2990" s="6">
        <v>15</v>
      </c>
      <c r="J2990" s="6" t="s">
        <v>10</v>
      </c>
      <c r="K2990" s="7">
        <v>350.28110759999998</v>
      </c>
    </row>
    <row r="2991" spans="2:11" x14ac:dyDescent="0.35">
      <c r="B2991">
        <v>2972</v>
      </c>
      <c r="C2991" s="5">
        <v>138215</v>
      </c>
      <c r="D2991" s="6">
        <v>49</v>
      </c>
      <c r="E2991" s="6">
        <v>32</v>
      </c>
      <c r="F2991" s="6">
        <v>2</v>
      </c>
      <c r="G2991" s="6" t="s">
        <v>11</v>
      </c>
      <c r="H2991" s="6" t="s">
        <v>5</v>
      </c>
      <c r="I2991" s="6">
        <v>1</v>
      </c>
      <c r="J2991" s="6" t="s">
        <v>10</v>
      </c>
      <c r="K2991" s="7">
        <v>462.45420710000002</v>
      </c>
    </row>
    <row r="2992" spans="2:11" x14ac:dyDescent="0.35">
      <c r="B2992">
        <v>2973</v>
      </c>
      <c r="C2992" s="5">
        <v>123478</v>
      </c>
      <c r="D2992" s="6">
        <v>49</v>
      </c>
      <c r="E2992" s="6">
        <v>29</v>
      </c>
      <c r="F2992" s="6">
        <v>2</v>
      </c>
      <c r="G2992" s="6" t="s">
        <v>9</v>
      </c>
      <c r="H2992" s="6" t="s">
        <v>5</v>
      </c>
      <c r="I2992" s="6">
        <v>10</v>
      </c>
      <c r="J2992" s="6" t="s">
        <v>10</v>
      </c>
      <c r="K2992" s="7">
        <v>322.1237309</v>
      </c>
    </row>
    <row r="2993" spans="2:11" x14ac:dyDescent="0.35">
      <c r="B2993">
        <v>2974</v>
      </c>
      <c r="C2993" s="5">
        <v>180292</v>
      </c>
      <c r="D2993" s="6">
        <v>68</v>
      </c>
      <c r="E2993" s="6" t="s">
        <v>14</v>
      </c>
      <c r="F2993" s="6">
        <v>2</v>
      </c>
      <c r="G2993" s="6" t="s">
        <v>9</v>
      </c>
      <c r="H2993" s="6" t="s">
        <v>5</v>
      </c>
      <c r="I2993" s="6">
        <v>1</v>
      </c>
      <c r="J2993" s="6" t="s">
        <v>10</v>
      </c>
      <c r="K2993" s="7">
        <v>189.54754600000001</v>
      </c>
    </row>
    <row r="2994" spans="2:11" x14ac:dyDescent="0.35">
      <c r="B2994">
        <v>2975</v>
      </c>
      <c r="C2994" s="5">
        <v>135138</v>
      </c>
      <c r="D2994" s="6">
        <v>63</v>
      </c>
      <c r="E2994" s="6">
        <v>45</v>
      </c>
      <c r="F2994" s="6">
        <v>2</v>
      </c>
      <c r="G2994" s="6" t="s">
        <v>9</v>
      </c>
      <c r="H2994" s="6" t="s">
        <v>5</v>
      </c>
      <c r="I2994" s="6">
        <v>4</v>
      </c>
      <c r="J2994" s="6" t="s">
        <v>10</v>
      </c>
      <c r="K2994" s="7">
        <v>366.52806609999999</v>
      </c>
    </row>
    <row r="2995" spans="2:11" x14ac:dyDescent="0.35">
      <c r="B2995">
        <v>2976</v>
      </c>
      <c r="C2995" s="5">
        <v>152831</v>
      </c>
      <c r="D2995" s="6">
        <v>33</v>
      </c>
      <c r="E2995" s="6" t="s">
        <v>14</v>
      </c>
      <c r="F2995" s="6">
        <v>2</v>
      </c>
      <c r="G2995" s="6" t="s">
        <v>11</v>
      </c>
      <c r="H2995" s="6" t="s">
        <v>5</v>
      </c>
      <c r="I2995" s="6">
        <v>12</v>
      </c>
      <c r="J2995" s="6" t="s">
        <v>10</v>
      </c>
      <c r="K2995" s="7">
        <v>277.13700949999998</v>
      </c>
    </row>
    <row r="2996" spans="2:11" x14ac:dyDescent="0.35">
      <c r="B2996">
        <v>2977</v>
      </c>
      <c r="C2996" s="5">
        <v>176380</v>
      </c>
      <c r="D2996" s="6">
        <v>68</v>
      </c>
      <c r="E2996" s="6">
        <v>48</v>
      </c>
      <c r="F2996" s="6">
        <v>2</v>
      </c>
      <c r="G2996" s="6" t="s">
        <v>9</v>
      </c>
      <c r="H2996" s="6" t="s">
        <v>5</v>
      </c>
      <c r="I2996" s="6">
        <v>10</v>
      </c>
      <c r="J2996" s="6" t="s">
        <v>10</v>
      </c>
      <c r="K2996" s="7">
        <v>201.31121880000001</v>
      </c>
    </row>
    <row r="2997" spans="2:11" x14ac:dyDescent="0.35">
      <c r="B2997">
        <v>2978</v>
      </c>
      <c r="C2997" s="5">
        <v>163040</v>
      </c>
      <c r="D2997" s="6">
        <v>70</v>
      </c>
      <c r="E2997" s="6">
        <v>50</v>
      </c>
      <c r="F2997" s="6">
        <v>2</v>
      </c>
      <c r="G2997" s="6" t="s">
        <v>11</v>
      </c>
      <c r="H2997" s="6" t="s">
        <v>12</v>
      </c>
      <c r="I2997" s="6">
        <v>12</v>
      </c>
      <c r="J2997" s="6" t="s">
        <v>10</v>
      </c>
      <c r="K2997" s="7">
        <v>168.60273649999999</v>
      </c>
    </row>
    <row r="2998" spans="2:11" x14ac:dyDescent="0.35">
      <c r="B2998">
        <v>2979</v>
      </c>
      <c r="C2998" s="5">
        <v>170763</v>
      </c>
      <c r="D2998" s="6">
        <v>66</v>
      </c>
      <c r="E2998" s="6">
        <v>47</v>
      </c>
      <c r="F2998" s="6">
        <v>2</v>
      </c>
      <c r="G2998" s="6" t="s">
        <v>9</v>
      </c>
      <c r="H2998" s="6" t="s">
        <v>5</v>
      </c>
      <c r="I2998" s="6">
        <v>10</v>
      </c>
      <c r="J2998" s="6" t="s">
        <v>10</v>
      </c>
      <c r="K2998" s="7">
        <v>241.77370350000001</v>
      </c>
    </row>
    <row r="2999" spans="2:11" x14ac:dyDescent="0.35">
      <c r="B2999">
        <v>2980</v>
      </c>
      <c r="C2999" s="5">
        <v>195194</v>
      </c>
      <c r="D2999" s="6">
        <v>32</v>
      </c>
      <c r="E2999" s="6">
        <v>11</v>
      </c>
      <c r="F2999" s="6">
        <v>2</v>
      </c>
      <c r="G2999" s="6" t="s">
        <v>11</v>
      </c>
      <c r="H2999" s="6" t="s">
        <v>5</v>
      </c>
      <c r="I2999" s="6">
        <v>8</v>
      </c>
      <c r="J2999" s="6" t="s">
        <v>10</v>
      </c>
      <c r="K2999" s="7">
        <v>295.37556990000002</v>
      </c>
    </row>
    <row r="3000" spans="2:11" x14ac:dyDescent="0.35">
      <c r="B3000">
        <v>2981</v>
      </c>
      <c r="C3000" s="5">
        <v>150236</v>
      </c>
      <c r="D3000" s="6">
        <v>69</v>
      </c>
      <c r="E3000" s="6" t="s">
        <v>14</v>
      </c>
      <c r="F3000" s="6">
        <v>2</v>
      </c>
      <c r="G3000" s="6" t="s">
        <v>11</v>
      </c>
      <c r="H3000" s="6" t="s">
        <v>5</v>
      </c>
      <c r="I3000" s="6">
        <v>13</v>
      </c>
      <c r="J3000" s="6" t="s">
        <v>10</v>
      </c>
      <c r="K3000" s="7">
        <v>135.9787403</v>
      </c>
    </row>
    <row r="3001" spans="2:11" x14ac:dyDescent="0.35">
      <c r="B3001">
        <v>2982</v>
      </c>
      <c r="C3001" s="5">
        <v>126561</v>
      </c>
      <c r="D3001" s="6">
        <v>22</v>
      </c>
      <c r="E3001" s="6">
        <v>5</v>
      </c>
      <c r="F3001" s="6">
        <v>2</v>
      </c>
      <c r="G3001" s="6" t="s">
        <v>9</v>
      </c>
      <c r="H3001" s="6" t="s">
        <v>12</v>
      </c>
      <c r="I3001" s="6">
        <v>11</v>
      </c>
      <c r="J3001" s="6" t="s">
        <v>13</v>
      </c>
      <c r="K3001" s="7">
        <v>605.16043479999996</v>
      </c>
    </row>
    <row r="3002" spans="2:11" x14ac:dyDescent="0.35">
      <c r="B3002">
        <v>2983</v>
      </c>
      <c r="C3002" s="5">
        <v>173463</v>
      </c>
      <c r="D3002" s="6">
        <v>106</v>
      </c>
      <c r="E3002" s="6">
        <v>29</v>
      </c>
      <c r="F3002" s="6">
        <v>2</v>
      </c>
      <c r="G3002" s="6" t="s">
        <v>11</v>
      </c>
      <c r="H3002" s="6" t="s">
        <v>12</v>
      </c>
      <c r="I3002" s="6">
        <v>8</v>
      </c>
      <c r="J3002" s="6" t="s">
        <v>10</v>
      </c>
      <c r="K3002" s="7">
        <v>339.59747249999998</v>
      </c>
    </row>
    <row r="3003" spans="2:11" x14ac:dyDescent="0.35">
      <c r="B3003">
        <v>2984</v>
      </c>
      <c r="C3003" s="5">
        <v>196256</v>
      </c>
      <c r="D3003" s="6">
        <v>22</v>
      </c>
      <c r="E3003" s="6">
        <v>4</v>
      </c>
      <c r="F3003" s="6">
        <v>2</v>
      </c>
      <c r="G3003" s="6" t="s">
        <v>9</v>
      </c>
      <c r="H3003" s="6" t="s">
        <v>12</v>
      </c>
      <c r="I3003" s="6">
        <v>1</v>
      </c>
      <c r="J3003" s="6" t="s">
        <v>13</v>
      </c>
      <c r="K3003" s="7">
        <v>1747.2976189999999</v>
      </c>
    </row>
    <row r="3004" spans="2:11" x14ac:dyDescent="0.35">
      <c r="B3004">
        <v>2985</v>
      </c>
      <c r="C3004" s="5">
        <v>103307</v>
      </c>
      <c r="D3004" s="6">
        <v>61</v>
      </c>
      <c r="E3004" s="6">
        <v>44</v>
      </c>
      <c r="F3004" s="6">
        <v>2</v>
      </c>
      <c r="G3004" s="6" t="s">
        <v>11</v>
      </c>
      <c r="H3004" s="6" t="s">
        <v>12</v>
      </c>
      <c r="I3004" s="6">
        <v>12</v>
      </c>
      <c r="J3004" s="6" t="s">
        <v>10</v>
      </c>
      <c r="K3004" s="7">
        <v>55.010041700000002</v>
      </c>
    </row>
    <row r="3005" spans="2:11" x14ac:dyDescent="0.35">
      <c r="B3005">
        <v>2986</v>
      </c>
      <c r="C3005" s="5">
        <v>119471</v>
      </c>
      <c r="D3005" s="6">
        <v>27</v>
      </c>
      <c r="E3005" s="6">
        <v>10</v>
      </c>
      <c r="F3005" s="6">
        <v>2</v>
      </c>
      <c r="G3005" s="6" t="s">
        <v>11</v>
      </c>
      <c r="H3005" s="6" t="s">
        <v>5</v>
      </c>
      <c r="I3005" s="6">
        <v>1</v>
      </c>
      <c r="J3005" s="6" t="s">
        <v>13</v>
      </c>
      <c r="K3005" s="7">
        <v>602.43812330000003</v>
      </c>
    </row>
    <row r="3006" spans="2:11" x14ac:dyDescent="0.35">
      <c r="B3006">
        <v>2987</v>
      </c>
      <c r="C3006" s="5">
        <v>123109</v>
      </c>
      <c r="D3006" s="6">
        <v>32</v>
      </c>
      <c r="E3006" s="6">
        <v>13</v>
      </c>
      <c r="F3006" s="6">
        <v>2</v>
      </c>
      <c r="G3006" s="6" t="s">
        <v>9</v>
      </c>
      <c r="H3006" s="6" t="s">
        <v>5</v>
      </c>
      <c r="I3006" s="6">
        <v>9</v>
      </c>
      <c r="J3006" s="6" t="s">
        <v>10</v>
      </c>
      <c r="K3006" s="7">
        <v>409.00310039999999</v>
      </c>
    </row>
    <row r="3007" spans="2:11" x14ac:dyDescent="0.35">
      <c r="B3007">
        <v>2988</v>
      </c>
      <c r="C3007" s="5">
        <v>140773</v>
      </c>
      <c r="D3007" s="6">
        <v>62</v>
      </c>
      <c r="E3007" s="6">
        <v>44</v>
      </c>
      <c r="F3007" s="6">
        <v>2</v>
      </c>
      <c r="G3007" s="6" t="s">
        <v>11</v>
      </c>
      <c r="H3007" s="6" t="s">
        <v>12</v>
      </c>
      <c r="I3007" s="6">
        <v>1</v>
      </c>
      <c r="J3007" s="6" t="s">
        <v>10</v>
      </c>
      <c r="K3007" s="7">
        <v>292.77810579999999</v>
      </c>
    </row>
    <row r="3008" spans="2:11" x14ac:dyDescent="0.35">
      <c r="B3008">
        <v>2989</v>
      </c>
      <c r="C3008" s="5">
        <v>101981</v>
      </c>
      <c r="D3008" s="6">
        <v>40</v>
      </c>
      <c r="E3008" s="6" t="s">
        <v>14</v>
      </c>
      <c r="F3008" s="6">
        <v>2</v>
      </c>
      <c r="G3008" s="6" t="s">
        <v>11</v>
      </c>
      <c r="H3008" s="6" t="s">
        <v>5</v>
      </c>
      <c r="I3008" s="6">
        <v>10</v>
      </c>
      <c r="J3008" s="6" t="s">
        <v>10</v>
      </c>
      <c r="K3008" s="7">
        <v>360.26544610000002</v>
      </c>
    </row>
    <row r="3009" spans="2:11" x14ac:dyDescent="0.35">
      <c r="B3009">
        <v>2990</v>
      </c>
      <c r="C3009" s="5">
        <v>184611</v>
      </c>
      <c r="D3009" s="6">
        <v>65</v>
      </c>
      <c r="E3009" s="6">
        <v>44</v>
      </c>
      <c r="F3009" s="6">
        <v>2</v>
      </c>
      <c r="G3009" s="6" t="s">
        <v>9</v>
      </c>
      <c r="H3009" s="6" t="s">
        <v>12</v>
      </c>
      <c r="I3009" s="6">
        <v>3</v>
      </c>
      <c r="J3009" s="6" t="s">
        <v>10</v>
      </c>
      <c r="K3009" s="7">
        <v>239.53726159999999</v>
      </c>
    </row>
    <row r="3010" spans="2:11" x14ac:dyDescent="0.35">
      <c r="B3010">
        <v>2991</v>
      </c>
      <c r="C3010" s="5">
        <v>188632</v>
      </c>
      <c r="D3010" s="6">
        <v>21</v>
      </c>
      <c r="E3010" s="6">
        <v>4</v>
      </c>
      <c r="F3010" s="6">
        <v>2</v>
      </c>
      <c r="G3010" s="6" t="s">
        <v>9</v>
      </c>
      <c r="H3010" s="6" t="s">
        <v>12</v>
      </c>
      <c r="I3010" s="6">
        <v>14</v>
      </c>
      <c r="J3010" s="6" t="s">
        <v>10</v>
      </c>
      <c r="K3010" s="7">
        <v>321.27216909999999</v>
      </c>
    </row>
    <row r="3011" spans="2:11" x14ac:dyDescent="0.35">
      <c r="B3011">
        <v>2992</v>
      </c>
      <c r="C3011" s="5">
        <v>120708</v>
      </c>
      <c r="D3011" s="6">
        <v>66</v>
      </c>
      <c r="E3011" s="6">
        <v>49</v>
      </c>
      <c r="F3011" s="6">
        <v>2</v>
      </c>
      <c r="G3011" s="6" t="s">
        <v>9</v>
      </c>
      <c r="H3011" s="6" t="s">
        <v>5</v>
      </c>
      <c r="I3011" s="6">
        <v>3</v>
      </c>
      <c r="J3011" s="6" t="s">
        <v>13</v>
      </c>
      <c r="K3011" s="7">
        <v>557.36901599999999</v>
      </c>
    </row>
    <row r="3012" spans="2:11" x14ac:dyDescent="0.35">
      <c r="B3012">
        <v>2993</v>
      </c>
      <c r="C3012" s="5">
        <v>130624</v>
      </c>
      <c r="D3012" s="6">
        <v>61</v>
      </c>
      <c r="E3012" s="6">
        <v>43</v>
      </c>
      <c r="F3012" s="6">
        <v>2</v>
      </c>
      <c r="G3012" s="6" t="s">
        <v>9</v>
      </c>
      <c r="H3012" s="6" t="s">
        <v>5</v>
      </c>
      <c r="I3012" s="6">
        <v>8</v>
      </c>
      <c r="J3012" s="6" t="s">
        <v>10</v>
      </c>
      <c r="K3012" s="7">
        <v>241.20895160000001</v>
      </c>
    </row>
    <row r="3013" spans="2:11" x14ac:dyDescent="0.35">
      <c r="B3013">
        <v>2994</v>
      </c>
      <c r="C3013" s="5">
        <v>109305</v>
      </c>
      <c r="D3013" s="6">
        <v>41</v>
      </c>
      <c r="E3013" s="6">
        <v>20</v>
      </c>
      <c r="F3013" s="6">
        <v>2</v>
      </c>
      <c r="G3013" s="6" t="s">
        <v>11</v>
      </c>
      <c r="H3013" s="6" t="s">
        <v>5</v>
      </c>
      <c r="I3013" s="6">
        <v>6</v>
      </c>
      <c r="J3013" s="6" t="s">
        <v>10</v>
      </c>
      <c r="K3013" s="7">
        <v>346.20674609999998</v>
      </c>
    </row>
    <row r="3014" spans="2:11" x14ac:dyDescent="0.35">
      <c r="B3014">
        <v>2995</v>
      </c>
      <c r="C3014" s="5">
        <v>124619</v>
      </c>
      <c r="D3014" s="6">
        <v>5</v>
      </c>
      <c r="E3014" s="6" t="s">
        <v>14</v>
      </c>
      <c r="F3014" s="6">
        <v>2</v>
      </c>
      <c r="G3014" s="6" t="s">
        <v>9</v>
      </c>
      <c r="H3014" s="6" t="s">
        <v>12</v>
      </c>
      <c r="I3014" s="6">
        <v>1</v>
      </c>
      <c r="J3014" s="6" t="s">
        <v>13</v>
      </c>
      <c r="K3014" s="7">
        <v>729.98465339999996</v>
      </c>
    </row>
    <row r="3015" spans="2:11" x14ac:dyDescent="0.35">
      <c r="B3015">
        <v>2996</v>
      </c>
      <c r="C3015" s="5">
        <v>178477</v>
      </c>
      <c r="D3015" s="6">
        <v>67</v>
      </c>
      <c r="E3015" s="6" t="s">
        <v>14</v>
      </c>
      <c r="F3015" s="6">
        <v>2</v>
      </c>
      <c r="G3015" s="6" t="s">
        <v>11</v>
      </c>
      <c r="H3015" s="6" t="s">
        <v>5</v>
      </c>
      <c r="I3015" s="6">
        <v>14</v>
      </c>
      <c r="J3015" s="6" t="s">
        <v>10</v>
      </c>
      <c r="K3015" s="7">
        <v>200.7611311</v>
      </c>
    </row>
    <row r="3016" spans="2:11" x14ac:dyDescent="0.35">
      <c r="B3016">
        <v>2997</v>
      </c>
      <c r="C3016" s="5">
        <v>129136</v>
      </c>
      <c r="D3016" s="6">
        <v>49</v>
      </c>
      <c r="E3016" s="6">
        <v>30</v>
      </c>
      <c r="F3016" s="6">
        <v>2</v>
      </c>
      <c r="G3016" s="6" t="s">
        <v>11</v>
      </c>
      <c r="H3016" s="6" t="s">
        <v>5</v>
      </c>
      <c r="I3016" s="6">
        <v>9</v>
      </c>
      <c r="J3016" s="6" t="s">
        <v>10</v>
      </c>
      <c r="K3016" s="7">
        <v>371.99179789999999</v>
      </c>
    </row>
    <row r="3017" spans="2:11" x14ac:dyDescent="0.35">
      <c r="B3017">
        <v>2998</v>
      </c>
      <c r="C3017" s="5">
        <v>171878</v>
      </c>
      <c r="D3017" s="6">
        <v>62</v>
      </c>
      <c r="E3017" s="6">
        <v>44</v>
      </c>
      <c r="F3017" s="6">
        <v>2</v>
      </c>
      <c r="G3017" s="6" t="s">
        <v>11</v>
      </c>
      <c r="H3017" s="6" t="s">
        <v>12</v>
      </c>
      <c r="I3017" s="6">
        <v>14</v>
      </c>
      <c r="J3017" s="6" t="s">
        <v>10</v>
      </c>
      <c r="K3017" s="7">
        <v>266.91679640000001</v>
      </c>
    </row>
    <row r="3018" spans="2:11" x14ac:dyDescent="0.35">
      <c r="B3018">
        <v>2999</v>
      </c>
      <c r="C3018" s="5">
        <v>187524</v>
      </c>
      <c r="D3018" s="6">
        <v>69</v>
      </c>
      <c r="E3018" s="6">
        <v>51</v>
      </c>
      <c r="F3018" s="6">
        <v>2</v>
      </c>
      <c r="G3018" s="6" t="s">
        <v>11</v>
      </c>
      <c r="H3018" s="6" t="s">
        <v>5</v>
      </c>
      <c r="I3018" s="6">
        <v>2</v>
      </c>
      <c r="J3018" s="6" t="s">
        <v>10</v>
      </c>
      <c r="K3018" s="7">
        <v>337.79533379999998</v>
      </c>
    </row>
    <row r="3019" spans="2:11" x14ac:dyDescent="0.35">
      <c r="B3019">
        <v>3000</v>
      </c>
      <c r="C3019" s="5">
        <v>153677</v>
      </c>
      <c r="D3019" s="6">
        <v>57</v>
      </c>
      <c r="E3019" s="6">
        <v>40</v>
      </c>
      <c r="F3019" s="6">
        <v>2</v>
      </c>
      <c r="G3019" s="6" t="s">
        <v>9</v>
      </c>
      <c r="H3019" s="6" t="s">
        <v>5</v>
      </c>
      <c r="I3019" s="6">
        <v>8</v>
      </c>
      <c r="J3019" s="6" t="s">
        <v>10</v>
      </c>
      <c r="K3019" s="7">
        <v>370.61519070000003</v>
      </c>
    </row>
    <row r="3020" spans="2:11" x14ac:dyDescent="0.35">
      <c r="B3020">
        <v>3001</v>
      </c>
      <c r="C3020" s="5">
        <v>158932</v>
      </c>
      <c r="D3020" s="6">
        <v>37</v>
      </c>
      <c r="E3020" s="6">
        <v>18</v>
      </c>
      <c r="F3020" s="6">
        <v>2</v>
      </c>
      <c r="G3020" s="6" t="s">
        <v>9</v>
      </c>
      <c r="H3020" s="6" t="s">
        <v>12</v>
      </c>
      <c r="I3020" s="6">
        <v>12</v>
      </c>
      <c r="J3020" s="6" t="s">
        <v>10</v>
      </c>
      <c r="K3020" s="7">
        <v>398.12232870000003</v>
      </c>
    </row>
    <row r="3021" spans="2:11" x14ac:dyDescent="0.35">
      <c r="B3021">
        <v>3002</v>
      </c>
      <c r="C3021" s="5">
        <v>194358</v>
      </c>
      <c r="D3021" s="6">
        <v>4</v>
      </c>
      <c r="E3021" s="6" t="s">
        <v>14</v>
      </c>
      <c r="F3021" s="6">
        <v>2</v>
      </c>
      <c r="G3021" s="6" t="s">
        <v>11</v>
      </c>
      <c r="H3021" s="6" t="s">
        <v>12</v>
      </c>
      <c r="I3021" s="6">
        <v>7</v>
      </c>
      <c r="J3021" s="6" t="s">
        <v>10</v>
      </c>
      <c r="K3021" s="7">
        <v>382.21843990000002</v>
      </c>
    </row>
    <row r="3022" spans="2:11" x14ac:dyDescent="0.35">
      <c r="B3022">
        <v>3003</v>
      </c>
      <c r="C3022" s="5">
        <v>131774</v>
      </c>
      <c r="D3022" s="6">
        <v>19</v>
      </c>
      <c r="E3022" s="6">
        <v>2</v>
      </c>
      <c r="F3022" s="6">
        <v>2</v>
      </c>
      <c r="G3022" s="6" t="s">
        <v>9</v>
      </c>
      <c r="H3022" s="6" t="s">
        <v>5</v>
      </c>
      <c r="I3022" s="6">
        <v>12</v>
      </c>
      <c r="J3022" s="6" t="s">
        <v>10</v>
      </c>
      <c r="K3022" s="7">
        <v>268.57751969999998</v>
      </c>
    </row>
    <row r="3023" spans="2:11" x14ac:dyDescent="0.35">
      <c r="B3023">
        <v>3004</v>
      </c>
      <c r="C3023" s="5">
        <v>103946</v>
      </c>
      <c r="D3023" s="6">
        <v>24</v>
      </c>
      <c r="E3023" s="6">
        <v>5</v>
      </c>
      <c r="F3023" s="6">
        <v>2</v>
      </c>
      <c r="G3023" s="6" t="s">
        <v>11</v>
      </c>
      <c r="H3023" s="6" t="s">
        <v>12</v>
      </c>
      <c r="I3023" s="6">
        <v>12</v>
      </c>
      <c r="J3023" s="6" t="s">
        <v>10</v>
      </c>
      <c r="K3023" s="7">
        <v>299.8042767</v>
      </c>
    </row>
    <row r="3024" spans="2:11" x14ac:dyDescent="0.35">
      <c r="B3024">
        <v>3005</v>
      </c>
      <c r="C3024" s="5">
        <v>176346</v>
      </c>
      <c r="D3024" s="6">
        <v>60</v>
      </c>
      <c r="E3024" s="6">
        <v>40</v>
      </c>
      <c r="F3024" s="6">
        <v>2</v>
      </c>
      <c r="G3024" s="6" t="s">
        <v>11</v>
      </c>
      <c r="H3024" s="6" t="s">
        <v>5</v>
      </c>
      <c r="I3024" s="6">
        <v>13</v>
      </c>
      <c r="J3024" s="6" t="s">
        <v>10</v>
      </c>
      <c r="K3024" s="7">
        <v>190.62889240000001</v>
      </c>
    </row>
    <row r="3025" spans="2:11" x14ac:dyDescent="0.35">
      <c r="B3025">
        <v>3006</v>
      </c>
      <c r="C3025" s="5">
        <v>172028</v>
      </c>
      <c r="D3025" s="6">
        <v>25</v>
      </c>
      <c r="E3025" s="6">
        <v>6</v>
      </c>
      <c r="F3025" s="6">
        <v>2</v>
      </c>
      <c r="G3025" s="6" t="s">
        <v>9</v>
      </c>
      <c r="H3025" s="6" t="s">
        <v>5</v>
      </c>
      <c r="I3025" s="6">
        <v>12</v>
      </c>
      <c r="J3025" s="6" t="s">
        <v>10</v>
      </c>
      <c r="K3025" s="7">
        <v>333.49708620000001</v>
      </c>
    </row>
    <row r="3026" spans="2:11" x14ac:dyDescent="0.35">
      <c r="B3026">
        <v>3007</v>
      </c>
      <c r="C3026" s="5">
        <v>148191</v>
      </c>
      <c r="D3026" s="6">
        <v>31</v>
      </c>
      <c r="E3026" s="6">
        <v>13</v>
      </c>
      <c r="F3026" s="6">
        <v>2</v>
      </c>
      <c r="G3026" s="6" t="s">
        <v>9</v>
      </c>
      <c r="H3026" s="6" t="s">
        <v>5</v>
      </c>
      <c r="I3026" s="6">
        <v>15</v>
      </c>
      <c r="J3026" s="6" t="s">
        <v>10</v>
      </c>
      <c r="K3026" s="7">
        <v>141.97931299999999</v>
      </c>
    </row>
    <row r="3027" spans="2:11" x14ac:dyDescent="0.35">
      <c r="B3027">
        <v>3008</v>
      </c>
      <c r="C3027" s="5">
        <v>123115</v>
      </c>
      <c r="D3027" s="6">
        <v>39</v>
      </c>
      <c r="E3027" s="6">
        <v>19</v>
      </c>
      <c r="F3027" s="6">
        <v>2</v>
      </c>
      <c r="G3027" s="6" t="s">
        <v>11</v>
      </c>
      <c r="H3027" s="6" t="s">
        <v>12</v>
      </c>
      <c r="I3027" s="6">
        <v>5</v>
      </c>
      <c r="J3027" s="6" t="s">
        <v>13</v>
      </c>
      <c r="K3027" s="7">
        <v>585.90870749999999</v>
      </c>
    </row>
    <row r="3028" spans="2:11" x14ac:dyDescent="0.35">
      <c r="B3028">
        <v>3009</v>
      </c>
      <c r="C3028" s="5">
        <v>134351</v>
      </c>
      <c r="D3028" s="6">
        <v>3</v>
      </c>
      <c r="E3028" s="6">
        <v>1</v>
      </c>
      <c r="F3028" s="6">
        <v>2</v>
      </c>
      <c r="G3028" s="6" t="s">
        <v>11</v>
      </c>
      <c r="H3028" s="6" t="s">
        <v>12</v>
      </c>
      <c r="I3028" s="6">
        <v>11</v>
      </c>
      <c r="J3028" s="6" t="s">
        <v>10</v>
      </c>
      <c r="K3028" s="7">
        <v>439.42300949999998</v>
      </c>
    </row>
    <row r="3029" spans="2:11" x14ac:dyDescent="0.35">
      <c r="B3029">
        <v>3010</v>
      </c>
      <c r="C3029" s="5">
        <v>118532</v>
      </c>
      <c r="D3029" s="6">
        <v>70</v>
      </c>
      <c r="E3029" s="6">
        <v>51</v>
      </c>
      <c r="F3029" s="6">
        <v>2</v>
      </c>
      <c r="G3029" s="6" t="s">
        <v>11</v>
      </c>
      <c r="H3029" s="6" t="s">
        <v>12</v>
      </c>
      <c r="I3029" s="6">
        <v>9</v>
      </c>
      <c r="J3029" s="6" t="s">
        <v>10</v>
      </c>
      <c r="K3029" s="7">
        <v>37.742994439999997</v>
      </c>
    </row>
    <row r="3030" spans="2:11" x14ac:dyDescent="0.35">
      <c r="B3030">
        <v>3011</v>
      </c>
      <c r="C3030" s="5">
        <v>105707</v>
      </c>
      <c r="D3030" s="6">
        <v>24</v>
      </c>
      <c r="E3030" s="6">
        <v>5</v>
      </c>
      <c r="F3030" s="6">
        <v>2</v>
      </c>
      <c r="G3030" s="6" t="s">
        <v>11</v>
      </c>
      <c r="H3030" s="6" t="s">
        <v>12</v>
      </c>
      <c r="I3030" s="6">
        <v>13</v>
      </c>
      <c r="J3030" s="6" t="s">
        <v>10</v>
      </c>
      <c r="K3030" s="7">
        <v>270.07661539999998</v>
      </c>
    </row>
    <row r="3031" spans="2:11" x14ac:dyDescent="0.35">
      <c r="B3031">
        <v>3012</v>
      </c>
      <c r="C3031" s="5">
        <v>166822</v>
      </c>
      <c r="D3031" s="6">
        <v>67</v>
      </c>
      <c r="E3031" s="6">
        <v>50</v>
      </c>
      <c r="F3031" s="6">
        <v>2</v>
      </c>
      <c r="G3031" s="6" t="s">
        <v>9</v>
      </c>
      <c r="H3031" s="6" t="s">
        <v>12</v>
      </c>
      <c r="I3031" s="6">
        <v>9</v>
      </c>
      <c r="J3031" s="6" t="s">
        <v>10</v>
      </c>
      <c r="K3031" s="7">
        <v>69.482251959999999</v>
      </c>
    </row>
    <row r="3032" spans="2:11" x14ac:dyDescent="0.35">
      <c r="B3032">
        <v>3013</v>
      </c>
      <c r="C3032" s="5">
        <v>195120</v>
      </c>
      <c r="D3032" s="6">
        <v>67</v>
      </c>
      <c r="E3032" s="6">
        <v>46</v>
      </c>
      <c r="F3032" s="6">
        <v>2</v>
      </c>
      <c r="G3032" s="6" t="s">
        <v>9</v>
      </c>
      <c r="H3032" s="6" t="s">
        <v>12</v>
      </c>
      <c r="I3032" s="6">
        <v>9</v>
      </c>
      <c r="J3032" s="6" t="s">
        <v>10</v>
      </c>
      <c r="K3032" s="7">
        <v>192.8122051</v>
      </c>
    </row>
    <row r="3033" spans="2:11" x14ac:dyDescent="0.35">
      <c r="B3033">
        <v>3014</v>
      </c>
      <c r="C3033" s="5">
        <v>195559</v>
      </c>
      <c r="D3033" s="6">
        <v>18</v>
      </c>
      <c r="E3033" s="6" t="s">
        <v>14</v>
      </c>
      <c r="F3033" s="6">
        <v>2</v>
      </c>
      <c r="G3033" s="6" t="s">
        <v>11</v>
      </c>
      <c r="H3033" s="6" t="s">
        <v>5</v>
      </c>
      <c r="I3033" s="6">
        <v>13</v>
      </c>
      <c r="J3033" s="6" t="s">
        <v>10</v>
      </c>
      <c r="K3033" s="7">
        <v>173.9147251</v>
      </c>
    </row>
    <row r="3034" spans="2:11" x14ac:dyDescent="0.35">
      <c r="B3034">
        <v>3015</v>
      </c>
      <c r="C3034" s="5">
        <v>133089</v>
      </c>
      <c r="D3034" s="6">
        <v>97</v>
      </c>
      <c r="E3034" s="6">
        <v>35</v>
      </c>
      <c r="F3034" s="6">
        <v>2</v>
      </c>
      <c r="G3034" s="6" t="s">
        <v>11</v>
      </c>
      <c r="H3034" s="6" t="s">
        <v>5</v>
      </c>
      <c r="I3034" s="6">
        <v>7</v>
      </c>
      <c r="J3034" s="6" t="s">
        <v>10</v>
      </c>
      <c r="K3034" s="7">
        <v>317.8069357</v>
      </c>
    </row>
    <row r="3035" spans="2:11" x14ac:dyDescent="0.35">
      <c r="B3035">
        <v>3016</v>
      </c>
      <c r="C3035" s="5">
        <v>124139</v>
      </c>
      <c r="D3035" s="6">
        <v>25</v>
      </c>
      <c r="E3035" s="6">
        <v>8</v>
      </c>
      <c r="F3035" s="6">
        <v>2</v>
      </c>
      <c r="G3035" s="6" t="s">
        <v>11</v>
      </c>
      <c r="H3035" s="6" t="s">
        <v>5</v>
      </c>
      <c r="I3035" s="6">
        <v>12</v>
      </c>
      <c r="J3035" s="6" t="s">
        <v>10</v>
      </c>
      <c r="K3035" s="7">
        <v>135.29001270000001</v>
      </c>
    </row>
    <row r="3036" spans="2:11" x14ac:dyDescent="0.35">
      <c r="B3036">
        <v>3017</v>
      </c>
      <c r="C3036" s="5">
        <v>108711</v>
      </c>
      <c r="D3036" s="6">
        <v>18</v>
      </c>
      <c r="E3036" s="6">
        <v>0</v>
      </c>
      <c r="F3036" s="6">
        <v>2</v>
      </c>
      <c r="G3036" s="6" t="s">
        <v>11</v>
      </c>
      <c r="H3036" s="6" t="s">
        <v>5</v>
      </c>
      <c r="I3036" s="6">
        <v>11</v>
      </c>
      <c r="J3036" s="6" t="s">
        <v>10</v>
      </c>
      <c r="K3036" s="7">
        <v>142.35045310000001</v>
      </c>
    </row>
    <row r="3037" spans="2:11" x14ac:dyDescent="0.35">
      <c r="B3037">
        <v>3018</v>
      </c>
      <c r="C3037" s="5">
        <v>165885</v>
      </c>
      <c r="D3037" s="6">
        <v>99</v>
      </c>
      <c r="E3037" s="6">
        <v>0</v>
      </c>
      <c r="F3037" s="6">
        <v>2</v>
      </c>
      <c r="G3037" s="6" t="s">
        <v>9</v>
      </c>
      <c r="H3037" s="6" t="s">
        <v>5</v>
      </c>
      <c r="I3037" s="6">
        <v>12</v>
      </c>
      <c r="J3037" s="6" t="s">
        <v>10</v>
      </c>
      <c r="K3037" s="7">
        <v>453.56168639999999</v>
      </c>
    </row>
    <row r="3038" spans="2:11" x14ac:dyDescent="0.35">
      <c r="B3038">
        <v>3019</v>
      </c>
      <c r="C3038" s="5">
        <v>132755</v>
      </c>
      <c r="D3038" s="6">
        <v>51</v>
      </c>
      <c r="E3038" s="6">
        <v>30</v>
      </c>
      <c r="F3038" s="6">
        <v>2</v>
      </c>
      <c r="G3038" s="6" t="s">
        <v>9</v>
      </c>
      <c r="H3038" s="6" t="s">
        <v>12</v>
      </c>
      <c r="I3038" s="6">
        <v>4</v>
      </c>
      <c r="J3038" s="6" t="s">
        <v>13</v>
      </c>
      <c r="K3038" s="7">
        <v>994.80932040000005</v>
      </c>
    </row>
    <row r="3039" spans="2:11" x14ac:dyDescent="0.35">
      <c r="B3039">
        <v>3020</v>
      </c>
      <c r="C3039" s="5">
        <v>112987</v>
      </c>
      <c r="D3039" s="6">
        <v>66</v>
      </c>
      <c r="E3039" s="6">
        <v>45</v>
      </c>
      <c r="F3039" s="6">
        <v>2</v>
      </c>
      <c r="G3039" s="6" t="s">
        <v>11</v>
      </c>
      <c r="H3039" s="6" t="s">
        <v>5</v>
      </c>
      <c r="I3039" s="6">
        <v>5</v>
      </c>
      <c r="J3039" s="6" t="s">
        <v>10</v>
      </c>
      <c r="K3039" s="7">
        <v>172.14979790000001</v>
      </c>
    </row>
    <row r="3040" spans="2:11" x14ac:dyDescent="0.35">
      <c r="B3040">
        <v>3021</v>
      </c>
      <c r="C3040" s="5">
        <v>178087</v>
      </c>
      <c r="D3040" s="6">
        <v>21</v>
      </c>
      <c r="E3040" s="6">
        <v>4</v>
      </c>
      <c r="F3040" s="6">
        <v>2</v>
      </c>
      <c r="G3040" s="6" t="s">
        <v>9</v>
      </c>
      <c r="H3040" s="6" t="s">
        <v>12</v>
      </c>
      <c r="I3040" s="6">
        <v>14</v>
      </c>
      <c r="J3040" s="6" t="s">
        <v>13</v>
      </c>
      <c r="K3040" s="7">
        <v>518.77702539999996</v>
      </c>
    </row>
    <row r="3041" spans="2:11" x14ac:dyDescent="0.35">
      <c r="B3041">
        <v>3022</v>
      </c>
      <c r="C3041" s="5">
        <v>115039</v>
      </c>
      <c r="D3041" s="6">
        <v>21</v>
      </c>
      <c r="E3041" s="6">
        <v>3</v>
      </c>
      <c r="F3041" s="6">
        <v>2</v>
      </c>
      <c r="G3041" s="6" t="s">
        <v>9</v>
      </c>
      <c r="H3041" s="6" t="s">
        <v>12</v>
      </c>
      <c r="I3041" s="6">
        <v>1</v>
      </c>
      <c r="J3041" s="6" t="s">
        <v>13</v>
      </c>
      <c r="K3041" s="7">
        <v>1667.1369979999999</v>
      </c>
    </row>
    <row r="3042" spans="2:11" x14ac:dyDescent="0.35">
      <c r="B3042">
        <v>3023</v>
      </c>
      <c r="C3042" s="5">
        <v>162557</v>
      </c>
      <c r="D3042" s="6">
        <v>68</v>
      </c>
      <c r="E3042" s="6">
        <v>48</v>
      </c>
      <c r="F3042" s="6">
        <v>2</v>
      </c>
      <c r="G3042" s="6" t="s">
        <v>11</v>
      </c>
      <c r="H3042" s="6" t="s">
        <v>5</v>
      </c>
      <c r="I3042" s="6">
        <v>15</v>
      </c>
      <c r="J3042" s="6" t="s">
        <v>10</v>
      </c>
      <c r="K3042" s="7">
        <v>60.434737830000003</v>
      </c>
    </row>
    <row r="3043" spans="2:11" x14ac:dyDescent="0.35">
      <c r="B3043">
        <v>3024</v>
      </c>
      <c r="C3043" s="5">
        <v>119689</v>
      </c>
      <c r="D3043" s="6">
        <v>66</v>
      </c>
      <c r="E3043" s="6">
        <v>45</v>
      </c>
      <c r="F3043" s="6">
        <v>2</v>
      </c>
      <c r="G3043" s="6" t="s">
        <v>9</v>
      </c>
      <c r="H3043" s="6" t="s">
        <v>12</v>
      </c>
      <c r="I3043" s="6">
        <v>7</v>
      </c>
      <c r="J3043" s="6" t="s">
        <v>10</v>
      </c>
      <c r="K3043" s="7">
        <v>50.055037810000002</v>
      </c>
    </row>
    <row r="3044" spans="2:11" x14ac:dyDescent="0.35">
      <c r="B3044">
        <v>3025</v>
      </c>
      <c r="C3044" s="5">
        <v>107801</v>
      </c>
      <c r="D3044" s="6">
        <v>20</v>
      </c>
      <c r="E3044" s="6">
        <v>2</v>
      </c>
      <c r="F3044" s="6">
        <v>2</v>
      </c>
      <c r="G3044" s="6" t="s">
        <v>9</v>
      </c>
      <c r="H3044" s="6" t="s">
        <v>12</v>
      </c>
      <c r="I3044" s="6">
        <v>0</v>
      </c>
      <c r="J3044" s="6" t="s">
        <v>13</v>
      </c>
      <c r="K3044" s="7">
        <v>1196.529346</v>
      </c>
    </row>
    <row r="3045" spans="2:11" x14ac:dyDescent="0.35">
      <c r="B3045">
        <v>3026</v>
      </c>
      <c r="C3045" s="5">
        <v>154895</v>
      </c>
      <c r="D3045" s="6">
        <v>60</v>
      </c>
      <c r="E3045" s="6">
        <v>41</v>
      </c>
      <c r="F3045" s="6">
        <v>2</v>
      </c>
      <c r="G3045" s="6" t="s">
        <v>9</v>
      </c>
      <c r="H3045" s="6" t="s">
        <v>5</v>
      </c>
      <c r="I3045" s="6">
        <v>8</v>
      </c>
      <c r="J3045" s="6" t="s">
        <v>10</v>
      </c>
      <c r="K3045" s="7">
        <v>199.35888220000001</v>
      </c>
    </row>
    <row r="3046" spans="2:11" x14ac:dyDescent="0.35">
      <c r="B3046">
        <v>3027</v>
      </c>
      <c r="C3046" s="5">
        <v>148897</v>
      </c>
      <c r="D3046" s="6">
        <v>19</v>
      </c>
      <c r="E3046" s="6">
        <v>0</v>
      </c>
      <c r="F3046" s="6">
        <v>2</v>
      </c>
      <c r="G3046" s="6" t="s">
        <v>9</v>
      </c>
      <c r="H3046" s="6" t="s">
        <v>12</v>
      </c>
      <c r="I3046" s="6">
        <v>15</v>
      </c>
      <c r="J3046" s="6" t="s">
        <v>10</v>
      </c>
      <c r="K3046" s="7">
        <v>347.86829940000001</v>
      </c>
    </row>
    <row r="3047" spans="2:11" x14ac:dyDescent="0.35">
      <c r="B3047">
        <v>3028</v>
      </c>
      <c r="C3047" s="5">
        <v>123667</v>
      </c>
      <c r="D3047" s="6">
        <v>31</v>
      </c>
      <c r="E3047" s="6" t="s">
        <v>14</v>
      </c>
      <c r="F3047" s="6">
        <v>2</v>
      </c>
      <c r="G3047" s="6" t="s">
        <v>9</v>
      </c>
      <c r="H3047" s="6" t="s">
        <v>12</v>
      </c>
      <c r="I3047" s="6">
        <v>10</v>
      </c>
      <c r="J3047" s="6" t="s">
        <v>10</v>
      </c>
      <c r="K3047" s="7">
        <v>386.8273102</v>
      </c>
    </row>
    <row r="3048" spans="2:11" x14ac:dyDescent="0.35">
      <c r="B3048">
        <v>3029</v>
      </c>
      <c r="C3048" s="5">
        <v>172145</v>
      </c>
      <c r="D3048" s="6">
        <v>28</v>
      </c>
      <c r="E3048" s="6">
        <v>10</v>
      </c>
      <c r="F3048" s="6">
        <v>2</v>
      </c>
      <c r="G3048" s="6" t="s">
        <v>9</v>
      </c>
      <c r="H3048" s="6" t="s">
        <v>12</v>
      </c>
      <c r="I3048" s="6">
        <v>9</v>
      </c>
      <c r="J3048" s="6" t="s">
        <v>13</v>
      </c>
      <c r="K3048" s="7">
        <v>518.14637029999994</v>
      </c>
    </row>
    <row r="3049" spans="2:11" x14ac:dyDescent="0.35">
      <c r="B3049">
        <v>3030</v>
      </c>
      <c r="C3049" s="5">
        <v>158277</v>
      </c>
      <c r="D3049" s="6">
        <v>60</v>
      </c>
      <c r="E3049" s="6" t="s">
        <v>14</v>
      </c>
      <c r="F3049" s="6">
        <v>2</v>
      </c>
      <c r="G3049" s="6" t="s">
        <v>11</v>
      </c>
      <c r="H3049" s="6" t="s">
        <v>5</v>
      </c>
      <c r="I3049" s="6">
        <v>10</v>
      </c>
      <c r="J3049" s="6" t="s">
        <v>10</v>
      </c>
      <c r="K3049" s="7">
        <v>150.919353</v>
      </c>
    </row>
    <row r="3050" spans="2:11" x14ac:dyDescent="0.35">
      <c r="B3050">
        <v>3031</v>
      </c>
      <c r="C3050" s="5">
        <v>190805</v>
      </c>
      <c r="D3050" s="6">
        <v>30</v>
      </c>
      <c r="E3050" s="6" t="s">
        <v>14</v>
      </c>
      <c r="F3050" s="6">
        <v>2</v>
      </c>
      <c r="G3050" s="6" t="s">
        <v>11</v>
      </c>
      <c r="H3050" s="6" t="s">
        <v>5</v>
      </c>
      <c r="I3050" s="6">
        <v>9</v>
      </c>
      <c r="J3050" s="6" t="s">
        <v>10</v>
      </c>
      <c r="K3050" s="7">
        <v>321.60910819999998</v>
      </c>
    </row>
    <row r="3051" spans="2:11" x14ac:dyDescent="0.35">
      <c r="B3051">
        <v>3032</v>
      </c>
      <c r="C3051" s="5">
        <v>110198</v>
      </c>
      <c r="D3051" s="6">
        <v>44</v>
      </c>
      <c r="E3051" s="6">
        <v>27</v>
      </c>
      <c r="F3051" s="6">
        <v>2</v>
      </c>
      <c r="G3051" s="6" t="s">
        <v>9</v>
      </c>
      <c r="H3051" s="6" t="s">
        <v>5</v>
      </c>
      <c r="I3051" s="6">
        <v>6</v>
      </c>
      <c r="J3051" s="6" t="s">
        <v>10</v>
      </c>
      <c r="K3051" s="7">
        <v>337.96667209999998</v>
      </c>
    </row>
    <row r="3052" spans="2:11" x14ac:dyDescent="0.35">
      <c r="B3052">
        <v>3033</v>
      </c>
      <c r="C3052" s="5">
        <v>171329</v>
      </c>
      <c r="D3052" s="6">
        <v>62</v>
      </c>
      <c r="E3052" s="6">
        <v>44</v>
      </c>
      <c r="F3052" s="6">
        <v>2</v>
      </c>
      <c r="G3052" s="6" t="s">
        <v>11</v>
      </c>
      <c r="H3052" s="6" t="s">
        <v>12</v>
      </c>
      <c r="I3052" s="6">
        <v>11</v>
      </c>
      <c r="J3052" s="6" t="s">
        <v>10</v>
      </c>
      <c r="K3052" s="7">
        <v>173.4938588</v>
      </c>
    </row>
    <row r="3053" spans="2:11" x14ac:dyDescent="0.35">
      <c r="B3053">
        <v>3034</v>
      </c>
      <c r="C3053" s="5">
        <v>108934</v>
      </c>
      <c r="D3053" s="6">
        <v>67</v>
      </c>
      <c r="E3053" s="6">
        <v>47</v>
      </c>
      <c r="F3053" s="6">
        <v>2</v>
      </c>
      <c r="G3053" s="6" t="s">
        <v>11</v>
      </c>
      <c r="H3053" s="6" t="s">
        <v>12</v>
      </c>
      <c r="I3053" s="6">
        <v>10</v>
      </c>
      <c r="J3053" s="6" t="s">
        <v>10</v>
      </c>
      <c r="K3053" s="7">
        <v>249.5596089</v>
      </c>
    </row>
    <row r="3054" spans="2:11" x14ac:dyDescent="0.35">
      <c r="B3054">
        <v>3035</v>
      </c>
      <c r="C3054" s="5">
        <v>103107</v>
      </c>
      <c r="D3054" s="6">
        <v>59</v>
      </c>
      <c r="E3054" s="6">
        <v>38</v>
      </c>
      <c r="F3054" s="6">
        <v>2</v>
      </c>
      <c r="G3054" s="6" t="s">
        <v>11</v>
      </c>
      <c r="H3054" s="6" t="s">
        <v>5</v>
      </c>
      <c r="I3054" s="6">
        <v>14</v>
      </c>
      <c r="J3054" s="6" t="s">
        <v>10</v>
      </c>
      <c r="K3054" s="7">
        <v>250.58681129999999</v>
      </c>
    </row>
    <row r="3055" spans="2:11" x14ac:dyDescent="0.35">
      <c r="B3055">
        <v>3036</v>
      </c>
      <c r="C3055" s="5">
        <v>155508</v>
      </c>
      <c r="D3055" s="6">
        <v>55</v>
      </c>
      <c r="E3055" s="6">
        <v>36</v>
      </c>
      <c r="F3055" s="6">
        <v>2</v>
      </c>
      <c r="G3055" s="6" t="s">
        <v>11</v>
      </c>
      <c r="H3055" s="6" t="s">
        <v>5</v>
      </c>
      <c r="I3055" s="6">
        <v>11</v>
      </c>
      <c r="J3055" s="6" t="s">
        <v>10</v>
      </c>
      <c r="K3055" s="7">
        <v>124.8469363</v>
      </c>
    </row>
    <row r="3056" spans="2:11" x14ac:dyDescent="0.35">
      <c r="B3056">
        <v>3037</v>
      </c>
      <c r="C3056" s="5">
        <v>181797</v>
      </c>
      <c r="D3056" s="6">
        <v>40</v>
      </c>
      <c r="E3056" s="6">
        <v>21</v>
      </c>
      <c r="F3056" s="6">
        <v>2</v>
      </c>
      <c r="G3056" s="6" t="s">
        <v>9</v>
      </c>
      <c r="H3056" s="6" t="s">
        <v>5</v>
      </c>
      <c r="I3056" s="6">
        <v>2</v>
      </c>
      <c r="J3056" s="6" t="s">
        <v>13</v>
      </c>
      <c r="K3056" s="7">
        <v>574.78602069999999</v>
      </c>
    </row>
    <row r="3057" spans="2:11" x14ac:dyDescent="0.35">
      <c r="B3057">
        <v>3038</v>
      </c>
      <c r="C3057" s="5">
        <v>124003</v>
      </c>
      <c r="D3057" s="6">
        <v>100</v>
      </c>
      <c r="E3057" s="6">
        <v>1</v>
      </c>
      <c r="F3057" s="6">
        <v>2</v>
      </c>
      <c r="G3057" s="6" t="s">
        <v>11</v>
      </c>
      <c r="H3057" s="6" t="s">
        <v>5</v>
      </c>
      <c r="I3057" s="6">
        <v>11</v>
      </c>
      <c r="J3057" s="6" t="s">
        <v>10</v>
      </c>
      <c r="K3057" s="7">
        <v>196.8994328</v>
      </c>
    </row>
    <row r="3058" spans="2:11" x14ac:dyDescent="0.35">
      <c r="B3058">
        <v>3039</v>
      </c>
      <c r="C3058" s="5">
        <v>159368</v>
      </c>
      <c r="D3058" s="6">
        <v>19</v>
      </c>
      <c r="E3058" s="6">
        <v>1</v>
      </c>
      <c r="F3058" s="6">
        <v>2</v>
      </c>
      <c r="G3058" s="6" t="s">
        <v>11</v>
      </c>
      <c r="H3058" s="6" t="s">
        <v>5</v>
      </c>
      <c r="I3058" s="6">
        <v>9</v>
      </c>
      <c r="J3058" s="6" t="s">
        <v>10</v>
      </c>
      <c r="K3058" s="7">
        <v>369.0471847</v>
      </c>
    </row>
    <row r="3059" spans="2:11" x14ac:dyDescent="0.35">
      <c r="B3059">
        <v>3040</v>
      </c>
      <c r="C3059" s="5">
        <v>196610</v>
      </c>
      <c r="D3059" s="6">
        <v>25</v>
      </c>
      <c r="E3059" s="6">
        <v>8</v>
      </c>
      <c r="F3059" s="6">
        <v>2</v>
      </c>
      <c r="G3059" s="6" t="s">
        <v>9</v>
      </c>
      <c r="H3059" s="6" t="s">
        <v>5</v>
      </c>
      <c r="I3059" s="6">
        <v>15</v>
      </c>
      <c r="J3059" s="6" t="s">
        <v>10</v>
      </c>
      <c r="K3059" s="7">
        <v>279.95605849999998</v>
      </c>
    </row>
    <row r="3060" spans="2:11" x14ac:dyDescent="0.35">
      <c r="B3060">
        <v>3041</v>
      </c>
      <c r="C3060" s="5">
        <v>167117</v>
      </c>
      <c r="D3060" s="6">
        <v>48</v>
      </c>
      <c r="E3060" s="6">
        <v>29</v>
      </c>
      <c r="F3060" s="6">
        <v>2</v>
      </c>
      <c r="G3060" s="6" t="s">
        <v>11</v>
      </c>
      <c r="H3060" s="6" t="s">
        <v>5</v>
      </c>
      <c r="I3060" s="6">
        <v>0</v>
      </c>
      <c r="J3060" s="6" t="s">
        <v>13</v>
      </c>
      <c r="K3060" s="7">
        <v>701.40945980000004</v>
      </c>
    </row>
    <row r="3061" spans="2:11" x14ac:dyDescent="0.35">
      <c r="B3061">
        <v>3042</v>
      </c>
      <c r="C3061" s="5">
        <v>162820</v>
      </c>
      <c r="D3061" s="6">
        <v>38</v>
      </c>
      <c r="E3061" s="6">
        <v>21</v>
      </c>
      <c r="F3061" s="6">
        <v>2</v>
      </c>
      <c r="G3061" s="6" t="s">
        <v>9</v>
      </c>
      <c r="H3061" s="6" t="s">
        <v>5</v>
      </c>
      <c r="I3061" s="6">
        <v>6</v>
      </c>
      <c r="J3061" s="6" t="s">
        <v>10</v>
      </c>
      <c r="K3061" s="7">
        <v>387.567204</v>
      </c>
    </row>
    <row r="3062" spans="2:11" x14ac:dyDescent="0.35">
      <c r="B3062">
        <v>3043</v>
      </c>
      <c r="C3062" s="5">
        <v>165550</v>
      </c>
      <c r="D3062" s="6">
        <v>59</v>
      </c>
      <c r="E3062" s="6" t="s">
        <v>14</v>
      </c>
      <c r="F3062" s="6">
        <v>2</v>
      </c>
      <c r="G3062" s="6" t="s">
        <v>11</v>
      </c>
      <c r="H3062" s="6" t="s">
        <v>5</v>
      </c>
      <c r="I3062" s="6">
        <v>10</v>
      </c>
      <c r="J3062" s="6" t="s">
        <v>10</v>
      </c>
      <c r="K3062" s="7">
        <v>351.8203858</v>
      </c>
    </row>
    <row r="3063" spans="2:11" x14ac:dyDescent="0.35">
      <c r="B3063">
        <v>3044</v>
      </c>
      <c r="C3063" s="5">
        <v>128104</v>
      </c>
      <c r="D3063" s="6">
        <v>33</v>
      </c>
      <c r="E3063" s="6">
        <v>15</v>
      </c>
      <c r="F3063" s="6">
        <v>2</v>
      </c>
      <c r="G3063" s="6" t="s">
        <v>11</v>
      </c>
      <c r="H3063" s="6" t="s">
        <v>5</v>
      </c>
      <c r="I3063" s="6">
        <v>15</v>
      </c>
      <c r="J3063" s="6" t="s">
        <v>10</v>
      </c>
      <c r="K3063" s="7">
        <v>292.20507529999998</v>
      </c>
    </row>
    <row r="3064" spans="2:11" x14ac:dyDescent="0.35">
      <c r="B3064">
        <v>3045</v>
      </c>
      <c r="C3064" s="5">
        <v>193153</v>
      </c>
      <c r="D3064" s="6">
        <v>22</v>
      </c>
      <c r="E3064" s="6" t="s">
        <v>14</v>
      </c>
      <c r="F3064" s="6">
        <v>2</v>
      </c>
      <c r="G3064" s="6" t="s">
        <v>11</v>
      </c>
      <c r="H3064" s="6" t="s">
        <v>12</v>
      </c>
      <c r="I3064" s="6">
        <v>15</v>
      </c>
      <c r="J3064" s="6" t="s">
        <v>13</v>
      </c>
      <c r="K3064" s="7">
        <v>500.69805819999999</v>
      </c>
    </row>
    <row r="3065" spans="2:11" x14ac:dyDescent="0.35">
      <c r="B3065">
        <v>3046</v>
      </c>
      <c r="C3065" s="5">
        <v>128587</v>
      </c>
      <c r="D3065" s="6">
        <v>65</v>
      </c>
      <c r="E3065" s="6">
        <v>45</v>
      </c>
      <c r="F3065" s="6">
        <v>2</v>
      </c>
      <c r="G3065" s="6" t="s">
        <v>9</v>
      </c>
      <c r="H3065" s="6" t="s">
        <v>5</v>
      </c>
      <c r="I3065" s="6">
        <v>10</v>
      </c>
      <c r="J3065" s="6" t="s">
        <v>10</v>
      </c>
      <c r="K3065" s="7">
        <v>225.95377020000001</v>
      </c>
    </row>
    <row r="3066" spans="2:11" x14ac:dyDescent="0.35">
      <c r="B3066">
        <v>3047</v>
      </c>
      <c r="C3066" s="5">
        <v>114249</v>
      </c>
      <c r="D3066" s="6">
        <v>53</v>
      </c>
      <c r="E3066" s="6">
        <v>35</v>
      </c>
      <c r="F3066" s="6">
        <v>2</v>
      </c>
      <c r="G3066" s="6" t="s">
        <v>9</v>
      </c>
      <c r="H3066" s="6" t="s">
        <v>12</v>
      </c>
      <c r="I3066" s="6">
        <v>7</v>
      </c>
      <c r="J3066" s="6" t="s">
        <v>13</v>
      </c>
      <c r="K3066" s="7">
        <v>578.28518099999997</v>
      </c>
    </row>
    <row r="3067" spans="2:11" x14ac:dyDescent="0.35">
      <c r="B3067">
        <v>3048</v>
      </c>
      <c r="C3067" s="5">
        <v>115806</v>
      </c>
      <c r="D3067" s="6">
        <v>68</v>
      </c>
      <c r="E3067" s="6">
        <v>47</v>
      </c>
      <c r="F3067" s="6">
        <v>2</v>
      </c>
      <c r="G3067" s="6" t="s">
        <v>9</v>
      </c>
      <c r="H3067" s="6" t="s">
        <v>5</v>
      </c>
      <c r="I3067" s="6">
        <v>3</v>
      </c>
      <c r="J3067" s="6" t="s">
        <v>10</v>
      </c>
      <c r="K3067" s="7">
        <v>148.0620456</v>
      </c>
    </row>
    <row r="3068" spans="2:11" x14ac:dyDescent="0.35">
      <c r="B3068">
        <v>3049</v>
      </c>
      <c r="C3068" s="5">
        <v>116938</v>
      </c>
      <c r="D3068" s="6">
        <v>65</v>
      </c>
      <c r="E3068" s="6">
        <v>46</v>
      </c>
      <c r="F3068" s="6">
        <v>2</v>
      </c>
      <c r="G3068" s="6" t="s">
        <v>9</v>
      </c>
      <c r="H3068" s="6" t="s">
        <v>5</v>
      </c>
      <c r="I3068" s="6">
        <v>14</v>
      </c>
      <c r="J3068" s="6" t="s">
        <v>10</v>
      </c>
      <c r="K3068" s="7">
        <v>359.47256160000001</v>
      </c>
    </row>
    <row r="3069" spans="2:11" x14ac:dyDescent="0.35">
      <c r="B3069">
        <v>3050</v>
      </c>
      <c r="C3069" s="5">
        <v>109803</v>
      </c>
      <c r="D3069" s="6">
        <v>23</v>
      </c>
      <c r="E3069" s="6">
        <v>6</v>
      </c>
      <c r="F3069" s="6">
        <v>2</v>
      </c>
      <c r="G3069" s="6" t="s">
        <v>11</v>
      </c>
      <c r="H3069" s="6" t="s">
        <v>12</v>
      </c>
      <c r="I3069" s="6">
        <v>8</v>
      </c>
      <c r="J3069" s="6" t="s">
        <v>13</v>
      </c>
      <c r="K3069" s="7">
        <v>503.06724709999997</v>
      </c>
    </row>
    <row r="3070" spans="2:11" x14ac:dyDescent="0.35">
      <c r="B3070">
        <v>3051</v>
      </c>
      <c r="C3070" s="5">
        <v>192865</v>
      </c>
      <c r="D3070" s="6">
        <v>41</v>
      </c>
      <c r="E3070" s="6">
        <v>22</v>
      </c>
      <c r="F3070" s="6">
        <v>2</v>
      </c>
      <c r="G3070" s="6" t="s">
        <v>11</v>
      </c>
      <c r="H3070" s="6" t="s">
        <v>12</v>
      </c>
      <c r="I3070" s="6">
        <v>10</v>
      </c>
      <c r="J3070" s="6" t="s">
        <v>10</v>
      </c>
      <c r="K3070" s="7">
        <v>346.0779642</v>
      </c>
    </row>
    <row r="3071" spans="2:11" x14ac:dyDescent="0.35">
      <c r="B3071">
        <v>3052</v>
      </c>
      <c r="C3071" s="5">
        <v>185721</v>
      </c>
      <c r="D3071" s="6">
        <v>22</v>
      </c>
      <c r="E3071" s="6" t="s">
        <v>14</v>
      </c>
      <c r="F3071" s="6">
        <v>2</v>
      </c>
      <c r="G3071" s="6" t="s">
        <v>9</v>
      </c>
      <c r="H3071" s="6" t="s">
        <v>12</v>
      </c>
      <c r="I3071" s="6">
        <v>14</v>
      </c>
      <c r="J3071" s="6" t="s">
        <v>10</v>
      </c>
      <c r="K3071" s="7">
        <v>349.3144355</v>
      </c>
    </row>
    <row r="3072" spans="2:11" x14ac:dyDescent="0.35">
      <c r="B3072">
        <v>3053</v>
      </c>
      <c r="C3072" s="5">
        <v>190048</v>
      </c>
      <c r="D3072" s="6">
        <v>50</v>
      </c>
      <c r="E3072" s="6">
        <v>31</v>
      </c>
      <c r="F3072" s="6">
        <v>2</v>
      </c>
      <c r="G3072" s="6" t="s">
        <v>9</v>
      </c>
      <c r="H3072" s="6" t="s">
        <v>12</v>
      </c>
      <c r="I3072" s="6">
        <v>9</v>
      </c>
      <c r="J3072" s="6" t="s">
        <v>10</v>
      </c>
      <c r="K3072" s="7">
        <v>452.76327659999998</v>
      </c>
    </row>
    <row r="3073" spans="2:11" x14ac:dyDescent="0.35">
      <c r="B3073">
        <v>3054</v>
      </c>
      <c r="C3073" s="5">
        <v>133918</v>
      </c>
      <c r="D3073" s="6">
        <v>22</v>
      </c>
      <c r="E3073" s="6">
        <v>4</v>
      </c>
      <c r="F3073" s="6">
        <v>2</v>
      </c>
      <c r="G3073" s="6" t="s">
        <v>9</v>
      </c>
      <c r="H3073" s="6" t="s">
        <v>5</v>
      </c>
      <c r="I3073" s="6">
        <v>13</v>
      </c>
      <c r="J3073" s="6" t="s">
        <v>10</v>
      </c>
      <c r="K3073" s="7">
        <v>262.63201290000001</v>
      </c>
    </row>
    <row r="3074" spans="2:11" x14ac:dyDescent="0.35">
      <c r="B3074">
        <v>3055</v>
      </c>
      <c r="C3074" s="5">
        <v>120331</v>
      </c>
      <c r="D3074" s="6">
        <v>63</v>
      </c>
      <c r="E3074" s="6">
        <v>45</v>
      </c>
      <c r="F3074" s="6">
        <v>2</v>
      </c>
      <c r="G3074" s="6" t="s">
        <v>9</v>
      </c>
      <c r="H3074" s="6" t="s">
        <v>12</v>
      </c>
      <c r="I3074" s="6">
        <v>8</v>
      </c>
      <c r="J3074" s="6" t="s">
        <v>10</v>
      </c>
      <c r="K3074" s="7">
        <v>123.4575718</v>
      </c>
    </row>
    <row r="3075" spans="2:11" x14ac:dyDescent="0.35">
      <c r="B3075">
        <v>3056</v>
      </c>
      <c r="C3075" s="5">
        <v>101814</v>
      </c>
      <c r="D3075" s="6">
        <v>18</v>
      </c>
      <c r="E3075" s="6" t="s">
        <v>14</v>
      </c>
      <c r="F3075" s="6">
        <v>2</v>
      </c>
      <c r="G3075" s="6" t="s">
        <v>11</v>
      </c>
      <c r="H3075" s="6" t="s">
        <v>12</v>
      </c>
      <c r="I3075" s="6">
        <v>4</v>
      </c>
      <c r="J3075" s="6" t="s">
        <v>13</v>
      </c>
      <c r="K3075" s="7">
        <v>854.6130422</v>
      </c>
    </row>
    <row r="3076" spans="2:11" x14ac:dyDescent="0.35">
      <c r="B3076">
        <v>3057</v>
      </c>
      <c r="C3076" s="5">
        <v>119594</v>
      </c>
      <c r="D3076" s="6">
        <v>53</v>
      </c>
      <c r="E3076" s="6">
        <v>34</v>
      </c>
      <c r="F3076" s="6">
        <v>2</v>
      </c>
      <c r="G3076" s="6" t="s">
        <v>9</v>
      </c>
      <c r="H3076" s="6" t="s">
        <v>12</v>
      </c>
      <c r="I3076" s="6">
        <v>4</v>
      </c>
      <c r="J3076" s="6" t="s">
        <v>13</v>
      </c>
      <c r="K3076" s="7">
        <v>573.98302379999996</v>
      </c>
    </row>
    <row r="3077" spans="2:11" x14ac:dyDescent="0.35">
      <c r="B3077">
        <v>3058</v>
      </c>
      <c r="C3077" s="5">
        <v>194224</v>
      </c>
      <c r="D3077" s="6">
        <v>30</v>
      </c>
      <c r="E3077" s="6">
        <v>11</v>
      </c>
      <c r="F3077" s="6">
        <v>2</v>
      </c>
      <c r="G3077" s="6" t="s">
        <v>11</v>
      </c>
      <c r="H3077" s="6" t="s">
        <v>12</v>
      </c>
      <c r="I3077" s="6">
        <v>0</v>
      </c>
      <c r="J3077" s="6" t="s">
        <v>10</v>
      </c>
      <c r="K3077" s="7">
        <v>487.8912641</v>
      </c>
    </row>
    <row r="3078" spans="2:11" x14ac:dyDescent="0.35">
      <c r="B3078">
        <v>3059</v>
      </c>
      <c r="C3078" s="5">
        <v>125358</v>
      </c>
      <c r="D3078" s="6">
        <v>45</v>
      </c>
      <c r="E3078" s="6">
        <v>25</v>
      </c>
      <c r="F3078" s="6">
        <v>2</v>
      </c>
      <c r="G3078" s="6" t="s">
        <v>11</v>
      </c>
      <c r="H3078" s="6" t="s">
        <v>12</v>
      </c>
      <c r="I3078" s="6">
        <v>7</v>
      </c>
      <c r="J3078" s="6" t="s">
        <v>10</v>
      </c>
      <c r="K3078" s="7">
        <v>418.97925500000002</v>
      </c>
    </row>
    <row r="3079" spans="2:11" x14ac:dyDescent="0.35">
      <c r="B3079">
        <v>3060</v>
      </c>
      <c r="C3079" s="5">
        <v>101507</v>
      </c>
      <c r="D3079" s="6">
        <v>68</v>
      </c>
      <c r="E3079" s="6">
        <v>48</v>
      </c>
      <c r="F3079" s="6">
        <v>2</v>
      </c>
      <c r="G3079" s="6" t="s">
        <v>9</v>
      </c>
      <c r="H3079" s="6" t="s">
        <v>12</v>
      </c>
      <c r="I3079" s="6">
        <v>9</v>
      </c>
      <c r="J3079" s="6" t="s">
        <v>10</v>
      </c>
      <c r="K3079" s="7">
        <v>156.5890344</v>
      </c>
    </row>
    <row r="3080" spans="2:11" x14ac:dyDescent="0.35">
      <c r="B3080">
        <v>3061</v>
      </c>
      <c r="C3080" s="5">
        <v>121251</v>
      </c>
      <c r="D3080" s="6">
        <v>21</v>
      </c>
      <c r="E3080" s="6">
        <v>3</v>
      </c>
      <c r="F3080" s="6">
        <v>2</v>
      </c>
      <c r="G3080" s="6" t="s">
        <v>9</v>
      </c>
      <c r="H3080" s="6" t="s">
        <v>12</v>
      </c>
      <c r="I3080" s="6">
        <v>14</v>
      </c>
      <c r="J3080" s="6" t="s">
        <v>13</v>
      </c>
      <c r="K3080" s="7">
        <v>725.32386350000002</v>
      </c>
    </row>
    <row r="3081" spans="2:11" x14ac:dyDescent="0.35">
      <c r="B3081">
        <v>3062</v>
      </c>
      <c r="C3081" s="5">
        <v>118073</v>
      </c>
      <c r="D3081" s="6">
        <v>65</v>
      </c>
      <c r="E3081" s="6">
        <v>48</v>
      </c>
      <c r="F3081" s="6">
        <v>2</v>
      </c>
      <c r="G3081" s="6" t="s">
        <v>11</v>
      </c>
      <c r="H3081" s="6" t="s">
        <v>12</v>
      </c>
      <c r="I3081" s="6">
        <v>6</v>
      </c>
      <c r="J3081" s="6" t="s">
        <v>10</v>
      </c>
      <c r="K3081" s="7">
        <v>218.05052219999999</v>
      </c>
    </row>
    <row r="3082" spans="2:11" x14ac:dyDescent="0.35">
      <c r="B3082">
        <v>3063</v>
      </c>
      <c r="C3082" s="5">
        <v>115175</v>
      </c>
      <c r="D3082" s="6">
        <v>20</v>
      </c>
      <c r="E3082" s="6">
        <v>2</v>
      </c>
      <c r="F3082" s="6">
        <v>2</v>
      </c>
      <c r="G3082" s="6" t="s">
        <v>9</v>
      </c>
      <c r="H3082" s="6" t="s">
        <v>12</v>
      </c>
      <c r="I3082" s="6">
        <v>12</v>
      </c>
      <c r="J3082" s="6" t="s">
        <v>13</v>
      </c>
      <c r="K3082" s="7">
        <v>1046.4143590000001</v>
      </c>
    </row>
    <row r="3083" spans="2:11" x14ac:dyDescent="0.35">
      <c r="B3083">
        <v>3064</v>
      </c>
      <c r="C3083" s="5">
        <v>136481</v>
      </c>
      <c r="D3083" s="6">
        <v>51</v>
      </c>
      <c r="E3083" s="6">
        <v>34</v>
      </c>
      <c r="F3083" s="6">
        <v>2</v>
      </c>
      <c r="G3083" s="6" t="s">
        <v>9</v>
      </c>
      <c r="H3083" s="6" t="s">
        <v>5</v>
      </c>
      <c r="I3083" s="6">
        <v>1</v>
      </c>
      <c r="J3083" s="6" t="s">
        <v>13</v>
      </c>
      <c r="K3083" s="7">
        <v>538.75822349999999</v>
      </c>
    </row>
    <row r="3084" spans="2:11" x14ac:dyDescent="0.35">
      <c r="B3084">
        <v>3065</v>
      </c>
      <c r="C3084" s="5">
        <v>175311</v>
      </c>
      <c r="D3084" s="6">
        <v>25</v>
      </c>
      <c r="E3084" s="6">
        <v>8</v>
      </c>
      <c r="F3084" s="6">
        <v>2</v>
      </c>
      <c r="G3084" s="6" t="s">
        <v>9</v>
      </c>
      <c r="H3084" s="6" t="s">
        <v>5</v>
      </c>
      <c r="I3084" s="6">
        <v>3</v>
      </c>
      <c r="J3084" s="6" t="s">
        <v>13</v>
      </c>
      <c r="K3084" s="7">
        <v>667.65142679999997</v>
      </c>
    </row>
    <row r="3085" spans="2:11" x14ac:dyDescent="0.35">
      <c r="B3085">
        <v>3066</v>
      </c>
      <c r="C3085" s="5">
        <v>192294</v>
      </c>
      <c r="D3085" s="6">
        <v>66</v>
      </c>
      <c r="E3085" s="6">
        <v>45</v>
      </c>
      <c r="F3085" s="6">
        <v>2</v>
      </c>
      <c r="G3085" s="6" t="s">
        <v>9</v>
      </c>
      <c r="H3085" s="6" t="s">
        <v>12</v>
      </c>
      <c r="I3085" s="6">
        <v>3</v>
      </c>
      <c r="J3085" s="6" t="s">
        <v>13</v>
      </c>
      <c r="K3085" s="7">
        <v>579.26620449999996</v>
      </c>
    </row>
    <row r="3086" spans="2:11" x14ac:dyDescent="0.35">
      <c r="B3086">
        <v>3067</v>
      </c>
      <c r="C3086" s="5">
        <v>177520</v>
      </c>
      <c r="D3086" s="6">
        <v>43</v>
      </c>
      <c r="E3086" s="6">
        <v>25</v>
      </c>
      <c r="F3086" s="6">
        <v>2</v>
      </c>
      <c r="G3086" s="6" t="s">
        <v>9</v>
      </c>
      <c r="H3086" s="6" t="s">
        <v>12</v>
      </c>
      <c r="I3086" s="6">
        <v>6</v>
      </c>
      <c r="J3086" s="6" t="s">
        <v>10</v>
      </c>
      <c r="K3086" s="7">
        <v>433.2281911</v>
      </c>
    </row>
    <row r="3087" spans="2:11" x14ac:dyDescent="0.35">
      <c r="B3087">
        <v>3068</v>
      </c>
      <c r="C3087" s="5">
        <v>188474</v>
      </c>
      <c r="D3087" s="6">
        <v>67</v>
      </c>
      <c r="E3087" s="6">
        <v>46</v>
      </c>
      <c r="F3087" s="6">
        <v>2</v>
      </c>
      <c r="G3087" s="6" t="s">
        <v>9</v>
      </c>
      <c r="H3087" s="6" t="s">
        <v>12</v>
      </c>
      <c r="I3087" s="6">
        <v>10</v>
      </c>
      <c r="J3087" s="6" t="s">
        <v>10</v>
      </c>
      <c r="K3087" s="7">
        <v>366.45521880000001</v>
      </c>
    </row>
    <row r="3088" spans="2:11" x14ac:dyDescent="0.35">
      <c r="B3088">
        <v>3069</v>
      </c>
      <c r="C3088" s="5">
        <v>171513</v>
      </c>
      <c r="D3088" s="6">
        <v>27</v>
      </c>
      <c r="E3088" s="6">
        <v>10</v>
      </c>
      <c r="F3088" s="6">
        <v>2</v>
      </c>
      <c r="G3088" s="6" t="s">
        <v>11</v>
      </c>
      <c r="H3088" s="6" t="s">
        <v>12</v>
      </c>
      <c r="I3088" s="6">
        <v>9</v>
      </c>
      <c r="J3088" s="6" t="s">
        <v>10</v>
      </c>
      <c r="K3088" s="7">
        <v>418.34147239999999</v>
      </c>
    </row>
    <row r="3089" spans="2:11" x14ac:dyDescent="0.35">
      <c r="B3089">
        <v>3070</v>
      </c>
      <c r="C3089" s="5">
        <v>124582</v>
      </c>
      <c r="D3089" s="6">
        <v>35</v>
      </c>
      <c r="E3089" s="6">
        <v>17</v>
      </c>
      <c r="F3089" s="6">
        <v>2</v>
      </c>
      <c r="G3089" s="6" t="s">
        <v>11</v>
      </c>
      <c r="H3089" s="6" t="s">
        <v>12</v>
      </c>
      <c r="I3089" s="6">
        <v>12</v>
      </c>
      <c r="J3089" s="6" t="s">
        <v>10</v>
      </c>
      <c r="K3089" s="7">
        <v>132.9111475</v>
      </c>
    </row>
    <row r="3090" spans="2:11" x14ac:dyDescent="0.35">
      <c r="B3090">
        <v>3071</v>
      </c>
      <c r="C3090" s="5">
        <v>137238</v>
      </c>
      <c r="D3090" s="6">
        <v>63</v>
      </c>
      <c r="E3090" s="6">
        <v>44</v>
      </c>
      <c r="F3090" s="6">
        <v>2</v>
      </c>
      <c r="G3090" s="6" t="s">
        <v>9</v>
      </c>
      <c r="H3090" s="6" t="s">
        <v>5</v>
      </c>
      <c r="I3090" s="6">
        <v>7</v>
      </c>
      <c r="J3090" s="6" t="s">
        <v>10</v>
      </c>
      <c r="K3090" s="7">
        <v>275.11426119999999</v>
      </c>
    </row>
    <row r="3091" spans="2:11" x14ac:dyDescent="0.35">
      <c r="B3091">
        <v>3072</v>
      </c>
      <c r="C3091" s="5">
        <v>138729</v>
      </c>
      <c r="D3091" s="6">
        <v>23</v>
      </c>
      <c r="E3091" s="6">
        <v>5</v>
      </c>
      <c r="F3091" s="6">
        <v>2</v>
      </c>
      <c r="G3091" s="6" t="s">
        <v>11</v>
      </c>
      <c r="H3091" s="6" t="s">
        <v>12</v>
      </c>
      <c r="I3091" s="6">
        <v>13</v>
      </c>
      <c r="J3091" s="6" t="s">
        <v>13</v>
      </c>
      <c r="K3091" s="7">
        <v>628.10351519999995</v>
      </c>
    </row>
    <row r="3092" spans="2:11" x14ac:dyDescent="0.35">
      <c r="B3092">
        <v>3073</v>
      </c>
      <c r="C3092" s="5">
        <v>147003</v>
      </c>
      <c r="D3092" s="6">
        <v>66</v>
      </c>
      <c r="E3092" s="6">
        <v>47</v>
      </c>
      <c r="F3092" s="6">
        <v>2</v>
      </c>
      <c r="G3092" s="6" t="s">
        <v>9</v>
      </c>
      <c r="H3092" s="6" t="s">
        <v>12</v>
      </c>
      <c r="I3092" s="6">
        <v>8</v>
      </c>
      <c r="J3092" s="6" t="s">
        <v>10</v>
      </c>
      <c r="K3092" s="7">
        <v>45.039240249999999</v>
      </c>
    </row>
    <row r="3093" spans="2:11" x14ac:dyDescent="0.35">
      <c r="B3093">
        <v>3074</v>
      </c>
      <c r="C3093" s="5">
        <v>142899</v>
      </c>
      <c r="D3093" s="6">
        <v>35</v>
      </c>
      <c r="E3093" s="6">
        <v>16</v>
      </c>
      <c r="F3093" s="6">
        <v>2</v>
      </c>
      <c r="G3093" s="6" t="s">
        <v>11</v>
      </c>
      <c r="H3093" s="6" t="s">
        <v>5</v>
      </c>
      <c r="I3093" s="6">
        <v>10</v>
      </c>
      <c r="J3093" s="6" t="s">
        <v>10</v>
      </c>
      <c r="K3093" s="7">
        <v>330.0194831</v>
      </c>
    </row>
    <row r="3094" spans="2:11" x14ac:dyDescent="0.35">
      <c r="B3094">
        <v>3075</v>
      </c>
      <c r="C3094" s="5">
        <v>157740</v>
      </c>
      <c r="D3094" s="6">
        <v>123</v>
      </c>
      <c r="E3094" s="6">
        <v>7</v>
      </c>
      <c r="F3094" s="6">
        <v>2</v>
      </c>
      <c r="G3094" s="6" t="s">
        <v>11</v>
      </c>
      <c r="H3094" s="6" t="s">
        <v>5</v>
      </c>
      <c r="I3094" s="6">
        <v>6</v>
      </c>
      <c r="J3094" s="6" t="s">
        <v>10</v>
      </c>
      <c r="K3094" s="7">
        <v>474.27681610000002</v>
      </c>
    </row>
    <row r="3095" spans="2:11" x14ac:dyDescent="0.35">
      <c r="B3095">
        <v>3076</v>
      </c>
      <c r="C3095" s="5">
        <v>148101</v>
      </c>
      <c r="D3095" s="6">
        <v>60</v>
      </c>
      <c r="E3095" s="6">
        <v>40</v>
      </c>
      <c r="F3095" s="6">
        <v>2</v>
      </c>
      <c r="G3095" s="6" t="s">
        <v>11</v>
      </c>
      <c r="H3095" s="6" t="s">
        <v>12</v>
      </c>
      <c r="I3095" s="6">
        <v>0</v>
      </c>
      <c r="J3095" s="6" t="s">
        <v>10</v>
      </c>
      <c r="K3095" s="7">
        <v>255.005754</v>
      </c>
    </row>
    <row r="3096" spans="2:11" x14ac:dyDescent="0.35">
      <c r="B3096">
        <v>3077</v>
      </c>
      <c r="C3096" s="5">
        <v>130937</v>
      </c>
      <c r="D3096" s="6">
        <v>60</v>
      </c>
      <c r="E3096" s="6">
        <v>40</v>
      </c>
      <c r="F3096" s="6">
        <v>2</v>
      </c>
      <c r="G3096" s="6" t="s">
        <v>11</v>
      </c>
      <c r="H3096" s="6" t="s">
        <v>12</v>
      </c>
      <c r="I3096" s="6">
        <v>9</v>
      </c>
      <c r="J3096" s="6" t="s">
        <v>10</v>
      </c>
      <c r="K3096" s="7">
        <v>223.07263040000001</v>
      </c>
    </row>
    <row r="3097" spans="2:11" x14ac:dyDescent="0.35">
      <c r="B3097">
        <v>3078</v>
      </c>
      <c r="C3097" s="5">
        <v>190059</v>
      </c>
      <c r="D3097" s="6">
        <v>28</v>
      </c>
      <c r="E3097" s="6">
        <v>9</v>
      </c>
      <c r="F3097" s="6">
        <v>2</v>
      </c>
      <c r="G3097" s="6" t="s">
        <v>11</v>
      </c>
      <c r="H3097" s="6" t="s">
        <v>12</v>
      </c>
      <c r="I3097" s="6">
        <v>9</v>
      </c>
      <c r="J3097" s="6" t="s">
        <v>10</v>
      </c>
      <c r="K3097" s="7">
        <v>402.02346519999998</v>
      </c>
    </row>
    <row r="3098" spans="2:11" x14ac:dyDescent="0.35">
      <c r="B3098">
        <v>3079</v>
      </c>
      <c r="C3098" s="5">
        <v>109020</v>
      </c>
      <c r="D3098" s="6">
        <v>0</v>
      </c>
      <c r="E3098" s="6">
        <v>51</v>
      </c>
      <c r="F3098" s="6">
        <v>2</v>
      </c>
      <c r="G3098" s="6" t="s">
        <v>9</v>
      </c>
      <c r="H3098" s="6" t="s">
        <v>5</v>
      </c>
      <c r="I3098" s="6">
        <v>2</v>
      </c>
      <c r="J3098" s="6" t="s">
        <v>10</v>
      </c>
      <c r="K3098" s="7">
        <v>62.629148200000003</v>
      </c>
    </row>
    <row r="3099" spans="2:11" x14ac:dyDescent="0.35">
      <c r="B3099">
        <v>3080</v>
      </c>
      <c r="C3099" s="5">
        <v>150946</v>
      </c>
      <c r="D3099" s="6">
        <v>60</v>
      </c>
      <c r="E3099" s="6">
        <v>43</v>
      </c>
      <c r="F3099" s="6">
        <v>2</v>
      </c>
      <c r="G3099" s="6" t="s">
        <v>9</v>
      </c>
      <c r="H3099" s="6" t="s">
        <v>12</v>
      </c>
      <c r="I3099" s="6">
        <v>12</v>
      </c>
      <c r="J3099" s="6" t="s">
        <v>10</v>
      </c>
      <c r="K3099" s="7">
        <v>40.97117488</v>
      </c>
    </row>
    <row r="3100" spans="2:11" x14ac:dyDescent="0.35">
      <c r="B3100">
        <v>3081</v>
      </c>
      <c r="C3100" s="5">
        <v>118078</v>
      </c>
      <c r="D3100" s="6">
        <v>70</v>
      </c>
      <c r="E3100" s="6">
        <v>49</v>
      </c>
      <c r="F3100" s="6">
        <v>2</v>
      </c>
      <c r="G3100" s="6" t="s">
        <v>9</v>
      </c>
      <c r="H3100" s="6" t="s">
        <v>12</v>
      </c>
      <c r="I3100" s="6">
        <v>2</v>
      </c>
      <c r="J3100" s="6" t="s">
        <v>10</v>
      </c>
      <c r="K3100" s="7">
        <v>57.825889230000001</v>
      </c>
    </row>
    <row r="3101" spans="2:11" x14ac:dyDescent="0.35">
      <c r="B3101">
        <v>3082</v>
      </c>
      <c r="C3101" s="5">
        <v>144393</v>
      </c>
      <c r="D3101" s="6">
        <v>59</v>
      </c>
      <c r="E3101" s="6">
        <v>42</v>
      </c>
      <c r="F3101" s="6">
        <v>2</v>
      </c>
      <c r="G3101" s="6" t="s">
        <v>9</v>
      </c>
      <c r="H3101" s="6" t="s">
        <v>5</v>
      </c>
      <c r="I3101" s="6">
        <v>11</v>
      </c>
      <c r="J3101" s="6" t="s">
        <v>10</v>
      </c>
      <c r="K3101" s="7">
        <v>197.9518324</v>
      </c>
    </row>
    <row r="3102" spans="2:11" x14ac:dyDescent="0.35">
      <c r="B3102">
        <v>3083</v>
      </c>
      <c r="C3102" s="5">
        <v>134487</v>
      </c>
      <c r="D3102" s="6">
        <v>33</v>
      </c>
      <c r="E3102" s="6">
        <v>15</v>
      </c>
      <c r="F3102" s="6">
        <v>2</v>
      </c>
      <c r="G3102" s="6" t="s">
        <v>11</v>
      </c>
      <c r="H3102" s="6" t="s">
        <v>5</v>
      </c>
      <c r="I3102" s="6">
        <v>3</v>
      </c>
      <c r="J3102" s="6" t="s">
        <v>10</v>
      </c>
      <c r="K3102" s="7">
        <v>473.27623569999997</v>
      </c>
    </row>
    <row r="3103" spans="2:11" x14ac:dyDescent="0.35">
      <c r="B3103">
        <v>3084</v>
      </c>
      <c r="C3103" s="5">
        <v>186577</v>
      </c>
      <c r="D3103" s="6">
        <v>19</v>
      </c>
      <c r="E3103" s="6">
        <v>0</v>
      </c>
      <c r="F3103" s="6">
        <v>2</v>
      </c>
      <c r="G3103" s="6" t="s">
        <v>9</v>
      </c>
      <c r="H3103" s="6" t="s">
        <v>12</v>
      </c>
      <c r="I3103" s="6">
        <v>9</v>
      </c>
      <c r="J3103" s="6" t="s">
        <v>13</v>
      </c>
      <c r="K3103" s="7">
        <v>999.93157689999998</v>
      </c>
    </row>
    <row r="3104" spans="2:11" x14ac:dyDescent="0.35">
      <c r="B3104">
        <v>3085</v>
      </c>
      <c r="C3104" s="5">
        <v>174909</v>
      </c>
      <c r="D3104" s="6">
        <v>36</v>
      </c>
      <c r="E3104" s="6">
        <v>15</v>
      </c>
      <c r="F3104" s="6">
        <v>2</v>
      </c>
      <c r="G3104" s="6" t="s">
        <v>9</v>
      </c>
      <c r="H3104" s="6" t="s">
        <v>5</v>
      </c>
      <c r="I3104" s="6">
        <v>15</v>
      </c>
      <c r="J3104" s="6" t="s">
        <v>10</v>
      </c>
      <c r="K3104" s="7">
        <v>189.10559369999999</v>
      </c>
    </row>
    <row r="3105" spans="2:11" x14ac:dyDescent="0.35">
      <c r="B3105">
        <v>3086</v>
      </c>
      <c r="C3105" s="5">
        <v>199647</v>
      </c>
      <c r="D3105" s="6">
        <v>31</v>
      </c>
      <c r="E3105" s="6">
        <v>11</v>
      </c>
      <c r="F3105" s="6">
        <v>2</v>
      </c>
      <c r="G3105" s="6" t="s">
        <v>11</v>
      </c>
      <c r="H3105" s="6" t="s">
        <v>5</v>
      </c>
      <c r="I3105" s="6">
        <v>9</v>
      </c>
      <c r="J3105" s="6" t="s">
        <v>10</v>
      </c>
      <c r="K3105" s="7">
        <v>333.7069214</v>
      </c>
    </row>
    <row r="3106" spans="2:11" x14ac:dyDescent="0.35">
      <c r="B3106">
        <v>3087</v>
      </c>
      <c r="C3106" s="5">
        <v>169563</v>
      </c>
      <c r="D3106" s="6">
        <v>68</v>
      </c>
      <c r="E3106" s="6">
        <v>50</v>
      </c>
      <c r="F3106" s="6">
        <v>2</v>
      </c>
      <c r="G3106" s="6" t="s">
        <v>9</v>
      </c>
      <c r="H3106" s="6" t="s">
        <v>12</v>
      </c>
      <c r="I3106" s="6">
        <v>4</v>
      </c>
      <c r="J3106" s="6" t="s">
        <v>13</v>
      </c>
      <c r="K3106" s="7">
        <v>562.83762079999997</v>
      </c>
    </row>
    <row r="3107" spans="2:11" x14ac:dyDescent="0.35">
      <c r="B3107">
        <v>3088</v>
      </c>
      <c r="C3107" s="5">
        <v>198326</v>
      </c>
      <c r="D3107" s="6">
        <v>54</v>
      </c>
      <c r="E3107" s="6">
        <v>33</v>
      </c>
      <c r="F3107" s="6">
        <v>2</v>
      </c>
      <c r="G3107" s="6" t="s">
        <v>9</v>
      </c>
      <c r="H3107" s="6" t="s">
        <v>12</v>
      </c>
      <c r="I3107" s="6">
        <v>12</v>
      </c>
      <c r="J3107" s="6" t="s">
        <v>10</v>
      </c>
      <c r="K3107" s="7">
        <v>163.90704099999999</v>
      </c>
    </row>
    <row r="3108" spans="2:11" x14ac:dyDescent="0.35">
      <c r="B3108">
        <v>3089</v>
      </c>
      <c r="C3108" s="5">
        <v>197914</v>
      </c>
      <c r="D3108" s="6">
        <v>61</v>
      </c>
      <c r="E3108" s="6" t="s">
        <v>14</v>
      </c>
      <c r="F3108" s="6">
        <v>2</v>
      </c>
      <c r="G3108" s="6" t="s">
        <v>9</v>
      </c>
      <c r="H3108" s="6" t="s">
        <v>5</v>
      </c>
      <c r="I3108" s="6">
        <v>8</v>
      </c>
      <c r="J3108" s="6" t="s">
        <v>10</v>
      </c>
      <c r="K3108" s="7">
        <v>269.26139669999998</v>
      </c>
    </row>
    <row r="3109" spans="2:11" x14ac:dyDescent="0.35">
      <c r="B3109">
        <v>3090</v>
      </c>
      <c r="C3109" s="5">
        <v>110397</v>
      </c>
      <c r="D3109" s="6">
        <v>24</v>
      </c>
      <c r="E3109" s="6">
        <v>6</v>
      </c>
      <c r="F3109" s="6">
        <v>2</v>
      </c>
      <c r="G3109" s="6" t="s">
        <v>11</v>
      </c>
      <c r="H3109" s="6" t="s">
        <v>12</v>
      </c>
      <c r="I3109" s="6">
        <v>6</v>
      </c>
      <c r="J3109" s="6" t="s">
        <v>13</v>
      </c>
      <c r="K3109" s="7">
        <v>642.61611949999997</v>
      </c>
    </row>
    <row r="3110" spans="2:11" x14ac:dyDescent="0.35">
      <c r="B3110">
        <v>3091</v>
      </c>
      <c r="C3110" s="5">
        <v>140047</v>
      </c>
      <c r="D3110" s="6">
        <v>29</v>
      </c>
      <c r="E3110" s="6">
        <v>12</v>
      </c>
      <c r="F3110" s="6">
        <v>2</v>
      </c>
      <c r="G3110" s="6" t="s">
        <v>11</v>
      </c>
      <c r="H3110" s="6" t="s">
        <v>5</v>
      </c>
      <c r="I3110" s="6">
        <v>8</v>
      </c>
      <c r="J3110" s="6" t="s">
        <v>10</v>
      </c>
      <c r="K3110" s="7">
        <v>339.93270059999998</v>
      </c>
    </row>
    <row r="3111" spans="2:11" x14ac:dyDescent="0.35">
      <c r="B3111">
        <v>3092</v>
      </c>
      <c r="C3111" s="5">
        <v>182490</v>
      </c>
      <c r="D3111" s="6">
        <v>61</v>
      </c>
      <c r="E3111" s="6">
        <v>44</v>
      </c>
      <c r="F3111" s="6">
        <v>2</v>
      </c>
      <c r="G3111" s="6" t="s">
        <v>9</v>
      </c>
      <c r="H3111" s="6" t="s">
        <v>12</v>
      </c>
      <c r="I3111" s="6">
        <v>6</v>
      </c>
      <c r="J3111" s="6" t="s">
        <v>10</v>
      </c>
      <c r="K3111" s="7">
        <v>366.71049140000002</v>
      </c>
    </row>
    <row r="3112" spans="2:11" x14ac:dyDescent="0.35">
      <c r="B3112">
        <v>3093</v>
      </c>
      <c r="C3112" s="5">
        <v>181128</v>
      </c>
      <c r="D3112" s="6">
        <v>25</v>
      </c>
      <c r="E3112" s="6">
        <v>6</v>
      </c>
      <c r="F3112" s="6">
        <v>2</v>
      </c>
      <c r="G3112" s="6" t="s">
        <v>9</v>
      </c>
      <c r="H3112" s="6" t="s">
        <v>5</v>
      </c>
      <c r="I3112" s="6">
        <v>11</v>
      </c>
      <c r="J3112" s="6" t="s">
        <v>10</v>
      </c>
      <c r="K3112" s="7">
        <v>218.7403587</v>
      </c>
    </row>
    <row r="3113" spans="2:11" x14ac:dyDescent="0.35">
      <c r="B3113">
        <v>3094</v>
      </c>
      <c r="C3113" s="5">
        <v>162186</v>
      </c>
      <c r="D3113" s="6">
        <v>48</v>
      </c>
      <c r="E3113" s="6">
        <v>28</v>
      </c>
      <c r="F3113" s="6">
        <v>2</v>
      </c>
      <c r="G3113" s="6" t="s">
        <v>11</v>
      </c>
      <c r="H3113" s="6" t="s">
        <v>12</v>
      </c>
      <c r="I3113" s="6">
        <v>2</v>
      </c>
      <c r="J3113" s="6" t="s">
        <v>10</v>
      </c>
      <c r="K3113" s="7">
        <v>494.93377930000003</v>
      </c>
    </row>
    <row r="3114" spans="2:11" x14ac:dyDescent="0.35">
      <c r="B3114">
        <v>3095</v>
      </c>
      <c r="C3114" s="5">
        <v>114960</v>
      </c>
      <c r="D3114" s="6">
        <v>70</v>
      </c>
      <c r="E3114" s="6">
        <v>52</v>
      </c>
      <c r="F3114" s="6">
        <v>2</v>
      </c>
      <c r="G3114" s="6" t="s">
        <v>11</v>
      </c>
      <c r="H3114" s="6" t="s">
        <v>12</v>
      </c>
      <c r="I3114" s="6">
        <v>5</v>
      </c>
      <c r="J3114" s="6" t="s">
        <v>13</v>
      </c>
      <c r="K3114" s="7">
        <v>636.14068180000004</v>
      </c>
    </row>
    <row r="3115" spans="2:11" x14ac:dyDescent="0.35">
      <c r="B3115">
        <v>3096</v>
      </c>
      <c r="C3115" s="5">
        <v>112296</v>
      </c>
      <c r="D3115" s="6">
        <v>60</v>
      </c>
      <c r="E3115" s="6">
        <v>43</v>
      </c>
      <c r="F3115" s="6">
        <v>2</v>
      </c>
      <c r="G3115" s="6" t="s">
        <v>9</v>
      </c>
      <c r="H3115" s="6" t="s">
        <v>5</v>
      </c>
      <c r="I3115" s="6">
        <v>1</v>
      </c>
      <c r="J3115" s="6" t="s">
        <v>10</v>
      </c>
      <c r="K3115" s="7">
        <v>115.92751680000001</v>
      </c>
    </row>
    <row r="3116" spans="2:11" x14ac:dyDescent="0.35">
      <c r="B3116">
        <v>3097</v>
      </c>
      <c r="C3116" s="5">
        <v>106899</v>
      </c>
      <c r="D3116" s="6">
        <v>22</v>
      </c>
      <c r="E3116" s="6">
        <v>3</v>
      </c>
      <c r="F3116" s="6">
        <v>2</v>
      </c>
      <c r="G3116" s="6" t="s">
        <v>9</v>
      </c>
      <c r="H3116" s="6" t="s">
        <v>5</v>
      </c>
      <c r="I3116" s="6">
        <v>12</v>
      </c>
      <c r="J3116" s="6" t="s">
        <v>10</v>
      </c>
      <c r="K3116" s="7">
        <v>230.831422</v>
      </c>
    </row>
    <row r="3117" spans="2:11" x14ac:dyDescent="0.35">
      <c r="B3117">
        <v>3098</v>
      </c>
      <c r="C3117" s="5">
        <v>169500</v>
      </c>
      <c r="D3117" s="6">
        <v>56</v>
      </c>
      <c r="E3117" s="6">
        <v>39</v>
      </c>
      <c r="F3117" s="6">
        <v>2</v>
      </c>
      <c r="G3117" s="6" t="s">
        <v>11</v>
      </c>
      <c r="H3117" s="6" t="s">
        <v>12</v>
      </c>
      <c r="I3117" s="6">
        <v>15</v>
      </c>
      <c r="J3117" s="6" t="s">
        <v>10</v>
      </c>
      <c r="K3117" s="7">
        <v>275.0537291</v>
      </c>
    </row>
    <row r="3118" spans="2:11" x14ac:dyDescent="0.35">
      <c r="B3118">
        <v>3099</v>
      </c>
      <c r="C3118" s="5">
        <v>155541</v>
      </c>
      <c r="D3118" s="6">
        <v>25</v>
      </c>
      <c r="E3118" s="6">
        <v>6</v>
      </c>
      <c r="F3118" s="6">
        <v>2</v>
      </c>
      <c r="G3118" s="6" t="s">
        <v>11</v>
      </c>
      <c r="H3118" s="6" t="s">
        <v>12</v>
      </c>
      <c r="I3118" s="6">
        <v>13</v>
      </c>
      <c r="J3118" s="6" t="s">
        <v>13</v>
      </c>
      <c r="K3118" s="7">
        <v>712.15766889999998</v>
      </c>
    </row>
    <row r="3119" spans="2:11" x14ac:dyDescent="0.35">
      <c r="B3119">
        <v>3100</v>
      </c>
      <c r="C3119" s="5">
        <v>130070</v>
      </c>
      <c r="D3119" s="6">
        <v>64</v>
      </c>
      <c r="E3119" s="6">
        <v>46</v>
      </c>
      <c r="F3119" s="6">
        <v>2</v>
      </c>
      <c r="G3119" s="6" t="s">
        <v>9</v>
      </c>
      <c r="H3119" s="6" t="s">
        <v>5</v>
      </c>
      <c r="I3119" s="6">
        <v>3</v>
      </c>
      <c r="J3119" s="6" t="s">
        <v>10</v>
      </c>
      <c r="K3119" s="7">
        <v>168.74030149999999</v>
      </c>
    </row>
    <row r="3120" spans="2:11" x14ac:dyDescent="0.35">
      <c r="B3120">
        <v>3101</v>
      </c>
      <c r="C3120" s="5">
        <v>131283</v>
      </c>
      <c r="D3120" s="6">
        <v>57</v>
      </c>
      <c r="E3120" s="6">
        <v>39</v>
      </c>
      <c r="F3120" s="6">
        <v>2</v>
      </c>
      <c r="G3120" s="6" t="s">
        <v>11</v>
      </c>
      <c r="H3120" s="6" t="s">
        <v>5</v>
      </c>
      <c r="I3120" s="6">
        <v>9</v>
      </c>
      <c r="J3120" s="6" t="s">
        <v>10</v>
      </c>
      <c r="K3120" s="7">
        <v>322.39697380000001</v>
      </c>
    </row>
    <row r="3121" spans="2:11" x14ac:dyDescent="0.35">
      <c r="B3121">
        <v>3102</v>
      </c>
      <c r="C3121" s="5">
        <v>106621</v>
      </c>
      <c r="D3121" s="6">
        <v>118</v>
      </c>
      <c r="E3121" s="6">
        <v>40</v>
      </c>
      <c r="F3121" s="6">
        <v>2</v>
      </c>
      <c r="G3121" s="6" t="s">
        <v>11</v>
      </c>
      <c r="H3121" s="6" t="s">
        <v>12</v>
      </c>
      <c r="I3121" s="6">
        <v>0</v>
      </c>
      <c r="J3121" s="6" t="s">
        <v>10</v>
      </c>
      <c r="K3121" s="7">
        <v>71.458206779999998</v>
      </c>
    </row>
    <row r="3122" spans="2:11" x14ac:dyDescent="0.35">
      <c r="B3122">
        <v>3103</v>
      </c>
      <c r="C3122" s="5">
        <v>151577</v>
      </c>
      <c r="D3122" s="6">
        <v>58</v>
      </c>
      <c r="E3122" s="6">
        <v>39</v>
      </c>
      <c r="F3122" s="6">
        <v>2</v>
      </c>
      <c r="G3122" s="6" t="s">
        <v>9</v>
      </c>
      <c r="H3122" s="6" t="s">
        <v>5</v>
      </c>
      <c r="I3122" s="6">
        <v>1</v>
      </c>
      <c r="J3122" s="6" t="s">
        <v>10</v>
      </c>
      <c r="K3122" s="7">
        <v>349.26128610000001</v>
      </c>
    </row>
    <row r="3123" spans="2:11" x14ac:dyDescent="0.35">
      <c r="B3123">
        <v>3104</v>
      </c>
      <c r="C3123" s="5">
        <v>194352</v>
      </c>
      <c r="D3123" s="6">
        <v>35</v>
      </c>
      <c r="E3123" s="6" t="s">
        <v>14</v>
      </c>
      <c r="F3123" s="6">
        <v>2</v>
      </c>
      <c r="G3123" s="6" t="s">
        <v>9</v>
      </c>
      <c r="H3123" s="6" t="s">
        <v>12</v>
      </c>
      <c r="I3123" s="6">
        <v>13</v>
      </c>
      <c r="J3123" s="6" t="s">
        <v>10</v>
      </c>
      <c r="K3123" s="7">
        <v>305.599627</v>
      </c>
    </row>
    <row r="3124" spans="2:11" x14ac:dyDescent="0.35">
      <c r="B3124">
        <v>3105</v>
      </c>
      <c r="C3124" s="5">
        <v>169545</v>
      </c>
      <c r="D3124" s="6">
        <v>60</v>
      </c>
      <c r="E3124" s="6">
        <v>39</v>
      </c>
      <c r="F3124" s="6">
        <v>2</v>
      </c>
      <c r="G3124" s="6" t="s">
        <v>11</v>
      </c>
      <c r="H3124" s="6" t="s">
        <v>12</v>
      </c>
      <c r="I3124" s="6">
        <v>3</v>
      </c>
      <c r="J3124" s="6" t="s">
        <v>10</v>
      </c>
      <c r="K3124" s="7">
        <v>322.33911339999997</v>
      </c>
    </row>
    <row r="3125" spans="2:11" x14ac:dyDescent="0.35">
      <c r="B3125">
        <v>3106</v>
      </c>
      <c r="C3125" s="5">
        <v>136868</v>
      </c>
      <c r="D3125" s="6">
        <v>67</v>
      </c>
      <c r="E3125" s="6">
        <v>46</v>
      </c>
      <c r="F3125" s="6">
        <v>2</v>
      </c>
      <c r="G3125" s="6" t="s">
        <v>11</v>
      </c>
      <c r="H3125" s="6" t="s">
        <v>5</v>
      </c>
      <c r="I3125" s="6">
        <v>6</v>
      </c>
      <c r="J3125" s="6" t="s">
        <v>10</v>
      </c>
      <c r="K3125" s="7">
        <v>71.756740710000003</v>
      </c>
    </row>
    <row r="3126" spans="2:11" x14ac:dyDescent="0.35">
      <c r="B3126">
        <v>3107</v>
      </c>
      <c r="C3126" s="5">
        <v>149671</v>
      </c>
      <c r="D3126" s="6">
        <v>55</v>
      </c>
      <c r="E3126" s="6">
        <v>37</v>
      </c>
      <c r="F3126" s="6">
        <v>2</v>
      </c>
      <c r="G3126" s="6" t="s">
        <v>9</v>
      </c>
      <c r="H3126" s="6" t="s">
        <v>5</v>
      </c>
      <c r="I3126" s="6">
        <v>5</v>
      </c>
      <c r="J3126" s="6" t="s">
        <v>13</v>
      </c>
      <c r="K3126" s="7">
        <v>749.56880000000001</v>
      </c>
    </row>
    <row r="3127" spans="2:11" x14ac:dyDescent="0.35">
      <c r="B3127">
        <v>3108</v>
      </c>
      <c r="C3127" s="5">
        <v>150632</v>
      </c>
      <c r="D3127" s="6">
        <v>20</v>
      </c>
      <c r="E3127" s="6">
        <v>2</v>
      </c>
      <c r="F3127" s="6">
        <v>2</v>
      </c>
      <c r="G3127" s="6" t="s">
        <v>11</v>
      </c>
      <c r="H3127" s="6" t="s">
        <v>12</v>
      </c>
      <c r="I3127" s="6">
        <v>12</v>
      </c>
      <c r="J3127" s="6" t="s">
        <v>10</v>
      </c>
      <c r="K3127" s="7">
        <v>257.24221849999998</v>
      </c>
    </row>
    <row r="3128" spans="2:11" x14ac:dyDescent="0.35">
      <c r="B3128">
        <v>3109</v>
      </c>
      <c r="C3128" s="5">
        <v>134884</v>
      </c>
      <c r="D3128" s="6">
        <v>65</v>
      </c>
      <c r="E3128" s="6">
        <v>46</v>
      </c>
      <c r="F3128" s="6">
        <v>2</v>
      </c>
      <c r="G3128" s="6" t="s">
        <v>11</v>
      </c>
      <c r="H3128" s="6" t="s">
        <v>12</v>
      </c>
      <c r="I3128" s="6">
        <v>5</v>
      </c>
      <c r="J3128" s="6" t="s">
        <v>10</v>
      </c>
      <c r="K3128" s="7">
        <v>109.4517523</v>
      </c>
    </row>
    <row r="3129" spans="2:11" x14ac:dyDescent="0.35">
      <c r="B3129">
        <v>3110</v>
      </c>
      <c r="C3129" s="5">
        <v>176789</v>
      </c>
      <c r="D3129" s="6">
        <v>60</v>
      </c>
      <c r="E3129" s="6">
        <v>43</v>
      </c>
      <c r="F3129" s="6">
        <v>2</v>
      </c>
      <c r="G3129" s="6" t="s">
        <v>9</v>
      </c>
      <c r="H3129" s="6" t="s">
        <v>5</v>
      </c>
      <c r="I3129" s="6">
        <v>2</v>
      </c>
      <c r="J3129" s="6" t="s">
        <v>10</v>
      </c>
      <c r="K3129" s="7">
        <v>77.425753889999996</v>
      </c>
    </row>
    <row r="3130" spans="2:11" x14ac:dyDescent="0.35">
      <c r="B3130">
        <v>3111</v>
      </c>
      <c r="C3130" s="5">
        <v>135783</v>
      </c>
      <c r="D3130" s="6">
        <v>55</v>
      </c>
      <c r="E3130" s="6">
        <v>36</v>
      </c>
      <c r="F3130" s="6">
        <v>2</v>
      </c>
      <c r="G3130" s="6" t="s">
        <v>11</v>
      </c>
      <c r="H3130" s="6" t="s">
        <v>12</v>
      </c>
      <c r="I3130" s="6">
        <v>9</v>
      </c>
      <c r="J3130" s="6" t="s">
        <v>10</v>
      </c>
      <c r="K3130" s="7">
        <v>384.26869019999998</v>
      </c>
    </row>
    <row r="3131" spans="2:11" x14ac:dyDescent="0.35">
      <c r="B3131">
        <v>3112</v>
      </c>
      <c r="C3131" s="5">
        <v>183196</v>
      </c>
      <c r="D3131" s="6">
        <v>25</v>
      </c>
      <c r="E3131" s="6" t="s">
        <v>14</v>
      </c>
      <c r="F3131" s="6">
        <v>2</v>
      </c>
      <c r="G3131" s="6" t="s">
        <v>11</v>
      </c>
      <c r="H3131" s="6" t="s">
        <v>5</v>
      </c>
      <c r="I3131" s="6">
        <v>11</v>
      </c>
      <c r="J3131" s="6" t="s">
        <v>10</v>
      </c>
      <c r="K3131" s="7">
        <v>281.37310439999999</v>
      </c>
    </row>
    <row r="3132" spans="2:11" x14ac:dyDescent="0.35">
      <c r="B3132">
        <v>3113</v>
      </c>
      <c r="C3132" s="5">
        <v>165218</v>
      </c>
      <c r="D3132" s="6">
        <v>43</v>
      </c>
      <c r="E3132" s="6">
        <v>23</v>
      </c>
      <c r="F3132" s="6">
        <v>2</v>
      </c>
      <c r="G3132" s="6" t="s">
        <v>11</v>
      </c>
      <c r="H3132" s="6" t="s">
        <v>12</v>
      </c>
      <c r="I3132" s="6">
        <v>5</v>
      </c>
      <c r="J3132" s="6" t="s">
        <v>10</v>
      </c>
      <c r="K3132" s="7">
        <v>457.0761152</v>
      </c>
    </row>
    <row r="3133" spans="2:11" x14ac:dyDescent="0.35">
      <c r="B3133">
        <v>3114</v>
      </c>
      <c r="C3133" s="5">
        <v>151674</v>
      </c>
      <c r="D3133" s="6">
        <v>30</v>
      </c>
      <c r="E3133" s="6">
        <v>13</v>
      </c>
      <c r="F3133" s="6">
        <v>2</v>
      </c>
      <c r="G3133" s="6" t="s">
        <v>9</v>
      </c>
      <c r="H3133" s="6" t="s">
        <v>5</v>
      </c>
      <c r="I3133" s="6">
        <v>9</v>
      </c>
      <c r="J3133" s="6" t="s">
        <v>10</v>
      </c>
      <c r="K3133" s="7">
        <v>416.78496799999999</v>
      </c>
    </row>
    <row r="3134" spans="2:11" x14ac:dyDescent="0.35">
      <c r="B3134">
        <v>3115</v>
      </c>
      <c r="C3134" s="5">
        <v>110758</v>
      </c>
      <c r="D3134" s="6">
        <v>19</v>
      </c>
      <c r="E3134" s="6">
        <v>2</v>
      </c>
      <c r="F3134" s="6">
        <v>2</v>
      </c>
      <c r="G3134" s="6" t="s">
        <v>9</v>
      </c>
      <c r="H3134" s="6" t="s">
        <v>5</v>
      </c>
      <c r="I3134" s="6">
        <v>6</v>
      </c>
      <c r="J3134" s="6" t="s">
        <v>10</v>
      </c>
      <c r="K3134" s="7">
        <v>383.75677039999999</v>
      </c>
    </row>
    <row r="3135" spans="2:11" x14ac:dyDescent="0.35">
      <c r="B3135">
        <v>3116</v>
      </c>
      <c r="C3135" s="5">
        <v>158417</v>
      </c>
      <c r="D3135" s="6">
        <v>25</v>
      </c>
      <c r="E3135" s="6" t="s">
        <v>14</v>
      </c>
      <c r="F3135" s="6">
        <v>2</v>
      </c>
      <c r="G3135" s="6" t="s">
        <v>9</v>
      </c>
      <c r="H3135" s="6" t="s">
        <v>12</v>
      </c>
      <c r="I3135" s="6">
        <v>12</v>
      </c>
      <c r="J3135" s="6" t="s">
        <v>13</v>
      </c>
      <c r="K3135" s="7">
        <v>806.52795839999999</v>
      </c>
    </row>
    <row r="3136" spans="2:11" x14ac:dyDescent="0.35">
      <c r="B3136">
        <v>3117</v>
      </c>
      <c r="C3136" s="5">
        <v>140259</v>
      </c>
      <c r="D3136" s="6">
        <v>23</v>
      </c>
      <c r="E3136" s="6">
        <v>6</v>
      </c>
      <c r="F3136" s="6">
        <v>2</v>
      </c>
      <c r="G3136" s="6" t="s">
        <v>9</v>
      </c>
      <c r="H3136" s="6" t="s">
        <v>5</v>
      </c>
      <c r="I3136" s="6">
        <v>9</v>
      </c>
      <c r="J3136" s="6" t="s">
        <v>13</v>
      </c>
      <c r="K3136" s="7">
        <v>669.39935720000005</v>
      </c>
    </row>
    <row r="3137" spans="2:11" x14ac:dyDescent="0.35">
      <c r="B3137">
        <v>3118</v>
      </c>
      <c r="C3137" s="5">
        <v>130345</v>
      </c>
      <c r="D3137" s="6">
        <v>60</v>
      </c>
      <c r="E3137" s="6">
        <v>39</v>
      </c>
      <c r="F3137" s="6">
        <v>2</v>
      </c>
      <c r="G3137" s="6" t="s">
        <v>9</v>
      </c>
      <c r="H3137" s="6" t="s">
        <v>12</v>
      </c>
      <c r="I3137" s="6">
        <v>3</v>
      </c>
      <c r="J3137" s="6" t="s">
        <v>13</v>
      </c>
      <c r="K3137" s="7">
        <v>589.82193059999997</v>
      </c>
    </row>
    <row r="3138" spans="2:11" x14ac:dyDescent="0.35">
      <c r="B3138">
        <v>3119</v>
      </c>
      <c r="C3138" s="5">
        <v>103318</v>
      </c>
      <c r="D3138" s="6">
        <v>49</v>
      </c>
      <c r="E3138" s="6">
        <v>32</v>
      </c>
      <c r="F3138" s="6">
        <v>2</v>
      </c>
      <c r="G3138" s="6" t="s">
        <v>11</v>
      </c>
      <c r="H3138" s="6" t="s">
        <v>5</v>
      </c>
      <c r="I3138" s="6">
        <v>9</v>
      </c>
      <c r="J3138" s="6" t="s">
        <v>10</v>
      </c>
      <c r="K3138" s="7">
        <v>363.88217400000002</v>
      </c>
    </row>
    <row r="3139" spans="2:11" x14ac:dyDescent="0.35">
      <c r="B3139">
        <v>3120</v>
      </c>
      <c r="C3139" s="5">
        <v>149802</v>
      </c>
      <c r="D3139" s="6">
        <v>21</v>
      </c>
      <c r="E3139" s="6">
        <v>3</v>
      </c>
      <c r="F3139" s="6">
        <v>2</v>
      </c>
      <c r="G3139" s="6" t="s">
        <v>9</v>
      </c>
      <c r="H3139" s="6" t="s">
        <v>12</v>
      </c>
      <c r="I3139" s="6">
        <v>15</v>
      </c>
      <c r="J3139" s="6" t="s">
        <v>10</v>
      </c>
      <c r="K3139" s="7">
        <v>307.37964090000003</v>
      </c>
    </row>
    <row r="3140" spans="2:11" x14ac:dyDescent="0.35">
      <c r="B3140">
        <v>3121</v>
      </c>
      <c r="C3140" s="5">
        <v>178660</v>
      </c>
      <c r="D3140" s="6">
        <v>63</v>
      </c>
      <c r="E3140" s="6">
        <v>44</v>
      </c>
      <c r="F3140" s="6">
        <v>2</v>
      </c>
      <c r="G3140" s="6" t="s">
        <v>9</v>
      </c>
      <c r="H3140" s="6" t="s">
        <v>5</v>
      </c>
      <c r="I3140" s="6">
        <v>7</v>
      </c>
      <c r="J3140" s="6" t="s">
        <v>10</v>
      </c>
      <c r="K3140" s="7">
        <v>82.077962889999995</v>
      </c>
    </row>
    <row r="3141" spans="2:11" x14ac:dyDescent="0.35">
      <c r="B3141">
        <v>3122</v>
      </c>
      <c r="C3141" s="5">
        <v>126741</v>
      </c>
      <c r="D3141" s="6">
        <v>69</v>
      </c>
      <c r="E3141" s="6">
        <v>51</v>
      </c>
      <c r="F3141" s="6">
        <v>2</v>
      </c>
      <c r="G3141" s="6" t="s">
        <v>11</v>
      </c>
      <c r="H3141" s="6" t="s">
        <v>12</v>
      </c>
      <c r="I3141" s="6">
        <v>8</v>
      </c>
      <c r="J3141" s="6" t="s">
        <v>10</v>
      </c>
      <c r="K3141" s="7">
        <v>306.99415449999998</v>
      </c>
    </row>
    <row r="3142" spans="2:11" x14ac:dyDescent="0.35">
      <c r="B3142">
        <v>3123</v>
      </c>
      <c r="C3142" s="5">
        <v>178760</v>
      </c>
      <c r="D3142" s="6">
        <v>39</v>
      </c>
      <c r="E3142" s="6">
        <v>21</v>
      </c>
      <c r="F3142" s="6">
        <v>2</v>
      </c>
      <c r="G3142" s="6" t="s">
        <v>11</v>
      </c>
      <c r="H3142" s="6" t="s">
        <v>5</v>
      </c>
      <c r="I3142" s="6">
        <v>10</v>
      </c>
      <c r="J3142" s="6" t="s">
        <v>10</v>
      </c>
      <c r="K3142" s="7">
        <v>318.2124455</v>
      </c>
    </row>
    <row r="3143" spans="2:11" x14ac:dyDescent="0.35">
      <c r="B3143">
        <v>3124</v>
      </c>
      <c r="C3143" s="5">
        <v>193822</v>
      </c>
      <c r="D3143" s="6">
        <v>60</v>
      </c>
      <c r="E3143" s="6">
        <v>39</v>
      </c>
      <c r="F3143" s="6">
        <v>2</v>
      </c>
      <c r="G3143" s="6" t="s">
        <v>11</v>
      </c>
      <c r="H3143" s="6" t="s">
        <v>12</v>
      </c>
      <c r="I3143" s="6">
        <v>4</v>
      </c>
      <c r="J3143" s="6" t="s">
        <v>10</v>
      </c>
      <c r="K3143" s="7">
        <v>217.54071210000001</v>
      </c>
    </row>
    <row r="3144" spans="2:11" x14ac:dyDescent="0.35">
      <c r="B3144">
        <v>3125</v>
      </c>
      <c r="C3144" s="5">
        <v>134962</v>
      </c>
      <c r="D3144" s="6">
        <v>66</v>
      </c>
      <c r="E3144" s="6">
        <v>46</v>
      </c>
      <c r="F3144" s="6">
        <v>2</v>
      </c>
      <c r="G3144" s="6" t="s">
        <v>9</v>
      </c>
      <c r="H3144" s="6" t="s">
        <v>12</v>
      </c>
      <c r="I3144" s="6">
        <v>13</v>
      </c>
      <c r="J3144" s="6" t="s">
        <v>10</v>
      </c>
      <c r="K3144" s="7">
        <v>371.32130230000001</v>
      </c>
    </row>
    <row r="3145" spans="2:11" x14ac:dyDescent="0.35">
      <c r="B3145">
        <v>3126</v>
      </c>
      <c r="C3145" s="5">
        <v>139567</v>
      </c>
      <c r="D3145" s="6">
        <v>61</v>
      </c>
      <c r="E3145" s="6">
        <v>44</v>
      </c>
      <c r="F3145" s="6">
        <v>2</v>
      </c>
      <c r="G3145" s="6" t="s">
        <v>9</v>
      </c>
      <c r="H3145" s="6" t="s">
        <v>12</v>
      </c>
      <c r="I3145" s="6">
        <v>13</v>
      </c>
      <c r="J3145" s="6" t="s">
        <v>10</v>
      </c>
      <c r="K3145" s="7">
        <v>29.125649500000002</v>
      </c>
    </row>
    <row r="3146" spans="2:11" x14ac:dyDescent="0.35">
      <c r="B3146">
        <v>3127</v>
      </c>
      <c r="C3146" s="5">
        <v>145288</v>
      </c>
      <c r="D3146" s="6">
        <v>65</v>
      </c>
      <c r="E3146" s="6">
        <v>44</v>
      </c>
      <c r="F3146" s="6">
        <v>2</v>
      </c>
      <c r="G3146" s="6" t="s">
        <v>9</v>
      </c>
      <c r="H3146" s="6" t="s">
        <v>5</v>
      </c>
      <c r="I3146" s="6">
        <v>6</v>
      </c>
      <c r="J3146" s="6" t="s">
        <v>10</v>
      </c>
      <c r="K3146" s="7">
        <v>265.60834690000002</v>
      </c>
    </row>
    <row r="3147" spans="2:11" x14ac:dyDescent="0.35">
      <c r="B3147">
        <v>3128</v>
      </c>
      <c r="C3147" s="5">
        <v>188014</v>
      </c>
      <c r="D3147" s="6">
        <v>66</v>
      </c>
      <c r="E3147" s="6">
        <v>46</v>
      </c>
      <c r="F3147" s="6">
        <v>2</v>
      </c>
      <c r="G3147" s="6" t="s">
        <v>9</v>
      </c>
      <c r="H3147" s="6" t="s">
        <v>5</v>
      </c>
      <c r="I3147" s="6">
        <v>4</v>
      </c>
      <c r="J3147" s="6" t="s">
        <v>10</v>
      </c>
      <c r="K3147" s="7">
        <v>94.939964250000003</v>
      </c>
    </row>
    <row r="3148" spans="2:11" x14ac:dyDescent="0.35">
      <c r="B3148">
        <v>3129</v>
      </c>
      <c r="C3148" s="5">
        <v>153136</v>
      </c>
      <c r="D3148" s="6">
        <v>63</v>
      </c>
      <c r="E3148" s="6">
        <v>45</v>
      </c>
      <c r="F3148" s="6">
        <v>2</v>
      </c>
      <c r="G3148" s="6" t="s">
        <v>9</v>
      </c>
      <c r="H3148" s="6" t="s">
        <v>5</v>
      </c>
      <c r="I3148" s="6">
        <v>6</v>
      </c>
      <c r="J3148" s="6" t="s">
        <v>10</v>
      </c>
      <c r="K3148" s="7">
        <v>111.81162500000001</v>
      </c>
    </row>
    <row r="3149" spans="2:11" x14ac:dyDescent="0.35">
      <c r="B3149">
        <v>3130</v>
      </c>
      <c r="C3149" s="5">
        <v>187861</v>
      </c>
      <c r="D3149" s="6">
        <v>54</v>
      </c>
      <c r="E3149" s="6">
        <v>35</v>
      </c>
      <c r="F3149" s="6">
        <v>2</v>
      </c>
      <c r="G3149" s="6" t="s">
        <v>9</v>
      </c>
      <c r="H3149" s="6" t="s">
        <v>12</v>
      </c>
      <c r="I3149" s="6">
        <v>5</v>
      </c>
      <c r="J3149" s="6" t="s">
        <v>13</v>
      </c>
      <c r="K3149" s="7">
        <v>755.32889160000002</v>
      </c>
    </row>
    <row r="3150" spans="2:11" x14ac:dyDescent="0.35">
      <c r="B3150">
        <v>3131</v>
      </c>
      <c r="C3150" s="5">
        <v>133864</v>
      </c>
      <c r="D3150" s="6">
        <v>31</v>
      </c>
      <c r="E3150" s="6" t="s">
        <v>14</v>
      </c>
      <c r="F3150" s="6">
        <v>2</v>
      </c>
      <c r="G3150" s="6" t="s">
        <v>9</v>
      </c>
      <c r="H3150" s="6" t="s">
        <v>12</v>
      </c>
      <c r="I3150" s="6">
        <v>1</v>
      </c>
      <c r="J3150" s="6" t="s">
        <v>13</v>
      </c>
      <c r="K3150" s="7">
        <v>978.03052030000003</v>
      </c>
    </row>
    <row r="3151" spans="2:11" x14ac:dyDescent="0.35">
      <c r="B3151">
        <v>3132</v>
      </c>
      <c r="C3151" s="5">
        <v>123435</v>
      </c>
      <c r="D3151" s="6">
        <v>66</v>
      </c>
      <c r="E3151" s="6">
        <v>45</v>
      </c>
      <c r="F3151" s="6">
        <v>2</v>
      </c>
      <c r="G3151" s="6" t="s">
        <v>9</v>
      </c>
      <c r="H3151" s="6" t="s">
        <v>5</v>
      </c>
      <c r="I3151" s="6">
        <v>12</v>
      </c>
      <c r="J3151" s="6" t="s">
        <v>10</v>
      </c>
      <c r="K3151" s="7">
        <v>126.34383080000001</v>
      </c>
    </row>
    <row r="3152" spans="2:11" x14ac:dyDescent="0.35">
      <c r="B3152">
        <v>3133</v>
      </c>
      <c r="C3152" s="5">
        <v>179099</v>
      </c>
      <c r="D3152" s="6">
        <v>23</v>
      </c>
      <c r="E3152" s="6">
        <v>6</v>
      </c>
      <c r="F3152" s="6">
        <v>2</v>
      </c>
      <c r="G3152" s="6" t="s">
        <v>11</v>
      </c>
      <c r="H3152" s="6" t="s">
        <v>12</v>
      </c>
      <c r="I3152" s="6">
        <v>13</v>
      </c>
      <c r="J3152" s="6" t="s">
        <v>13</v>
      </c>
      <c r="K3152" s="7">
        <v>593.33958270000005</v>
      </c>
    </row>
    <row r="3153" spans="2:11" x14ac:dyDescent="0.35">
      <c r="B3153">
        <v>3134</v>
      </c>
      <c r="C3153" s="5">
        <v>143671</v>
      </c>
      <c r="D3153" s="6">
        <v>65</v>
      </c>
      <c r="E3153" s="6">
        <v>47</v>
      </c>
      <c r="F3153" s="6">
        <v>2</v>
      </c>
      <c r="G3153" s="6" t="s">
        <v>11</v>
      </c>
      <c r="H3153" s="6" t="s">
        <v>5</v>
      </c>
      <c r="I3153" s="6">
        <v>8</v>
      </c>
      <c r="J3153" s="6" t="s">
        <v>10</v>
      </c>
      <c r="K3153" s="7">
        <v>189.801804</v>
      </c>
    </row>
    <row r="3154" spans="2:11" x14ac:dyDescent="0.35">
      <c r="B3154">
        <v>3135</v>
      </c>
      <c r="C3154" s="5">
        <v>177535</v>
      </c>
      <c r="D3154" s="6">
        <v>22</v>
      </c>
      <c r="E3154" s="6">
        <v>5</v>
      </c>
      <c r="F3154" s="6">
        <v>2</v>
      </c>
      <c r="G3154" s="6" t="s">
        <v>11</v>
      </c>
      <c r="H3154" s="6" t="s">
        <v>5</v>
      </c>
      <c r="I3154" s="6">
        <v>12</v>
      </c>
      <c r="J3154" s="6" t="s">
        <v>10</v>
      </c>
      <c r="K3154" s="7">
        <v>153.8491847</v>
      </c>
    </row>
    <row r="3155" spans="2:11" x14ac:dyDescent="0.35">
      <c r="B3155">
        <v>3136</v>
      </c>
      <c r="C3155" s="5">
        <v>130638</v>
      </c>
      <c r="D3155" s="6">
        <v>60</v>
      </c>
      <c r="E3155" s="6">
        <v>41</v>
      </c>
      <c r="F3155" s="6">
        <v>2</v>
      </c>
      <c r="G3155" s="6" t="s">
        <v>11</v>
      </c>
      <c r="H3155" s="6" t="s">
        <v>12</v>
      </c>
      <c r="I3155" s="6">
        <v>14</v>
      </c>
      <c r="J3155" s="6" t="s">
        <v>10</v>
      </c>
      <c r="K3155" s="7">
        <v>38.87372586</v>
      </c>
    </row>
    <row r="3156" spans="2:11" x14ac:dyDescent="0.35">
      <c r="B3156">
        <v>3137</v>
      </c>
      <c r="C3156" s="5">
        <v>178879</v>
      </c>
      <c r="D3156" s="6">
        <v>24</v>
      </c>
      <c r="E3156" s="6">
        <v>5</v>
      </c>
      <c r="F3156" s="6">
        <v>2</v>
      </c>
      <c r="G3156" s="6" t="s">
        <v>11</v>
      </c>
      <c r="H3156" s="6" t="s">
        <v>5</v>
      </c>
      <c r="I3156" s="6">
        <v>14</v>
      </c>
      <c r="J3156" s="6" t="s">
        <v>10</v>
      </c>
      <c r="K3156" s="7">
        <v>244.84536309999999</v>
      </c>
    </row>
    <row r="3157" spans="2:11" x14ac:dyDescent="0.35">
      <c r="B3157">
        <v>3138</v>
      </c>
      <c r="C3157" s="5">
        <v>118242</v>
      </c>
      <c r="D3157" s="6">
        <v>64</v>
      </c>
      <c r="E3157" s="6" t="s">
        <v>14</v>
      </c>
      <c r="F3157" s="6">
        <v>2</v>
      </c>
      <c r="G3157" s="6" t="s">
        <v>11</v>
      </c>
      <c r="H3157" s="6" t="s">
        <v>5</v>
      </c>
      <c r="I3157" s="6">
        <v>9</v>
      </c>
      <c r="J3157" s="6" t="s">
        <v>10</v>
      </c>
      <c r="K3157" s="7">
        <v>176.5731112</v>
      </c>
    </row>
    <row r="3158" spans="2:11" x14ac:dyDescent="0.35">
      <c r="B3158">
        <v>3139</v>
      </c>
      <c r="C3158" s="5">
        <v>163121</v>
      </c>
      <c r="D3158" s="6">
        <v>50</v>
      </c>
      <c r="E3158" s="6">
        <v>32</v>
      </c>
      <c r="F3158" s="6">
        <v>2</v>
      </c>
      <c r="G3158" s="6" t="s">
        <v>11</v>
      </c>
      <c r="H3158" s="6" t="s">
        <v>12</v>
      </c>
      <c r="I3158" s="6">
        <v>5</v>
      </c>
      <c r="J3158" s="6" t="s">
        <v>10</v>
      </c>
      <c r="K3158" s="7">
        <v>483.40077760000003</v>
      </c>
    </row>
    <row r="3159" spans="2:11" x14ac:dyDescent="0.35">
      <c r="B3159">
        <v>3140</v>
      </c>
      <c r="C3159" s="5">
        <v>188409</v>
      </c>
      <c r="D3159" s="6">
        <v>129</v>
      </c>
      <c r="E3159" s="6">
        <v>2</v>
      </c>
      <c r="F3159" s="6">
        <v>2</v>
      </c>
      <c r="G3159" s="6" t="s">
        <v>11</v>
      </c>
      <c r="H3159" s="6" t="s">
        <v>5</v>
      </c>
      <c r="I3159" s="6">
        <v>9</v>
      </c>
      <c r="J3159" s="6" t="s">
        <v>13</v>
      </c>
      <c r="K3159" s="7">
        <v>546.7752557</v>
      </c>
    </row>
    <row r="3160" spans="2:11" x14ac:dyDescent="0.35">
      <c r="B3160">
        <v>3141</v>
      </c>
      <c r="C3160" s="5">
        <v>126954</v>
      </c>
      <c r="D3160" s="6">
        <v>33</v>
      </c>
      <c r="E3160" s="6">
        <v>14</v>
      </c>
      <c r="F3160" s="6">
        <v>2</v>
      </c>
      <c r="G3160" s="6" t="s">
        <v>11</v>
      </c>
      <c r="H3160" s="6" t="s">
        <v>12</v>
      </c>
      <c r="I3160" s="6">
        <v>5</v>
      </c>
      <c r="J3160" s="6" t="s">
        <v>10</v>
      </c>
      <c r="K3160" s="7">
        <v>425.7547902</v>
      </c>
    </row>
    <row r="3161" spans="2:11" x14ac:dyDescent="0.35">
      <c r="B3161">
        <v>3142</v>
      </c>
      <c r="C3161" s="5">
        <v>195001</v>
      </c>
      <c r="D3161" s="6">
        <v>65</v>
      </c>
      <c r="E3161" s="6">
        <v>45</v>
      </c>
      <c r="F3161" s="6">
        <v>2</v>
      </c>
      <c r="G3161" s="6" t="s">
        <v>11</v>
      </c>
      <c r="H3161" s="6" t="s">
        <v>12</v>
      </c>
      <c r="I3161" s="6">
        <v>13</v>
      </c>
      <c r="J3161" s="6" t="s">
        <v>10</v>
      </c>
      <c r="K3161" s="7">
        <v>25.2281853</v>
      </c>
    </row>
    <row r="3162" spans="2:11" x14ac:dyDescent="0.35">
      <c r="B3162">
        <v>3143</v>
      </c>
      <c r="C3162" s="5">
        <v>145717</v>
      </c>
      <c r="D3162" s="6">
        <v>19</v>
      </c>
      <c r="E3162" s="6">
        <v>1</v>
      </c>
      <c r="F3162" s="6">
        <v>2</v>
      </c>
      <c r="G3162" s="6" t="s">
        <v>9</v>
      </c>
      <c r="H3162" s="6" t="s">
        <v>12</v>
      </c>
      <c r="I3162" s="6">
        <v>11</v>
      </c>
      <c r="J3162" s="6" t="s">
        <v>13</v>
      </c>
      <c r="K3162" s="7">
        <v>545.05395780000003</v>
      </c>
    </row>
    <row r="3163" spans="2:11" x14ac:dyDescent="0.35">
      <c r="B3163">
        <v>3144</v>
      </c>
      <c r="C3163" s="5">
        <v>101673</v>
      </c>
      <c r="D3163" s="6">
        <v>119</v>
      </c>
      <c r="E3163" s="6">
        <v>25</v>
      </c>
      <c r="F3163" s="6">
        <v>2</v>
      </c>
      <c r="G3163" s="6" t="s">
        <v>9</v>
      </c>
      <c r="H3163" s="6" t="s">
        <v>5</v>
      </c>
      <c r="I3163" s="6">
        <v>8</v>
      </c>
      <c r="J3163" s="6" t="s">
        <v>10</v>
      </c>
      <c r="K3163" s="7">
        <v>373.16246710000001</v>
      </c>
    </row>
    <row r="3164" spans="2:11" x14ac:dyDescent="0.35">
      <c r="B3164">
        <v>3145</v>
      </c>
      <c r="C3164" s="5">
        <v>136134</v>
      </c>
      <c r="D3164" s="6">
        <v>27</v>
      </c>
      <c r="E3164" s="6">
        <v>6</v>
      </c>
      <c r="F3164" s="6">
        <v>2</v>
      </c>
      <c r="G3164" s="6" t="s">
        <v>9</v>
      </c>
      <c r="H3164" s="6" t="s">
        <v>5</v>
      </c>
      <c r="I3164" s="6">
        <v>15</v>
      </c>
      <c r="J3164" s="6" t="s">
        <v>10</v>
      </c>
      <c r="K3164" s="7">
        <v>147.0449807</v>
      </c>
    </row>
    <row r="3165" spans="2:11" x14ac:dyDescent="0.35">
      <c r="B3165">
        <v>3146</v>
      </c>
      <c r="C3165" s="5">
        <v>161826</v>
      </c>
      <c r="D3165" s="6">
        <v>119</v>
      </c>
      <c r="E3165" s="6">
        <v>20</v>
      </c>
      <c r="F3165" s="6">
        <v>2</v>
      </c>
      <c r="G3165" s="6" t="s">
        <v>9</v>
      </c>
      <c r="H3165" s="6" t="s">
        <v>5</v>
      </c>
      <c r="I3165" s="6">
        <v>5</v>
      </c>
      <c r="J3165" s="6" t="s">
        <v>13</v>
      </c>
      <c r="K3165" s="7">
        <v>583.61129579999999</v>
      </c>
    </row>
    <row r="3166" spans="2:11" x14ac:dyDescent="0.35">
      <c r="B3166">
        <v>3147</v>
      </c>
      <c r="C3166" s="5">
        <v>126673</v>
      </c>
      <c r="D3166" s="6">
        <v>60</v>
      </c>
      <c r="E3166" s="6">
        <v>41</v>
      </c>
      <c r="F3166" s="6">
        <v>2</v>
      </c>
      <c r="G3166" s="6" t="s">
        <v>9</v>
      </c>
      <c r="H3166" s="6" t="s">
        <v>12</v>
      </c>
      <c r="I3166" s="6">
        <v>11</v>
      </c>
      <c r="J3166" s="6" t="s">
        <v>10</v>
      </c>
      <c r="K3166" s="7">
        <v>67.447282360000003</v>
      </c>
    </row>
    <row r="3167" spans="2:11" x14ac:dyDescent="0.35">
      <c r="B3167">
        <v>3148</v>
      </c>
      <c r="C3167" s="5">
        <v>141317</v>
      </c>
      <c r="D3167" s="6">
        <v>66</v>
      </c>
      <c r="E3167" s="6">
        <v>49</v>
      </c>
      <c r="F3167" s="6">
        <v>2</v>
      </c>
      <c r="G3167" s="6" t="s">
        <v>11</v>
      </c>
      <c r="H3167" s="6" t="s">
        <v>5</v>
      </c>
      <c r="I3167" s="6">
        <v>6</v>
      </c>
      <c r="J3167" s="6" t="s">
        <v>10</v>
      </c>
      <c r="K3167" s="7">
        <v>34.558993110000003</v>
      </c>
    </row>
    <row r="3168" spans="2:11" x14ac:dyDescent="0.35">
      <c r="B3168">
        <v>3149</v>
      </c>
      <c r="C3168" s="5">
        <v>127339</v>
      </c>
      <c r="D3168" s="6">
        <v>58</v>
      </c>
      <c r="E3168" s="6">
        <v>38</v>
      </c>
      <c r="F3168" s="6">
        <v>2</v>
      </c>
      <c r="G3168" s="6" t="s">
        <v>11</v>
      </c>
      <c r="H3168" s="6" t="s">
        <v>5</v>
      </c>
      <c r="I3168" s="6">
        <v>11</v>
      </c>
      <c r="J3168" s="6" t="s">
        <v>10</v>
      </c>
      <c r="K3168" s="7">
        <v>294.54844159999999</v>
      </c>
    </row>
    <row r="3169" spans="2:11" x14ac:dyDescent="0.35">
      <c r="B3169">
        <v>3150</v>
      </c>
      <c r="C3169" s="5">
        <v>106561</v>
      </c>
      <c r="D3169" s="6">
        <v>18</v>
      </c>
      <c r="E3169" s="6">
        <v>0</v>
      </c>
      <c r="F3169" s="6">
        <v>2</v>
      </c>
      <c r="G3169" s="6" t="s">
        <v>11</v>
      </c>
      <c r="H3169" s="6" t="s">
        <v>12</v>
      </c>
      <c r="I3169" s="6">
        <v>15</v>
      </c>
      <c r="J3169" s="6" t="s">
        <v>10</v>
      </c>
      <c r="K3169" s="7">
        <v>265.36801789999998</v>
      </c>
    </row>
    <row r="3170" spans="2:11" x14ac:dyDescent="0.35">
      <c r="B3170">
        <v>3151</v>
      </c>
      <c r="C3170" s="5">
        <v>152783</v>
      </c>
      <c r="D3170" s="6">
        <v>19</v>
      </c>
      <c r="E3170" s="6">
        <v>1</v>
      </c>
      <c r="F3170" s="6">
        <v>2</v>
      </c>
      <c r="G3170" s="6" t="s">
        <v>9</v>
      </c>
      <c r="H3170" s="6" t="s">
        <v>5</v>
      </c>
      <c r="I3170" s="6">
        <v>13</v>
      </c>
      <c r="J3170" s="6" t="s">
        <v>10</v>
      </c>
      <c r="K3170" s="7">
        <v>364.9693307</v>
      </c>
    </row>
    <row r="3171" spans="2:11" x14ac:dyDescent="0.35">
      <c r="B3171">
        <v>3152</v>
      </c>
      <c r="C3171" s="5">
        <v>196670</v>
      </c>
      <c r="D3171" s="6">
        <v>18</v>
      </c>
      <c r="E3171" s="6">
        <v>0</v>
      </c>
      <c r="F3171" s="6">
        <v>2</v>
      </c>
      <c r="G3171" s="6" t="s">
        <v>9</v>
      </c>
      <c r="H3171" s="6" t="s">
        <v>12</v>
      </c>
      <c r="I3171" s="6">
        <v>9</v>
      </c>
      <c r="J3171" s="6" t="s">
        <v>13</v>
      </c>
      <c r="K3171" s="7">
        <v>846.01335519999998</v>
      </c>
    </row>
    <row r="3172" spans="2:11" x14ac:dyDescent="0.35">
      <c r="B3172">
        <v>3153</v>
      </c>
      <c r="C3172" s="5">
        <v>123147</v>
      </c>
      <c r="D3172" s="6">
        <v>19</v>
      </c>
      <c r="E3172" s="6">
        <v>1</v>
      </c>
      <c r="F3172" s="6">
        <v>2</v>
      </c>
      <c r="G3172" s="6" t="s">
        <v>11</v>
      </c>
      <c r="H3172" s="6" t="s">
        <v>5</v>
      </c>
      <c r="I3172" s="6">
        <v>15</v>
      </c>
      <c r="J3172" s="6" t="s">
        <v>10</v>
      </c>
      <c r="K3172" s="7">
        <v>125.004172</v>
      </c>
    </row>
    <row r="3173" spans="2:11" x14ac:dyDescent="0.35">
      <c r="B3173">
        <v>3154</v>
      </c>
      <c r="C3173" s="5">
        <v>141836</v>
      </c>
      <c r="D3173" s="6">
        <v>43</v>
      </c>
      <c r="E3173" s="6">
        <v>25</v>
      </c>
      <c r="F3173" s="6">
        <v>2</v>
      </c>
      <c r="G3173" s="6" t="s">
        <v>11</v>
      </c>
      <c r="H3173" s="6" t="s">
        <v>12</v>
      </c>
      <c r="I3173" s="6">
        <v>9</v>
      </c>
      <c r="J3173" s="6" t="s">
        <v>10</v>
      </c>
      <c r="K3173" s="7">
        <v>380.38471149999998</v>
      </c>
    </row>
    <row r="3174" spans="2:11" x14ac:dyDescent="0.35">
      <c r="B3174">
        <v>3155</v>
      </c>
      <c r="C3174" s="5">
        <v>125643</v>
      </c>
      <c r="D3174" s="6">
        <v>61</v>
      </c>
      <c r="E3174" s="6">
        <v>43</v>
      </c>
      <c r="F3174" s="6">
        <v>2</v>
      </c>
      <c r="G3174" s="6" t="s">
        <v>11</v>
      </c>
      <c r="H3174" s="6" t="s">
        <v>12</v>
      </c>
      <c r="I3174" s="6">
        <v>15</v>
      </c>
      <c r="J3174" s="6" t="s">
        <v>10</v>
      </c>
      <c r="K3174" s="7">
        <v>344.66967560000001</v>
      </c>
    </row>
    <row r="3175" spans="2:11" x14ac:dyDescent="0.35">
      <c r="B3175">
        <v>3156</v>
      </c>
      <c r="C3175" s="5">
        <v>108266</v>
      </c>
      <c r="D3175" s="6">
        <v>51</v>
      </c>
      <c r="E3175" s="6">
        <v>34</v>
      </c>
      <c r="F3175" s="6">
        <v>2</v>
      </c>
      <c r="G3175" s="6" t="s">
        <v>11</v>
      </c>
      <c r="H3175" s="6" t="s">
        <v>12</v>
      </c>
      <c r="I3175" s="6">
        <v>12</v>
      </c>
      <c r="J3175" s="6" t="s">
        <v>10</v>
      </c>
      <c r="K3175" s="7">
        <v>470.04778010000001</v>
      </c>
    </row>
    <row r="3176" spans="2:11" x14ac:dyDescent="0.35">
      <c r="B3176">
        <v>3157</v>
      </c>
      <c r="C3176" s="5">
        <v>164071</v>
      </c>
      <c r="D3176" s="6">
        <v>22</v>
      </c>
      <c r="E3176" s="6">
        <v>5</v>
      </c>
      <c r="F3176" s="6">
        <v>2</v>
      </c>
      <c r="G3176" s="6" t="s">
        <v>11</v>
      </c>
      <c r="H3176" s="6" t="s">
        <v>5</v>
      </c>
      <c r="I3176" s="6">
        <v>15</v>
      </c>
      <c r="J3176" s="6" t="s">
        <v>10</v>
      </c>
      <c r="K3176" s="7">
        <v>329.2043961</v>
      </c>
    </row>
    <row r="3177" spans="2:11" x14ac:dyDescent="0.35">
      <c r="B3177">
        <v>3158</v>
      </c>
      <c r="C3177" s="5">
        <v>127009</v>
      </c>
      <c r="D3177" s="6">
        <v>29</v>
      </c>
      <c r="E3177" s="6">
        <v>8</v>
      </c>
      <c r="F3177" s="6">
        <v>2</v>
      </c>
      <c r="G3177" s="6" t="s">
        <v>11</v>
      </c>
      <c r="H3177" s="6" t="s">
        <v>5</v>
      </c>
      <c r="I3177" s="6">
        <v>14</v>
      </c>
      <c r="J3177" s="6" t="s">
        <v>10</v>
      </c>
      <c r="K3177" s="7">
        <v>166.60502159999999</v>
      </c>
    </row>
    <row r="3178" spans="2:11" x14ac:dyDescent="0.35">
      <c r="B3178">
        <v>3159</v>
      </c>
      <c r="C3178" s="5">
        <v>172471</v>
      </c>
      <c r="D3178" s="6">
        <v>61</v>
      </c>
      <c r="E3178" s="6">
        <v>42</v>
      </c>
      <c r="F3178" s="6">
        <v>2</v>
      </c>
      <c r="G3178" s="6" t="s">
        <v>9</v>
      </c>
      <c r="H3178" s="6" t="s">
        <v>5</v>
      </c>
      <c r="I3178" s="6">
        <v>15</v>
      </c>
      <c r="J3178" s="6" t="s">
        <v>10</v>
      </c>
      <c r="K3178" s="7">
        <v>189.97841080000001</v>
      </c>
    </row>
    <row r="3179" spans="2:11" x14ac:dyDescent="0.35">
      <c r="B3179">
        <v>3160</v>
      </c>
      <c r="C3179" s="5">
        <v>111846</v>
      </c>
      <c r="D3179" s="6">
        <v>42</v>
      </c>
      <c r="E3179" s="6">
        <v>25</v>
      </c>
      <c r="F3179" s="6">
        <v>2</v>
      </c>
      <c r="G3179" s="6" t="s">
        <v>11</v>
      </c>
      <c r="H3179" s="6" t="s">
        <v>12</v>
      </c>
      <c r="I3179" s="6">
        <v>8</v>
      </c>
      <c r="J3179" s="6" t="s">
        <v>10</v>
      </c>
      <c r="K3179" s="7">
        <v>455.5840948</v>
      </c>
    </row>
    <row r="3180" spans="2:11" x14ac:dyDescent="0.35">
      <c r="B3180">
        <v>3161</v>
      </c>
      <c r="C3180" s="5">
        <v>158126</v>
      </c>
      <c r="D3180" s="6">
        <v>69</v>
      </c>
      <c r="E3180" s="6">
        <v>50</v>
      </c>
      <c r="F3180" s="6">
        <v>2</v>
      </c>
      <c r="G3180" s="6" t="s">
        <v>11</v>
      </c>
      <c r="H3180" s="6" t="s">
        <v>12</v>
      </c>
      <c r="I3180" s="6">
        <v>1</v>
      </c>
      <c r="J3180" s="6" t="s">
        <v>10</v>
      </c>
      <c r="K3180" s="7">
        <v>330.74995580000001</v>
      </c>
    </row>
    <row r="3181" spans="2:11" x14ac:dyDescent="0.35">
      <c r="B3181">
        <v>3162</v>
      </c>
      <c r="C3181" s="5">
        <v>160663</v>
      </c>
      <c r="D3181" s="6">
        <v>40</v>
      </c>
      <c r="E3181" s="6">
        <v>23</v>
      </c>
      <c r="F3181" s="6">
        <v>2</v>
      </c>
      <c r="G3181" s="6" t="s">
        <v>11</v>
      </c>
      <c r="H3181" s="6" t="s">
        <v>5</v>
      </c>
      <c r="I3181" s="6">
        <v>3</v>
      </c>
      <c r="J3181" s="6" t="s">
        <v>10</v>
      </c>
      <c r="K3181" s="7">
        <v>327.96465369999999</v>
      </c>
    </row>
    <row r="3182" spans="2:11" x14ac:dyDescent="0.35">
      <c r="B3182">
        <v>3163</v>
      </c>
      <c r="C3182" s="5">
        <v>111031</v>
      </c>
      <c r="D3182" s="6">
        <v>19</v>
      </c>
      <c r="E3182" s="6">
        <v>0</v>
      </c>
      <c r="F3182" s="6">
        <v>2</v>
      </c>
      <c r="G3182" s="6" t="s">
        <v>11</v>
      </c>
      <c r="H3182" s="6" t="s">
        <v>12</v>
      </c>
      <c r="I3182" s="6">
        <v>14</v>
      </c>
      <c r="J3182" s="6" t="s">
        <v>13</v>
      </c>
      <c r="K3182" s="7">
        <v>509.90119559999999</v>
      </c>
    </row>
    <row r="3183" spans="2:11" x14ac:dyDescent="0.35">
      <c r="B3183">
        <v>3164</v>
      </c>
      <c r="C3183" s="5">
        <v>179621</v>
      </c>
      <c r="D3183" s="6">
        <v>63</v>
      </c>
      <c r="E3183" s="6">
        <v>46</v>
      </c>
      <c r="F3183" s="6">
        <v>2</v>
      </c>
      <c r="G3183" s="6" t="s">
        <v>11</v>
      </c>
      <c r="H3183" s="6" t="s">
        <v>5</v>
      </c>
      <c r="I3183" s="6">
        <v>6</v>
      </c>
      <c r="J3183" s="6" t="s">
        <v>10</v>
      </c>
      <c r="K3183" s="7">
        <v>43.1104786</v>
      </c>
    </row>
    <row r="3184" spans="2:11" x14ac:dyDescent="0.35">
      <c r="B3184">
        <v>3165</v>
      </c>
      <c r="C3184" s="5">
        <v>162916</v>
      </c>
      <c r="D3184" s="6">
        <v>23</v>
      </c>
      <c r="E3184" s="6">
        <v>4</v>
      </c>
      <c r="F3184" s="6">
        <v>2</v>
      </c>
      <c r="G3184" s="6" t="s">
        <v>9</v>
      </c>
      <c r="H3184" s="6" t="s">
        <v>12</v>
      </c>
      <c r="I3184" s="6">
        <v>11</v>
      </c>
      <c r="J3184" s="6" t="s">
        <v>10</v>
      </c>
      <c r="K3184" s="7">
        <v>423.10874269999999</v>
      </c>
    </row>
    <row r="3185" spans="2:11" x14ac:dyDescent="0.35">
      <c r="B3185">
        <v>3166</v>
      </c>
      <c r="C3185" s="5">
        <v>164189</v>
      </c>
      <c r="D3185" s="6">
        <v>37</v>
      </c>
      <c r="E3185" s="6">
        <v>19</v>
      </c>
      <c r="F3185" s="6">
        <v>2</v>
      </c>
      <c r="G3185" s="6" t="s">
        <v>11</v>
      </c>
      <c r="H3185" s="6" t="s">
        <v>12</v>
      </c>
      <c r="I3185" s="6">
        <v>5</v>
      </c>
      <c r="J3185" s="6" t="s">
        <v>13</v>
      </c>
      <c r="K3185" s="7">
        <v>564.74218040000005</v>
      </c>
    </row>
    <row r="3186" spans="2:11" x14ac:dyDescent="0.35">
      <c r="B3186">
        <v>3167</v>
      </c>
      <c r="C3186" s="5">
        <v>113940</v>
      </c>
      <c r="D3186" s="6">
        <v>68</v>
      </c>
      <c r="E3186" s="6">
        <v>47</v>
      </c>
      <c r="F3186" s="6">
        <v>2</v>
      </c>
      <c r="G3186" s="6" t="s">
        <v>11</v>
      </c>
      <c r="H3186" s="6" t="s">
        <v>5</v>
      </c>
      <c r="I3186" s="6">
        <v>11</v>
      </c>
      <c r="J3186" s="6" t="s">
        <v>10</v>
      </c>
      <c r="K3186" s="7">
        <v>84.545955590000005</v>
      </c>
    </row>
    <row r="3187" spans="2:11" x14ac:dyDescent="0.35">
      <c r="B3187">
        <v>3168</v>
      </c>
      <c r="C3187" s="5">
        <v>179940</v>
      </c>
      <c r="D3187" s="6">
        <v>47</v>
      </c>
      <c r="E3187" s="6">
        <v>26</v>
      </c>
      <c r="F3187" s="6">
        <v>2</v>
      </c>
      <c r="G3187" s="6" t="s">
        <v>9</v>
      </c>
      <c r="H3187" s="6" t="s">
        <v>12</v>
      </c>
      <c r="I3187" s="6">
        <v>10</v>
      </c>
      <c r="J3187" s="6" t="s">
        <v>13</v>
      </c>
      <c r="K3187" s="7">
        <v>560.00444040000002</v>
      </c>
    </row>
    <row r="3188" spans="2:11" x14ac:dyDescent="0.35">
      <c r="B3188">
        <v>3169</v>
      </c>
      <c r="C3188" s="5">
        <v>163962</v>
      </c>
      <c r="D3188" s="6">
        <v>69</v>
      </c>
      <c r="E3188" s="6">
        <v>48</v>
      </c>
      <c r="F3188" s="6">
        <v>2</v>
      </c>
      <c r="G3188" s="6" t="s">
        <v>9</v>
      </c>
      <c r="H3188" s="6" t="s">
        <v>12</v>
      </c>
      <c r="I3188" s="6">
        <v>3</v>
      </c>
      <c r="J3188" s="6" t="s">
        <v>10</v>
      </c>
      <c r="K3188" s="7">
        <v>191.58727630000001</v>
      </c>
    </row>
    <row r="3189" spans="2:11" x14ac:dyDescent="0.35">
      <c r="B3189">
        <v>3170</v>
      </c>
      <c r="C3189" s="5">
        <v>126963</v>
      </c>
      <c r="D3189" s="6">
        <v>18</v>
      </c>
      <c r="E3189" s="6">
        <v>0</v>
      </c>
      <c r="F3189" s="6">
        <v>2</v>
      </c>
      <c r="G3189" s="6" t="s">
        <v>9</v>
      </c>
      <c r="H3189" s="6" t="s">
        <v>5</v>
      </c>
      <c r="I3189" s="6">
        <v>15</v>
      </c>
      <c r="J3189" s="6" t="s">
        <v>10</v>
      </c>
      <c r="K3189" s="7">
        <v>444.33515340000002</v>
      </c>
    </row>
    <row r="3190" spans="2:11" x14ac:dyDescent="0.35">
      <c r="B3190">
        <v>3171</v>
      </c>
      <c r="C3190" s="5">
        <v>198454</v>
      </c>
      <c r="D3190" s="6">
        <v>68</v>
      </c>
      <c r="E3190" s="6">
        <v>49</v>
      </c>
      <c r="F3190" s="6">
        <v>2</v>
      </c>
      <c r="G3190" s="6" t="s">
        <v>9</v>
      </c>
      <c r="H3190" s="6" t="s">
        <v>12</v>
      </c>
      <c r="I3190" s="6">
        <v>13</v>
      </c>
      <c r="J3190" s="6" t="s">
        <v>10</v>
      </c>
      <c r="K3190" s="7">
        <v>283.46164429999999</v>
      </c>
    </row>
    <row r="3191" spans="2:11" x14ac:dyDescent="0.35">
      <c r="B3191">
        <v>3172</v>
      </c>
      <c r="C3191" s="5">
        <v>184512</v>
      </c>
      <c r="D3191" s="6">
        <v>46</v>
      </c>
      <c r="E3191" s="6">
        <v>26</v>
      </c>
      <c r="F3191" s="6">
        <v>2</v>
      </c>
      <c r="G3191" s="6" t="s">
        <v>9</v>
      </c>
      <c r="H3191" s="6" t="s">
        <v>5</v>
      </c>
      <c r="I3191" s="6">
        <v>7</v>
      </c>
      <c r="J3191" s="6" t="s">
        <v>10</v>
      </c>
      <c r="K3191" s="7">
        <v>340.084002</v>
      </c>
    </row>
    <row r="3192" spans="2:11" x14ac:dyDescent="0.35">
      <c r="B3192">
        <v>3173</v>
      </c>
      <c r="C3192" s="5">
        <v>170008</v>
      </c>
      <c r="D3192" s="6">
        <v>64</v>
      </c>
      <c r="E3192" s="6">
        <v>43</v>
      </c>
      <c r="F3192" s="6">
        <v>2</v>
      </c>
      <c r="G3192" s="6" t="s">
        <v>11</v>
      </c>
      <c r="H3192" s="6" t="s">
        <v>12</v>
      </c>
      <c r="I3192" s="6">
        <v>3</v>
      </c>
      <c r="J3192" s="6" t="s">
        <v>10</v>
      </c>
      <c r="K3192" s="7">
        <v>204.27930019999999</v>
      </c>
    </row>
    <row r="3193" spans="2:11" x14ac:dyDescent="0.35">
      <c r="B3193">
        <v>3174</v>
      </c>
      <c r="C3193" s="5">
        <v>179454</v>
      </c>
      <c r="D3193" s="6">
        <v>25</v>
      </c>
      <c r="E3193" s="6" t="s">
        <v>14</v>
      </c>
      <c r="F3193" s="6">
        <v>2</v>
      </c>
      <c r="G3193" s="6" t="s">
        <v>11</v>
      </c>
      <c r="H3193" s="6" t="s">
        <v>12</v>
      </c>
      <c r="I3193" s="6">
        <v>14</v>
      </c>
      <c r="J3193" s="6" t="s">
        <v>10</v>
      </c>
      <c r="K3193" s="7">
        <v>308.26294940000002</v>
      </c>
    </row>
    <row r="3194" spans="2:11" x14ac:dyDescent="0.35">
      <c r="B3194">
        <v>3175</v>
      </c>
      <c r="C3194" s="5">
        <v>127004</v>
      </c>
      <c r="D3194" s="6">
        <v>42</v>
      </c>
      <c r="E3194" s="6">
        <v>22</v>
      </c>
      <c r="F3194" s="6">
        <v>2</v>
      </c>
      <c r="G3194" s="6" t="s">
        <v>11</v>
      </c>
      <c r="H3194" s="6" t="s">
        <v>12</v>
      </c>
      <c r="I3194" s="6">
        <v>11</v>
      </c>
      <c r="J3194" s="6" t="s">
        <v>10</v>
      </c>
      <c r="K3194" s="7">
        <v>286.81874800000003</v>
      </c>
    </row>
    <row r="3195" spans="2:11" x14ac:dyDescent="0.35">
      <c r="B3195">
        <v>3176</v>
      </c>
      <c r="C3195" s="5">
        <v>149780</v>
      </c>
      <c r="D3195" s="6">
        <v>46</v>
      </c>
      <c r="E3195" s="6">
        <v>26</v>
      </c>
      <c r="F3195" s="6">
        <v>2</v>
      </c>
      <c r="G3195" s="6" t="s">
        <v>11</v>
      </c>
      <c r="H3195" s="6" t="s">
        <v>12</v>
      </c>
      <c r="I3195" s="6">
        <v>12</v>
      </c>
      <c r="J3195" s="6" t="s">
        <v>10</v>
      </c>
      <c r="K3195" s="7">
        <v>280.1469219</v>
      </c>
    </row>
    <row r="3196" spans="2:11" x14ac:dyDescent="0.35">
      <c r="B3196">
        <v>3177</v>
      </c>
      <c r="C3196" s="5">
        <v>182648</v>
      </c>
      <c r="D3196" s="6">
        <v>20</v>
      </c>
      <c r="E3196" s="6">
        <v>1</v>
      </c>
      <c r="F3196" s="6">
        <v>2</v>
      </c>
      <c r="G3196" s="6" t="s">
        <v>11</v>
      </c>
      <c r="H3196" s="6" t="s">
        <v>5</v>
      </c>
      <c r="I3196" s="6">
        <v>13</v>
      </c>
      <c r="J3196" s="6" t="s">
        <v>10</v>
      </c>
      <c r="K3196" s="7">
        <v>200.32393740000001</v>
      </c>
    </row>
    <row r="3197" spans="2:11" x14ac:dyDescent="0.35">
      <c r="B3197">
        <v>3178</v>
      </c>
      <c r="C3197" s="5">
        <v>163088</v>
      </c>
      <c r="D3197" s="6">
        <v>23</v>
      </c>
      <c r="E3197" s="6" t="s">
        <v>14</v>
      </c>
      <c r="F3197" s="6">
        <v>2</v>
      </c>
      <c r="G3197" s="6" t="s">
        <v>11</v>
      </c>
      <c r="H3197" s="6" t="s">
        <v>12</v>
      </c>
      <c r="I3197" s="6">
        <v>11</v>
      </c>
      <c r="J3197" s="6" t="s">
        <v>13</v>
      </c>
      <c r="K3197" s="7">
        <v>530.70447890000003</v>
      </c>
    </row>
    <row r="3198" spans="2:11" x14ac:dyDescent="0.35">
      <c r="B3198">
        <v>3179</v>
      </c>
      <c r="C3198" s="5">
        <v>163882</v>
      </c>
      <c r="D3198" s="6">
        <v>1</v>
      </c>
      <c r="E3198" s="6">
        <v>0</v>
      </c>
      <c r="F3198" s="6">
        <v>2</v>
      </c>
      <c r="G3198" s="6" t="s">
        <v>9</v>
      </c>
      <c r="H3198" s="6" t="s">
        <v>12</v>
      </c>
      <c r="I3198" s="6">
        <v>11</v>
      </c>
      <c r="J3198" s="6" t="s">
        <v>10</v>
      </c>
      <c r="K3198" s="7">
        <v>324.84421659999998</v>
      </c>
    </row>
    <row r="3199" spans="2:11" x14ac:dyDescent="0.35">
      <c r="B3199">
        <v>3180</v>
      </c>
      <c r="C3199" s="5">
        <v>115705</v>
      </c>
      <c r="D3199" s="6">
        <v>64</v>
      </c>
      <c r="E3199" s="6" t="s">
        <v>14</v>
      </c>
      <c r="F3199" s="6">
        <v>2</v>
      </c>
      <c r="G3199" s="6" t="s">
        <v>9</v>
      </c>
      <c r="H3199" s="6" t="s">
        <v>12</v>
      </c>
      <c r="I3199" s="6">
        <v>15</v>
      </c>
      <c r="J3199" s="6" t="s">
        <v>10</v>
      </c>
      <c r="K3199" s="7">
        <v>182.1604591</v>
      </c>
    </row>
    <row r="3200" spans="2:11" x14ac:dyDescent="0.35">
      <c r="B3200">
        <v>3181</v>
      </c>
      <c r="C3200" s="5">
        <v>148500</v>
      </c>
      <c r="D3200" s="6">
        <v>22</v>
      </c>
      <c r="E3200" s="6">
        <v>5</v>
      </c>
      <c r="F3200" s="6">
        <v>2</v>
      </c>
      <c r="G3200" s="6" t="s">
        <v>11</v>
      </c>
      <c r="H3200" s="6" t="s">
        <v>12</v>
      </c>
      <c r="I3200" s="6">
        <v>13</v>
      </c>
      <c r="J3200" s="6" t="s">
        <v>10</v>
      </c>
      <c r="K3200" s="7">
        <v>209.41616450000001</v>
      </c>
    </row>
    <row r="3201" spans="2:11" x14ac:dyDescent="0.35">
      <c r="B3201">
        <v>3182</v>
      </c>
      <c r="C3201" s="5">
        <v>170877</v>
      </c>
      <c r="D3201" s="6">
        <v>17</v>
      </c>
      <c r="E3201" s="6">
        <v>0</v>
      </c>
      <c r="F3201" s="6">
        <v>2</v>
      </c>
      <c r="G3201" s="6" t="s">
        <v>11</v>
      </c>
      <c r="H3201" s="6" t="s">
        <v>12</v>
      </c>
      <c r="I3201" s="6">
        <v>12</v>
      </c>
      <c r="J3201" s="6" t="s">
        <v>10</v>
      </c>
      <c r="K3201" s="7">
        <v>462.9619884</v>
      </c>
    </row>
    <row r="3202" spans="2:11" x14ac:dyDescent="0.35">
      <c r="B3202">
        <v>3183</v>
      </c>
      <c r="C3202" s="5">
        <v>178634</v>
      </c>
      <c r="D3202" s="6">
        <v>59</v>
      </c>
      <c r="E3202" s="6">
        <v>38</v>
      </c>
      <c r="F3202" s="6">
        <v>2</v>
      </c>
      <c r="G3202" s="6" t="s">
        <v>11</v>
      </c>
      <c r="H3202" s="6" t="s">
        <v>12</v>
      </c>
      <c r="I3202" s="6">
        <v>6</v>
      </c>
      <c r="J3202" s="6" t="s">
        <v>10</v>
      </c>
      <c r="K3202" s="7">
        <v>399.7542272</v>
      </c>
    </row>
    <row r="3203" spans="2:11" x14ac:dyDescent="0.35">
      <c r="B3203">
        <v>3184</v>
      </c>
      <c r="C3203" s="5">
        <v>144210</v>
      </c>
      <c r="D3203" s="6">
        <v>46</v>
      </c>
      <c r="E3203" s="6">
        <v>25</v>
      </c>
      <c r="F3203" s="6">
        <v>2</v>
      </c>
      <c r="G3203" s="6" t="s">
        <v>9</v>
      </c>
      <c r="H3203" s="6" t="s">
        <v>5</v>
      </c>
      <c r="I3203" s="6">
        <v>11</v>
      </c>
      <c r="J3203" s="6" t="s">
        <v>10</v>
      </c>
      <c r="K3203" s="7">
        <v>126.4813408</v>
      </c>
    </row>
    <row r="3204" spans="2:11" x14ac:dyDescent="0.35">
      <c r="B3204">
        <v>3185</v>
      </c>
      <c r="C3204" s="5">
        <v>149671</v>
      </c>
      <c r="D3204" s="6">
        <v>62</v>
      </c>
      <c r="E3204" s="6">
        <v>42</v>
      </c>
      <c r="F3204" s="6">
        <v>2</v>
      </c>
      <c r="G3204" s="6" t="s">
        <v>9</v>
      </c>
      <c r="H3204" s="6" t="s">
        <v>12</v>
      </c>
      <c r="I3204" s="6">
        <v>15</v>
      </c>
      <c r="J3204" s="6" t="s">
        <v>10</v>
      </c>
      <c r="K3204" s="7">
        <v>105.953581</v>
      </c>
    </row>
    <row r="3205" spans="2:11" x14ac:dyDescent="0.35">
      <c r="B3205">
        <v>3186</v>
      </c>
      <c r="C3205" s="5">
        <v>183187</v>
      </c>
      <c r="D3205" s="6">
        <v>45</v>
      </c>
      <c r="E3205" s="6">
        <v>28</v>
      </c>
      <c r="F3205" s="6">
        <v>2</v>
      </c>
      <c r="G3205" s="6" t="s">
        <v>9</v>
      </c>
      <c r="H3205" s="6" t="s">
        <v>12</v>
      </c>
      <c r="I3205" s="6">
        <v>15</v>
      </c>
      <c r="J3205" s="6" t="s">
        <v>10</v>
      </c>
      <c r="K3205" s="7">
        <v>213.44883619999999</v>
      </c>
    </row>
    <row r="3206" spans="2:11" x14ac:dyDescent="0.35">
      <c r="B3206">
        <v>3187</v>
      </c>
      <c r="C3206" s="5">
        <v>123401</v>
      </c>
      <c r="D3206" s="6">
        <v>22</v>
      </c>
      <c r="E3206" s="6">
        <v>3</v>
      </c>
      <c r="F3206" s="6">
        <v>2</v>
      </c>
      <c r="G3206" s="6" t="s">
        <v>11</v>
      </c>
      <c r="H3206" s="6" t="s">
        <v>12</v>
      </c>
      <c r="I3206" s="6">
        <v>15</v>
      </c>
      <c r="J3206" s="6" t="s">
        <v>10</v>
      </c>
      <c r="K3206" s="7">
        <v>482.79321640000001</v>
      </c>
    </row>
    <row r="3207" spans="2:11" x14ac:dyDescent="0.35">
      <c r="B3207">
        <v>3188</v>
      </c>
      <c r="C3207" s="5">
        <v>113975</v>
      </c>
      <c r="D3207" s="6">
        <v>45</v>
      </c>
      <c r="E3207" s="6">
        <v>28</v>
      </c>
      <c r="F3207" s="6">
        <v>2</v>
      </c>
      <c r="G3207" s="6" t="s">
        <v>11</v>
      </c>
      <c r="H3207" s="6" t="s">
        <v>12</v>
      </c>
      <c r="I3207" s="6">
        <v>14</v>
      </c>
      <c r="J3207" s="6" t="s">
        <v>10</v>
      </c>
      <c r="K3207" s="7">
        <v>201.01101259999999</v>
      </c>
    </row>
    <row r="3208" spans="2:11" x14ac:dyDescent="0.35">
      <c r="B3208">
        <v>3189</v>
      </c>
      <c r="C3208" s="5">
        <v>184537</v>
      </c>
      <c r="D3208" s="6">
        <v>40</v>
      </c>
      <c r="E3208" s="6">
        <v>19</v>
      </c>
      <c r="F3208" s="6">
        <v>2</v>
      </c>
      <c r="G3208" s="6" t="s">
        <v>11</v>
      </c>
      <c r="H3208" s="6" t="s">
        <v>12</v>
      </c>
      <c r="I3208" s="6">
        <v>7</v>
      </c>
      <c r="J3208" s="6" t="s">
        <v>10</v>
      </c>
      <c r="K3208" s="7">
        <v>408.92227350000002</v>
      </c>
    </row>
    <row r="3209" spans="2:11" x14ac:dyDescent="0.35">
      <c r="B3209">
        <v>3190</v>
      </c>
      <c r="C3209" s="5">
        <v>188024</v>
      </c>
      <c r="D3209" s="6">
        <v>49</v>
      </c>
      <c r="E3209" s="6">
        <v>30</v>
      </c>
      <c r="F3209" s="6">
        <v>2</v>
      </c>
      <c r="G3209" s="6" t="s">
        <v>9</v>
      </c>
      <c r="H3209" s="6" t="s">
        <v>12</v>
      </c>
      <c r="I3209" s="6">
        <v>11</v>
      </c>
      <c r="J3209" s="6" t="s">
        <v>10</v>
      </c>
      <c r="K3209" s="7">
        <v>296.40038249999998</v>
      </c>
    </row>
    <row r="3210" spans="2:11" x14ac:dyDescent="0.35">
      <c r="B3210">
        <v>3191</v>
      </c>
      <c r="C3210" s="5">
        <v>105890</v>
      </c>
      <c r="D3210" s="6">
        <v>23</v>
      </c>
      <c r="E3210" s="6">
        <v>6</v>
      </c>
      <c r="F3210" s="6">
        <v>2</v>
      </c>
      <c r="G3210" s="6" t="s">
        <v>11</v>
      </c>
      <c r="H3210" s="6" t="s">
        <v>12</v>
      </c>
      <c r="I3210" s="6">
        <v>12</v>
      </c>
      <c r="J3210" s="6" t="s">
        <v>10</v>
      </c>
      <c r="K3210" s="7">
        <v>166.95034469999999</v>
      </c>
    </row>
    <row r="3211" spans="2:11" x14ac:dyDescent="0.35">
      <c r="B3211">
        <v>3192</v>
      </c>
      <c r="C3211" s="5">
        <v>183184</v>
      </c>
      <c r="D3211" s="6">
        <v>26</v>
      </c>
      <c r="E3211" s="6">
        <v>8</v>
      </c>
      <c r="F3211" s="6">
        <v>2</v>
      </c>
      <c r="G3211" s="6" t="s">
        <v>9</v>
      </c>
      <c r="H3211" s="6" t="s">
        <v>5</v>
      </c>
      <c r="I3211" s="6">
        <v>7</v>
      </c>
      <c r="J3211" s="6" t="s">
        <v>10</v>
      </c>
      <c r="K3211" s="7">
        <v>386.19199320000001</v>
      </c>
    </row>
    <row r="3212" spans="2:11" x14ac:dyDescent="0.35">
      <c r="B3212">
        <v>3193</v>
      </c>
      <c r="C3212" s="5">
        <v>186416</v>
      </c>
      <c r="D3212" s="6">
        <v>63</v>
      </c>
      <c r="E3212" s="6">
        <v>46</v>
      </c>
      <c r="F3212" s="6">
        <v>2</v>
      </c>
      <c r="G3212" s="6" t="s">
        <v>9</v>
      </c>
      <c r="H3212" s="6" t="s">
        <v>12</v>
      </c>
      <c r="I3212" s="6">
        <v>3</v>
      </c>
      <c r="J3212" s="6" t="s">
        <v>13</v>
      </c>
      <c r="K3212" s="7">
        <v>509.42459650000001</v>
      </c>
    </row>
    <row r="3213" spans="2:11" x14ac:dyDescent="0.35">
      <c r="B3213">
        <v>3194</v>
      </c>
      <c r="C3213" s="5">
        <v>163995</v>
      </c>
      <c r="D3213" s="6">
        <v>57</v>
      </c>
      <c r="E3213" s="6" t="s">
        <v>14</v>
      </c>
      <c r="F3213" s="6">
        <v>2</v>
      </c>
      <c r="G3213" s="6" t="s">
        <v>11</v>
      </c>
      <c r="H3213" s="6" t="s">
        <v>12</v>
      </c>
      <c r="I3213" s="6">
        <v>6</v>
      </c>
      <c r="J3213" s="6" t="s">
        <v>10</v>
      </c>
      <c r="K3213" s="7">
        <v>385.25453720000002</v>
      </c>
    </row>
    <row r="3214" spans="2:11" x14ac:dyDescent="0.35">
      <c r="B3214">
        <v>3195</v>
      </c>
      <c r="C3214" s="5">
        <v>152051</v>
      </c>
      <c r="D3214" s="6">
        <v>48</v>
      </c>
      <c r="E3214" s="6">
        <v>28</v>
      </c>
      <c r="F3214" s="6">
        <v>2</v>
      </c>
      <c r="G3214" s="6" t="s">
        <v>11</v>
      </c>
      <c r="H3214" s="6" t="s">
        <v>5</v>
      </c>
      <c r="I3214" s="6">
        <v>10</v>
      </c>
      <c r="J3214" s="6" t="s">
        <v>10</v>
      </c>
      <c r="K3214" s="7">
        <v>324.09110720000001</v>
      </c>
    </row>
    <row r="3215" spans="2:11" x14ac:dyDescent="0.35">
      <c r="B3215">
        <v>3196</v>
      </c>
      <c r="C3215" s="5">
        <v>153049</v>
      </c>
      <c r="D3215" s="6">
        <v>62</v>
      </c>
      <c r="E3215" s="6">
        <v>41</v>
      </c>
      <c r="F3215" s="6">
        <v>2</v>
      </c>
      <c r="G3215" s="6" t="s">
        <v>11</v>
      </c>
      <c r="H3215" s="6" t="s">
        <v>5</v>
      </c>
      <c r="I3215" s="6">
        <v>13</v>
      </c>
      <c r="J3215" s="6" t="s">
        <v>10</v>
      </c>
      <c r="K3215" s="7">
        <v>105.19565160000001</v>
      </c>
    </row>
    <row r="3216" spans="2:11" x14ac:dyDescent="0.35">
      <c r="B3216">
        <v>3197</v>
      </c>
      <c r="C3216" s="5">
        <v>187860</v>
      </c>
      <c r="D3216" s="6">
        <v>61</v>
      </c>
      <c r="E3216" s="6">
        <v>44</v>
      </c>
      <c r="F3216" s="6">
        <v>2</v>
      </c>
      <c r="G3216" s="6" t="s">
        <v>11</v>
      </c>
      <c r="H3216" s="6" t="s">
        <v>5</v>
      </c>
      <c r="I3216" s="6">
        <v>4</v>
      </c>
      <c r="J3216" s="6" t="s">
        <v>10</v>
      </c>
      <c r="K3216" s="7">
        <v>95.412192079999997</v>
      </c>
    </row>
    <row r="3217" spans="2:11" x14ac:dyDescent="0.35">
      <c r="B3217">
        <v>3198</v>
      </c>
      <c r="C3217" s="5">
        <v>163805</v>
      </c>
      <c r="D3217" s="6">
        <v>17</v>
      </c>
      <c r="E3217" s="6">
        <v>0</v>
      </c>
      <c r="F3217" s="6">
        <v>2</v>
      </c>
      <c r="G3217" s="6" t="s">
        <v>11</v>
      </c>
      <c r="H3217" s="6" t="s">
        <v>5</v>
      </c>
      <c r="I3217" s="6">
        <v>2</v>
      </c>
      <c r="J3217" s="6" t="s">
        <v>13</v>
      </c>
      <c r="K3217" s="7">
        <v>847.39712759999998</v>
      </c>
    </row>
    <row r="3218" spans="2:11" x14ac:dyDescent="0.35">
      <c r="B3218">
        <v>3199</v>
      </c>
      <c r="C3218" s="5">
        <v>186539</v>
      </c>
      <c r="D3218" s="6">
        <v>56</v>
      </c>
      <c r="E3218" s="6">
        <v>38</v>
      </c>
      <c r="F3218" s="6">
        <v>2</v>
      </c>
      <c r="G3218" s="6" t="s">
        <v>11</v>
      </c>
      <c r="H3218" s="6" t="s">
        <v>12</v>
      </c>
      <c r="I3218" s="6">
        <v>10</v>
      </c>
      <c r="J3218" s="6" t="s">
        <v>10</v>
      </c>
      <c r="K3218" s="7">
        <v>358.34557310000002</v>
      </c>
    </row>
    <row r="3219" spans="2:11" x14ac:dyDescent="0.35">
      <c r="B3219">
        <v>3200</v>
      </c>
      <c r="C3219" s="5">
        <v>115094</v>
      </c>
      <c r="D3219" s="6">
        <v>22</v>
      </c>
      <c r="E3219" s="6">
        <v>5</v>
      </c>
      <c r="F3219" s="6">
        <v>2</v>
      </c>
      <c r="G3219" s="6" t="s">
        <v>11</v>
      </c>
      <c r="H3219" s="6" t="s">
        <v>12</v>
      </c>
      <c r="I3219" s="6">
        <v>13</v>
      </c>
      <c r="J3219" s="6" t="s">
        <v>13</v>
      </c>
      <c r="K3219" s="7">
        <v>728.27098860000001</v>
      </c>
    </row>
    <row r="3220" spans="2:11" x14ac:dyDescent="0.35">
      <c r="B3220">
        <v>3201</v>
      </c>
      <c r="C3220" s="5">
        <v>146076</v>
      </c>
      <c r="D3220" s="6">
        <v>58</v>
      </c>
      <c r="E3220" s="6">
        <v>37</v>
      </c>
      <c r="F3220" s="6">
        <v>2</v>
      </c>
      <c r="G3220" s="6" t="s">
        <v>9</v>
      </c>
      <c r="H3220" s="6" t="s">
        <v>5</v>
      </c>
      <c r="I3220" s="6">
        <v>5</v>
      </c>
      <c r="J3220" s="6" t="s">
        <v>10</v>
      </c>
      <c r="K3220" s="7">
        <v>486.10677870000001</v>
      </c>
    </row>
    <row r="3221" spans="2:11" x14ac:dyDescent="0.35">
      <c r="B3221">
        <v>3202</v>
      </c>
      <c r="C3221" s="5">
        <v>121544</v>
      </c>
      <c r="D3221" s="6">
        <v>44</v>
      </c>
      <c r="E3221" s="6">
        <v>24</v>
      </c>
      <c r="F3221" s="6">
        <v>2</v>
      </c>
      <c r="G3221" s="6" t="s">
        <v>9</v>
      </c>
      <c r="H3221" s="6" t="s">
        <v>12</v>
      </c>
      <c r="I3221" s="6">
        <v>9</v>
      </c>
      <c r="J3221" s="6" t="s">
        <v>10</v>
      </c>
      <c r="K3221" s="7">
        <v>410.66727680000002</v>
      </c>
    </row>
    <row r="3222" spans="2:11" x14ac:dyDescent="0.35">
      <c r="B3222">
        <v>3203</v>
      </c>
      <c r="C3222" s="5">
        <v>198434</v>
      </c>
      <c r="D3222" s="6">
        <v>16</v>
      </c>
      <c r="E3222" s="6">
        <v>0</v>
      </c>
      <c r="F3222" s="6">
        <v>2</v>
      </c>
      <c r="G3222" s="6" t="s">
        <v>9</v>
      </c>
      <c r="H3222" s="6" t="s">
        <v>12</v>
      </c>
      <c r="I3222" s="6">
        <v>6</v>
      </c>
      <c r="J3222" s="6" t="s">
        <v>13</v>
      </c>
      <c r="K3222" s="7">
        <v>1227.5672609999999</v>
      </c>
    </row>
    <row r="3223" spans="2:11" x14ac:dyDescent="0.35">
      <c r="B3223">
        <v>3204</v>
      </c>
      <c r="C3223" s="5">
        <v>105356</v>
      </c>
      <c r="D3223" s="6">
        <v>40</v>
      </c>
      <c r="E3223" s="6">
        <v>20</v>
      </c>
      <c r="F3223" s="6">
        <v>2</v>
      </c>
      <c r="G3223" s="6" t="s">
        <v>11</v>
      </c>
      <c r="H3223" s="6" t="s">
        <v>12</v>
      </c>
      <c r="I3223" s="6">
        <v>6</v>
      </c>
      <c r="J3223" s="6" t="s">
        <v>10</v>
      </c>
      <c r="K3223" s="7">
        <v>397.11000669999999</v>
      </c>
    </row>
    <row r="3224" spans="2:11" x14ac:dyDescent="0.35">
      <c r="B3224">
        <v>3205</v>
      </c>
      <c r="C3224" s="5">
        <v>121141</v>
      </c>
      <c r="D3224" s="6">
        <v>23</v>
      </c>
      <c r="E3224" s="6">
        <v>5</v>
      </c>
      <c r="F3224" s="6">
        <v>2</v>
      </c>
      <c r="G3224" s="6" t="s">
        <v>9</v>
      </c>
      <c r="H3224" s="6" t="s">
        <v>12</v>
      </c>
      <c r="I3224" s="6">
        <v>15</v>
      </c>
      <c r="J3224" s="6" t="s">
        <v>13</v>
      </c>
      <c r="K3224" s="7">
        <v>669.54000510000003</v>
      </c>
    </row>
    <row r="3225" spans="2:11" x14ac:dyDescent="0.35">
      <c r="B3225">
        <v>3206</v>
      </c>
      <c r="C3225" s="5">
        <v>197364</v>
      </c>
      <c r="D3225" s="6">
        <v>104</v>
      </c>
      <c r="E3225" s="6" t="s">
        <v>14</v>
      </c>
      <c r="F3225" s="6">
        <v>2</v>
      </c>
      <c r="G3225" s="6" t="s">
        <v>11</v>
      </c>
      <c r="H3225" s="6" t="s">
        <v>5</v>
      </c>
      <c r="I3225" s="6">
        <v>9</v>
      </c>
      <c r="J3225" s="6" t="s">
        <v>10</v>
      </c>
      <c r="K3225" s="7">
        <v>356.76370170000001</v>
      </c>
    </row>
    <row r="3226" spans="2:11" x14ac:dyDescent="0.35">
      <c r="B3226">
        <v>3207</v>
      </c>
      <c r="C3226" s="5">
        <v>167978</v>
      </c>
      <c r="D3226" s="6">
        <v>41</v>
      </c>
      <c r="E3226" s="6">
        <v>23</v>
      </c>
      <c r="F3226" s="6">
        <v>2</v>
      </c>
      <c r="G3226" s="6" t="s">
        <v>9</v>
      </c>
      <c r="H3226" s="6" t="s">
        <v>5</v>
      </c>
      <c r="I3226" s="6">
        <v>2</v>
      </c>
      <c r="J3226" s="6" t="s">
        <v>10</v>
      </c>
      <c r="K3226" s="7">
        <v>436.02923479999998</v>
      </c>
    </row>
    <row r="3227" spans="2:11" x14ac:dyDescent="0.35">
      <c r="B3227">
        <v>3208</v>
      </c>
      <c r="C3227" s="5">
        <v>112869</v>
      </c>
      <c r="D3227" s="6">
        <v>36</v>
      </c>
      <c r="E3227" s="6" t="s">
        <v>14</v>
      </c>
      <c r="F3227" s="6">
        <v>2</v>
      </c>
      <c r="G3227" s="6" t="s">
        <v>11</v>
      </c>
      <c r="H3227" s="6" t="s">
        <v>5</v>
      </c>
      <c r="I3227" s="6">
        <v>8</v>
      </c>
      <c r="J3227" s="6" t="s">
        <v>10</v>
      </c>
      <c r="K3227" s="7">
        <v>353.95166599999999</v>
      </c>
    </row>
    <row r="3228" spans="2:11" x14ac:dyDescent="0.35">
      <c r="B3228">
        <v>3209</v>
      </c>
      <c r="C3228" s="5">
        <v>173014</v>
      </c>
      <c r="D3228" s="6">
        <v>16</v>
      </c>
      <c r="E3228" s="6" t="s">
        <v>14</v>
      </c>
      <c r="F3228" s="6">
        <v>2</v>
      </c>
      <c r="G3228" s="6" t="s">
        <v>11</v>
      </c>
      <c r="H3228" s="6" t="s">
        <v>5</v>
      </c>
      <c r="I3228" s="6">
        <v>13</v>
      </c>
      <c r="J3228" s="6" t="s">
        <v>10</v>
      </c>
      <c r="K3228" s="7">
        <v>204.122513</v>
      </c>
    </row>
    <row r="3229" spans="2:11" x14ac:dyDescent="0.35">
      <c r="B3229">
        <v>3210</v>
      </c>
      <c r="C3229" s="5">
        <v>173531</v>
      </c>
      <c r="D3229" s="6">
        <v>53</v>
      </c>
      <c r="E3229" s="6">
        <v>33</v>
      </c>
      <c r="F3229" s="6">
        <v>2</v>
      </c>
      <c r="G3229" s="6" t="s">
        <v>9</v>
      </c>
      <c r="H3229" s="6" t="s">
        <v>12</v>
      </c>
      <c r="I3229" s="6">
        <v>4</v>
      </c>
      <c r="J3229" s="6" t="s">
        <v>13</v>
      </c>
      <c r="K3229" s="7">
        <v>680.62765179999997</v>
      </c>
    </row>
    <row r="3230" spans="2:11" x14ac:dyDescent="0.35">
      <c r="B3230">
        <v>3211</v>
      </c>
      <c r="C3230" s="5">
        <v>164713</v>
      </c>
      <c r="D3230" s="6">
        <v>51</v>
      </c>
      <c r="E3230" s="6" t="s">
        <v>14</v>
      </c>
      <c r="F3230" s="6">
        <v>2</v>
      </c>
      <c r="G3230" s="6" t="s">
        <v>11</v>
      </c>
      <c r="H3230" s="6" t="s">
        <v>12</v>
      </c>
      <c r="I3230" s="6">
        <v>10</v>
      </c>
      <c r="J3230" s="6" t="s">
        <v>10</v>
      </c>
      <c r="K3230" s="7">
        <v>421.9898177</v>
      </c>
    </row>
    <row r="3231" spans="2:11" x14ac:dyDescent="0.35">
      <c r="B3231">
        <v>3212</v>
      </c>
      <c r="C3231" s="5">
        <v>175764</v>
      </c>
      <c r="D3231" s="6">
        <v>19</v>
      </c>
      <c r="E3231" s="6">
        <v>1</v>
      </c>
      <c r="F3231" s="6">
        <v>2</v>
      </c>
      <c r="G3231" s="6" t="s">
        <v>9</v>
      </c>
      <c r="H3231" s="6" t="s">
        <v>5</v>
      </c>
      <c r="I3231" s="6">
        <v>15</v>
      </c>
      <c r="J3231" s="6" t="s">
        <v>10</v>
      </c>
      <c r="K3231" s="7">
        <v>334.3978505</v>
      </c>
    </row>
    <row r="3232" spans="2:11" x14ac:dyDescent="0.35">
      <c r="B3232">
        <v>3213</v>
      </c>
      <c r="C3232" s="5">
        <v>178465</v>
      </c>
      <c r="D3232" s="6">
        <v>26</v>
      </c>
      <c r="E3232" s="6">
        <v>9</v>
      </c>
      <c r="F3232" s="6">
        <v>2</v>
      </c>
      <c r="G3232" s="6" t="s">
        <v>9</v>
      </c>
      <c r="H3232" s="6" t="s">
        <v>5</v>
      </c>
      <c r="I3232" s="6">
        <v>15</v>
      </c>
      <c r="J3232" s="6" t="s">
        <v>10</v>
      </c>
      <c r="K3232" s="7">
        <v>153.67132419999999</v>
      </c>
    </row>
    <row r="3233" spans="2:11" x14ac:dyDescent="0.35">
      <c r="B3233">
        <v>3214</v>
      </c>
      <c r="C3233" s="5">
        <v>108596</v>
      </c>
      <c r="D3233" s="6">
        <v>39</v>
      </c>
      <c r="E3233" s="6">
        <v>18</v>
      </c>
      <c r="F3233" s="6">
        <v>2</v>
      </c>
      <c r="G3233" s="6" t="s">
        <v>9</v>
      </c>
      <c r="H3233" s="6" t="s">
        <v>12</v>
      </c>
      <c r="I3233" s="6">
        <v>12</v>
      </c>
      <c r="J3233" s="6" t="s">
        <v>10</v>
      </c>
      <c r="K3233" s="7">
        <v>212.2239094</v>
      </c>
    </row>
    <row r="3234" spans="2:11" x14ac:dyDescent="0.35">
      <c r="B3234">
        <v>3215</v>
      </c>
      <c r="C3234" s="5">
        <v>111588</v>
      </c>
      <c r="D3234" s="6">
        <v>55</v>
      </c>
      <c r="E3234" s="6">
        <v>34</v>
      </c>
      <c r="F3234" s="6">
        <v>2</v>
      </c>
      <c r="G3234" s="6" t="s">
        <v>9</v>
      </c>
      <c r="H3234" s="6" t="s">
        <v>5</v>
      </c>
      <c r="I3234" s="6">
        <v>6</v>
      </c>
      <c r="J3234" s="6" t="s">
        <v>10</v>
      </c>
      <c r="K3234" s="7">
        <v>342.57748839999999</v>
      </c>
    </row>
    <row r="3235" spans="2:11" x14ac:dyDescent="0.35">
      <c r="B3235">
        <v>3216</v>
      </c>
      <c r="C3235" s="5">
        <v>104094</v>
      </c>
      <c r="D3235" s="6">
        <v>37</v>
      </c>
      <c r="E3235" s="6">
        <v>19</v>
      </c>
      <c r="F3235" s="6">
        <v>2</v>
      </c>
      <c r="G3235" s="6" t="s">
        <v>11</v>
      </c>
      <c r="H3235" s="6" t="s">
        <v>5</v>
      </c>
      <c r="I3235" s="6">
        <v>12</v>
      </c>
      <c r="J3235" s="6" t="s">
        <v>10</v>
      </c>
      <c r="K3235" s="7">
        <v>264.60798720000003</v>
      </c>
    </row>
    <row r="3236" spans="2:11" x14ac:dyDescent="0.35">
      <c r="B3236">
        <v>3217</v>
      </c>
      <c r="C3236" s="5">
        <v>132214</v>
      </c>
      <c r="D3236" s="6">
        <v>16</v>
      </c>
      <c r="E3236" s="6">
        <v>0</v>
      </c>
      <c r="F3236" s="6">
        <v>2</v>
      </c>
      <c r="G3236" s="6" t="s">
        <v>9</v>
      </c>
      <c r="H3236" s="6" t="s">
        <v>12</v>
      </c>
      <c r="I3236" s="6">
        <v>6</v>
      </c>
      <c r="J3236" s="6" t="s">
        <v>13</v>
      </c>
      <c r="K3236" s="7">
        <v>701.25312169999995</v>
      </c>
    </row>
    <row r="3237" spans="2:11" x14ac:dyDescent="0.35">
      <c r="B3237">
        <v>3218</v>
      </c>
      <c r="C3237" s="5">
        <v>142835</v>
      </c>
      <c r="D3237" s="6">
        <v>54</v>
      </c>
      <c r="E3237" s="6">
        <v>34</v>
      </c>
      <c r="F3237" s="6">
        <v>2</v>
      </c>
      <c r="G3237" s="6" t="s">
        <v>9</v>
      </c>
      <c r="H3237" s="6" t="s">
        <v>5</v>
      </c>
      <c r="I3237" s="6">
        <v>1</v>
      </c>
      <c r="J3237" s="6" t="s">
        <v>13</v>
      </c>
      <c r="K3237" s="7">
        <v>708.63594460000002</v>
      </c>
    </row>
    <row r="3238" spans="2:11" x14ac:dyDescent="0.35">
      <c r="B3238">
        <v>3219</v>
      </c>
      <c r="C3238" s="5">
        <v>150870</v>
      </c>
      <c r="D3238" s="6">
        <v>48</v>
      </c>
      <c r="E3238" s="6">
        <v>28</v>
      </c>
      <c r="F3238" s="6">
        <v>2</v>
      </c>
      <c r="G3238" s="6" t="s">
        <v>9</v>
      </c>
      <c r="H3238" s="6" t="s">
        <v>5</v>
      </c>
      <c r="I3238" s="6">
        <v>1</v>
      </c>
      <c r="J3238" s="6" t="s">
        <v>13</v>
      </c>
      <c r="K3238" s="7">
        <v>555.03745200000003</v>
      </c>
    </row>
    <row r="3239" spans="2:11" x14ac:dyDescent="0.35">
      <c r="B3239">
        <v>3220</v>
      </c>
      <c r="C3239" s="5">
        <v>108853</v>
      </c>
      <c r="D3239" s="6">
        <v>57</v>
      </c>
      <c r="E3239" s="6">
        <v>38</v>
      </c>
      <c r="F3239" s="6">
        <v>2</v>
      </c>
      <c r="G3239" s="6" t="s">
        <v>9</v>
      </c>
      <c r="H3239" s="6" t="s">
        <v>12</v>
      </c>
      <c r="I3239" s="6">
        <v>13</v>
      </c>
      <c r="J3239" s="6" t="s">
        <v>10</v>
      </c>
      <c r="K3239" s="7">
        <v>289.57763290000003</v>
      </c>
    </row>
    <row r="3240" spans="2:11" x14ac:dyDescent="0.35">
      <c r="B3240">
        <v>3221</v>
      </c>
      <c r="C3240" s="5">
        <v>106692</v>
      </c>
      <c r="D3240" s="6">
        <v>68</v>
      </c>
      <c r="E3240" s="6">
        <v>50</v>
      </c>
      <c r="F3240" s="6">
        <v>2</v>
      </c>
      <c r="G3240" s="6" t="s">
        <v>11</v>
      </c>
      <c r="H3240" s="6" t="s">
        <v>12</v>
      </c>
      <c r="I3240" s="6">
        <v>1</v>
      </c>
      <c r="J3240" s="6" t="s">
        <v>10</v>
      </c>
      <c r="K3240" s="7">
        <v>386.18551639999998</v>
      </c>
    </row>
    <row r="3241" spans="2:11" x14ac:dyDescent="0.35">
      <c r="B3241">
        <v>3222</v>
      </c>
      <c r="C3241" s="5">
        <v>103762</v>
      </c>
      <c r="D3241" s="6">
        <v>24</v>
      </c>
      <c r="E3241" s="6">
        <v>5</v>
      </c>
      <c r="F3241" s="6">
        <v>2</v>
      </c>
      <c r="G3241" s="6" t="s">
        <v>11</v>
      </c>
      <c r="H3241" s="6" t="s">
        <v>12</v>
      </c>
      <c r="I3241" s="6">
        <v>13</v>
      </c>
      <c r="J3241" s="6" t="s">
        <v>13</v>
      </c>
      <c r="K3241" s="7">
        <v>570.63710000000003</v>
      </c>
    </row>
    <row r="3242" spans="2:11" x14ac:dyDescent="0.35">
      <c r="B3242">
        <v>3223</v>
      </c>
      <c r="C3242" s="5">
        <v>189987</v>
      </c>
      <c r="D3242" s="6">
        <v>18</v>
      </c>
      <c r="E3242" s="6">
        <v>0</v>
      </c>
      <c r="F3242" s="6">
        <v>2</v>
      </c>
      <c r="G3242" s="6" t="s">
        <v>9</v>
      </c>
      <c r="H3242" s="6" t="s">
        <v>5</v>
      </c>
      <c r="I3242" s="6">
        <v>8</v>
      </c>
      <c r="J3242" s="6" t="s">
        <v>13</v>
      </c>
      <c r="K3242" s="7">
        <v>668.62050910000005</v>
      </c>
    </row>
    <row r="3243" spans="2:11" x14ac:dyDescent="0.35">
      <c r="B3243">
        <v>3224</v>
      </c>
      <c r="C3243" s="5">
        <v>112917</v>
      </c>
      <c r="D3243" s="6">
        <v>70</v>
      </c>
      <c r="E3243" s="6">
        <v>52</v>
      </c>
      <c r="F3243" s="6">
        <v>2</v>
      </c>
      <c r="G3243" s="6" t="s">
        <v>9</v>
      </c>
      <c r="H3243" s="6" t="s">
        <v>5</v>
      </c>
      <c r="I3243" s="6">
        <v>7</v>
      </c>
      <c r="J3243" s="6" t="s">
        <v>10</v>
      </c>
      <c r="K3243" s="7">
        <v>154.1280993</v>
      </c>
    </row>
    <row r="3244" spans="2:11" x14ac:dyDescent="0.35">
      <c r="B3244">
        <v>3225</v>
      </c>
      <c r="C3244" s="5">
        <v>185133</v>
      </c>
      <c r="D3244" s="6">
        <v>128</v>
      </c>
      <c r="E3244" s="6">
        <v>3</v>
      </c>
      <c r="F3244" s="6">
        <v>2</v>
      </c>
      <c r="G3244" s="6" t="s">
        <v>11</v>
      </c>
      <c r="H3244" s="6" t="s">
        <v>12</v>
      </c>
      <c r="I3244" s="6">
        <v>12</v>
      </c>
      <c r="J3244" s="6" t="s">
        <v>13</v>
      </c>
      <c r="K3244" s="7">
        <v>658.9425536</v>
      </c>
    </row>
    <row r="3245" spans="2:11" x14ac:dyDescent="0.35">
      <c r="B3245">
        <v>3226</v>
      </c>
      <c r="C3245" s="5">
        <v>189088</v>
      </c>
      <c r="D3245" s="6">
        <v>70</v>
      </c>
      <c r="E3245" s="6">
        <v>52</v>
      </c>
      <c r="F3245" s="6">
        <v>2</v>
      </c>
      <c r="G3245" s="6" t="s">
        <v>9</v>
      </c>
      <c r="H3245" s="6" t="s">
        <v>12</v>
      </c>
      <c r="I3245" s="6">
        <v>2</v>
      </c>
      <c r="J3245" s="6" t="s">
        <v>10</v>
      </c>
      <c r="K3245" s="7">
        <v>413.96408960000002</v>
      </c>
    </row>
    <row r="3246" spans="2:11" x14ac:dyDescent="0.35">
      <c r="B3246">
        <v>3227</v>
      </c>
      <c r="C3246" s="5">
        <v>128416</v>
      </c>
      <c r="D3246" s="6">
        <v>20</v>
      </c>
      <c r="E3246" s="6">
        <v>2</v>
      </c>
      <c r="F3246" s="6">
        <v>2</v>
      </c>
      <c r="G3246" s="6" t="s">
        <v>9</v>
      </c>
      <c r="H3246" s="6" t="s">
        <v>12</v>
      </c>
      <c r="I3246" s="6">
        <v>14</v>
      </c>
      <c r="J3246" s="6" t="s">
        <v>13</v>
      </c>
      <c r="K3246" s="7">
        <v>509.38976289999999</v>
      </c>
    </row>
    <row r="3247" spans="2:11" x14ac:dyDescent="0.35">
      <c r="B3247">
        <v>3228</v>
      </c>
      <c r="C3247" s="5">
        <v>184363</v>
      </c>
      <c r="D3247" s="6">
        <v>49</v>
      </c>
      <c r="E3247" s="6">
        <v>32</v>
      </c>
      <c r="F3247" s="6">
        <v>2</v>
      </c>
      <c r="G3247" s="6" t="s">
        <v>9</v>
      </c>
      <c r="H3247" s="6" t="s">
        <v>12</v>
      </c>
      <c r="I3247" s="6">
        <v>6</v>
      </c>
      <c r="J3247" s="6" t="s">
        <v>10</v>
      </c>
      <c r="K3247" s="7">
        <v>473.61586340000002</v>
      </c>
    </row>
    <row r="3248" spans="2:11" x14ac:dyDescent="0.35">
      <c r="B3248">
        <v>3229</v>
      </c>
      <c r="C3248" s="5">
        <v>163130</v>
      </c>
      <c r="D3248" s="6">
        <v>30</v>
      </c>
      <c r="E3248" s="6">
        <v>13</v>
      </c>
      <c r="F3248" s="6">
        <v>2</v>
      </c>
      <c r="G3248" s="6" t="s">
        <v>9</v>
      </c>
      <c r="H3248" s="6" t="s">
        <v>12</v>
      </c>
      <c r="I3248" s="6">
        <v>6</v>
      </c>
      <c r="J3248" s="6" t="s">
        <v>10</v>
      </c>
      <c r="K3248" s="7">
        <v>457.35640719999998</v>
      </c>
    </row>
    <row r="3249" spans="2:11" x14ac:dyDescent="0.35">
      <c r="B3249">
        <v>3230</v>
      </c>
      <c r="C3249" s="5">
        <v>161445</v>
      </c>
      <c r="D3249" s="6">
        <v>68</v>
      </c>
      <c r="E3249" s="6">
        <v>49</v>
      </c>
      <c r="F3249" s="6">
        <v>2</v>
      </c>
      <c r="G3249" s="6" t="s">
        <v>9</v>
      </c>
      <c r="H3249" s="6" t="s">
        <v>12</v>
      </c>
      <c r="I3249" s="6">
        <v>8</v>
      </c>
      <c r="J3249" s="6" t="s">
        <v>10</v>
      </c>
      <c r="K3249" s="7">
        <v>61.631252609999997</v>
      </c>
    </row>
    <row r="3250" spans="2:11" x14ac:dyDescent="0.35">
      <c r="B3250">
        <v>3231</v>
      </c>
      <c r="C3250" s="5">
        <v>146987</v>
      </c>
      <c r="D3250" s="6">
        <v>56</v>
      </c>
      <c r="E3250" s="6">
        <v>35</v>
      </c>
      <c r="F3250" s="6">
        <v>2</v>
      </c>
      <c r="G3250" s="6" t="s">
        <v>9</v>
      </c>
      <c r="H3250" s="6" t="s">
        <v>5</v>
      </c>
      <c r="I3250" s="6">
        <v>9</v>
      </c>
      <c r="J3250" s="6" t="s">
        <v>10</v>
      </c>
      <c r="K3250" s="7">
        <v>355.14190860000002</v>
      </c>
    </row>
    <row r="3251" spans="2:11" x14ac:dyDescent="0.35">
      <c r="B3251">
        <v>3232</v>
      </c>
      <c r="C3251" s="5">
        <v>133868</v>
      </c>
      <c r="D3251" s="6">
        <v>70</v>
      </c>
      <c r="E3251" s="6">
        <v>50</v>
      </c>
      <c r="F3251" s="6">
        <v>2</v>
      </c>
      <c r="G3251" s="6" t="s">
        <v>9</v>
      </c>
      <c r="H3251" s="6" t="s">
        <v>5</v>
      </c>
      <c r="I3251" s="6">
        <v>0</v>
      </c>
      <c r="J3251" s="6" t="s">
        <v>10</v>
      </c>
      <c r="K3251" s="7">
        <v>449.33856020000002</v>
      </c>
    </row>
    <row r="3252" spans="2:11" x14ac:dyDescent="0.35">
      <c r="B3252">
        <v>3233</v>
      </c>
      <c r="C3252" s="5">
        <v>128222</v>
      </c>
      <c r="D3252" s="6">
        <v>68</v>
      </c>
      <c r="E3252" s="6" t="s">
        <v>14</v>
      </c>
      <c r="F3252" s="6">
        <v>2</v>
      </c>
      <c r="G3252" s="6" t="s">
        <v>9</v>
      </c>
      <c r="H3252" s="6" t="s">
        <v>5</v>
      </c>
      <c r="I3252" s="6">
        <v>3</v>
      </c>
      <c r="J3252" s="6" t="s">
        <v>10</v>
      </c>
      <c r="K3252" s="7">
        <v>347.25301359999997</v>
      </c>
    </row>
    <row r="3253" spans="2:11" x14ac:dyDescent="0.35">
      <c r="B3253">
        <v>3234</v>
      </c>
      <c r="C3253" s="5">
        <v>175994</v>
      </c>
      <c r="D3253" s="6">
        <v>0</v>
      </c>
      <c r="E3253" s="6">
        <v>16</v>
      </c>
      <c r="F3253" s="6">
        <v>2</v>
      </c>
      <c r="G3253" s="6" t="s">
        <v>11</v>
      </c>
      <c r="H3253" s="6" t="s">
        <v>12</v>
      </c>
      <c r="I3253" s="6">
        <v>0</v>
      </c>
      <c r="J3253" s="6" t="s">
        <v>10</v>
      </c>
      <c r="K3253" s="7">
        <v>474.55235699999997</v>
      </c>
    </row>
    <row r="3254" spans="2:11" x14ac:dyDescent="0.35">
      <c r="B3254">
        <v>3235</v>
      </c>
      <c r="C3254" s="5">
        <v>144314</v>
      </c>
      <c r="D3254" s="6">
        <v>18</v>
      </c>
      <c r="E3254" s="6">
        <v>1</v>
      </c>
      <c r="F3254" s="6">
        <v>2</v>
      </c>
      <c r="G3254" s="6" t="s">
        <v>9</v>
      </c>
      <c r="H3254" s="6" t="s">
        <v>12</v>
      </c>
      <c r="I3254" s="6">
        <v>15</v>
      </c>
      <c r="J3254" s="6" t="s">
        <v>10</v>
      </c>
      <c r="K3254" s="7">
        <v>436.77159840000002</v>
      </c>
    </row>
    <row r="3255" spans="2:11" x14ac:dyDescent="0.35">
      <c r="B3255">
        <v>3236</v>
      </c>
      <c r="C3255" s="5">
        <v>126714</v>
      </c>
      <c r="D3255" s="6">
        <v>39</v>
      </c>
      <c r="E3255" s="6">
        <v>18</v>
      </c>
      <c r="F3255" s="6">
        <v>2</v>
      </c>
      <c r="G3255" s="6" t="s">
        <v>11</v>
      </c>
      <c r="H3255" s="6" t="s">
        <v>12</v>
      </c>
      <c r="I3255" s="6">
        <v>8</v>
      </c>
      <c r="J3255" s="6" t="s">
        <v>10</v>
      </c>
      <c r="K3255" s="7">
        <v>395.2145941</v>
      </c>
    </row>
    <row r="3256" spans="2:11" x14ac:dyDescent="0.35">
      <c r="B3256">
        <v>3237</v>
      </c>
      <c r="C3256" s="5">
        <v>123293</v>
      </c>
      <c r="D3256" s="6">
        <v>41</v>
      </c>
      <c r="E3256" s="6">
        <v>22</v>
      </c>
      <c r="F3256" s="6">
        <v>2</v>
      </c>
      <c r="G3256" s="6" t="s">
        <v>11</v>
      </c>
      <c r="H3256" s="6" t="s">
        <v>12</v>
      </c>
      <c r="I3256" s="6">
        <v>8</v>
      </c>
      <c r="J3256" s="6" t="s">
        <v>10</v>
      </c>
      <c r="K3256" s="7">
        <v>347.87411409999999</v>
      </c>
    </row>
    <row r="3257" spans="2:11" x14ac:dyDescent="0.35">
      <c r="B3257">
        <v>3238</v>
      </c>
      <c r="C3257" s="5">
        <v>103225</v>
      </c>
      <c r="D3257" s="6">
        <v>64</v>
      </c>
      <c r="E3257" s="6">
        <v>45</v>
      </c>
      <c r="F3257" s="6">
        <v>2</v>
      </c>
      <c r="G3257" s="6" t="s">
        <v>11</v>
      </c>
      <c r="H3257" s="6" t="s">
        <v>5</v>
      </c>
      <c r="I3257" s="6">
        <v>13</v>
      </c>
      <c r="J3257" s="6" t="s">
        <v>10</v>
      </c>
      <c r="K3257" s="7">
        <v>126.72408009999999</v>
      </c>
    </row>
    <row r="3258" spans="2:11" x14ac:dyDescent="0.35">
      <c r="B3258">
        <v>3239</v>
      </c>
      <c r="C3258" s="5">
        <v>111764</v>
      </c>
      <c r="D3258" s="6">
        <v>52</v>
      </c>
      <c r="E3258" s="6">
        <v>33</v>
      </c>
      <c r="F3258" s="6">
        <v>2</v>
      </c>
      <c r="G3258" s="6" t="s">
        <v>11</v>
      </c>
      <c r="H3258" s="6" t="s">
        <v>5</v>
      </c>
      <c r="I3258" s="6">
        <v>8</v>
      </c>
      <c r="J3258" s="6" t="s">
        <v>10</v>
      </c>
      <c r="K3258" s="7">
        <v>301.96868499999999</v>
      </c>
    </row>
    <row r="3259" spans="2:11" x14ac:dyDescent="0.35">
      <c r="B3259">
        <v>3240</v>
      </c>
      <c r="C3259" s="5">
        <v>180062</v>
      </c>
      <c r="D3259" s="6">
        <v>34</v>
      </c>
      <c r="E3259" s="6">
        <v>14</v>
      </c>
      <c r="F3259" s="6">
        <v>2</v>
      </c>
      <c r="G3259" s="6" t="s">
        <v>9</v>
      </c>
      <c r="H3259" s="6" t="s">
        <v>5</v>
      </c>
      <c r="I3259" s="6">
        <v>4</v>
      </c>
      <c r="J3259" s="6" t="s">
        <v>10</v>
      </c>
      <c r="K3259" s="7">
        <v>414.10757330000001</v>
      </c>
    </row>
    <row r="3260" spans="2:11" x14ac:dyDescent="0.35">
      <c r="B3260">
        <v>3241</v>
      </c>
      <c r="C3260" s="5">
        <v>126896</v>
      </c>
      <c r="D3260" s="6">
        <v>35</v>
      </c>
      <c r="E3260" s="6">
        <v>14</v>
      </c>
      <c r="F3260" s="6">
        <v>2</v>
      </c>
      <c r="G3260" s="6" t="s">
        <v>11</v>
      </c>
      <c r="H3260" s="6" t="s">
        <v>12</v>
      </c>
      <c r="I3260" s="6">
        <v>5</v>
      </c>
      <c r="J3260" s="6" t="s">
        <v>13</v>
      </c>
      <c r="K3260" s="7">
        <v>522.57754499999999</v>
      </c>
    </row>
    <row r="3261" spans="2:11" x14ac:dyDescent="0.35">
      <c r="B3261">
        <v>3242</v>
      </c>
      <c r="C3261" s="5">
        <v>193993</v>
      </c>
      <c r="D3261" s="6">
        <v>44</v>
      </c>
      <c r="E3261" s="6">
        <v>24</v>
      </c>
      <c r="F3261" s="6">
        <v>2</v>
      </c>
      <c r="G3261" s="6" t="s">
        <v>9</v>
      </c>
      <c r="H3261" s="6" t="s">
        <v>5</v>
      </c>
      <c r="I3261" s="6">
        <v>8</v>
      </c>
      <c r="J3261" s="6" t="s">
        <v>10</v>
      </c>
      <c r="K3261" s="7">
        <v>360.3239825</v>
      </c>
    </row>
    <row r="3262" spans="2:11" x14ac:dyDescent="0.35">
      <c r="B3262">
        <v>3243</v>
      </c>
      <c r="C3262" s="5">
        <v>116954</v>
      </c>
      <c r="D3262" s="6">
        <v>65</v>
      </c>
      <c r="E3262" s="6" t="s">
        <v>14</v>
      </c>
      <c r="F3262" s="6">
        <v>2</v>
      </c>
      <c r="G3262" s="6" t="s">
        <v>11</v>
      </c>
      <c r="H3262" s="6" t="s">
        <v>5</v>
      </c>
      <c r="I3262" s="6">
        <v>7</v>
      </c>
      <c r="J3262" s="6" t="s">
        <v>10</v>
      </c>
      <c r="K3262" s="7">
        <v>267.276004</v>
      </c>
    </row>
    <row r="3263" spans="2:11" x14ac:dyDescent="0.35">
      <c r="B3263">
        <v>3244</v>
      </c>
      <c r="C3263" s="5">
        <v>154889</v>
      </c>
      <c r="D3263" s="6">
        <v>31</v>
      </c>
      <c r="E3263" s="6">
        <v>11</v>
      </c>
      <c r="F3263" s="6">
        <v>2</v>
      </c>
      <c r="G3263" s="6" t="s">
        <v>11</v>
      </c>
      <c r="H3263" s="6" t="s">
        <v>5</v>
      </c>
      <c r="I3263" s="6">
        <v>9</v>
      </c>
      <c r="J3263" s="6" t="s">
        <v>10</v>
      </c>
      <c r="K3263" s="7">
        <v>303.22931779999999</v>
      </c>
    </row>
    <row r="3264" spans="2:11" x14ac:dyDescent="0.35">
      <c r="B3264">
        <v>3245</v>
      </c>
      <c r="C3264" s="5">
        <v>124198</v>
      </c>
      <c r="D3264" s="6">
        <v>23</v>
      </c>
      <c r="E3264" s="6">
        <v>5</v>
      </c>
      <c r="F3264" s="6">
        <v>2</v>
      </c>
      <c r="G3264" s="6" t="s">
        <v>11</v>
      </c>
      <c r="H3264" s="6" t="s">
        <v>5</v>
      </c>
      <c r="I3264" s="6">
        <v>13</v>
      </c>
      <c r="J3264" s="6" t="s">
        <v>10</v>
      </c>
      <c r="K3264" s="7">
        <v>243.98059989999999</v>
      </c>
    </row>
    <row r="3265" spans="2:11" x14ac:dyDescent="0.35">
      <c r="B3265">
        <v>3246</v>
      </c>
      <c r="C3265" s="5">
        <v>168558</v>
      </c>
      <c r="D3265" s="6">
        <v>21</v>
      </c>
      <c r="E3265" s="6">
        <v>2</v>
      </c>
      <c r="F3265" s="6">
        <v>2</v>
      </c>
      <c r="G3265" s="6" t="s">
        <v>9</v>
      </c>
      <c r="H3265" s="6" t="s">
        <v>5</v>
      </c>
      <c r="I3265" s="6">
        <v>5</v>
      </c>
      <c r="J3265" s="6" t="s">
        <v>13</v>
      </c>
      <c r="K3265" s="7">
        <v>1049.625869</v>
      </c>
    </row>
    <row r="3266" spans="2:11" x14ac:dyDescent="0.35">
      <c r="B3266">
        <v>3247</v>
      </c>
      <c r="C3266" s="5">
        <v>120050</v>
      </c>
      <c r="D3266" s="6">
        <v>27</v>
      </c>
      <c r="E3266" s="6">
        <v>10</v>
      </c>
      <c r="F3266" s="6">
        <v>2</v>
      </c>
      <c r="G3266" s="6" t="s">
        <v>9</v>
      </c>
      <c r="H3266" s="6" t="s">
        <v>5</v>
      </c>
      <c r="I3266" s="6">
        <v>8</v>
      </c>
      <c r="J3266" s="6" t="s">
        <v>10</v>
      </c>
      <c r="K3266" s="7">
        <v>333.56635110000002</v>
      </c>
    </row>
    <row r="3267" spans="2:11" x14ac:dyDescent="0.35">
      <c r="B3267">
        <v>3248</v>
      </c>
      <c r="C3267" s="5">
        <v>166754</v>
      </c>
      <c r="D3267" s="6">
        <v>16</v>
      </c>
      <c r="E3267" s="6">
        <v>0</v>
      </c>
      <c r="F3267" s="6">
        <v>2</v>
      </c>
      <c r="G3267" s="6" t="s">
        <v>11</v>
      </c>
      <c r="H3267" s="6" t="s">
        <v>5</v>
      </c>
      <c r="I3267" s="6">
        <v>13</v>
      </c>
      <c r="J3267" s="6" t="s">
        <v>10</v>
      </c>
      <c r="K3267" s="7">
        <v>411.69063999999997</v>
      </c>
    </row>
    <row r="3268" spans="2:11" x14ac:dyDescent="0.35">
      <c r="B3268">
        <v>3249</v>
      </c>
      <c r="C3268" s="5">
        <v>107827</v>
      </c>
      <c r="D3268" s="6">
        <v>36</v>
      </c>
      <c r="E3268" s="6">
        <v>19</v>
      </c>
      <c r="F3268" s="6">
        <v>2</v>
      </c>
      <c r="G3268" s="6" t="s">
        <v>9</v>
      </c>
      <c r="H3268" s="6" t="s">
        <v>12</v>
      </c>
      <c r="I3268" s="6">
        <v>2</v>
      </c>
      <c r="J3268" s="6" t="s">
        <v>13</v>
      </c>
      <c r="K3268" s="7">
        <v>635.78438989999995</v>
      </c>
    </row>
    <row r="3269" spans="2:11" x14ac:dyDescent="0.35">
      <c r="B3269">
        <v>3250</v>
      </c>
      <c r="C3269" s="5">
        <v>117822</v>
      </c>
      <c r="D3269" s="6">
        <v>37</v>
      </c>
      <c r="E3269" s="6">
        <v>19</v>
      </c>
      <c r="F3269" s="6">
        <v>2</v>
      </c>
      <c r="G3269" s="6" t="s">
        <v>9</v>
      </c>
      <c r="H3269" s="6" t="s">
        <v>12</v>
      </c>
      <c r="I3269" s="6">
        <v>13</v>
      </c>
      <c r="J3269" s="6" t="s">
        <v>10</v>
      </c>
      <c r="K3269" s="7">
        <v>237.81492660000001</v>
      </c>
    </row>
    <row r="3270" spans="2:11" x14ac:dyDescent="0.35">
      <c r="B3270">
        <v>3251</v>
      </c>
      <c r="C3270" s="5">
        <v>134992</v>
      </c>
      <c r="D3270" s="6">
        <v>28</v>
      </c>
      <c r="E3270" s="6">
        <v>9</v>
      </c>
      <c r="F3270" s="6">
        <v>2</v>
      </c>
      <c r="G3270" s="6" t="s">
        <v>9</v>
      </c>
      <c r="H3270" s="6" t="s">
        <v>12</v>
      </c>
      <c r="I3270" s="6">
        <v>14</v>
      </c>
      <c r="J3270" s="6" t="s">
        <v>10</v>
      </c>
      <c r="K3270" s="7">
        <v>350.52694509999998</v>
      </c>
    </row>
    <row r="3271" spans="2:11" x14ac:dyDescent="0.35">
      <c r="B3271">
        <v>3252</v>
      </c>
      <c r="C3271" s="5">
        <v>187173</v>
      </c>
      <c r="D3271" s="6">
        <v>17</v>
      </c>
      <c r="E3271" s="6">
        <v>0</v>
      </c>
      <c r="F3271" s="6">
        <v>2</v>
      </c>
      <c r="G3271" s="6" t="s">
        <v>11</v>
      </c>
      <c r="H3271" s="6" t="s">
        <v>12</v>
      </c>
      <c r="I3271" s="6">
        <v>6</v>
      </c>
      <c r="J3271" s="6" t="s">
        <v>13</v>
      </c>
      <c r="K3271" s="7">
        <v>701.00648460000002</v>
      </c>
    </row>
    <row r="3272" spans="2:11" x14ac:dyDescent="0.35">
      <c r="B3272">
        <v>3253</v>
      </c>
      <c r="C3272" s="5">
        <v>198788</v>
      </c>
      <c r="D3272" s="6">
        <v>66</v>
      </c>
      <c r="E3272" s="6">
        <v>45</v>
      </c>
      <c r="F3272" s="6">
        <v>2</v>
      </c>
      <c r="G3272" s="6" t="s">
        <v>9</v>
      </c>
      <c r="H3272" s="6" t="s">
        <v>5</v>
      </c>
      <c r="I3272" s="6">
        <v>6</v>
      </c>
      <c r="J3272" s="6" t="s">
        <v>10</v>
      </c>
      <c r="K3272" s="7">
        <v>280.63860770000002</v>
      </c>
    </row>
    <row r="3273" spans="2:11" x14ac:dyDescent="0.35">
      <c r="B3273">
        <v>3254</v>
      </c>
      <c r="C3273" s="5">
        <v>171035</v>
      </c>
      <c r="D3273" s="6">
        <v>66</v>
      </c>
      <c r="E3273" s="6">
        <v>48</v>
      </c>
      <c r="F3273" s="6">
        <v>2</v>
      </c>
      <c r="G3273" s="6" t="s">
        <v>11</v>
      </c>
      <c r="H3273" s="6" t="s">
        <v>5</v>
      </c>
      <c r="I3273" s="6">
        <v>11</v>
      </c>
      <c r="J3273" s="6" t="s">
        <v>10</v>
      </c>
      <c r="K3273" s="7">
        <v>148.06254379999999</v>
      </c>
    </row>
    <row r="3274" spans="2:11" x14ac:dyDescent="0.35">
      <c r="B3274">
        <v>3255</v>
      </c>
      <c r="C3274" s="5">
        <v>196394</v>
      </c>
      <c r="D3274" s="6">
        <v>43</v>
      </c>
      <c r="E3274" s="6">
        <v>23</v>
      </c>
      <c r="F3274" s="6">
        <v>2</v>
      </c>
      <c r="G3274" s="6" t="s">
        <v>9</v>
      </c>
      <c r="H3274" s="6" t="s">
        <v>12</v>
      </c>
      <c r="I3274" s="6">
        <v>9</v>
      </c>
      <c r="J3274" s="6" t="s">
        <v>13</v>
      </c>
      <c r="K3274" s="7">
        <v>521.2527857</v>
      </c>
    </row>
    <row r="3275" spans="2:11" x14ac:dyDescent="0.35">
      <c r="B3275">
        <v>3256</v>
      </c>
      <c r="C3275" s="5">
        <v>188467</v>
      </c>
      <c r="D3275" s="6">
        <v>61</v>
      </c>
      <c r="E3275" s="6" t="s">
        <v>14</v>
      </c>
      <c r="F3275" s="6">
        <v>2</v>
      </c>
      <c r="G3275" s="6" t="s">
        <v>9</v>
      </c>
      <c r="H3275" s="6" t="s">
        <v>12</v>
      </c>
      <c r="I3275" s="6">
        <v>7</v>
      </c>
      <c r="J3275" s="6" t="s">
        <v>10</v>
      </c>
      <c r="K3275" s="7">
        <v>104.11235979999999</v>
      </c>
    </row>
    <row r="3276" spans="2:11" x14ac:dyDescent="0.35">
      <c r="B3276">
        <v>3257</v>
      </c>
      <c r="C3276" s="5">
        <v>118157</v>
      </c>
      <c r="D3276" s="6">
        <v>24</v>
      </c>
      <c r="E3276" s="6" t="s">
        <v>14</v>
      </c>
      <c r="F3276" s="6">
        <v>2</v>
      </c>
      <c r="G3276" s="6" t="s">
        <v>11</v>
      </c>
      <c r="H3276" s="6" t="s">
        <v>12</v>
      </c>
      <c r="I3276" s="6">
        <v>11</v>
      </c>
      <c r="J3276" s="6" t="s">
        <v>13</v>
      </c>
      <c r="K3276" s="7">
        <v>636.01656409999998</v>
      </c>
    </row>
    <row r="3277" spans="2:11" x14ac:dyDescent="0.35">
      <c r="B3277">
        <v>3258</v>
      </c>
      <c r="C3277" s="5">
        <v>187626</v>
      </c>
      <c r="D3277" s="6">
        <v>41</v>
      </c>
      <c r="E3277" s="6">
        <v>22</v>
      </c>
      <c r="F3277" s="6">
        <v>2</v>
      </c>
      <c r="G3277" s="6" t="s">
        <v>9</v>
      </c>
      <c r="H3277" s="6" t="s">
        <v>5</v>
      </c>
      <c r="I3277" s="6">
        <v>0</v>
      </c>
      <c r="J3277" s="6" t="s">
        <v>10</v>
      </c>
      <c r="K3277" s="7">
        <v>448.59470049999999</v>
      </c>
    </row>
    <row r="3278" spans="2:11" x14ac:dyDescent="0.35">
      <c r="B3278">
        <v>3259</v>
      </c>
      <c r="C3278" s="5">
        <v>121461</v>
      </c>
      <c r="D3278" s="6">
        <v>17</v>
      </c>
      <c r="E3278" s="6">
        <v>0</v>
      </c>
      <c r="F3278" s="6">
        <v>2</v>
      </c>
      <c r="G3278" s="6" t="s">
        <v>9</v>
      </c>
      <c r="H3278" s="6" t="s">
        <v>12</v>
      </c>
      <c r="I3278" s="6">
        <v>15</v>
      </c>
      <c r="J3278" s="6" t="s">
        <v>13</v>
      </c>
      <c r="K3278" s="7">
        <v>646.92359490000001</v>
      </c>
    </row>
    <row r="3279" spans="2:11" x14ac:dyDescent="0.35">
      <c r="B3279">
        <v>3260</v>
      </c>
      <c r="C3279" s="5">
        <v>102816</v>
      </c>
      <c r="D3279" s="6">
        <v>35</v>
      </c>
      <c r="E3279" s="6">
        <v>17</v>
      </c>
      <c r="F3279" s="6">
        <v>2</v>
      </c>
      <c r="G3279" s="6" t="s">
        <v>9</v>
      </c>
      <c r="H3279" s="6" t="s">
        <v>5</v>
      </c>
      <c r="I3279" s="6">
        <v>7</v>
      </c>
      <c r="J3279" s="6" t="s">
        <v>10</v>
      </c>
      <c r="K3279" s="7">
        <v>429.41515240000001</v>
      </c>
    </row>
    <row r="3280" spans="2:11" x14ac:dyDescent="0.35">
      <c r="B3280">
        <v>3261</v>
      </c>
      <c r="C3280" s="5">
        <v>104966</v>
      </c>
      <c r="D3280" s="6">
        <v>65</v>
      </c>
      <c r="E3280" s="6">
        <v>46</v>
      </c>
      <c r="F3280" s="6">
        <v>2</v>
      </c>
      <c r="G3280" s="6" t="s">
        <v>9</v>
      </c>
      <c r="H3280" s="6" t="s">
        <v>12</v>
      </c>
      <c r="I3280" s="6">
        <v>3</v>
      </c>
      <c r="J3280" s="6" t="s">
        <v>13</v>
      </c>
      <c r="K3280" s="7">
        <v>762.15408209999998</v>
      </c>
    </row>
    <row r="3281" spans="2:11" x14ac:dyDescent="0.35">
      <c r="B3281">
        <v>3262</v>
      </c>
      <c r="C3281" s="5">
        <v>104169</v>
      </c>
      <c r="D3281" s="6">
        <v>17</v>
      </c>
      <c r="E3281" s="6">
        <v>0</v>
      </c>
      <c r="F3281" s="6">
        <v>2</v>
      </c>
      <c r="G3281" s="6" t="s">
        <v>9</v>
      </c>
      <c r="H3281" s="6" t="s">
        <v>5</v>
      </c>
      <c r="I3281" s="6">
        <v>2</v>
      </c>
      <c r="J3281" s="6" t="s">
        <v>13</v>
      </c>
      <c r="K3281" s="7">
        <v>585.41259439999999</v>
      </c>
    </row>
    <row r="3282" spans="2:11" x14ac:dyDescent="0.35">
      <c r="B3282">
        <v>3263</v>
      </c>
      <c r="C3282" s="5">
        <v>125915</v>
      </c>
      <c r="D3282" s="6">
        <v>53</v>
      </c>
      <c r="E3282" s="6" t="s">
        <v>14</v>
      </c>
      <c r="F3282" s="6">
        <v>2</v>
      </c>
      <c r="G3282" s="6" t="s">
        <v>11</v>
      </c>
      <c r="H3282" s="6" t="s">
        <v>5</v>
      </c>
      <c r="I3282" s="6">
        <v>14</v>
      </c>
      <c r="J3282" s="6" t="s">
        <v>10</v>
      </c>
      <c r="K3282" s="7">
        <v>220.14771279999999</v>
      </c>
    </row>
    <row r="3283" spans="2:11" x14ac:dyDescent="0.35">
      <c r="B3283">
        <v>3264</v>
      </c>
      <c r="C3283" s="5">
        <v>118145</v>
      </c>
      <c r="D3283" s="6">
        <v>67</v>
      </c>
      <c r="E3283" s="6">
        <v>48</v>
      </c>
      <c r="F3283" s="6">
        <v>2</v>
      </c>
      <c r="G3283" s="6" t="s">
        <v>9</v>
      </c>
      <c r="H3283" s="6" t="s">
        <v>5</v>
      </c>
      <c r="I3283" s="6">
        <v>12</v>
      </c>
      <c r="J3283" s="6" t="s">
        <v>10</v>
      </c>
      <c r="K3283" s="7">
        <v>203.24419700000001</v>
      </c>
    </row>
    <row r="3284" spans="2:11" x14ac:dyDescent="0.35">
      <c r="B3284">
        <v>3265</v>
      </c>
      <c r="C3284" s="5">
        <v>130710</v>
      </c>
      <c r="D3284" s="6">
        <v>3</v>
      </c>
      <c r="E3284" s="6">
        <v>42</v>
      </c>
      <c r="F3284" s="6">
        <v>2</v>
      </c>
      <c r="G3284" s="6" t="s">
        <v>11</v>
      </c>
      <c r="H3284" s="6" t="s">
        <v>5</v>
      </c>
      <c r="I3284" s="6">
        <v>8</v>
      </c>
      <c r="J3284" s="6" t="s">
        <v>10</v>
      </c>
      <c r="K3284" s="7">
        <v>98.551365270000005</v>
      </c>
    </row>
    <row r="3285" spans="2:11" x14ac:dyDescent="0.35">
      <c r="B3285">
        <v>3266</v>
      </c>
      <c r="C3285" s="5">
        <v>147166</v>
      </c>
      <c r="D3285" s="6">
        <v>41</v>
      </c>
      <c r="E3285" s="6" t="s">
        <v>14</v>
      </c>
      <c r="F3285" s="6">
        <v>2</v>
      </c>
      <c r="G3285" s="6" t="s">
        <v>9</v>
      </c>
      <c r="H3285" s="6" t="s">
        <v>12</v>
      </c>
      <c r="I3285" s="6">
        <v>14</v>
      </c>
      <c r="J3285" s="6" t="s">
        <v>10</v>
      </c>
      <c r="K3285" s="7">
        <v>290.23131949999998</v>
      </c>
    </row>
    <row r="3286" spans="2:11" x14ac:dyDescent="0.35">
      <c r="B3286">
        <v>3267</v>
      </c>
      <c r="C3286" s="5">
        <v>129951</v>
      </c>
      <c r="D3286" s="6">
        <v>52</v>
      </c>
      <c r="E3286" s="6">
        <v>33</v>
      </c>
      <c r="F3286" s="6">
        <v>2</v>
      </c>
      <c r="G3286" s="6" t="s">
        <v>9</v>
      </c>
      <c r="H3286" s="6" t="s">
        <v>5</v>
      </c>
      <c r="I3286" s="6">
        <v>6</v>
      </c>
      <c r="J3286" s="6" t="s">
        <v>10</v>
      </c>
      <c r="K3286" s="7">
        <v>379.28379289999998</v>
      </c>
    </row>
    <row r="3287" spans="2:11" x14ac:dyDescent="0.35">
      <c r="B3287">
        <v>3268</v>
      </c>
      <c r="C3287" s="5">
        <v>140500</v>
      </c>
      <c r="D3287" s="6">
        <v>27</v>
      </c>
      <c r="E3287" s="6">
        <v>7</v>
      </c>
      <c r="F3287" s="6">
        <v>2</v>
      </c>
      <c r="G3287" s="6" t="s">
        <v>9</v>
      </c>
      <c r="H3287" s="6" t="s">
        <v>12</v>
      </c>
      <c r="I3287" s="6">
        <v>2</v>
      </c>
      <c r="J3287" s="6" t="s">
        <v>10</v>
      </c>
      <c r="K3287" s="7">
        <v>404.83447560000002</v>
      </c>
    </row>
    <row r="3288" spans="2:11" x14ac:dyDescent="0.35">
      <c r="B3288">
        <v>3269</v>
      </c>
      <c r="C3288" s="5">
        <v>100624</v>
      </c>
      <c r="D3288" s="6">
        <v>65</v>
      </c>
      <c r="E3288" s="6">
        <v>46</v>
      </c>
      <c r="F3288" s="6">
        <v>2</v>
      </c>
      <c r="G3288" s="6" t="s">
        <v>11</v>
      </c>
      <c r="H3288" s="6" t="s">
        <v>12</v>
      </c>
      <c r="I3288" s="6">
        <v>14</v>
      </c>
      <c r="J3288" s="6" t="s">
        <v>10</v>
      </c>
      <c r="K3288" s="7">
        <v>136.62770810000001</v>
      </c>
    </row>
    <row r="3289" spans="2:11" x14ac:dyDescent="0.35">
      <c r="B3289">
        <v>3270</v>
      </c>
      <c r="C3289" s="5">
        <v>152042</v>
      </c>
      <c r="D3289" s="6">
        <v>43</v>
      </c>
      <c r="E3289" s="6">
        <v>26</v>
      </c>
      <c r="F3289" s="6">
        <v>2</v>
      </c>
      <c r="G3289" s="6" t="s">
        <v>11</v>
      </c>
      <c r="H3289" s="6" t="s">
        <v>12</v>
      </c>
      <c r="I3289" s="6">
        <v>8</v>
      </c>
      <c r="J3289" s="6" t="s">
        <v>10</v>
      </c>
      <c r="K3289" s="7">
        <v>325.73620740000001</v>
      </c>
    </row>
    <row r="3290" spans="2:11" x14ac:dyDescent="0.35">
      <c r="B3290">
        <v>3271</v>
      </c>
      <c r="C3290" s="5">
        <v>126348</v>
      </c>
      <c r="D3290" s="6">
        <v>50</v>
      </c>
      <c r="E3290" s="6">
        <v>30</v>
      </c>
      <c r="F3290" s="6">
        <v>2</v>
      </c>
      <c r="G3290" s="6" t="s">
        <v>9</v>
      </c>
      <c r="H3290" s="6" t="s">
        <v>5</v>
      </c>
      <c r="I3290" s="6">
        <v>7</v>
      </c>
      <c r="J3290" s="6" t="s">
        <v>10</v>
      </c>
      <c r="K3290" s="7">
        <v>386.20725499999998</v>
      </c>
    </row>
    <row r="3291" spans="2:11" x14ac:dyDescent="0.35">
      <c r="B3291">
        <v>3272</v>
      </c>
      <c r="C3291" s="5">
        <v>103875</v>
      </c>
      <c r="D3291" s="6">
        <v>65</v>
      </c>
      <c r="E3291" s="6">
        <v>47</v>
      </c>
      <c r="F3291" s="6">
        <v>2</v>
      </c>
      <c r="G3291" s="6" t="s">
        <v>9</v>
      </c>
      <c r="H3291" s="6" t="s">
        <v>5</v>
      </c>
      <c r="I3291" s="6">
        <v>4</v>
      </c>
      <c r="J3291" s="6" t="s">
        <v>10</v>
      </c>
      <c r="K3291" s="7">
        <v>220.5537003</v>
      </c>
    </row>
    <row r="3292" spans="2:11" x14ac:dyDescent="0.35">
      <c r="B3292">
        <v>3273</v>
      </c>
      <c r="C3292" s="5">
        <v>106382</v>
      </c>
      <c r="D3292" s="6">
        <v>34</v>
      </c>
      <c r="E3292" s="6">
        <v>17</v>
      </c>
      <c r="F3292" s="6">
        <v>2</v>
      </c>
      <c r="G3292" s="6" t="s">
        <v>11</v>
      </c>
      <c r="H3292" s="6" t="s">
        <v>5</v>
      </c>
      <c r="I3292" s="6">
        <v>0</v>
      </c>
      <c r="J3292" s="6" t="s">
        <v>13</v>
      </c>
      <c r="K3292" s="7">
        <v>553.85333449999996</v>
      </c>
    </row>
    <row r="3293" spans="2:11" x14ac:dyDescent="0.35">
      <c r="B3293">
        <v>3274</v>
      </c>
      <c r="C3293" s="5">
        <v>185932</v>
      </c>
      <c r="D3293" s="6">
        <v>68</v>
      </c>
      <c r="E3293" s="6">
        <v>47</v>
      </c>
      <c r="F3293" s="6">
        <v>2</v>
      </c>
      <c r="G3293" s="6" t="s">
        <v>11</v>
      </c>
      <c r="H3293" s="6" t="s">
        <v>12</v>
      </c>
      <c r="I3293" s="6">
        <v>12</v>
      </c>
      <c r="J3293" s="6" t="s">
        <v>10</v>
      </c>
      <c r="K3293" s="7">
        <v>218.3978314</v>
      </c>
    </row>
    <row r="3294" spans="2:11" x14ac:dyDescent="0.35">
      <c r="B3294">
        <v>3275</v>
      </c>
      <c r="C3294" s="5">
        <v>129320</v>
      </c>
      <c r="D3294" s="6">
        <v>67</v>
      </c>
      <c r="E3294" s="6">
        <v>46</v>
      </c>
      <c r="F3294" s="6">
        <v>2</v>
      </c>
      <c r="G3294" s="6" t="s">
        <v>9</v>
      </c>
      <c r="H3294" s="6" t="s">
        <v>5</v>
      </c>
      <c r="I3294" s="6">
        <v>1</v>
      </c>
      <c r="J3294" s="6" t="s">
        <v>10</v>
      </c>
      <c r="K3294" s="7">
        <v>440.15402829999999</v>
      </c>
    </row>
    <row r="3295" spans="2:11" x14ac:dyDescent="0.35">
      <c r="B3295">
        <v>3276</v>
      </c>
      <c r="C3295" s="5">
        <v>142664</v>
      </c>
      <c r="D3295" s="6">
        <v>16</v>
      </c>
      <c r="E3295" s="6">
        <v>0</v>
      </c>
      <c r="F3295" s="6">
        <v>2</v>
      </c>
      <c r="G3295" s="6" t="s">
        <v>9</v>
      </c>
      <c r="H3295" s="6" t="s">
        <v>5</v>
      </c>
      <c r="I3295" s="6">
        <v>6</v>
      </c>
      <c r="J3295" s="6" t="s">
        <v>13</v>
      </c>
      <c r="K3295" s="7">
        <v>644.90149589999999</v>
      </c>
    </row>
    <row r="3296" spans="2:11" x14ac:dyDescent="0.35">
      <c r="B3296">
        <v>3277</v>
      </c>
      <c r="C3296" s="5">
        <v>113196</v>
      </c>
      <c r="D3296" s="6">
        <v>4</v>
      </c>
      <c r="E3296" s="6" t="s">
        <v>14</v>
      </c>
      <c r="F3296" s="6">
        <v>2</v>
      </c>
      <c r="G3296" s="6" t="s">
        <v>11</v>
      </c>
      <c r="H3296" s="6" t="s">
        <v>5</v>
      </c>
      <c r="I3296" s="6">
        <v>4</v>
      </c>
      <c r="J3296" s="6" t="s">
        <v>10</v>
      </c>
      <c r="K3296" s="7">
        <v>431.90045179999998</v>
      </c>
    </row>
    <row r="3297" spans="2:11" x14ac:dyDescent="0.35">
      <c r="B3297">
        <v>3278</v>
      </c>
      <c r="C3297" s="5">
        <v>156159</v>
      </c>
      <c r="D3297" s="6">
        <v>17</v>
      </c>
      <c r="E3297" s="6">
        <v>0</v>
      </c>
      <c r="F3297" s="6">
        <v>2</v>
      </c>
      <c r="G3297" s="6" t="s">
        <v>9</v>
      </c>
      <c r="H3297" s="6" t="s">
        <v>12</v>
      </c>
      <c r="I3297" s="6">
        <v>10</v>
      </c>
      <c r="J3297" s="6" t="s">
        <v>13</v>
      </c>
      <c r="K3297" s="7">
        <v>757.00657590000003</v>
      </c>
    </row>
    <row r="3298" spans="2:11" x14ac:dyDescent="0.35">
      <c r="B3298">
        <v>3279</v>
      </c>
      <c r="C3298" s="5">
        <v>112624</v>
      </c>
      <c r="D3298" s="6">
        <v>67</v>
      </c>
      <c r="E3298" s="6">
        <v>46</v>
      </c>
      <c r="F3298" s="6">
        <v>2</v>
      </c>
      <c r="G3298" s="6" t="s">
        <v>11</v>
      </c>
      <c r="H3298" s="6" t="s">
        <v>5</v>
      </c>
      <c r="I3298" s="6">
        <v>15</v>
      </c>
      <c r="J3298" s="6" t="s">
        <v>10</v>
      </c>
      <c r="K3298" s="7">
        <v>141.44056599999999</v>
      </c>
    </row>
    <row r="3299" spans="2:11" x14ac:dyDescent="0.35">
      <c r="B3299">
        <v>3280</v>
      </c>
      <c r="C3299" s="5">
        <v>193102</v>
      </c>
      <c r="D3299" s="6">
        <v>64</v>
      </c>
      <c r="E3299" s="6">
        <v>46</v>
      </c>
      <c r="F3299" s="6">
        <v>2</v>
      </c>
      <c r="G3299" s="6" t="s">
        <v>9</v>
      </c>
      <c r="H3299" s="6" t="s">
        <v>12</v>
      </c>
      <c r="I3299" s="6">
        <v>2</v>
      </c>
      <c r="J3299" s="6" t="s">
        <v>10</v>
      </c>
      <c r="K3299" s="7">
        <v>273.8764314</v>
      </c>
    </row>
    <row r="3300" spans="2:11" x14ac:dyDescent="0.35">
      <c r="B3300">
        <v>3281</v>
      </c>
      <c r="C3300" s="5">
        <v>168118</v>
      </c>
      <c r="D3300" s="6">
        <v>43</v>
      </c>
      <c r="E3300" s="6">
        <v>22</v>
      </c>
      <c r="F3300" s="6">
        <v>2</v>
      </c>
      <c r="G3300" s="6" t="s">
        <v>11</v>
      </c>
      <c r="H3300" s="6" t="s">
        <v>5</v>
      </c>
      <c r="I3300" s="6">
        <v>8</v>
      </c>
      <c r="J3300" s="6" t="s">
        <v>10</v>
      </c>
      <c r="K3300" s="7">
        <v>314.46135600000002</v>
      </c>
    </row>
    <row r="3301" spans="2:11" x14ac:dyDescent="0.35">
      <c r="B3301">
        <v>3282</v>
      </c>
      <c r="C3301" s="5">
        <v>158998</v>
      </c>
      <c r="D3301" s="6">
        <v>111</v>
      </c>
      <c r="E3301" s="6">
        <v>10</v>
      </c>
      <c r="F3301" s="6">
        <v>2</v>
      </c>
      <c r="G3301" s="6" t="s">
        <v>9</v>
      </c>
      <c r="H3301" s="6" t="s">
        <v>5</v>
      </c>
      <c r="I3301" s="6">
        <v>14</v>
      </c>
      <c r="J3301" s="6" t="s">
        <v>10</v>
      </c>
      <c r="K3301" s="7">
        <v>219.9800089</v>
      </c>
    </row>
    <row r="3302" spans="2:11" x14ac:dyDescent="0.35">
      <c r="B3302">
        <v>3283</v>
      </c>
      <c r="C3302" s="5">
        <v>196424</v>
      </c>
      <c r="D3302" s="6">
        <v>58</v>
      </c>
      <c r="E3302" s="6" t="s">
        <v>14</v>
      </c>
      <c r="F3302" s="6">
        <v>2</v>
      </c>
      <c r="G3302" s="6" t="s">
        <v>11</v>
      </c>
      <c r="H3302" s="6" t="s">
        <v>5</v>
      </c>
      <c r="I3302" s="6">
        <v>0</v>
      </c>
      <c r="J3302" s="6" t="s">
        <v>13</v>
      </c>
      <c r="K3302" s="7">
        <v>616.39250700000002</v>
      </c>
    </row>
    <row r="3303" spans="2:11" x14ac:dyDescent="0.35">
      <c r="B3303">
        <v>3284</v>
      </c>
      <c r="C3303" s="5">
        <v>182837</v>
      </c>
      <c r="D3303" s="6">
        <v>61</v>
      </c>
      <c r="E3303" s="6">
        <v>40</v>
      </c>
      <c r="F3303" s="6">
        <v>2</v>
      </c>
      <c r="G3303" s="6" t="s">
        <v>9</v>
      </c>
      <c r="H3303" s="6" t="s">
        <v>5</v>
      </c>
      <c r="I3303" s="6">
        <v>13</v>
      </c>
      <c r="J3303" s="6" t="s">
        <v>10</v>
      </c>
      <c r="K3303" s="7">
        <v>33.454286349999997</v>
      </c>
    </row>
    <row r="3304" spans="2:11" x14ac:dyDescent="0.35">
      <c r="B3304">
        <v>3285</v>
      </c>
      <c r="C3304" s="5">
        <v>156090</v>
      </c>
      <c r="D3304" s="6">
        <v>23</v>
      </c>
      <c r="E3304" s="6">
        <v>6</v>
      </c>
      <c r="F3304" s="6">
        <v>2</v>
      </c>
      <c r="G3304" s="6" t="s">
        <v>11</v>
      </c>
      <c r="H3304" s="6" t="s">
        <v>12</v>
      </c>
      <c r="I3304" s="6">
        <v>7</v>
      </c>
      <c r="J3304" s="6" t="s">
        <v>13</v>
      </c>
      <c r="K3304" s="7">
        <v>870.4727891</v>
      </c>
    </row>
    <row r="3305" spans="2:11" x14ac:dyDescent="0.35">
      <c r="B3305">
        <v>3286</v>
      </c>
      <c r="C3305" s="5">
        <v>142548</v>
      </c>
      <c r="D3305" s="6">
        <v>25</v>
      </c>
      <c r="E3305" s="6">
        <v>6</v>
      </c>
      <c r="F3305" s="6">
        <v>2</v>
      </c>
      <c r="G3305" s="6" t="s">
        <v>9</v>
      </c>
      <c r="H3305" s="6" t="s">
        <v>12</v>
      </c>
      <c r="I3305" s="6">
        <v>11</v>
      </c>
      <c r="J3305" s="6" t="s">
        <v>10</v>
      </c>
      <c r="K3305" s="7">
        <v>353.6333985</v>
      </c>
    </row>
    <row r="3306" spans="2:11" x14ac:dyDescent="0.35">
      <c r="B3306">
        <v>3287</v>
      </c>
      <c r="C3306" s="5">
        <v>183394</v>
      </c>
      <c r="D3306" s="6">
        <v>22</v>
      </c>
      <c r="E3306" s="6">
        <v>5</v>
      </c>
      <c r="F3306" s="6">
        <v>2</v>
      </c>
      <c r="G3306" s="6" t="s">
        <v>11</v>
      </c>
      <c r="H3306" s="6" t="s">
        <v>5</v>
      </c>
      <c r="I3306" s="6">
        <v>11</v>
      </c>
      <c r="J3306" s="6" t="s">
        <v>10</v>
      </c>
      <c r="K3306" s="7">
        <v>133.8298896</v>
      </c>
    </row>
    <row r="3307" spans="2:11" x14ac:dyDescent="0.35">
      <c r="B3307">
        <v>3288</v>
      </c>
      <c r="C3307" s="5">
        <v>106838</v>
      </c>
      <c r="D3307" s="6">
        <v>23</v>
      </c>
      <c r="E3307" s="6">
        <v>4</v>
      </c>
      <c r="F3307" s="6">
        <v>2</v>
      </c>
      <c r="G3307" s="6" t="s">
        <v>9</v>
      </c>
      <c r="H3307" s="6" t="s">
        <v>5</v>
      </c>
      <c r="I3307" s="6">
        <v>11</v>
      </c>
      <c r="J3307" s="6" t="s">
        <v>10</v>
      </c>
      <c r="K3307" s="7">
        <v>388.41352990000001</v>
      </c>
    </row>
    <row r="3308" spans="2:11" x14ac:dyDescent="0.35">
      <c r="B3308">
        <v>3289</v>
      </c>
      <c r="C3308" s="5">
        <v>157151</v>
      </c>
      <c r="D3308" s="6">
        <v>32</v>
      </c>
      <c r="E3308" s="6">
        <v>13</v>
      </c>
      <c r="F3308" s="6">
        <v>2</v>
      </c>
      <c r="G3308" s="6" t="s">
        <v>9</v>
      </c>
      <c r="H3308" s="6" t="s">
        <v>12</v>
      </c>
      <c r="I3308" s="6">
        <v>0</v>
      </c>
      <c r="J3308" s="6" t="s">
        <v>13</v>
      </c>
      <c r="K3308" s="7">
        <v>813.23751010000001</v>
      </c>
    </row>
    <row r="3309" spans="2:11" x14ac:dyDescent="0.35">
      <c r="B3309">
        <v>3290</v>
      </c>
      <c r="C3309" s="5">
        <v>101780</v>
      </c>
      <c r="D3309" s="6">
        <v>16</v>
      </c>
      <c r="E3309" s="6">
        <v>0</v>
      </c>
      <c r="F3309" s="6">
        <v>2</v>
      </c>
      <c r="G3309" s="6" t="s">
        <v>11</v>
      </c>
      <c r="H3309" s="6" t="s">
        <v>12</v>
      </c>
      <c r="I3309" s="6">
        <v>3</v>
      </c>
      <c r="J3309" s="6" t="s">
        <v>13</v>
      </c>
      <c r="K3309" s="7">
        <v>754.57446719999996</v>
      </c>
    </row>
    <row r="3310" spans="2:11" x14ac:dyDescent="0.35">
      <c r="B3310">
        <v>3291</v>
      </c>
      <c r="C3310" s="5">
        <v>148301</v>
      </c>
      <c r="D3310" s="6">
        <v>28</v>
      </c>
      <c r="E3310" s="6">
        <v>11</v>
      </c>
      <c r="F3310" s="6">
        <v>2</v>
      </c>
      <c r="G3310" s="6" t="s">
        <v>11</v>
      </c>
      <c r="H3310" s="6" t="s">
        <v>12</v>
      </c>
      <c r="I3310" s="6">
        <v>14</v>
      </c>
      <c r="J3310" s="6" t="s">
        <v>10</v>
      </c>
      <c r="K3310" s="7">
        <v>262.51925269999998</v>
      </c>
    </row>
    <row r="3311" spans="2:11" x14ac:dyDescent="0.35">
      <c r="B3311">
        <v>3292</v>
      </c>
      <c r="C3311" s="5">
        <v>187293</v>
      </c>
      <c r="D3311" s="6">
        <v>25</v>
      </c>
      <c r="E3311" s="6">
        <v>7</v>
      </c>
      <c r="F3311" s="6">
        <v>2</v>
      </c>
      <c r="G3311" s="6" t="s">
        <v>11</v>
      </c>
      <c r="H3311" s="6" t="s">
        <v>5</v>
      </c>
      <c r="I3311" s="6">
        <v>13</v>
      </c>
      <c r="J3311" s="6" t="s">
        <v>10</v>
      </c>
      <c r="K3311" s="7">
        <v>229.2872644</v>
      </c>
    </row>
    <row r="3312" spans="2:11" x14ac:dyDescent="0.35">
      <c r="B3312">
        <v>3293</v>
      </c>
      <c r="C3312" s="5">
        <v>146256</v>
      </c>
      <c r="D3312" s="6">
        <v>66</v>
      </c>
      <c r="E3312" s="6">
        <v>47</v>
      </c>
      <c r="F3312" s="6">
        <v>2</v>
      </c>
      <c r="G3312" s="6" t="s">
        <v>9</v>
      </c>
      <c r="H3312" s="6" t="s">
        <v>12</v>
      </c>
      <c r="I3312" s="6">
        <v>14</v>
      </c>
      <c r="J3312" s="6" t="s">
        <v>10</v>
      </c>
      <c r="K3312" s="7">
        <v>153.01285340000001</v>
      </c>
    </row>
    <row r="3313" spans="2:11" x14ac:dyDescent="0.35">
      <c r="B3313">
        <v>3294</v>
      </c>
      <c r="C3313" s="5">
        <v>165964</v>
      </c>
      <c r="D3313" s="6">
        <v>43</v>
      </c>
      <c r="E3313" s="6">
        <v>23</v>
      </c>
      <c r="F3313" s="6">
        <v>2</v>
      </c>
      <c r="G3313" s="6" t="s">
        <v>9</v>
      </c>
      <c r="H3313" s="6" t="s">
        <v>12</v>
      </c>
      <c r="I3313" s="6">
        <v>5</v>
      </c>
      <c r="J3313" s="6" t="s">
        <v>10</v>
      </c>
      <c r="K3313" s="7">
        <v>480.25535189999999</v>
      </c>
    </row>
    <row r="3314" spans="2:11" x14ac:dyDescent="0.35">
      <c r="B3314">
        <v>3295</v>
      </c>
      <c r="C3314" s="5">
        <v>121734</v>
      </c>
      <c r="D3314" s="6">
        <v>47</v>
      </c>
      <c r="E3314" s="6">
        <v>30</v>
      </c>
      <c r="F3314" s="6">
        <v>2</v>
      </c>
      <c r="G3314" s="6" t="s">
        <v>9</v>
      </c>
      <c r="H3314" s="6" t="s">
        <v>12</v>
      </c>
      <c r="I3314" s="6">
        <v>10</v>
      </c>
      <c r="J3314" s="6" t="s">
        <v>10</v>
      </c>
      <c r="K3314" s="7">
        <v>476.44597090000002</v>
      </c>
    </row>
    <row r="3315" spans="2:11" x14ac:dyDescent="0.35">
      <c r="B3315">
        <v>3296</v>
      </c>
      <c r="C3315" s="5">
        <v>132362</v>
      </c>
      <c r="D3315" s="6">
        <v>46</v>
      </c>
      <c r="E3315" s="6">
        <v>27</v>
      </c>
      <c r="F3315" s="6">
        <v>2</v>
      </c>
      <c r="G3315" s="6" t="s">
        <v>11</v>
      </c>
      <c r="H3315" s="6" t="s">
        <v>5</v>
      </c>
      <c r="I3315" s="6">
        <v>5</v>
      </c>
      <c r="J3315" s="6" t="s">
        <v>13</v>
      </c>
      <c r="K3315" s="7">
        <v>526.57890010000006</v>
      </c>
    </row>
    <row r="3316" spans="2:11" x14ac:dyDescent="0.35">
      <c r="B3316">
        <v>3297</v>
      </c>
      <c r="C3316" s="5">
        <v>195119</v>
      </c>
      <c r="D3316" s="6">
        <v>51</v>
      </c>
      <c r="E3316" s="6">
        <v>34</v>
      </c>
      <c r="F3316" s="6">
        <v>2</v>
      </c>
      <c r="G3316" s="6" t="s">
        <v>11</v>
      </c>
      <c r="H3316" s="6" t="s">
        <v>5</v>
      </c>
      <c r="I3316" s="6">
        <v>9</v>
      </c>
      <c r="J3316" s="6" t="s">
        <v>10</v>
      </c>
      <c r="K3316" s="7">
        <v>333.95947219999999</v>
      </c>
    </row>
    <row r="3317" spans="2:11" x14ac:dyDescent="0.35">
      <c r="B3317">
        <v>3298</v>
      </c>
      <c r="C3317" s="5">
        <v>138642</v>
      </c>
      <c r="D3317" s="6">
        <v>35</v>
      </c>
      <c r="E3317" s="6">
        <v>16</v>
      </c>
      <c r="F3317" s="6">
        <v>2</v>
      </c>
      <c r="G3317" s="6" t="s">
        <v>9</v>
      </c>
      <c r="H3317" s="6" t="s">
        <v>12</v>
      </c>
      <c r="I3317" s="6">
        <v>12</v>
      </c>
      <c r="J3317" s="6" t="s">
        <v>10</v>
      </c>
      <c r="K3317" s="7">
        <v>397.40403980000002</v>
      </c>
    </row>
    <row r="3318" spans="2:11" x14ac:dyDescent="0.35">
      <c r="B3318">
        <v>3299</v>
      </c>
      <c r="C3318" s="5">
        <v>117475</v>
      </c>
      <c r="D3318" s="6">
        <v>30</v>
      </c>
      <c r="E3318" s="6">
        <v>10</v>
      </c>
      <c r="F3318" s="6">
        <v>2</v>
      </c>
      <c r="G3318" s="6" t="s">
        <v>9</v>
      </c>
      <c r="H3318" s="6" t="s">
        <v>12</v>
      </c>
      <c r="I3318" s="6">
        <v>1</v>
      </c>
      <c r="J3318" s="6" t="s">
        <v>13</v>
      </c>
      <c r="K3318" s="7">
        <v>776.3322799</v>
      </c>
    </row>
    <row r="3319" spans="2:11" x14ac:dyDescent="0.35">
      <c r="B3319">
        <v>3300</v>
      </c>
      <c r="C3319" s="5">
        <v>103555</v>
      </c>
      <c r="D3319" s="6">
        <v>21</v>
      </c>
      <c r="E3319" s="6">
        <v>4</v>
      </c>
      <c r="F3319" s="6">
        <v>2</v>
      </c>
      <c r="G3319" s="6" t="s">
        <v>9</v>
      </c>
      <c r="H3319" s="6" t="s">
        <v>5</v>
      </c>
      <c r="I3319" s="6">
        <v>11</v>
      </c>
      <c r="J3319" s="6" t="s">
        <v>10</v>
      </c>
      <c r="K3319" s="7">
        <v>243.1086631</v>
      </c>
    </row>
    <row r="3320" spans="2:11" x14ac:dyDescent="0.35">
      <c r="B3320">
        <v>3301</v>
      </c>
      <c r="C3320" s="5">
        <v>129555</v>
      </c>
      <c r="D3320" s="6">
        <v>43</v>
      </c>
      <c r="E3320" s="6">
        <v>25</v>
      </c>
      <c r="F3320" s="6">
        <v>2</v>
      </c>
      <c r="G3320" s="6" t="s">
        <v>11</v>
      </c>
      <c r="H3320" s="6" t="s">
        <v>5</v>
      </c>
      <c r="I3320" s="6">
        <v>0</v>
      </c>
      <c r="J3320" s="6" t="s">
        <v>13</v>
      </c>
      <c r="K3320" s="7">
        <v>534.81941559999996</v>
      </c>
    </row>
    <row r="3321" spans="2:11" x14ac:dyDescent="0.35">
      <c r="B3321">
        <v>3302</v>
      </c>
      <c r="C3321" s="5">
        <v>127905</v>
      </c>
      <c r="D3321" s="6">
        <v>64</v>
      </c>
      <c r="E3321" s="6">
        <v>46</v>
      </c>
      <c r="F3321" s="6">
        <v>2</v>
      </c>
      <c r="G3321" s="6" t="s">
        <v>9</v>
      </c>
      <c r="H3321" s="6" t="s">
        <v>5</v>
      </c>
      <c r="I3321" s="6">
        <v>5</v>
      </c>
      <c r="J3321" s="6" t="s">
        <v>10</v>
      </c>
      <c r="K3321" s="7">
        <v>170.06796130000001</v>
      </c>
    </row>
    <row r="3322" spans="2:11" x14ac:dyDescent="0.35">
      <c r="B3322">
        <v>3303</v>
      </c>
      <c r="C3322" s="5">
        <v>197555</v>
      </c>
      <c r="D3322" s="6">
        <v>21</v>
      </c>
      <c r="E3322" s="6">
        <v>4</v>
      </c>
      <c r="F3322" s="6">
        <v>2</v>
      </c>
      <c r="G3322" s="6" t="s">
        <v>9</v>
      </c>
      <c r="H3322" s="6" t="s">
        <v>12</v>
      </c>
      <c r="I3322" s="6">
        <v>11</v>
      </c>
      <c r="J3322" s="6" t="s">
        <v>13</v>
      </c>
      <c r="K3322" s="7">
        <v>593.99046869999995</v>
      </c>
    </row>
    <row r="3323" spans="2:11" x14ac:dyDescent="0.35">
      <c r="B3323">
        <v>3304</v>
      </c>
      <c r="C3323" s="5">
        <v>145755</v>
      </c>
      <c r="D3323" s="6">
        <v>52</v>
      </c>
      <c r="E3323" s="6">
        <v>35</v>
      </c>
      <c r="F3323" s="6">
        <v>2</v>
      </c>
      <c r="G3323" s="6" t="s">
        <v>11</v>
      </c>
      <c r="H3323" s="6" t="s">
        <v>5</v>
      </c>
      <c r="I3323" s="6">
        <v>9</v>
      </c>
      <c r="J3323" s="6" t="s">
        <v>10</v>
      </c>
      <c r="K3323" s="7">
        <v>311.9594323</v>
      </c>
    </row>
    <row r="3324" spans="2:11" x14ac:dyDescent="0.35">
      <c r="B3324">
        <v>3305</v>
      </c>
      <c r="C3324" s="5">
        <v>153992</v>
      </c>
      <c r="D3324" s="6">
        <v>34</v>
      </c>
      <c r="E3324" s="6">
        <v>16</v>
      </c>
      <c r="F3324" s="6">
        <v>2</v>
      </c>
      <c r="G3324" s="6" t="s">
        <v>11</v>
      </c>
      <c r="H3324" s="6" t="s">
        <v>12</v>
      </c>
      <c r="I3324" s="6">
        <v>6</v>
      </c>
      <c r="J3324" s="6" t="s">
        <v>10</v>
      </c>
      <c r="K3324" s="7">
        <v>401.64389729999999</v>
      </c>
    </row>
    <row r="3325" spans="2:11" x14ac:dyDescent="0.35">
      <c r="B3325">
        <v>3306</v>
      </c>
      <c r="C3325" s="5">
        <v>191631</v>
      </c>
      <c r="D3325" s="6">
        <v>66</v>
      </c>
      <c r="E3325" s="6">
        <v>46</v>
      </c>
      <c r="F3325" s="6">
        <v>2</v>
      </c>
      <c r="G3325" s="6" t="s">
        <v>11</v>
      </c>
      <c r="H3325" s="6" t="s">
        <v>12</v>
      </c>
      <c r="I3325" s="6">
        <v>14</v>
      </c>
      <c r="J3325" s="6" t="s">
        <v>10</v>
      </c>
      <c r="K3325" s="7">
        <v>58.823000280000002</v>
      </c>
    </row>
    <row r="3326" spans="2:11" x14ac:dyDescent="0.35">
      <c r="B3326">
        <v>3307</v>
      </c>
      <c r="C3326" s="5">
        <v>111536</v>
      </c>
      <c r="D3326" s="6">
        <v>31</v>
      </c>
      <c r="E3326" s="6">
        <v>13</v>
      </c>
      <c r="F3326" s="6">
        <v>2</v>
      </c>
      <c r="G3326" s="6" t="s">
        <v>11</v>
      </c>
      <c r="H3326" s="6" t="s">
        <v>5</v>
      </c>
      <c r="I3326" s="6">
        <v>8</v>
      </c>
      <c r="J3326" s="6" t="s">
        <v>10</v>
      </c>
      <c r="K3326" s="7">
        <v>331.61929809999998</v>
      </c>
    </row>
    <row r="3327" spans="2:11" x14ac:dyDescent="0.35">
      <c r="B3327">
        <v>3308</v>
      </c>
      <c r="C3327" s="5">
        <v>174602</v>
      </c>
      <c r="D3327" s="6">
        <v>54</v>
      </c>
      <c r="E3327" s="6">
        <v>37</v>
      </c>
      <c r="F3327" s="6">
        <v>2</v>
      </c>
      <c r="G3327" s="6" t="s">
        <v>11</v>
      </c>
      <c r="H3327" s="6" t="s">
        <v>5</v>
      </c>
      <c r="I3327" s="6">
        <v>6</v>
      </c>
      <c r="J3327" s="6" t="s">
        <v>10</v>
      </c>
      <c r="K3327" s="7">
        <v>304.86583539999998</v>
      </c>
    </row>
    <row r="3328" spans="2:11" x14ac:dyDescent="0.35">
      <c r="B3328">
        <v>3309</v>
      </c>
      <c r="C3328" s="5">
        <v>138988</v>
      </c>
      <c r="D3328" s="6">
        <v>16</v>
      </c>
      <c r="E3328" s="6">
        <v>0</v>
      </c>
      <c r="F3328" s="6">
        <v>2</v>
      </c>
      <c r="G3328" s="6" t="s">
        <v>11</v>
      </c>
      <c r="H3328" s="6" t="s">
        <v>5</v>
      </c>
      <c r="I3328" s="6">
        <v>11</v>
      </c>
      <c r="J3328" s="6" t="s">
        <v>10</v>
      </c>
      <c r="K3328" s="7">
        <v>180.75813360000001</v>
      </c>
    </row>
    <row r="3329" spans="2:11" x14ac:dyDescent="0.35">
      <c r="B3329">
        <v>3310</v>
      </c>
      <c r="C3329" s="5">
        <v>133262</v>
      </c>
      <c r="D3329" s="6">
        <v>58</v>
      </c>
      <c r="E3329" s="6">
        <v>38</v>
      </c>
      <c r="F3329" s="6">
        <v>2</v>
      </c>
      <c r="G3329" s="6" t="s">
        <v>11</v>
      </c>
      <c r="H3329" s="6" t="s">
        <v>12</v>
      </c>
      <c r="I3329" s="6">
        <v>10</v>
      </c>
      <c r="J3329" s="6" t="s">
        <v>10</v>
      </c>
      <c r="K3329" s="7">
        <v>349.49071459999999</v>
      </c>
    </row>
    <row r="3330" spans="2:11" x14ac:dyDescent="0.35">
      <c r="B3330">
        <v>3311</v>
      </c>
      <c r="C3330" s="5">
        <v>191986</v>
      </c>
      <c r="D3330" s="6">
        <v>50</v>
      </c>
      <c r="E3330" s="6">
        <v>33</v>
      </c>
      <c r="F3330" s="6">
        <v>2</v>
      </c>
      <c r="G3330" s="6" t="s">
        <v>11</v>
      </c>
      <c r="H3330" s="6" t="s">
        <v>12</v>
      </c>
      <c r="I3330" s="6">
        <v>4</v>
      </c>
      <c r="J3330" s="6" t="s">
        <v>10</v>
      </c>
      <c r="K3330" s="7">
        <v>398.56138490000001</v>
      </c>
    </row>
    <row r="3331" spans="2:11" x14ac:dyDescent="0.35">
      <c r="B3331">
        <v>3312</v>
      </c>
      <c r="C3331" s="5">
        <v>104883</v>
      </c>
      <c r="D3331" s="6">
        <v>30</v>
      </c>
      <c r="E3331" s="6">
        <v>12</v>
      </c>
      <c r="F3331" s="6">
        <v>2</v>
      </c>
      <c r="G3331" s="6" t="s">
        <v>11</v>
      </c>
      <c r="H3331" s="6" t="s">
        <v>12</v>
      </c>
      <c r="I3331" s="6">
        <v>10</v>
      </c>
      <c r="J3331" s="6" t="s">
        <v>10</v>
      </c>
      <c r="K3331" s="7">
        <v>488.01379750000001</v>
      </c>
    </row>
    <row r="3332" spans="2:11" x14ac:dyDescent="0.35">
      <c r="B3332">
        <v>3313</v>
      </c>
      <c r="C3332" s="5">
        <v>104633</v>
      </c>
      <c r="D3332" s="6">
        <v>25</v>
      </c>
      <c r="E3332" s="6">
        <v>6</v>
      </c>
      <c r="F3332" s="6">
        <v>2</v>
      </c>
      <c r="G3332" s="6" t="s">
        <v>11</v>
      </c>
      <c r="H3332" s="6" t="s">
        <v>12</v>
      </c>
      <c r="I3332" s="6">
        <v>11</v>
      </c>
      <c r="J3332" s="6" t="s">
        <v>13</v>
      </c>
      <c r="K3332" s="7">
        <v>756.69893139999999</v>
      </c>
    </row>
    <row r="3333" spans="2:11" x14ac:dyDescent="0.35">
      <c r="B3333">
        <v>3314</v>
      </c>
      <c r="C3333" s="5">
        <v>160704</v>
      </c>
      <c r="D3333" s="6">
        <v>47</v>
      </c>
      <c r="E3333" s="6">
        <v>27</v>
      </c>
      <c r="F3333" s="6">
        <v>2</v>
      </c>
      <c r="G3333" s="6" t="s">
        <v>11</v>
      </c>
      <c r="H3333" s="6" t="s">
        <v>12</v>
      </c>
      <c r="I3333" s="6">
        <v>14</v>
      </c>
      <c r="J3333" s="6" t="s">
        <v>10</v>
      </c>
      <c r="K3333" s="7">
        <v>347.0346467</v>
      </c>
    </row>
    <row r="3334" spans="2:11" x14ac:dyDescent="0.35">
      <c r="B3334">
        <v>3315</v>
      </c>
      <c r="C3334" s="5">
        <v>143777</v>
      </c>
      <c r="D3334" s="6">
        <v>31</v>
      </c>
      <c r="E3334" s="6" t="s">
        <v>14</v>
      </c>
      <c r="F3334" s="6">
        <v>2</v>
      </c>
      <c r="G3334" s="6" t="s">
        <v>11</v>
      </c>
      <c r="H3334" s="6" t="s">
        <v>5</v>
      </c>
      <c r="I3334" s="6">
        <v>1</v>
      </c>
      <c r="J3334" s="6" t="s">
        <v>10</v>
      </c>
      <c r="K3334" s="7">
        <v>489.1019963</v>
      </c>
    </row>
    <row r="3335" spans="2:11" x14ac:dyDescent="0.35">
      <c r="B3335">
        <v>3316</v>
      </c>
      <c r="C3335" s="5">
        <v>189595</v>
      </c>
      <c r="D3335" s="6">
        <v>63</v>
      </c>
      <c r="E3335" s="6">
        <v>45</v>
      </c>
      <c r="F3335" s="6">
        <v>2</v>
      </c>
      <c r="G3335" s="6" t="s">
        <v>9</v>
      </c>
      <c r="H3335" s="6" t="s">
        <v>5</v>
      </c>
      <c r="I3335" s="6">
        <v>11</v>
      </c>
      <c r="J3335" s="6" t="s">
        <v>10</v>
      </c>
      <c r="K3335" s="7">
        <v>305.15409490000002</v>
      </c>
    </row>
    <row r="3336" spans="2:11" x14ac:dyDescent="0.35">
      <c r="B3336">
        <v>3317</v>
      </c>
      <c r="C3336" s="5">
        <v>154832</v>
      </c>
      <c r="D3336" s="6">
        <v>68</v>
      </c>
      <c r="E3336" s="6">
        <v>47</v>
      </c>
      <c r="F3336" s="6">
        <v>2</v>
      </c>
      <c r="G3336" s="6" t="s">
        <v>11</v>
      </c>
      <c r="H3336" s="6" t="s">
        <v>12</v>
      </c>
      <c r="I3336" s="6">
        <v>13</v>
      </c>
      <c r="J3336" s="6" t="s">
        <v>10</v>
      </c>
      <c r="K3336" s="7">
        <v>24.450544499999999</v>
      </c>
    </row>
    <row r="3337" spans="2:11" x14ac:dyDescent="0.35">
      <c r="B3337">
        <v>3318</v>
      </c>
      <c r="C3337" s="5">
        <v>196222</v>
      </c>
      <c r="D3337" s="6">
        <v>22</v>
      </c>
      <c r="E3337" s="6">
        <v>4</v>
      </c>
      <c r="F3337" s="6">
        <v>2</v>
      </c>
      <c r="G3337" s="6" t="s">
        <v>11</v>
      </c>
      <c r="H3337" s="6" t="s">
        <v>5</v>
      </c>
      <c r="I3337" s="6">
        <v>15</v>
      </c>
      <c r="J3337" s="6" t="s">
        <v>10</v>
      </c>
      <c r="K3337" s="7">
        <v>260.05443079999998</v>
      </c>
    </row>
    <row r="3338" spans="2:11" x14ac:dyDescent="0.35">
      <c r="B3338">
        <v>3319</v>
      </c>
      <c r="C3338" s="5">
        <v>179247</v>
      </c>
      <c r="D3338" s="6">
        <v>55</v>
      </c>
      <c r="E3338" s="6">
        <v>38</v>
      </c>
      <c r="F3338" s="6">
        <v>2</v>
      </c>
      <c r="G3338" s="6" t="s">
        <v>9</v>
      </c>
      <c r="H3338" s="6" t="s">
        <v>5</v>
      </c>
      <c r="I3338" s="6">
        <v>14</v>
      </c>
      <c r="J3338" s="6" t="s">
        <v>10</v>
      </c>
      <c r="K3338" s="7">
        <v>212.9556896</v>
      </c>
    </row>
    <row r="3339" spans="2:11" x14ac:dyDescent="0.35">
      <c r="B3339">
        <v>3320</v>
      </c>
      <c r="C3339" s="5">
        <v>171209</v>
      </c>
      <c r="D3339" s="6">
        <v>41</v>
      </c>
      <c r="E3339" s="6" t="s">
        <v>14</v>
      </c>
      <c r="F3339" s="6">
        <v>2</v>
      </c>
      <c r="G3339" s="6" t="s">
        <v>11</v>
      </c>
      <c r="H3339" s="6" t="s">
        <v>5</v>
      </c>
      <c r="I3339" s="6">
        <v>15</v>
      </c>
      <c r="J3339" s="6" t="s">
        <v>10</v>
      </c>
      <c r="K3339" s="7">
        <v>164.86257209999999</v>
      </c>
    </row>
    <row r="3340" spans="2:11" x14ac:dyDescent="0.35">
      <c r="B3340">
        <v>3321</v>
      </c>
      <c r="C3340" s="5">
        <v>119851</v>
      </c>
      <c r="D3340" s="6">
        <v>17</v>
      </c>
      <c r="E3340" s="6">
        <v>0</v>
      </c>
      <c r="F3340" s="6">
        <v>2</v>
      </c>
      <c r="G3340" s="6" t="s">
        <v>11</v>
      </c>
      <c r="H3340" s="6" t="s">
        <v>12</v>
      </c>
      <c r="I3340" s="6">
        <v>10</v>
      </c>
      <c r="J3340" s="6" t="s">
        <v>13</v>
      </c>
      <c r="K3340" s="7">
        <v>530.59004909999999</v>
      </c>
    </row>
    <row r="3341" spans="2:11" x14ac:dyDescent="0.35">
      <c r="B3341">
        <v>3322</v>
      </c>
      <c r="C3341" s="5">
        <v>144803</v>
      </c>
      <c r="D3341" s="6">
        <v>19</v>
      </c>
      <c r="E3341" s="6">
        <v>1</v>
      </c>
      <c r="F3341" s="6">
        <v>2</v>
      </c>
      <c r="G3341" s="6" t="s">
        <v>9</v>
      </c>
      <c r="H3341" s="6" t="s">
        <v>12</v>
      </c>
      <c r="I3341" s="6">
        <v>11</v>
      </c>
      <c r="J3341" s="6" t="s">
        <v>13</v>
      </c>
      <c r="K3341" s="7">
        <v>664.51844630000005</v>
      </c>
    </row>
    <row r="3342" spans="2:11" x14ac:dyDescent="0.35">
      <c r="B3342">
        <v>3323</v>
      </c>
      <c r="C3342" s="5">
        <v>167746</v>
      </c>
      <c r="D3342" s="6">
        <v>23</v>
      </c>
      <c r="E3342" s="6">
        <v>5</v>
      </c>
      <c r="F3342" s="6">
        <v>2</v>
      </c>
      <c r="G3342" s="6" t="s">
        <v>9</v>
      </c>
      <c r="H3342" s="6" t="s">
        <v>5</v>
      </c>
      <c r="I3342" s="6">
        <v>14</v>
      </c>
      <c r="J3342" s="6" t="s">
        <v>10</v>
      </c>
      <c r="K3342" s="7">
        <v>383.4600835</v>
      </c>
    </row>
    <row r="3343" spans="2:11" x14ac:dyDescent="0.35">
      <c r="B3343">
        <v>3324</v>
      </c>
      <c r="C3343" s="5">
        <v>165226</v>
      </c>
      <c r="D3343" s="6">
        <v>3</v>
      </c>
      <c r="E3343" s="6">
        <v>39</v>
      </c>
      <c r="F3343" s="6">
        <v>2</v>
      </c>
      <c r="G3343" s="6" t="s">
        <v>11</v>
      </c>
      <c r="H3343" s="6" t="s">
        <v>5</v>
      </c>
      <c r="I3343" s="6">
        <v>6</v>
      </c>
      <c r="J3343" s="6" t="s">
        <v>10</v>
      </c>
      <c r="K3343" s="7">
        <v>319.75615920000001</v>
      </c>
    </row>
    <row r="3344" spans="2:11" x14ac:dyDescent="0.35">
      <c r="B3344">
        <v>3325</v>
      </c>
      <c r="C3344" s="5">
        <v>154597</v>
      </c>
      <c r="D3344" s="6">
        <v>58</v>
      </c>
      <c r="E3344" s="6">
        <v>37</v>
      </c>
      <c r="F3344" s="6">
        <v>2</v>
      </c>
      <c r="G3344" s="6" t="s">
        <v>11</v>
      </c>
      <c r="H3344" s="6" t="s">
        <v>12</v>
      </c>
      <c r="I3344" s="6">
        <v>0</v>
      </c>
      <c r="J3344" s="6" t="s">
        <v>13</v>
      </c>
      <c r="K3344" s="7">
        <v>662.98316950000003</v>
      </c>
    </row>
    <row r="3345" spans="2:11" x14ac:dyDescent="0.35">
      <c r="B3345">
        <v>3326</v>
      </c>
      <c r="C3345" s="5">
        <v>124790</v>
      </c>
      <c r="D3345" s="6">
        <v>33</v>
      </c>
      <c r="E3345" s="6">
        <v>16</v>
      </c>
      <c r="F3345" s="6">
        <v>2</v>
      </c>
      <c r="G3345" s="6" t="s">
        <v>9</v>
      </c>
      <c r="H3345" s="6" t="s">
        <v>12</v>
      </c>
      <c r="I3345" s="6">
        <v>15</v>
      </c>
      <c r="J3345" s="6" t="s">
        <v>10</v>
      </c>
      <c r="K3345" s="7">
        <v>457.054282</v>
      </c>
    </row>
    <row r="3346" spans="2:11" x14ac:dyDescent="0.35">
      <c r="B3346">
        <v>3327</v>
      </c>
      <c r="C3346" s="5">
        <v>148117</v>
      </c>
      <c r="D3346" s="6">
        <v>114</v>
      </c>
      <c r="E3346" s="6">
        <v>37</v>
      </c>
      <c r="F3346" s="6">
        <v>2</v>
      </c>
      <c r="G3346" s="6" t="s">
        <v>9</v>
      </c>
      <c r="H3346" s="6" t="s">
        <v>12</v>
      </c>
      <c r="I3346" s="6">
        <v>9</v>
      </c>
      <c r="J3346" s="6" t="s">
        <v>10</v>
      </c>
      <c r="K3346" s="7">
        <v>454.61741360000002</v>
      </c>
    </row>
    <row r="3347" spans="2:11" x14ac:dyDescent="0.35">
      <c r="B3347">
        <v>3328</v>
      </c>
      <c r="C3347" s="5">
        <v>153922</v>
      </c>
      <c r="D3347" s="6">
        <v>35</v>
      </c>
      <c r="E3347" s="6">
        <v>16</v>
      </c>
      <c r="F3347" s="6">
        <v>2</v>
      </c>
      <c r="G3347" s="6" t="s">
        <v>11</v>
      </c>
      <c r="H3347" s="6" t="s">
        <v>12</v>
      </c>
      <c r="I3347" s="6">
        <v>14</v>
      </c>
      <c r="J3347" s="6" t="s">
        <v>10</v>
      </c>
      <c r="K3347" s="7">
        <v>145.82107830000001</v>
      </c>
    </row>
    <row r="3348" spans="2:11" x14ac:dyDescent="0.35">
      <c r="B3348">
        <v>3329</v>
      </c>
      <c r="C3348" s="5">
        <v>167166</v>
      </c>
      <c r="D3348" s="6">
        <v>69</v>
      </c>
      <c r="E3348" s="6">
        <v>51</v>
      </c>
      <c r="F3348" s="6">
        <v>2</v>
      </c>
      <c r="G3348" s="6" t="s">
        <v>9</v>
      </c>
      <c r="H3348" s="6" t="s">
        <v>5</v>
      </c>
      <c r="I3348" s="6">
        <v>9</v>
      </c>
      <c r="J3348" s="6" t="s">
        <v>10</v>
      </c>
      <c r="K3348" s="7">
        <v>143.94176970000001</v>
      </c>
    </row>
    <row r="3349" spans="2:11" x14ac:dyDescent="0.35">
      <c r="B3349">
        <v>3330</v>
      </c>
      <c r="C3349" s="5">
        <v>174487</v>
      </c>
      <c r="D3349" s="6">
        <v>60</v>
      </c>
      <c r="E3349" s="6" t="s">
        <v>14</v>
      </c>
      <c r="F3349" s="6">
        <v>2</v>
      </c>
      <c r="G3349" s="6" t="s">
        <v>9</v>
      </c>
      <c r="H3349" s="6" t="s">
        <v>5</v>
      </c>
      <c r="I3349" s="6">
        <v>11</v>
      </c>
      <c r="J3349" s="6" t="s">
        <v>10</v>
      </c>
      <c r="K3349" s="7">
        <v>308.29032749999999</v>
      </c>
    </row>
    <row r="3350" spans="2:11" x14ac:dyDescent="0.35">
      <c r="B3350">
        <v>3331</v>
      </c>
      <c r="C3350" s="5">
        <v>182686</v>
      </c>
      <c r="D3350" s="6">
        <v>25</v>
      </c>
      <c r="E3350" s="6">
        <v>8</v>
      </c>
      <c r="F3350" s="6">
        <v>2</v>
      </c>
      <c r="G3350" s="6" t="s">
        <v>11</v>
      </c>
      <c r="H3350" s="6" t="s">
        <v>5</v>
      </c>
      <c r="I3350" s="6">
        <v>12</v>
      </c>
      <c r="J3350" s="6" t="s">
        <v>10</v>
      </c>
      <c r="K3350" s="7">
        <v>200.30940910000001</v>
      </c>
    </row>
    <row r="3351" spans="2:11" x14ac:dyDescent="0.35">
      <c r="B3351">
        <v>3332</v>
      </c>
      <c r="C3351" s="5">
        <v>164823</v>
      </c>
      <c r="D3351" s="6">
        <v>56</v>
      </c>
      <c r="E3351" s="6">
        <v>39</v>
      </c>
      <c r="F3351" s="6">
        <v>2</v>
      </c>
      <c r="G3351" s="6" t="s">
        <v>9</v>
      </c>
      <c r="H3351" s="6" t="s">
        <v>12</v>
      </c>
      <c r="I3351" s="6">
        <v>10</v>
      </c>
      <c r="J3351" s="6" t="s">
        <v>10</v>
      </c>
      <c r="K3351" s="7">
        <v>454.32299039999998</v>
      </c>
    </row>
    <row r="3352" spans="2:11" x14ac:dyDescent="0.35">
      <c r="B3352">
        <v>3333</v>
      </c>
      <c r="C3352" s="5">
        <v>116625</v>
      </c>
      <c r="D3352" s="6">
        <v>22</v>
      </c>
      <c r="E3352" s="6">
        <v>4</v>
      </c>
      <c r="F3352" s="6">
        <v>2</v>
      </c>
      <c r="G3352" s="6" t="s">
        <v>11</v>
      </c>
      <c r="H3352" s="6" t="s">
        <v>5</v>
      </c>
      <c r="I3352" s="6">
        <v>4</v>
      </c>
      <c r="J3352" s="6" t="s">
        <v>13</v>
      </c>
      <c r="K3352" s="7">
        <v>663.33473430000004</v>
      </c>
    </row>
    <row r="3353" spans="2:11" x14ac:dyDescent="0.35">
      <c r="B3353">
        <v>3334</v>
      </c>
      <c r="C3353" s="5">
        <v>120268</v>
      </c>
      <c r="D3353" s="6">
        <v>16</v>
      </c>
      <c r="E3353" s="6">
        <v>0</v>
      </c>
      <c r="F3353" s="6">
        <v>2</v>
      </c>
      <c r="G3353" s="6" t="s">
        <v>11</v>
      </c>
      <c r="H3353" s="6" t="s">
        <v>12</v>
      </c>
      <c r="I3353" s="6">
        <v>11</v>
      </c>
      <c r="J3353" s="6" t="s">
        <v>10</v>
      </c>
      <c r="K3353" s="7">
        <v>272.75703600000003</v>
      </c>
    </row>
    <row r="3354" spans="2:11" x14ac:dyDescent="0.35">
      <c r="B3354">
        <v>3335</v>
      </c>
      <c r="C3354" s="5">
        <v>182390</v>
      </c>
      <c r="D3354" s="6">
        <v>66</v>
      </c>
      <c r="E3354" s="6">
        <v>47</v>
      </c>
      <c r="F3354" s="6">
        <v>2</v>
      </c>
      <c r="G3354" s="6" t="s">
        <v>9</v>
      </c>
      <c r="H3354" s="6" t="s">
        <v>5</v>
      </c>
      <c r="I3354" s="6">
        <v>9</v>
      </c>
      <c r="J3354" s="6" t="s">
        <v>10</v>
      </c>
      <c r="K3354" s="7">
        <v>336.80457790000003</v>
      </c>
    </row>
    <row r="3355" spans="2:11" x14ac:dyDescent="0.35">
      <c r="B3355">
        <v>3336</v>
      </c>
      <c r="C3355" s="5">
        <v>126479</v>
      </c>
      <c r="D3355" s="6">
        <v>68</v>
      </c>
      <c r="E3355" s="6">
        <v>48</v>
      </c>
      <c r="F3355" s="6">
        <v>2</v>
      </c>
      <c r="G3355" s="6" t="s">
        <v>11</v>
      </c>
      <c r="H3355" s="6" t="s">
        <v>12</v>
      </c>
      <c r="I3355" s="6">
        <v>5</v>
      </c>
      <c r="J3355" s="6" t="s">
        <v>10</v>
      </c>
      <c r="K3355" s="7">
        <v>95.471127850000002</v>
      </c>
    </row>
    <row r="3356" spans="2:11" x14ac:dyDescent="0.35">
      <c r="B3356">
        <v>3337</v>
      </c>
      <c r="C3356" s="5">
        <v>119576</v>
      </c>
      <c r="D3356" s="6">
        <v>16</v>
      </c>
      <c r="E3356" s="6">
        <v>0</v>
      </c>
      <c r="F3356" s="6">
        <v>2</v>
      </c>
      <c r="G3356" s="6" t="s">
        <v>11</v>
      </c>
      <c r="H3356" s="6" t="s">
        <v>12</v>
      </c>
      <c r="I3356" s="6">
        <v>11</v>
      </c>
      <c r="J3356" s="6" t="s">
        <v>10</v>
      </c>
      <c r="K3356" s="7">
        <v>270.44084099999998</v>
      </c>
    </row>
    <row r="3357" spans="2:11" x14ac:dyDescent="0.35">
      <c r="B3357">
        <v>3338</v>
      </c>
      <c r="C3357" s="5">
        <v>106658</v>
      </c>
      <c r="D3357" s="6">
        <v>39</v>
      </c>
      <c r="E3357" s="6">
        <v>20</v>
      </c>
      <c r="F3357" s="6">
        <v>2</v>
      </c>
      <c r="G3357" s="6" t="s">
        <v>11</v>
      </c>
      <c r="H3357" s="6" t="s">
        <v>5</v>
      </c>
      <c r="I3357" s="6">
        <v>3</v>
      </c>
      <c r="J3357" s="6" t="s">
        <v>13</v>
      </c>
      <c r="K3357" s="7">
        <v>541.78339510000001</v>
      </c>
    </row>
    <row r="3358" spans="2:11" x14ac:dyDescent="0.35">
      <c r="B3358">
        <v>3339</v>
      </c>
      <c r="C3358" s="5">
        <v>124401</v>
      </c>
      <c r="D3358" s="6">
        <v>16</v>
      </c>
      <c r="E3358" s="6">
        <v>0</v>
      </c>
      <c r="F3358" s="6">
        <v>2</v>
      </c>
      <c r="G3358" s="6" t="s">
        <v>11</v>
      </c>
      <c r="H3358" s="6" t="s">
        <v>5</v>
      </c>
      <c r="I3358" s="6">
        <v>9</v>
      </c>
      <c r="J3358" s="6" t="s">
        <v>13</v>
      </c>
      <c r="K3358" s="7">
        <v>522.69987460000004</v>
      </c>
    </row>
    <row r="3359" spans="2:11" x14ac:dyDescent="0.35">
      <c r="B3359">
        <v>3340</v>
      </c>
      <c r="C3359" s="5">
        <v>183217</v>
      </c>
      <c r="D3359" s="6">
        <v>64</v>
      </c>
      <c r="E3359" s="6">
        <v>43</v>
      </c>
      <c r="F3359" s="6">
        <v>2</v>
      </c>
      <c r="G3359" s="6" t="s">
        <v>11</v>
      </c>
      <c r="H3359" s="6" t="s">
        <v>5</v>
      </c>
      <c r="I3359" s="6">
        <v>2</v>
      </c>
      <c r="J3359" s="6" t="s">
        <v>10</v>
      </c>
      <c r="K3359" s="7">
        <v>323.76295149999999</v>
      </c>
    </row>
    <row r="3360" spans="2:11" x14ac:dyDescent="0.35">
      <c r="B3360">
        <v>3341</v>
      </c>
      <c r="C3360" s="5">
        <v>107859</v>
      </c>
      <c r="D3360" s="6">
        <v>39</v>
      </c>
      <c r="E3360" s="6">
        <v>20</v>
      </c>
      <c r="F3360" s="6">
        <v>2</v>
      </c>
      <c r="G3360" s="6" t="s">
        <v>11</v>
      </c>
      <c r="H3360" s="6" t="s">
        <v>5</v>
      </c>
      <c r="I3360" s="6">
        <v>12</v>
      </c>
      <c r="J3360" s="6" t="s">
        <v>10</v>
      </c>
      <c r="K3360" s="7">
        <v>116.3270713</v>
      </c>
    </row>
    <row r="3361" spans="2:11" x14ac:dyDescent="0.35">
      <c r="B3361">
        <v>3342</v>
      </c>
      <c r="C3361" s="5">
        <v>194850</v>
      </c>
      <c r="D3361" s="6">
        <v>16</v>
      </c>
      <c r="E3361" s="6">
        <v>0</v>
      </c>
      <c r="F3361" s="6">
        <v>2</v>
      </c>
      <c r="G3361" s="6" t="s">
        <v>11</v>
      </c>
      <c r="H3361" s="6" t="s">
        <v>5</v>
      </c>
      <c r="I3361" s="6">
        <v>8</v>
      </c>
      <c r="J3361" s="6" t="s">
        <v>10</v>
      </c>
      <c r="K3361" s="7">
        <v>307.50333799999999</v>
      </c>
    </row>
    <row r="3362" spans="2:11" x14ac:dyDescent="0.35">
      <c r="B3362">
        <v>3343</v>
      </c>
      <c r="C3362" s="5">
        <v>147067</v>
      </c>
      <c r="D3362" s="6">
        <v>53</v>
      </c>
      <c r="E3362" s="6">
        <v>34</v>
      </c>
      <c r="F3362" s="6">
        <v>2</v>
      </c>
      <c r="G3362" s="6" t="s">
        <v>11</v>
      </c>
      <c r="H3362" s="6" t="s">
        <v>5</v>
      </c>
      <c r="I3362" s="6">
        <v>8</v>
      </c>
      <c r="J3362" s="6" t="s">
        <v>10</v>
      </c>
      <c r="K3362" s="7">
        <v>305.9895502</v>
      </c>
    </row>
    <row r="3363" spans="2:11" x14ac:dyDescent="0.35">
      <c r="B3363">
        <v>3344</v>
      </c>
      <c r="C3363" s="5">
        <v>130412</v>
      </c>
      <c r="D3363" s="6">
        <v>34</v>
      </c>
      <c r="E3363" s="6">
        <v>15</v>
      </c>
      <c r="F3363" s="6">
        <v>2</v>
      </c>
      <c r="G3363" s="6" t="s">
        <v>9</v>
      </c>
      <c r="H3363" s="6" t="s">
        <v>12</v>
      </c>
      <c r="I3363" s="6">
        <v>7</v>
      </c>
      <c r="J3363" s="6" t="s">
        <v>13</v>
      </c>
      <c r="K3363" s="7">
        <v>501.31982749999997</v>
      </c>
    </row>
    <row r="3364" spans="2:11" x14ac:dyDescent="0.35">
      <c r="B3364">
        <v>3345</v>
      </c>
      <c r="C3364" s="5">
        <v>140698</v>
      </c>
      <c r="D3364" s="6">
        <v>61</v>
      </c>
      <c r="E3364" s="6">
        <v>40</v>
      </c>
      <c r="F3364" s="6">
        <v>2</v>
      </c>
      <c r="G3364" s="6" t="s">
        <v>11</v>
      </c>
      <c r="H3364" s="6" t="s">
        <v>5</v>
      </c>
      <c r="I3364" s="6">
        <v>11</v>
      </c>
      <c r="J3364" s="6" t="s">
        <v>10</v>
      </c>
      <c r="K3364" s="7">
        <v>166.95369869999999</v>
      </c>
    </row>
    <row r="3365" spans="2:11" x14ac:dyDescent="0.35">
      <c r="B3365">
        <v>3346</v>
      </c>
      <c r="C3365" s="5">
        <v>142739</v>
      </c>
      <c r="D3365" s="6">
        <v>21</v>
      </c>
      <c r="E3365" s="6">
        <v>2</v>
      </c>
      <c r="F3365" s="6">
        <v>2</v>
      </c>
      <c r="G3365" s="6" t="s">
        <v>11</v>
      </c>
      <c r="H3365" s="6" t="s">
        <v>5</v>
      </c>
      <c r="I3365" s="6">
        <v>15</v>
      </c>
      <c r="J3365" s="6" t="s">
        <v>10</v>
      </c>
      <c r="K3365" s="7">
        <v>93.824581600000002</v>
      </c>
    </row>
    <row r="3366" spans="2:11" x14ac:dyDescent="0.35">
      <c r="B3366">
        <v>3347</v>
      </c>
      <c r="C3366" s="5">
        <v>180762</v>
      </c>
      <c r="D3366" s="6">
        <v>66</v>
      </c>
      <c r="E3366" s="6">
        <v>47</v>
      </c>
      <c r="F3366" s="6">
        <v>2</v>
      </c>
      <c r="G3366" s="6" t="s">
        <v>11</v>
      </c>
      <c r="H3366" s="6" t="s">
        <v>12</v>
      </c>
      <c r="I3366" s="6">
        <v>11</v>
      </c>
      <c r="J3366" s="6" t="s">
        <v>10</v>
      </c>
      <c r="K3366" s="7">
        <v>46.500326919999999</v>
      </c>
    </row>
    <row r="3367" spans="2:11" x14ac:dyDescent="0.35">
      <c r="B3367">
        <v>3348</v>
      </c>
      <c r="C3367" s="5">
        <v>118207</v>
      </c>
      <c r="D3367" s="6">
        <v>34</v>
      </c>
      <c r="E3367" s="6">
        <v>15</v>
      </c>
      <c r="F3367" s="6">
        <v>2</v>
      </c>
      <c r="G3367" s="6" t="s">
        <v>11</v>
      </c>
      <c r="H3367" s="6" t="s">
        <v>12</v>
      </c>
      <c r="I3367" s="6">
        <v>1</v>
      </c>
      <c r="J3367" s="6" t="s">
        <v>13</v>
      </c>
      <c r="K3367" s="7">
        <v>742.1126203</v>
      </c>
    </row>
    <row r="3368" spans="2:11" x14ac:dyDescent="0.35">
      <c r="B3368">
        <v>3349</v>
      </c>
      <c r="C3368" s="5">
        <v>140842</v>
      </c>
      <c r="D3368" s="6">
        <v>56</v>
      </c>
      <c r="E3368" s="6">
        <v>35</v>
      </c>
      <c r="F3368" s="6">
        <v>2</v>
      </c>
      <c r="G3368" s="6" t="s">
        <v>9</v>
      </c>
      <c r="H3368" s="6" t="s">
        <v>12</v>
      </c>
      <c r="I3368" s="6">
        <v>10</v>
      </c>
      <c r="J3368" s="6" t="s">
        <v>10</v>
      </c>
      <c r="K3368" s="7">
        <v>468.55551070000001</v>
      </c>
    </row>
    <row r="3369" spans="2:11" x14ac:dyDescent="0.35">
      <c r="B3369">
        <v>3350</v>
      </c>
      <c r="C3369" s="5">
        <v>184112</v>
      </c>
      <c r="D3369" s="6">
        <v>62</v>
      </c>
      <c r="E3369" s="6" t="s">
        <v>14</v>
      </c>
      <c r="F3369" s="6">
        <v>2</v>
      </c>
      <c r="G3369" s="6" t="s">
        <v>11</v>
      </c>
      <c r="H3369" s="6" t="s">
        <v>12</v>
      </c>
      <c r="I3369" s="6">
        <v>10</v>
      </c>
      <c r="J3369" s="6" t="s">
        <v>10</v>
      </c>
      <c r="K3369" s="7">
        <v>362.19463039999999</v>
      </c>
    </row>
    <row r="3370" spans="2:11" x14ac:dyDescent="0.35">
      <c r="B3370">
        <v>3351</v>
      </c>
      <c r="C3370" s="5">
        <v>134798</v>
      </c>
      <c r="D3370" s="6">
        <v>25</v>
      </c>
      <c r="E3370" s="6">
        <v>8</v>
      </c>
      <c r="F3370" s="6">
        <v>2</v>
      </c>
      <c r="G3370" s="6" t="s">
        <v>9</v>
      </c>
      <c r="H3370" s="6" t="s">
        <v>12</v>
      </c>
      <c r="I3370" s="6">
        <v>12</v>
      </c>
      <c r="J3370" s="6" t="s">
        <v>13</v>
      </c>
      <c r="K3370" s="7">
        <v>761.0834079</v>
      </c>
    </row>
    <row r="3371" spans="2:11" x14ac:dyDescent="0.35">
      <c r="B3371">
        <v>3352</v>
      </c>
      <c r="C3371" s="5">
        <v>108996</v>
      </c>
      <c r="D3371" s="6">
        <v>17</v>
      </c>
      <c r="E3371" s="6">
        <v>0</v>
      </c>
      <c r="F3371" s="6">
        <v>2</v>
      </c>
      <c r="G3371" s="6" t="s">
        <v>9</v>
      </c>
      <c r="H3371" s="6" t="s">
        <v>5</v>
      </c>
      <c r="I3371" s="6">
        <v>13</v>
      </c>
      <c r="J3371" s="6" t="s">
        <v>13</v>
      </c>
      <c r="K3371" s="7">
        <v>638.91746169999999</v>
      </c>
    </row>
    <row r="3372" spans="2:11" x14ac:dyDescent="0.35">
      <c r="B3372">
        <v>3353</v>
      </c>
      <c r="C3372" s="5">
        <v>190567</v>
      </c>
      <c r="D3372" s="6">
        <v>63</v>
      </c>
      <c r="E3372" s="6">
        <v>45</v>
      </c>
      <c r="F3372" s="6">
        <v>2</v>
      </c>
      <c r="G3372" s="6" t="s">
        <v>11</v>
      </c>
      <c r="H3372" s="6" t="s">
        <v>5</v>
      </c>
      <c r="I3372" s="6">
        <v>12</v>
      </c>
      <c r="J3372" s="6" t="s">
        <v>10</v>
      </c>
      <c r="K3372" s="7">
        <v>13.90110971</v>
      </c>
    </row>
    <row r="3373" spans="2:11" x14ac:dyDescent="0.35">
      <c r="B3373">
        <v>3354</v>
      </c>
      <c r="C3373" s="5">
        <v>147579</v>
      </c>
      <c r="D3373" s="6">
        <v>40</v>
      </c>
      <c r="E3373" s="6">
        <v>20</v>
      </c>
      <c r="F3373" s="6">
        <v>2</v>
      </c>
      <c r="G3373" s="6" t="s">
        <v>11</v>
      </c>
      <c r="H3373" s="6" t="s">
        <v>5</v>
      </c>
      <c r="I3373" s="6">
        <v>4</v>
      </c>
      <c r="J3373" s="6" t="s">
        <v>10</v>
      </c>
      <c r="K3373" s="7">
        <v>406.26158529999998</v>
      </c>
    </row>
    <row r="3374" spans="2:11" x14ac:dyDescent="0.35">
      <c r="B3374">
        <v>3355</v>
      </c>
      <c r="C3374" s="5">
        <v>124703</v>
      </c>
      <c r="D3374" s="6">
        <v>62</v>
      </c>
      <c r="E3374" s="6">
        <v>43</v>
      </c>
      <c r="F3374" s="6">
        <v>2</v>
      </c>
      <c r="G3374" s="6" t="s">
        <v>11</v>
      </c>
      <c r="H3374" s="6" t="s">
        <v>5</v>
      </c>
      <c r="I3374" s="6">
        <v>1</v>
      </c>
      <c r="J3374" s="6" t="s">
        <v>10</v>
      </c>
      <c r="K3374" s="7">
        <v>185.1302781</v>
      </c>
    </row>
    <row r="3375" spans="2:11" x14ac:dyDescent="0.35">
      <c r="B3375">
        <v>3356</v>
      </c>
      <c r="C3375" s="5">
        <v>166101</v>
      </c>
      <c r="D3375" s="6">
        <v>67</v>
      </c>
      <c r="E3375" s="6">
        <v>47</v>
      </c>
      <c r="F3375" s="6">
        <v>2</v>
      </c>
      <c r="G3375" s="6" t="s">
        <v>11</v>
      </c>
      <c r="H3375" s="6" t="s">
        <v>5</v>
      </c>
      <c r="I3375" s="6">
        <v>11</v>
      </c>
      <c r="J3375" s="6" t="s">
        <v>10</v>
      </c>
      <c r="K3375" s="7">
        <v>133.2366318</v>
      </c>
    </row>
    <row r="3376" spans="2:11" x14ac:dyDescent="0.35">
      <c r="B3376">
        <v>3357</v>
      </c>
      <c r="C3376" s="5">
        <v>142017</v>
      </c>
      <c r="D3376" s="6">
        <v>33</v>
      </c>
      <c r="E3376" s="6">
        <v>12</v>
      </c>
      <c r="F3376" s="6">
        <v>2</v>
      </c>
      <c r="G3376" s="6" t="s">
        <v>11</v>
      </c>
      <c r="H3376" s="6" t="s">
        <v>12</v>
      </c>
      <c r="I3376" s="6">
        <v>12</v>
      </c>
      <c r="J3376" s="6" t="s">
        <v>10</v>
      </c>
      <c r="K3376" s="7">
        <v>190.27900679999999</v>
      </c>
    </row>
    <row r="3377" spans="2:11" x14ac:dyDescent="0.35">
      <c r="B3377">
        <v>3358</v>
      </c>
      <c r="C3377" s="5">
        <v>103192</v>
      </c>
      <c r="D3377" s="6">
        <v>56</v>
      </c>
      <c r="E3377" s="6">
        <v>37</v>
      </c>
      <c r="F3377" s="6">
        <v>2</v>
      </c>
      <c r="G3377" s="6" t="s">
        <v>11</v>
      </c>
      <c r="H3377" s="6" t="s">
        <v>5</v>
      </c>
      <c r="I3377" s="6">
        <v>8</v>
      </c>
      <c r="J3377" s="6" t="s">
        <v>10</v>
      </c>
      <c r="K3377" s="7">
        <v>288.22425379999999</v>
      </c>
    </row>
    <row r="3378" spans="2:11" x14ac:dyDescent="0.35">
      <c r="B3378">
        <v>3359</v>
      </c>
      <c r="C3378" s="5">
        <v>127886</v>
      </c>
      <c r="D3378" s="6">
        <v>40</v>
      </c>
      <c r="E3378" s="6">
        <v>23</v>
      </c>
      <c r="F3378" s="6">
        <v>2</v>
      </c>
      <c r="G3378" s="6" t="s">
        <v>11</v>
      </c>
      <c r="H3378" s="6" t="s">
        <v>5</v>
      </c>
      <c r="I3378" s="6">
        <v>9</v>
      </c>
      <c r="J3378" s="6" t="s">
        <v>10</v>
      </c>
      <c r="K3378" s="7">
        <v>332.86863149999999</v>
      </c>
    </row>
    <row r="3379" spans="2:11" x14ac:dyDescent="0.35">
      <c r="B3379">
        <v>3360</v>
      </c>
      <c r="C3379" s="5">
        <v>111448</v>
      </c>
      <c r="D3379" s="6">
        <v>21</v>
      </c>
      <c r="E3379" s="6">
        <v>2</v>
      </c>
      <c r="F3379" s="6">
        <v>2</v>
      </c>
      <c r="G3379" s="6" t="s">
        <v>11</v>
      </c>
      <c r="H3379" s="6" t="s">
        <v>12</v>
      </c>
      <c r="I3379" s="6">
        <v>9</v>
      </c>
      <c r="J3379" s="6" t="s">
        <v>10</v>
      </c>
      <c r="K3379" s="7">
        <v>360.53557590000003</v>
      </c>
    </row>
    <row r="3380" spans="2:11" x14ac:dyDescent="0.35">
      <c r="B3380">
        <v>3361</v>
      </c>
      <c r="C3380" s="5">
        <v>109181</v>
      </c>
      <c r="D3380" s="6">
        <v>32</v>
      </c>
      <c r="E3380" s="6">
        <v>14</v>
      </c>
      <c r="F3380" s="6">
        <v>2</v>
      </c>
      <c r="G3380" s="6" t="s">
        <v>11</v>
      </c>
      <c r="H3380" s="6" t="s">
        <v>5</v>
      </c>
      <c r="I3380" s="6">
        <v>5</v>
      </c>
      <c r="J3380" s="6" t="s">
        <v>13</v>
      </c>
      <c r="K3380" s="7">
        <v>572.06409550000001</v>
      </c>
    </row>
    <row r="3381" spans="2:11" x14ac:dyDescent="0.35">
      <c r="B3381">
        <v>3362</v>
      </c>
      <c r="C3381" s="5">
        <v>114362</v>
      </c>
      <c r="D3381" s="6">
        <v>62</v>
      </c>
      <c r="E3381" s="6">
        <v>44</v>
      </c>
      <c r="F3381" s="6">
        <v>2</v>
      </c>
      <c r="G3381" s="6" t="s">
        <v>9</v>
      </c>
      <c r="H3381" s="6" t="s">
        <v>5</v>
      </c>
      <c r="I3381" s="6">
        <v>7</v>
      </c>
      <c r="J3381" s="6" t="s">
        <v>10</v>
      </c>
      <c r="K3381" s="7">
        <v>90.583889319999997</v>
      </c>
    </row>
    <row r="3382" spans="2:11" x14ac:dyDescent="0.35">
      <c r="B3382">
        <v>3363</v>
      </c>
      <c r="C3382" s="5">
        <v>160457</v>
      </c>
      <c r="D3382" s="6">
        <v>63</v>
      </c>
      <c r="E3382" s="6">
        <v>43</v>
      </c>
      <c r="F3382" s="6">
        <v>2</v>
      </c>
      <c r="G3382" s="6" t="s">
        <v>9</v>
      </c>
      <c r="H3382" s="6" t="s">
        <v>12</v>
      </c>
      <c r="I3382" s="6">
        <v>11</v>
      </c>
      <c r="J3382" s="6" t="s">
        <v>10</v>
      </c>
      <c r="K3382" s="7">
        <v>103.607787</v>
      </c>
    </row>
    <row r="3383" spans="2:11" x14ac:dyDescent="0.35">
      <c r="B3383">
        <v>3364</v>
      </c>
      <c r="C3383" s="5">
        <v>142018</v>
      </c>
      <c r="D3383" s="6">
        <v>68</v>
      </c>
      <c r="E3383" s="6">
        <v>47</v>
      </c>
      <c r="F3383" s="6">
        <v>2</v>
      </c>
      <c r="G3383" s="6" t="s">
        <v>11</v>
      </c>
      <c r="H3383" s="6" t="s">
        <v>5</v>
      </c>
      <c r="I3383" s="6">
        <v>8</v>
      </c>
      <c r="J3383" s="6" t="s">
        <v>10</v>
      </c>
      <c r="K3383" s="7">
        <v>124.974486</v>
      </c>
    </row>
    <row r="3384" spans="2:11" x14ac:dyDescent="0.35">
      <c r="B3384">
        <v>3365</v>
      </c>
      <c r="C3384" s="5">
        <v>103443</v>
      </c>
      <c r="D3384" s="6">
        <v>29</v>
      </c>
      <c r="E3384" s="6">
        <v>11</v>
      </c>
      <c r="F3384" s="6">
        <v>2</v>
      </c>
      <c r="G3384" s="6" t="s">
        <v>11</v>
      </c>
      <c r="H3384" s="6" t="s">
        <v>5</v>
      </c>
      <c r="I3384" s="6">
        <v>5</v>
      </c>
      <c r="J3384" s="6" t="s">
        <v>10</v>
      </c>
      <c r="K3384" s="7">
        <v>369.31091190000001</v>
      </c>
    </row>
    <row r="3385" spans="2:11" x14ac:dyDescent="0.35">
      <c r="B3385">
        <v>3366</v>
      </c>
      <c r="C3385" s="5">
        <v>102823</v>
      </c>
      <c r="D3385" s="6">
        <v>117</v>
      </c>
      <c r="E3385" s="6">
        <v>36</v>
      </c>
      <c r="F3385" s="6">
        <v>2</v>
      </c>
      <c r="G3385" s="6" t="s">
        <v>11</v>
      </c>
      <c r="H3385" s="6" t="s">
        <v>5</v>
      </c>
      <c r="I3385" s="6">
        <v>8</v>
      </c>
      <c r="J3385" s="6" t="s">
        <v>10</v>
      </c>
      <c r="K3385" s="7">
        <v>350.94569209999997</v>
      </c>
    </row>
    <row r="3386" spans="2:11" x14ac:dyDescent="0.35">
      <c r="B3386">
        <v>3367</v>
      </c>
      <c r="C3386" s="5">
        <v>188245</v>
      </c>
      <c r="D3386" s="6">
        <v>31</v>
      </c>
      <c r="E3386" s="6">
        <v>14</v>
      </c>
      <c r="F3386" s="6">
        <v>2</v>
      </c>
      <c r="G3386" s="6" t="s">
        <v>9</v>
      </c>
      <c r="H3386" s="6" t="s">
        <v>12</v>
      </c>
      <c r="I3386" s="6">
        <v>5</v>
      </c>
      <c r="J3386" s="6" t="s">
        <v>10</v>
      </c>
      <c r="K3386" s="7">
        <v>399.69320010000001</v>
      </c>
    </row>
    <row r="3387" spans="2:11" x14ac:dyDescent="0.35">
      <c r="B3387">
        <v>3368</v>
      </c>
      <c r="C3387" s="5">
        <v>163555</v>
      </c>
      <c r="D3387" s="6">
        <v>25</v>
      </c>
      <c r="E3387" s="6" t="s">
        <v>14</v>
      </c>
      <c r="F3387" s="6">
        <v>2</v>
      </c>
      <c r="G3387" s="6" t="s">
        <v>9</v>
      </c>
      <c r="H3387" s="6" t="s">
        <v>5</v>
      </c>
      <c r="I3387" s="6">
        <v>10</v>
      </c>
      <c r="J3387" s="6" t="s">
        <v>10</v>
      </c>
      <c r="K3387" s="7">
        <v>432.25373519999999</v>
      </c>
    </row>
    <row r="3388" spans="2:11" x14ac:dyDescent="0.35">
      <c r="B3388">
        <v>3369</v>
      </c>
      <c r="C3388" s="5">
        <v>131794</v>
      </c>
      <c r="D3388" s="6">
        <v>49</v>
      </c>
      <c r="E3388" s="6">
        <v>31</v>
      </c>
      <c r="F3388" s="6">
        <v>2</v>
      </c>
      <c r="G3388" s="6" t="s">
        <v>11</v>
      </c>
      <c r="H3388" s="6" t="s">
        <v>12</v>
      </c>
      <c r="I3388" s="6">
        <v>10</v>
      </c>
      <c r="J3388" s="6" t="s">
        <v>10</v>
      </c>
      <c r="K3388" s="7">
        <v>459.7258028</v>
      </c>
    </row>
    <row r="3389" spans="2:11" x14ac:dyDescent="0.35">
      <c r="B3389">
        <v>3370</v>
      </c>
      <c r="C3389" s="5">
        <v>122067</v>
      </c>
      <c r="D3389" s="6">
        <v>62</v>
      </c>
      <c r="E3389" s="6">
        <v>45</v>
      </c>
      <c r="F3389" s="6">
        <v>2</v>
      </c>
      <c r="G3389" s="6" t="s">
        <v>11</v>
      </c>
      <c r="H3389" s="6" t="s">
        <v>5</v>
      </c>
      <c r="I3389" s="6">
        <v>2</v>
      </c>
      <c r="J3389" s="6" t="s">
        <v>10</v>
      </c>
      <c r="K3389" s="7">
        <v>116.04089860000001</v>
      </c>
    </row>
    <row r="3390" spans="2:11" x14ac:dyDescent="0.35">
      <c r="B3390">
        <v>3371</v>
      </c>
      <c r="C3390" s="5">
        <v>160886</v>
      </c>
      <c r="D3390" s="6">
        <v>58</v>
      </c>
      <c r="E3390" s="6">
        <v>41</v>
      </c>
      <c r="F3390" s="6">
        <v>2</v>
      </c>
      <c r="G3390" s="6" t="s">
        <v>11</v>
      </c>
      <c r="H3390" s="6" t="s">
        <v>5</v>
      </c>
      <c r="I3390" s="6">
        <v>2</v>
      </c>
      <c r="J3390" s="6" t="s">
        <v>13</v>
      </c>
      <c r="K3390" s="7">
        <v>528.9243841</v>
      </c>
    </row>
    <row r="3391" spans="2:11" x14ac:dyDescent="0.35">
      <c r="B3391">
        <v>3372</v>
      </c>
      <c r="C3391" s="5">
        <v>140023</v>
      </c>
      <c r="D3391" s="6">
        <v>50</v>
      </c>
      <c r="E3391" s="6">
        <v>29</v>
      </c>
      <c r="F3391" s="6">
        <v>2</v>
      </c>
      <c r="G3391" s="6" t="s">
        <v>9</v>
      </c>
      <c r="H3391" s="6" t="s">
        <v>12</v>
      </c>
      <c r="I3391" s="6">
        <v>9</v>
      </c>
      <c r="J3391" s="6" t="s">
        <v>10</v>
      </c>
      <c r="K3391" s="7">
        <v>410.52282980000001</v>
      </c>
    </row>
    <row r="3392" spans="2:11" x14ac:dyDescent="0.35">
      <c r="B3392">
        <v>3373</v>
      </c>
      <c r="C3392" s="5">
        <v>176050</v>
      </c>
      <c r="D3392" s="6">
        <v>67</v>
      </c>
      <c r="E3392" s="6">
        <v>47</v>
      </c>
      <c r="F3392" s="6">
        <v>2</v>
      </c>
      <c r="G3392" s="6" t="s">
        <v>9</v>
      </c>
      <c r="H3392" s="6" t="s">
        <v>5</v>
      </c>
      <c r="I3392" s="6">
        <v>14</v>
      </c>
      <c r="J3392" s="6" t="s">
        <v>10</v>
      </c>
      <c r="K3392" s="7">
        <v>22.383079689999999</v>
      </c>
    </row>
    <row r="3393" spans="2:11" x14ac:dyDescent="0.35">
      <c r="B3393">
        <v>3374</v>
      </c>
      <c r="C3393" s="5">
        <v>103714</v>
      </c>
      <c r="D3393" s="6">
        <v>53</v>
      </c>
      <c r="E3393" s="6">
        <v>35</v>
      </c>
      <c r="F3393" s="6">
        <v>2</v>
      </c>
      <c r="G3393" s="6" t="s">
        <v>9</v>
      </c>
      <c r="H3393" s="6" t="s">
        <v>12</v>
      </c>
      <c r="I3393" s="6">
        <v>8</v>
      </c>
      <c r="J3393" s="6" t="s">
        <v>10</v>
      </c>
      <c r="K3393" s="7">
        <v>490.55465700000002</v>
      </c>
    </row>
    <row r="3394" spans="2:11" x14ac:dyDescent="0.35">
      <c r="B3394">
        <v>3375</v>
      </c>
      <c r="C3394" s="5">
        <v>154372</v>
      </c>
      <c r="D3394" s="6">
        <v>108</v>
      </c>
      <c r="E3394" s="6">
        <v>15</v>
      </c>
      <c r="F3394" s="6">
        <v>2</v>
      </c>
      <c r="G3394" s="6" t="s">
        <v>9</v>
      </c>
      <c r="H3394" s="6" t="s">
        <v>5</v>
      </c>
      <c r="I3394" s="6">
        <v>2</v>
      </c>
      <c r="J3394" s="6" t="s">
        <v>10</v>
      </c>
      <c r="K3394" s="7">
        <v>404.4756817</v>
      </c>
    </row>
    <row r="3395" spans="2:11" x14ac:dyDescent="0.35">
      <c r="B3395">
        <v>3376</v>
      </c>
      <c r="C3395" s="5">
        <v>180045</v>
      </c>
      <c r="D3395" s="6">
        <v>40</v>
      </c>
      <c r="E3395" s="6">
        <v>22</v>
      </c>
      <c r="F3395" s="6">
        <v>2</v>
      </c>
      <c r="G3395" s="6" t="s">
        <v>9</v>
      </c>
      <c r="H3395" s="6" t="s">
        <v>12</v>
      </c>
      <c r="I3395" s="6">
        <v>13</v>
      </c>
      <c r="J3395" s="6" t="s">
        <v>10</v>
      </c>
      <c r="K3395" s="7">
        <v>178.85767139999999</v>
      </c>
    </row>
    <row r="3396" spans="2:11" x14ac:dyDescent="0.35">
      <c r="B3396">
        <v>3377</v>
      </c>
      <c r="C3396" s="5">
        <v>181120</v>
      </c>
      <c r="D3396" s="6">
        <v>4</v>
      </c>
      <c r="E3396" s="6">
        <v>21</v>
      </c>
      <c r="F3396" s="6">
        <v>2</v>
      </c>
      <c r="G3396" s="6" t="s">
        <v>11</v>
      </c>
      <c r="H3396" s="6" t="s">
        <v>12</v>
      </c>
      <c r="I3396" s="6">
        <v>7</v>
      </c>
      <c r="J3396" s="6" t="s">
        <v>10</v>
      </c>
      <c r="K3396" s="7">
        <v>366.93093690000001</v>
      </c>
    </row>
    <row r="3397" spans="2:11" x14ac:dyDescent="0.35">
      <c r="B3397">
        <v>3378</v>
      </c>
      <c r="C3397" s="5">
        <v>147298</v>
      </c>
      <c r="D3397" s="6">
        <v>64</v>
      </c>
      <c r="E3397" s="6" t="s">
        <v>14</v>
      </c>
      <c r="F3397" s="6">
        <v>2</v>
      </c>
      <c r="G3397" s="6" t="s">
        <v>11</v>
      </c>
      <c r="H3397" s="6" t="s">
        <v>12</v>
      </c>
      <c r="I3397" s="6">
        <v>5</v>
      </c>
      <c r="J3397" s="6" t="s">
        <v>10</v>
      </c>
      <c r="K3397" s="7">
        <v>425.45175669999998</v>
      </c>
    </row>
    <row r="3398" spans="2:11" x14ac:dyDescent="0.35">
      <c r="B3398">
        <v>3379</v>
      </c>
      <c r="C3398" s="5">
        <v>197293</v>
      </c>
      <c r="D3398" s="6">
        <v>45</v>
      </c>
      <c r="E3398" s="6">
        <v>28</v>
      </c>
      <c r="F3398" s="6">
        <v>2</v>
      </c>
      <c r="G3398" s="6" t="s">
        <v>9</v>
      </c>
      <c r="H3398" s="6" t="s">
        <v>12</v>
      </c>
      <c r="I3398" s="6">
        <v>8</v>
      </c>
      <c r="J3398" s="6" t="s">
        <v>10</v>
      </c>
      <c r="K3398" s="7">
        <v>485.49766890000001</v>
      </c>
    </row>
    <row r="3399" spans="2:11" x14ac:dyDescent="0.35">
      <c r="B3399">
        <v>3380</v>
      </c>
      <c r="C3399" s="5">
        <v>102414</v>
      </c>
      <c r="D3399" s="6">
        <v>61</v>
      </c>
      <c r="E3399" s="6">
        <v>40</v>
      </c>
      <c r="F3399" s="6">
        <v>2</v>
      </c>
      <c r="G3399" s="6" t="s">
        <v>9</v>
      </c>
      <c r="H3399" s="6" t="s">
        <v>12</v>
      </c>
      <c r="I3399" s="6">
        <v>5</v>
      </c>
      <c r="J3399" s="6" t="s">
        <v>10</v>
      </c>
      <c r="K3399" s="7">
        <v>462.50105630000002</v>
      </c>
    </row>
    <row r="3400" spans="2:11" x14ac:dyDescent="0.35">
      <c r="B3400">
        <v>3381</v>
      </c>
      <c r="C3400" s="5">
        <v>161398</v>
      </c>
      <c r="D3400" s="6">
        <v>24</v>
      </c>
      <c r="E3400" s="6">
        <v>5</v>
      </c>
      <c r="F3400" s="6">
        <v>2</v>
      </c>
      <c r="G3400" s="6" t="s">
        <v>11</v>
      </c>
      <c r="H3400" s="6" t="s">
        <v>5</v>
      </c>
      <c r="I3400" s="6">
        <v>10</v>
      </c>
      <c r="J3400" s="6" t="s">
        <v>10</v>
      </c>
      <c r="K3400" s="7">
        <v>299.18682569999999</v>
      </c>
    </row>
    <row r="3401" spans="2:11" x14ac:dyDescent="0.35">
      <c r="B3401">
        <v>3382</v>
      </c>
      <c r="C3401" s="5">
        <v>173146</v>
      </c>
      <c r="D3401" s="6">
        <v>50</v>
      </c>
      <c r="E3401" s="6">
        <v>31</v>
      </c>
      <c r="F3401" s="6">
        <v>2</v>
      </c>
      <c r="G3401" s="6" t="s">
        <v>9</v>
      </c>
      <c r="H3401" s="6" t="s">
        <v>5</v>
      </c>
      <c r="I3401" s="6">
        <v>14</v>
      </c>
      <c r="J3401" s="6" t="s">
        <v>10</v>
      </c>
      <c r="K3401" s="7">
        <v>329.91104530000001</v>
      </c>
    </row>
    <row r="3402" spans="2:11" x14ac:dyDescent="0.35">
      <c r="B3402">
        <v>3383</v>
      </c>
      <c r="C3402" s="5">
        <v>139589</v>
      </c>
      <c r="D3402" s="6">
        <v>19</v>
      </c>
      <c r="E3402" s="6">
        <v>2</v>
      </c>
      <c r="F3402" s="6">
        <v>2</v>
      </c>
      <c r="G3402" s="6" t="s">
        <v>9</v>
      </c>
      <c r="H3402" s="6" t="s">
        <v>12</v>
      </c>
      <c r="I3402" s="6">
        <v>11</v>
      </c>
      <c r="J3402" s="6" t="s">
        <v>13</v>
      </c>
      <c r="K3402" s="7">
        <v>755.42572519999999</v>
      </c>
    </row>
    <row r="3403" spans="2:11" x14ac:dyDescent="0.35">
      <c r="B3403">
        <v>3384</v>
      </c>
      <c r="C3403" s="5">
        <v>145225</v>
      </c>
      <c r="D3403" s="6">
        <v>45</v>
      </c>
      <c r="E3403" s="6">
        <v>25</v>
      </c>
      <c r="F3403" s="6">
        <v>2</v>
      </c>
      <c r="G3403" s="6" t="s">
        <v>9</v>
      </c>
      <c r="H3403" s="6" t="s">
        <v>5</v>
      </c>
      <c r="I3403" s="6">
        <v>6</v>
      </c>
      <c r="J3403" s="6" t="s">
        <v>10</v>
      </c>
      <c r="K3403" s="7">
        <v>390.22151229999997</v>
      </c>
    </row>
    <row r="3404" spans="2:11" x14ac:dyDescent="0.35">
      <c r="B3404">
        <v>3385</v>
      </c>
      <c r="C3404" s="5">
        <v>137825</v>
      </c>
      <c r="D3404" s="6">
        <v>61</v>
      </c>
      <c r="E3404" s="6">
        <v>41</v>
      </c>
      <c r="F3404" s="6">
        <v>2</v>
      </c>
      <c r="G3404" s="6" t="s">
        <v>11</v>
      </c>
      <c r="H3404" s="6" t="s">
        <v>12</v>
      </c>
      <c r="I3404" s="6">
        <v>9</v>
      </c>
      <c r="J3404" s="6" t="s">
        <v>10</v>
      </c>
      <c r="K3404" s="7">
        <v>244.7033745</v>
      </c>
    </row>
    <row r="3405" spans="2:11" x14ac:dyDescent="0.35">
      <c r="B3405">
        <v>3386</v>
      </c>
      <c r="C3405" s="5">
        <v>163642</v>
      </c>
      <c r="D3405" s="6">
        <v>64</v>
      </c>
      <c r="E3405" s="6">
        <v>47</v>
      </c>
      <c r="F3405" s="6">
        <v>2</v>
      </c>
      <c r="G3405" s="6" t="s">
        <v>11</v>
      </c>
      <c r="H3405" s="6" t="s">
        <v>12</v>
      </c>
      <c r="I3405" s="6">
        <v>0</v>
      </c>
      <c r="J3405" s="6" t="s">
        <v>10</v>
      </c>
      <c r="K3405" s="7">
        <v>244.41102129999999</v>
      </c>
    </row>
    <row r="3406" spans="2:11" x14ac:dyDescent="0.35">
      <c r="B3406">
        <v>3387</v>
      </c>
      <c r="C3406" s="5">
        <v>102269</v>
      </c>
      <c r="D3406" s="6">
        <v>19</v>
      </c>
      <c r="E3406" s="6">
        <v>2</v>
      </c>
      <c r="F3406" s="6">
        <v>2</v>
      </c>
      <c r="G3406" s="6" t="s">
        <v>11</v>
      </c>
      <c r="H3406" s="6" t="s">
        <v>5</v>
      </c>
      <c r="I3406" s="6">
        <v>14</v>
      </c>
      <c r="J3406" s="6" t="s">
        <v>10</v>
      </c>
      <c r="K3406" s="7">
        <v>240.40261670000001</v>
      </c>
    </row>
    <row r="3407" spans="2:11" x14ac:dyDescent="0.35">
      <c r="B3407">
        <v>3388</v>
      </c>
      <c r="C3407" s="5">
        <v>191297</v>
      </c>
      <c r="D3407" s="6">
        <v>24</v>
      </c>
      <c r="E3407" s="6">
        <v>5</v>
      </c>
      <c r="F3407" s="6">
        <v>2</v>
      </c>
      <c r="G3407" s="6" t="s">
        <v>11</v>
      </c>
      <c r="H3407" s="6" t="s">
        <v>12</v>
      </c>
      <c r="I3407" s="6">
        <v>2</v>
      </c>
      <c r="J3407" s="6" t="s">
        <v>13</v>
      </c>
      <c r="K3407" s="7">
        <v>736.25925859999995</v>
      </c>
    </row>
    <row r="3408" spans="2:11" x14ac:dyDescent="0.35">
      <c r="B3408">
        <v>3389</v>
      </c>
      <c r="C3408" s="5">
        <v>101398</v>
      </c>
      <c r="D3408" s="6">
        <v>63</v>
      </c>
      <c r="E3408" s="6">
        <v>45</v>
      </c>
      <c r="F3408" s="6">
        <v>2</v>
      </c>
      <c r="G3408" s="6" t="s">
        <v>9</v>
      </c>
      <c r="H3408" s="6" t="s">
        <v>5</v>
      </c>
      <c r="I3408" s="6">
        <v>0</v>
      </c>
      <c r="J3408" s="6" t="s">
        <v>10</v>
      </c>
      <c r="K3408" s="7">
        <v>181.4507002</v>
      </c>
    </row>
    <row r="3409" spans="2:11" x14ac:dyDescent="0.35">
      <c r="B3409">
        <v>3390</v>
      </c>
      <c r="C3409" s="5">
        <v>122533</v>
      </c>
      <c r="D3409" s="6">
        <v>24</v>
      </c>
      <c r="E3409" s="6" t="s">
        <v>14</v>
      </c>
      <c r="F3409" s="6">
        <v>2</v>
      </c>
      <c r="G3409" s="6" t="s">
        <v>11</v>
      </c>
      <c r="H3409" s="6" t="s">
        <v>5</v>
      </c>
      <c r="I3409" s="6">
        <v>15</v>
      </c>
      <c r="J3409" s="6" t="s">
        <v>10</v>
      </c>
      <c r="K3409" s="7">
        <v>255.2058567</v>
      </c>
    </row>
    <row r="3410" spans="2:11" x14ac:dyDescent="0.35">
      <c r="B3410">
        <v>3391</v>
      </c>
      <c r="C3410" s="5">
        <v>145768</v>
      </c>
      <c r="D3410" s="6">
        <v>57</v>
      </c>
      <c r="E3410" s="6">
        <v>39</v>
      </c>
      <c r="F3410" s="6">
        <v>2</v>
      </c>
      <c r="G3410" s="6" t="s">
        <v>11</v>
      </c>
      <c r="H3410" s="6" t="s">
        <v>12</v>
      </c>
      <c r="I3410" s="6">
        <v>1</v>
      </c>
      <c r="J3410" s="6" t="s">
        <v>13</v>
      </c>
      <c r="K3410" s="7">
        <v>754.10854240000003</v>
      </c>
    </row>
    <row r="3411" spans="2:11" x14ac:dyDescent="0.35">
      <c r="B3411">
        <v>3392</v>
      </c>
      <c r="C3411" s="5">
        <v>174852</v>
      </c>
      <c r="D3411" s="6">
        <v>54</v>
      </c>
      <c r="E3411" s="6">
        <v>33</v>
      </c>
      <c r="F3411" s="6">
        <v>2</v>
      </c>
      <c r="G3411" s="6" t="s">
        <v>11</v>
      </c>
      <c r="H3411" s="6" t="s">
        <v>5</v>
      </c>
      <c r="I3411" s="6">
        <v>5</v>
      </c>
      <c r="J3411" s="6" t="s">
        <v>10</v>
      </c>
      <c r="K3411" s="7">
        <v>397.561892</v>
      </c>
    </row>
    <row r="3412" spans="2:11" x14ac:dyDescent="0.35">
      <c r="B3412">
        <v>3393</v>
      </c>
      <c r="C3412" s="5">
        <v>176698</v>
      </c>
      <c r="D3412" s="6">
        <v>16</v>
      </c>
      <c r="E3412" s="6">
        <v>0</v>
      </c>
      <c r="F3412" s="6">
        <v>2</v>
      </c>
      <c r="G3412" s="6" t="s">
        <v>9</v>
      </c>
      <c r="H3412" s="6" t="s">
        <v>5</v>
      </c>
      <c r="I3412" s="6">
        <v>11</v>
      </c>
      <c r="J3412" s="6" t="s">
        <v>10</v>
      </c>
      <c r="K3412" s="7">
        <v>243.1939735</v>
      </c>
    </row>
    <row r="3413" spans="2:11" x14ac:dyDescent="0.35">
      <c r="B3413">
        <v>3394</v>
      </c>
      <c r="C3413" s="5">
        <v>198759</v>
      </c>
      <c r="D3413" s="6">
        <v>68</v>
      </c>
      <c r="E3413" s="6">
        <v>49</v>
      </c>
      <c r="F3413" s="6">
        <v>2</v>
      </c>
      <c r="G3413" s="6" t="s">
        <v>9</v>
      </c>
      <c r="H3413" s="6" t="s">
        <v>12</v>
      </c>
      <c r="I3413" s="6">
        <v>13</v>
      </c>
      <c r="J3413" s="6" t="s">
        <v>10</v>
      </c>
      <c r="K3413" s="7">
        <v>223.9625265</v>
      </c>
    </row>
    <row r="3414" spans="2:11" x14ac:dyDescent="0.35">
      <c r="B3414">
        <v>3395</v>
      </c>
      <c r="C3414" s="5">
        <v>170899</v>
      </c>
      <c r="D3414" s="6">
        <v>54</v>
      </c>
      <c r="E3414" s="6">
        <v>36</v>
      </c>
      <c r="F3414" s="6">
        <v>2</v>
      </c>
      <c r="G3414" s="6" t="s">
        <v>9</v>
      </c>
      <c r="H3414" s="6" t="s">
        <v>5</v>
      </c>
      <c r="I3414" s="6">
        <v>15</v>
      </c>
      <c r="J3414" s="6" t="s">
        <v>10</v>
      </c>
      <c r="K3414" s="7">
        <v>175.94203759999999</v>
      </c>
    </row>
    <row r="3415" spans="2:11" x14ac:dyDescent="0.35">
      <c r="B3415">
        <v>3396</v>
      </c>
      <c r="C3415" s="5">
        <v>108228</v>
      </c>
      <c r="D3415" s="6">
        <v>45</v>
      </c>
      <c r="E3415" s="6">
        <v>26</v>
      </c>
      <c r="F3415" s="6">
        <v>2</v>
      </c>
      <c r="G3415" s="6" t="s">
        <v>11</v>
      </c>
      <c r="H3415" s="6" t="s">
        <v>12</v>
      </c>
      <c r="I3415" s="6">
        <v>6</v>
      </c>
      <c r="J3415" s="6" t="s">
        <v>10</v>
      </c>
      <c r="K3415" s="7">
        <v>381.48416259999999</v>
      </c>
    </row>
    <row r="3416" spans="2:11" x14ac:dyDescent="0.35">
      <c r="B3416">
        <v>3397</v>
      </c>
      <c r="C3416" s="5">
        <v>105243</v>
      </c>
      <c r="D3416" s="6">
        <v>66</v>
      </c>
      <c r="E3416" s="6">
        <v>46</v>
      </c>
      <c r="F3416" s="6">
        <v>2</v>
      </c>
      <c r="G3416" s="6" t="s">
        <v>11</v>
      </c>
      <c r="H3416" s="6" t="s">
        <v>12</v>
      </c>
      <c r="I3416" s="6">
        <v>11</v>
      </c>
      <c r="J3416" s="6" t="s">
        <v>10</v>
      </c>
      <c r="K3416" s="7">
        <v>230.99812120000001</v>
      </c>
    </row>
    <row r="3417" spans="2:11" x14ac:dyDescent="0.35">
      <c r="B3417">
        <v>3398</v>
      </c>
      <c r="C3417" s="5">
        <v>100569</v>
      </c>
      <c r="D3417" s="6">
        <v>16</v>
      </c>
      <c r="E3417" s="6">
        <v>0</v>
      </c>
      <c r="F3417" s="6">
        <v>2</v>
      </c>
      <c r="G3417" s="6" t="s">
        <v>11</v>
      </c>
      <c r="H3417" s="6" t="s">
        <v>5</v>
      </c>
      <c r="I3417" s="6">
        <v>12</v>
      </c>
      <c r="J3417" s="6" t="s">
        <v>10</v>
      </c>
      <c r="K3417" s="7">
        <v>143.08064630000001</v>
      </c>
    </row>
    <row r="3418" spans="2:11" x14ac:dyDescent="0.35">
      <c r="B3418">
        <v>3399</v>
      </c>
      <c r="C3418" s="5">
        <v>152219</v>
      </c>
      <c r="D3418" s="6">
        <v>68</v>
      </c>
      <c r="E3418" s="6">
        <v>51</v>
      </c>
      <c r="F3418" s="6">
        <v>2</v>
      </c>
      <c r="G3418" s="6" t="s">
        <v>11</v>
      </c>
      <c r="H3418" s="6" t="s">
        <v>12</v>
      </c>
      <c r="I3418" s="6">
        <v>10</v>
      </c>
      <c r="J3418" s="6" t="s">
        <v>10</v>
      </c>
      <c r="K3418" s="7">
        <v>222.221463</v>
      </c>
    </row>
    <row r="3419" spans="2:11" x14ac:dyDescent="0.35">
      <c r="B3419">
        <v>3400</v>
      </c>
      <c r="C3419" s="5">
        <v>102898</v>
      </c>
      <c r="D3419" s="6">
        <v>68</v>
      </c>
      <c r="E3419" s="6">
        <v>50</v>
      </c>
      <c r="F3419" s="6">
        <v>2</v>
      </c>
      <c r="G3419" s="6" t="s">
        <v>11</v>
      </c>
      <c r="H3419" s="6" t="s">
        <v>5</v>
      </c>
      <c r="I3419" s="6">
        <v>1</v>
      </c>
      <c r="J3419" s="6" t="s">
        <v>10</v>
      </c>
      <c r="K3419" s="7">
        <v>34.078087879999998</v>
      </c>
    </row>
    <row r="3420" spans="2:11" x14ac:dyDescent="0.35">
      <c r="B3420">
        <v>3401</v>
      </c>
      <c r="C3420" s="5">
        <v>196406</v>
      </c>
      <c r="D3420" s="6">
        <v>16</v>
      </c>
      <c r="E3420" s="6">
        <v>0</v>
      </c>
      <c r="F3420" s="6">
        <v>2</v>
      </c>
      <c r="G3420" s="6" t="s">
        <v>11</v>
      </c>
      <c r="H3420" s="6" t="s">
        <v>5</v>
      </c>
      <c r="I3420" s="6">
        <v>13</v>
      </c>
      <c r="J3420" s="6" t="s">
        <v>10</v>
      </c>
      <c r="K3420" s="7">
        <v>188.31739049999999</v>
      </c>
    </row>
    <row r="3421" spans="2:11" x14ac:dyDescent="0.35">
      <c r="B3421">
        <v>3402</v>
      </c>
      <c r="C3421" s="5">
        <v>112032</v>
      </c>
      <c r="D3421" s="6">
        <v>64</v>
      </c>
      <c r="E3421" s="6">
        <v>47</v>
      </c>
      <c r="F3421" s="6">
        <v>2</v>
      </c>
      <c r="G3421" s="6" t="s">
        <v>9</v>
      </c>
      <c r="H3421" s="6" t="s">
        <v>12</v>
      </c>
      <c r="I3421" s="6">
        <v>15</v>
      </c>
      <c r="J3421" s="6" t="s">
        <v>10</v>
      </c>
      <c r="K3421" s="7">
        <v>38.109765580000001</v>
      </c>
    </row>
    <row r="3422" spans="2:11" x14ac:dyDescent="0.35">
      <c r="B3422">
        <v>3403</v>
      </c>
      <c r="C3422" s="5">
        <v>118391</v>
      </c>
      <c r="D3422" s="6">
        <v>18</v>
      </c>
      <c r="E3422" s="6" t="s">
        <v>14</v>
      </c>
      <c r="F3422" s="6">
        <v>2</v>
      </c>
      <c r="G3422" s="6" t="s">
        <v>9</v>
      </c>
      <c r="H3422" s="6" t="s">
        <v>5</v>
      </c>
      <c r="I3422" s="6">
        <v>11</v>
      </c>
      <c r="J3422" s="6" t="s">
        <v>13</v>
      </c>
      <c r="K3422" s="7">
        <v>574.48282210000002</v>
      </c>
    </row>
    <row r="3423" spans="2:11" x14ac:dyDescent="0.35">
      <c r="B3423">
        <v>3404</v>
      </c>
      <c r="C3423" s="5">
        <v>109414</v>
      </c>
      <c r="D3423" s="6">
        <v>60</v>
      </c>
      <c r="E3423" s="6">
        <v>40</v>
      </c>
      <c r="F3423" s="6">
        <v>2</v>
      </c>
      <c r="G3423" s="6" t="s">
        <v>9</v>
      </c>
      <c r="H3423" s="6" t="s">
        <v>5</v>
      </c>
      <c r="I3423" s="6">
        <v>0</v>
      </c>
      <c r="J3423" s="6" t="s">
        <v>10</v>
      </c>
      <c r="K3423" s="7">
        <v>144.49508599999999</v>
      </c>
    </row>
    <row r="3424" spans="2:11" x14ac:dyDescent="0.35">
      <c r="B3424">
        <v>3405</v>
      </c>
      <c r="C3424" s="5">
        <v>107201</v>
      </c>
      <c r="D3424" s="6">
        <v>29</v>
      </c>
      <c r="E3424" s="6">
        <v>9</v>
      </c>
      <c r="F3424" s="6">
        <v>2</v>
      </c>
      <c r="G3424" s="6" t="s">
        <v>11</v>
      </c>
      <c r="H3424" s="6" t="s">
        <v>12</v>
      </c>
      <c r="I3424" s="6">
        <v>11</v>
      </c>
      <c r="J3424" s="6" t="s">
        <v>10</v>
      </c>
      <c r="K3424" s="7">
        <v>309.23797400000001</v>
      </c>
    </row>
    <row r="3425" spans="2:11" x14ac:dyDescent="0.35">
      <c r="B3425">
        <v>3406</v>
      </c>
      <c r="C3425" s="5">
        <v>184731</v>
      </c>
      <c r="D3425" s="6">
        <v>68</v>
      </c>
      <c r="E3425" s="6">
        <v>50</v>
      </c>
      <c r="F3425" s="6">
        <v>2</v>
      </c>
      <c r="G3425" s="6" t="s">
        <v>9</v>
      </c>
      <c r="H3425" s="6" t="s">
        <v>12</v>
      </c>
      <c r="I3425" s="6">
        <v>11</v>
      </c>
      <c r="J3425" s="6" t="s">
        <v>10</v>
      </c>
      <c r="K3425" s="7">
        <v>198.97699779999999</v>
      </c>
    </row>
    <row r="3426" spans="2:11" x14ac:dyDescent="0.35">
      <c r="B3426">
        <v>3407</v>
      </c>
      <c r="C3426" s="5">
        <v>167778</v>
      </c>
      <c r="D3426" s="6">
        <v>40</v>
      </c>
      <c r="E3426" s="6">
        <v>20</v>
      </c>
      <c r="F3426" s="6">
        <v>2</v>
      </c>
      <c r="G3426" s="6" t="s">
        <v>11</v>
      </c>
      <c r="H3426" s="6" t="s">
        <v>5</v>
      </c>
      <c r="I3426" s="6">
        <v>12</v>
      </c>
      <c r="J3426" s="6" t="s">
        <v>10</v>
      </c>
      <c r="K3426" s="7">
        <v>278.9710642</v>
      </c>
    </row>
    <row r="3427" spans="2:11" x14ac:dyDescent="0.35">
      <c r="B3427">
        <v>3408</v>
      </c>
      <c r="C3427" s="5">
        <v>178158</v>
      </c>
      <c r="D3427" s="6">
        <v>18</v>
      </c>
      <c r="E3427" s="6">
        <v>1</v>
      </c>
      <c r="F3427" s="6">
        <v>2</v>
      </c>
      <c r="G3427" s="6" t="s">
        <v>11</v>
      </c>
      <c r="H3427" s="6" t="s">
        <v>5</v>
      </c>
      <c r="I3427" s="6">
        <v>11</v>
      </c>
      <c r="J3427" s="6" t="s">
        <v>10</v>
      </c>
      <c r="K3427" s="7">
        <v>328.92206629999998</v>
      </c>
    </row>
    <row r="3428" spans="2:11" x14ac:dyDescent="0.35">
      <c r="B3428">
        <v>3409</v>
      </c>
      <c r="C3428" s="5">
        <v>176817</v>
      </c>
      <c r="D3428" s="6">
        <v>69</v>
      </c>
      <c r="E3428" s="6">
        <v>49</v>
      </c>
      <c r="F3428" s="6">
        <v>2</v>
      </c>
      <c r="G3428" s="6" t="s">
        <v>9</v>
      </c>
      <c r="H3428" s="6" t="s">
        <v>12</v>
      </c>
      <c r="I3428" s="6">
        <v>13</v>
      </c>
      <c r="J3428" s="6" t="s">
        <v>10</v>
      </c>
      <c r="K3428" s="7">
        <v>108.46786710000001</v>
      </c>
    </row>
    <row r="3429" spans="2:11" x14ac:dyDescent="0.35">
      <c r="B3429">
        <v>3410</v>
      </c>
      <c r="C3429" s="5">
        <v>167520</v>
      </c>
      <c r="D3429" s="6">
        <v>25</v>
      </c>
      <c r="E3429" s="6">
        <v>6</v>
      </c>
      <c r="F3429" s="6">
        <v>2</v>
      </c>
      <c r="G3429" s="6" t="s">
        <v>11</v>
      </c>
      <c r="H3429" s="6" t="s">
        <v>5</v>
      </c>
      <c r="I3429" s="6">
        <v>13</v>
      </c>
      <c r="J3429" s="6" t="s">
        <v>10</v>
      </c>
      <c r="K3429" s="7">
        <v>166.29659530000001</v>
      </c>
    </row>
    <row r="3430" spans="2:11" x14ac:dyDescent="0.35">
      <c r="B3430">
        <v>3411</v>
      </c>
      <c r="C3430" s="5">
        <v>173634</v>
      </c>
      <c r="D3430" s="6">
        <v>50</v>
      </c>
      <c r="E3430" s="6">
        <v>32</v>
      </c>
      <c r="F3430" s="6">
        <v>2</v>
      </c>
      <c r="G3430" s="6" t="s">
        <v>11</v>
      </c>
      <c r="H3430" s="6" t="s">
        <v>5</v>
      </c>
      <c r="I3430" s="6">
        <v>15</v>
      </c>
      <c r="J3430" s="6" t="s">
        <v>10</v>
      </c>
      <c r="K3430" s="7">
        <v>137.14150129999999</v>
      </c>
    </row>
    <row r="3431" spans="2:11" x14ac:dyDescent="0.35">
      <c r="B3431">
        <v>3412</v>
      </c>
      <c r="C3431" s="5">
        <v>172354</v>
      </c>
      <c r="D3431" s="6">
        <v>65</v>
      </c>
      <c r="E3431" s="6">
        <v>48</v>
      </c>
      <c r="F3431" s="6">
        <v>2</v>
      </c>
      <c r="G3431" s="6" t="s">
        <v>11</v>
      </c>
      <c r="H3431" s="6" t="s">
        <v>5</v>
      </c>
      <c r="I3431" s="6">
        <v>7</v>
      </c>
      <c r="J3431" s="6" t="s">
        <v>10</v>
      </c>
      <c r="K3431" s="7">
        <v>273.76967580000002</v>
      </c>
    </row>
    <row r="3432" spans="2:11" x14ac:dyDescent="0.35">
      <c r="B3432">
        <v>3413</v>
      </c>
      <c r="C3432" s="5">
        <v>145775</v>
      </c>
      <c r="D3432" s="6">
        <v>30</v>
      </c>
      <c r="E3432" s="6">
        <v>12</v>
      </c>
      <c r="F3432" s="6">
        <v>2</v>
      </c>
      <c r="G3432" s="6" t="s">
        <v>9</v>
      </c>
      <c r="H3432" s="6" t="s">
        <v>5</v>
      </c>
      <c r="I3432" s="6">
        <v>11</v>
      </c>
      <c r="J3432" s="6" t="s">
        <v>10</v>
      </c>
      <c r="K3432" s="7">
        <v>180.00118040000001</v>
      </c>
    </row>
    <row r="3433" spans="2:11" x14ac:dyDescent="0.35">
      <c r="B3433">
        <v>3414</v>
      </c>
      <c r="C3433" s="5">
        <v>147839</v>
      </c>
      <c r="D3433" s="6">
        <v>38</v>
      </c>
      <c r="E3433" s="6">
        <v>18</v>
      </c>
      <c r="F3433" s="6">
        <v>2</v>
      </c>
      <c r="G3433" s="6" t="s">
        <v>11</v>
      </c>
      <c r="H3433" s="6" t="s">
        <v>12</v>
      </c>
      <c r="I3433" s="6">
        <v>15</v>
      </c>
      <c r="J3433" s="6" t="s">
        <v>10</v>
      </c>
      <c r="K3433" s="7">
        <v>245.39657209999999</v>
      </c>
    </row>
    <row r="3434" spans="2:11" x14ac:dyDescent="0.35">
      <c r="B3434">
        <v>3415</v>
      </c>
      <c r="C3434" s="5">
        <v>104692</v>
      </c>
      <c r="D3434" s="6">
        <v>60</v>
      </c>
      <c r="E3434" s="6">
        <v>42</v>
      </c>
      <c r="F3434" s="6">
        <v>2</v>
      </c>
      <c r="G3434" s="6" t="s">
        <v>11</v>
      </c>
      <c r="H3434" s="6" t="s">
        <v>5</v>
      </c>
      <c r="I3434" s="6">
        <v>6</v>
      </c>
      <c r="J3434" s="6" t="s">
        <v>10</v>
      </c>
      <c r="K3434" s="7">
        <v>74.083590060000006</v>
      </c>
    </row>
    <row r="3435" spans="2:11" x14ac:dyDescent="0.35">
      <c r="B3435">
        <v>3416</v>
      </c>
      <c r="C3435" s="5">
        <v>145789</v>
      </c>
      <c r="D3435" s="6">
        <v>19</v>
      </c>
      <c r="E3435" s="6">
        <v>1</v>
      </c>
      <c r="F3435" s="6">
        <v>2</v>
      </c>
      <c r="G3435" s="6" t="s">
        <v>9</v>
      </c>
      <c r="H3435" s="6" t="s">
        <v>5</v>
      </c>
      <c r="I3435" s="6">
        <v>13</v>
      </c>
      <c r="J3435" s="6" t="s">
        <v>10</v>
      </c>
      <c r="K3435" s="7">
        <v>304.289917</v>
      </c>
    </row>
    <row r="3436" spans="2:11" x14ac:dyDescent="0.35">
      <c r="B3436">
        <v>3417</v>
      </c>
      <c r="C3436" s="5">
        <v>175808</v>
      </c>
      <c r="D3436" s="6">
        <v>40</v>
      </c>
      <c r="E3436" s="6">
        <v>21</v>
      </c>
      <c r="F3436" s="6">
        <v>2</v>
      </c>
      <c r="G3436" s="6" t="s">
        <v>9</v>
      </c>
      <c r="H3436" s="6" t="s">
        <v>5</v>
      </c>
      <c r="I3436" s="6">
        <v>0</v>
      </c>
      <c r="J3436" s="6" t="s">
        <v>13</v>
      </c>
      <c r="K3436" s="7">
        <v>565.75370550000002</v>
      </c>
    </row>
    <row r="3437" spans="2:11" x14ac:dyDescent="0.35">
      <c r="B3437">
        <v>3418</v>
      </c>
      <c r="C3437" s="5">
        <v>138680</v>
      </c>
      <c r="D3437" s="6">
        <v>66</v>
      </c>
      <c r="E3437" s="6">
        <v>47</v>
      </c>
      <c r="F3437" s="6">
        <v>2</v>
      </c>
      <c r="G3437" s="6" t="s">
        <v>9</v>
      </c>
      <c r="H3437" s="6" t="s">
        <v>5</v>
      </c>
      <c r="I3437" s="6">
        <v>1</v>
      </c>
      <c r="J3437" s="6" t="s">
        <v>10</v>
      </c>
      <c r="K3437" s="7">
        <v>82.53339398</v>
      </c>
    </row>
    <row r="3438" spans="2:11" x14ac:dyDescent="0.35">
      <c r="B3438">
        <v>3419</v>
      </c>
      <c r="C3438" s="5">
        <v>103437</v>
      </c>
      <c r="D3438" s="6">
        <v>20</v>
      </c>
      <c r="E3438" s="6">
        <v>1</v>
      </c>
      <c r="F3438" s="6">
        <v>2</v>
      </c>
      <c r="G3438" s="6" t="s">
        <v>11</v>
      </c>
      <c r="H3438" s="6" t="s">
        <v>12</v>
      </c>
      <c r="I3438" s="6">
        <v>14</v>
      </c>
      <c r="J3438" s="6" t="s">
        <v>10</v>
      </c>
      <c r="K3438" s="7">
        <v>364.42394910000002</v>
      </c>
    </row>
    <row r="3439" spans="2:11" x14ac:dyDescent="0.35">
      <c r="B3439">
        <v>3420</v>
      </c>
      <c r="C3439" s="5">
        <v>156172</v>
      </c>
      <c r="D3439" s="6">
        <v>18</v>
      </c>
      <c r="E3439" s="6">
        <v>0</v>
      </c>
      <c r="F3439" s="6">
        <v>2</v>
      </c>
      <c r="G3439" s="6" t="s">
        <v>11</v>
      </c>
      <c r="H3439" s="6" t="s">
        <v>12</v>
      </c>
      <c r="I3439" s="6">
        <v>15</v>
      </c>
      <c r="J3439" s="6" t="s">
        <v>10</v>
      </c>
      <c r="K3439" s="7">
        <v>376.59903559999998</v>
      </c>
    </row>
    <row r="3440" spans="2:11" x14ac:dyDescent="0.35">
      <c r="B3440">
        <v>3421</v>
      </c>
      <c r="C3440" s="5">
        <v>166918</v>
      </c>
      <c r="D3440" s="6">
        <v>58</v>
      </c>
      <c r="E3440" s="6">
        <v>37</v>
      </c>
      <c r="F3440" s="6">
        <v>2</v>
      </c>
      <c r="G3440" s="6" t="s">
        <v>11</v>
      </c>
      <c r="H3440" s="6" t="s">
        <v>12</v>
      </c>
      <c r="I3440" s="6">
        <v>7</v>
      </c>
      <c r="J3440" s="6" t="s">
        <v>10</v>
      </c>
      <c r="K3440" s="7">
        <v>352.60991189999999</v>
      </c>
    </row>
    <row r="3441" spans="2:11" x14ac:dyDescent="0.35">
      <c r="B3441">
        <v>3422</v>
      </c>
      <c r="C3441" s="5">
        <v>172878</v>
      </c>
      <c r="D3441" s="6">
        <v>48</v>
      </c>
      <c r="E3441" s="6">
        <v>28</v>
      </c>
      <c r="F3441" s="6">
        <v>2</v>
      </c>
      <c r="G3441" s="6" t="s">
        <v>9</v>
      </c>
      <c r="H3441" s="6" t="s">
        <v>12</v>
      </c>
      <c r="I3441" s="6">
        <v>11</v>
      </c>
      <c r="J3441" s="6" t="s">
        <v>10</v>
      </c>
      <c r="K3441" s="7">
        <v>406.64557480000002</v>
      </c>
    </row>
    <row r="3442" spans="2:11" x14ac:dyDescent="0.35">
      <c r="B3442">
        <v>3423</v>
      </c>
      <c r="C3442" s="5">
        <v>113910</v>
      </c>
      <c r="D3442" s="6">
        <v>64</v>
      </c>
      <c r="E3442" s="6">
        <v>43</v>
      </c>
      <c r="F3442" s="6">
        <v>2</v>
      </c>
      <c r="G3442" s="6" t="s">
        <v>9</v>
      </c>
      <c r="H3442" s="6" t="s">
        <v>12</v>
      </c>
      <c r="I3442" s="6">
        <v>9</v>
      </c>
      <c r="J3442" s="6" t="s">
        <v>10</v>
      </c>
      <c r="K3442" s="7">
        <v>215.41439460000001</v>
      </c>
    </row>
    <row r="3443" spans="2:11" x14ac:dyDescent="0.35">
      <c r="B3443">
        <v>3424</v>
      </c>
      <c r="C3443" s="5">
        <v>196280</v>
      </c>
      <c r="D3443" s="6">
        <v>25</v>
      </c>
      <c r="E3443" s="6">
        <v>8</v>
      </c>
      <c r="F3443" s="6">
        <v>2</v>
      </c>
      <c r="G3443" s="6" t="s">
        <v>9</v>
      </c>
      <c r="H3443" s="6" t="s">
        <v>12</v>
      </c>
      <c r="I3443" s="6">
        <v>9</v>
      </c>
      <c r="J3443" s="6" t="s">
        <v>13</v>
      </c>
      <c r="K3443" s="7">
        <v>1055.1976529999999</v>
      </c>
    </row>
    <row r="3444" spans="2:11" x14ac:dyDescent="0.35">
      <c r="B3444">
        <v>3425</v>
      </c>
      <c r="C3444" s="5">
        <v>196923</v>
      </c>
      <c r="D3444" s="6">
        <v>19</v>
      </c>
      <c r="E3444" s="6">
        <v>2</v>
      </c>
      <c r="F3444" s="6">
        <v>2</v>
      </c>
      <c r="G3444" s="6" t="s">
        <v>9</v>
      </c>
      <c r="H3444" s="6" t="s">
        <v>12</v>
      </c>
      <c r="I3444" s="6">
        <v>15</v>
      </c>
      <c r="J3444" s="6" t="s">
        <v>13</v>
      </c>
      <c r="K3444" s="7">
        <v>948.64719549999995</v>
      </c>
    </row>
    <row r="3445" spans="2:11" x14ac:dyDescent="0.35">
      <c r="B3445">
        <v>3426</v>
      </c>
      <c r="C3445" s="5">
        <v>128758</v>
      </c>
      <c r="D3445" s="6">
        <v>35</v>
      </c>
      <c r="E3445" s="6">
        <v>15</v>
      </c>
      <c r="F3445" s="6">
        <v>2</v>
      </c>
      <c r="G3445" s="6" t="s">
        <v>11</v>
      </c>
      <c r="H3445" s="6" t="s">
        <v>12</v>
      </c>
      <c r="I3445" s="6">
        <v>9</v>
      </c>
      <c r="J3445" s="6" t="s">
        <v>10</v>
      </c>
      <c r="K3445" s="7">
        <v>393.66572609999997</v>
      </c>
    </row>
    <row r="3446" spans="2:11" x14ac:dyDescent="0.35">
      <c r="B3446">
        <v>3427</v>
      </c>
      <c r="C3446" s="5">
        <v>151532</v>
      </c>
      <c r="D3446" s="6">
        <v>65</v>
      </c>
      <c r="E3446" s="6">
        <v>48</v>
      </c>
      <c r="F3446" s="6">
        <v>2</v>
      </c>
      <c r="G3446" s="6" t="s">
        <v>11</v>
      </c>
      <c r="H3446" s="6" t="s">
        <v>5</v>
      </c>
      <c r="I3446" s="6">
        <v>3</v>
      </c>
      <c r="J3446" s="6" t="s">
        <v>10</v>
      </c>
      <c r="K3446" s="7">
        <v>280.55777160000002</v>
      </c>
    </row>
    <row r="3447" spans="2:11" x14ac:dyDescent="0.35">
      <c r="B3447">
        <v>3428</v>
      </c>
      <c r="C3447" s="5">
        <v>185848</v>
      </c>
      <c r="D3447" s="6">
        <v>60</v>
      </c>
      <c r="E3447" s="6">
        <v>42</v>
      </c>
      <c r="F3447" s="6">
        <v>2</v>
      </c>
      <c r="G3447" s="6" t="s">
        <v>9</v>
      </c>
      <c r="H3447" s="6" t="s">
        <v>5</v>
      </c>
      <c r="I3447" s="6">
        <v>3</v>
      </c>
      <c r="J3447" s="6" t="s">
        <v>10</v>
      </c>
      <c r="K3447" s="7">
        <v>225.62479999999999</v>
      </c>
    </row>
    <row r="3448" spans="2:11" x14ac:dyDescent="0.35">
      <c r="B3448">
        <v>3429</v>
      </c>
      <c r="C3448" s="5">
        <v>104799</v>
      </c>
      <c r="D3448" s="6">
        <v>70</v>
      </c>
      <c r="E3448" s="6" t="s">
        <v>14</v>
      </c>
      <c r="F3448" s="6">
        <v>2</v>
      </c>
      <c r="G3448" s="6" t="s">
        <v>11</v>
      </c>
      <c r="H3448" s="6" t="s">
        <v>12</v>
      </c>
      <c r="I3448" s="6">
        <v>3</v>
      </c>
      <c r="J3448" s="6" t="s">
        <v>10</v>
      </c>
      <c r="K3448" s="7">
        <v>93.540954929999998</v>
      </c>
    </row>
    <row r="3449" spans="2:11" x14ac:dyDescent="0.35">
      <c r="B3449">
        <v>3430</v>
      </c>
      <c r="C3449" s="5">
        <v>171179</v>
      </c>
      <c r="D3449" s="6">
        <v>19</v>
      </c>
      <c r="E3449" s="6">
        <v>2</v>
      </c>
      <c r="F3449" s="6">
        <v>2</v>
      </c>
      <c r="G3449" s="6" t="s">
        <v>9</v>
      </c>
      <c r="H3449" s="6" t="s">
        <v>5</v>
      </c>
      <c r="I3449" s="6">
        <v>15</v>
      </c>
      <c r="J3449" s="6" t="s">
        <v>10</v>
      </c>
      <c r="K3449" s="7">
        <v>392.2846806</v>
      </c>
    </row>
    <row r="3450" spans="2:11" x14ac:dyDescent="0.35">
      <c r="B3450">
        <v>3431</v>
      </c>
      <c r="C3450" s="5">
        <v>143149</v>
      </c>
      <c r="D3450" s="6">
        <v>54</v>
      </c>
      <c r="E3450" s="6">
        <v>36</v>
      </c>
      <c r="F3450" s="6">
        <v>2</v>
      </c>
      <c r="G3450" s="6" t="s">
        <v>11</v>
      </c>
      <c r="H3450" s="6" t="s">
        <v>5</v>
      </c>
      <c r="I3450" s="6">
        <v>12</v>
      </c>
      <c r="J3450" s="6" t="s">
        <v>10</v>
      </c>
      <c r="K3450" s="7">
        <v>155.7420185</v>
      </c>
    </row>
    <row r="3451" spans="2:11" x14ac:dyDescent="0.35">
      <c r="B3451">
        <v>3432</v>
      </c>
      <c r="C3451" s="5">
        <v>177457</v>
      </c>
      <c r="D3451" s="6">
        <v>33</v>
      </c>
      <c r="E3451" s="6">
        <v>16</v>
      </c>
      <c r="F3451" s="6">
        <v>2</v>
      </c>
      <c r="G3451" s="6" t="s">
        <v>9</v>
      </c>
      <c r="H3451" s="6" t="s">
        <v>12</v>
      </c>
      <c r="I3451" s="6">
        <v>13</v>
      </c>
      <c r="J3451" s="6" t="s">
        <v>10</v>
      </c>
      <c r="K3451" s="7">
        <v>406.125247</v>
      </c>
    </row>
    <row r="3452" spans="2:11" x14ac:dyDescent="0.35">
      <c r="B3452">
        <v>3433</v>
      </c>
      <c r="C3452" s="5">
        <v>125466</v>
      </c>
      <c r="D3452" s="6">
        <v>40</v>
      </c>
      <c r="E3452" s="6">
        <v>20</v>
      </c>
      <c r="F3452" s="6">
        <v>2</v>
      </c>
      <c r="G3452" s="6" t="s">
        <v>9</v>
      </c>
      <c r="H3452" s="6" t="s">
        <v>12</v>
      </c>
      <c r="I3452" s="6">
        <v>15</v>
      </c>
      <c r="J3452" s="6" t="s">
        <v>10</v>
      </c>
      <c r="K3452" s="7">
        <v>433.15404489999997</v>
      </c>
    </row>
    <row r="3453" spans="2:11" x14ac:dyDescent="0.35">
      <c r="B3453">
        <v>3434</v>
      </c>
      <c r="C3453" s="5">
        <v>184028</v>
      </c>
      <c r="D3453" s="6">
        <v>62</v>
      </c>
      <c r="E3453" s="6">
        <v>45</v>
      </c>
      <c r="F3453" s="6">
        <v>2</v>
      </c>
      <c r="G3453" s="6" t="s">
        <v>11</v>
      </c>
      <c r="H3453" s="6" t="s">
        <v>12</v>
      </c>
      <c r="I3453" s="6">
        <v>8</v>
      </c>
      <c r="J3453" s="6" t="s">
        <v>10</v>
      </c>
      <c r="K3453" s="7">
        <v>92.906264759999999</v>
      </c>
    </row>
    <row r="3454" spans="2:11" x14ac:dyDescent="0.35">
      <c r="B3454">
        <v>3435</v>
      </c>
      <c r="C3454" s="5">
        <v>190636</v>
      </c>
      <c r="D3454" s="6">
        <v>23</v>
      </c>
      <c r="E3454" s="6">
        <v>4</v>
      </c>
      <c r="F3454" s="6">
        <v>2</v>
      </c>
      <c r="G3454" s="6" t="s">
        <v>9</v>
      </c>
      <c r="H3454" s="6" t="s">
        <v>5</v>
      </c>
      <c r="I3454" s="6">
        <v>11</v>
      </c>
      <c r="J3454" s="6" t="s">
        <v>13</v>
      </c>
      <c r="K3454" s="7">
        <v>608.26824050000005</v>
      </c>
    </row>
    <row r="3455" spans="2:11" x14ac:dyDescent="0.35">
      <c r="B3455">
        <v>3436</v>
      </c>
      <c r="C3455" s="5">
        <v>101926</v>
      </c>
      <c r="D3455" s="6">
        <v>52</v>
      </c>
      <c r="E3455" s="6">
        <v>35</v>
      </c>
      <c r="F3455" s="6">
        <v>2</v>
      </c>
      <c r="G3455" s="6" t="s">
        <v>11</v>
      </c>
      <c r="H3455" s="6" t="s">
        <v>12</v>
      </c>
      <c r="I3455" s="6">
        <v>13</v>
      </c>
      <c r="J3455" s="6" t="s">
        <v>10</v>
      </c>
      <c r="K3455" s="7">
        <v>330.17390260000002</v>
      </c>
    </row>
    <row r="3456" spans="2:11" x14ac:dyDescent="0.35">
      <c r="B3456">
        <v>3437</v>
      </c>
      <c r="C3456" s="5">
        <v>157762</v>
      </c>
      <c r="D3456" s="6">
        <v>43</v>
      </c>
      <c r="E3456" s="6">
        <v>24</v>
      </c>
      <c r="F3456" s="6">
        <v>2</v>
      </c>
      <c r="G3456" s="6" t="s">
        <v>11</v>
      </c>
      <c r="H3456" s="6" t="s">
        <v>5</v>
      </c>
      <c r="I3456" s="6">
        <v>13</v>
      </c>
      <c r="J3456" s="6" t="s">
        <v>10</v>
      </c>
      <c r="K3456" s="7">
        <v>228.96558350000001</v>
      </c>
    </row>
    <row r="3457" spans="2:11" x14ac:dyDescent="0.35">
      <c r="B3457">
        <v>3438</v>
      </c>
      <c r="C3457" s="5">
        <v>139943</v>
      </c>
      <c r="D3457" s="6">
        <v>63</v>
      </c>
      <c r="E3457" s="6">
        <v>43</v>
      </c>
      <c r="F3457" s="6">
        <v>2</v>
      </c>
      <c r="G3457" s="6" t="s">
        <v>11</v>
      </c>
      <c r="H3457" s="6" t="s">
        <v>5</v>
      </c>
      <c r="I3457" s="6">
        <v>3</v>
      </c>
      <c r="J3457" s="6" t="s">
        <v>10</v>
      </c>
      <c r="K3457" s="7">
        <v>256.10348549999998</v>
      </c>
    </row>
    <row r="3458" spans="2:11" x14ac:dyDescent="0.35">
      <c r="B3458">
        <v>3439</v>
      </c>
      <c r="C3458" s="5">
        <v>101976</v>
      </c>
      <c r="D3458" s="6">
        <v>102</v>
      </c>
      <c r="E3458" s="6">
        <v>2</v>
      </c>
      <c r="F3458" s="6">
        <v>2</v>
      </c>
      <c r="G3458" s="6" t="s">
        <v>11</v>
      </c>
      <c r="H3458" s="6" t="s">
        <v>5</v>
      </c>
      <c r="I3458" s="6">
        <v>5</v>
      </c>
      <c r="J3458" s="6" t="s">
        <v>10</v>
      </c>
      <c r="K3458" s="7">
        <v>408.42673150000002</v>
      </c>
    </row>
    <row r="3459" spans="2:11" x14ac:dyDescent="0.35">
      <c r="B3459">
        <v>3440</v>
      </c>
      <c r="C3459" s="5">
        <v>127647</v>
      </c>
      <c r="D3459" s="6">
        <v>32</v>
      </c>
      <c r="E3459" s="6">
        <v>14</v>
      </c>
      <c r="F3459" s="6">
        <v>2</v>
      </c>
      <c r="G3459" s="6" t="s">
        <v>11</v>
      </c>
      <c r="H3459" s="6" t="s">
        <v>12</v>
      </c>
      <c r="I3459" s="6">
        <v>2</v>
      </c>
      <c r="J3459" s="6" t="s">
        <v>10</v>
      </c>
      <c r="K3459" s="7">
        <v>373.62700969999997</v>
      </c>
    </row>
    <row r="3460" spans="2:11" x14ac:dyDescent="0.35">
      <c r="B3460">
        <v>3441</v>
      </c>
      <c r="C3460" s="5">
        <v>120845</v>
      </c>
      <c r="D3460" s="6">
        <v>57</v>
      </c>
      <c r="E3460" s="6">
        <v>36</v>
      </c>
      <c r="F3460" s="6">
        <v>2</v>
      </c>
      <c r="G3460" s="6" t="s">
        <v>9</v>
      </c>
      <c r="H3460" s="6" t="s">
        <v>12</v>
      </c>
      <c r="I3460" s="6">
        <v>2</v>
      </c>
      <c r="J3460" s="6" t="s">
        <v>13</v>
      </c>
      <c r="K3460" s="7">
        <v>560.27082140000005</v>
      </c>
    </row>
    <row r="3461" spans="2:11" x14ac:dyDescent="0.35">
      <c r="B3461">
        <v>3442</v>
      </c>
      <c r="C3461" s="5">
        <v>166007</v>
      </c>
      <c r="D3461" s="6">
        <v>69</v>
      </c>
      <c r="E3461" s="6">
        <v>48</v>
      </c>
      <c r="F3461" s="6">
        <v>2</v>
      </c>
      <c r="G3461" s="6" t="s">
        <v>11</v>
      </c>
      <c r="H3461" s="6" t="s">
        <v>5</v>
      </c>
      <c r="I3461" s="6">
        <v>12</v>
      </c>
      <c r="J3461" s="6" t="s">
        <v>10</v>
      </c>
      <c r="K3461" s="7">
        <v>153.19056409999999</v>
      </c>
    </row>
    <row r="3462" spans="2:11" x14ac:dyDescent="0.35">
      <c r="B3462">
        <v>3443</v>
      </c>
      <c r="C3462" s="5">
        <v>132233</v>
      </c>
      <c r="D3462" s="6">
        <v>30</v>
      </c>
      <c r="E3462" s="6">
        <v>11</v>
      </c>
      <c r="F3462" s="6">
        <v>2</v>
      </c>
      <c r="G3462" s="6" t="s">
        <v>9</v>
      </c>
      <c r="H3462" s="6" t="s">
        <v>12</v>
      </c>
      <c r="I3462" s="6">
        <v>7</v>
      </c>
      <c r="J3462" s="6" t="s">
        <v>10</v>
      </c>
      <c r="K3462" s="7">
        <v>448.17800549999998</v>
      </c>
    </row>
    <row r="3463" spans="2:11" x14ac:dyDescent="0.35">
      <c r="B3463">
        <v>3444</v>
      </c>
      <c r="C3463" s="5">
        <v>109534</v>
      </c>
      <c r="D3463" s="6">
        <v>20</v>
      </c>
      <c r="E3463" s="6">
        <v>3</v>
      </c>
      <c r="F3463" s="6">
        <v>2</v>
      </c>
      <c r="G3463" s="6" t="s">
        <v>9</v>
      </c>
      <c r="H3463" s="6" t="s">
        <v>5</v>
      </c>
      <c r="I3463" s="6">
        <v>8</v>
      </c>
      <c r="J3463" s="6" t="s">
        <v>13</v>
      </c>
      <c r="K3463" s="7">
        <v>688.25793590000001</v>
      </c>
    </row>
    <row r="3464" spans="2:11" x14ac:dyDescent="0.35">
      <c r="B3464">
        <v>3445</v>
      </c>
      <c r="C3464" s="5">
        <v>122609</v>
      </c>
      <c r="D3464" s="6">
        <v>24</v>
      </c>
      <c r="E3464" s="6">
        <v>5</v>
      </c>
      <c r="F3464" s="6">
        <v>2</v>
      </c>
      <c r="G3464" s="6" t="s">
        <v>9</v>
      </c>
      <c r="H3464" s="6" t="s">
        <v>12</v>
      </c>
      <c r="I3464" s="6">
        <v>11</v>
      </c>
      <c r="J3464" s="6" t="s">
        <v>13</v>
      </c>
      <c r="K3464" s="7">
        <v>988.03902579999999</v>
      </c>
    </row>
    <row r="3465" spans="2:11" x14ac:dyDescent="0.35">
      <c r="B3465">
        <v>3446</v>
      </c>
      <c r="C3465" s="5">
        <v>187667</v>
      </c>
      <c r="D3465" s="6">
        <v>123</v>
      </c>
      <c r="E3465" s="6">
        <v>15</v>
      </c>
      <c r="F3465" s="6">
        <v>2</v>
      </c>
      <c r="G3465" s="6" t="s">
        <v>11</v>
      </c>
      <c r="H3465" s="6" t="s">
        <v>5</v>
      </c>
      <c r="I3465" s="6">
        <v>4</v>
      </c>
      <c r="J3465" s="6" t="s">
        <v>10</v>
      </c>
      <c r="K3465" s="7">
        <v>316.56231500000001</v>
      </c>
    </row>
    <row r="3466" spans="2:11" x14ac:dyDescent="0.35">
      <c r="B3466">
        <v>3447</v>
      </c>
      <c r="C3466" s="5">
        <v>122932</v>
      </c>
      <c r="D3466" s="6">
        <v>43</v>
      </c>
      <c r="E3466" s="6">
        <v>26</v>
      </c>
      <c r="F3466" s="6">
        <v>2</v>
      </c>
      <c r="G3466" s="6" t="s">
        <v>11</v>
      </c>
      <c r="H3466" s="6" t="s">
        <v>5</v>
      </c>
      <c r="I3466" s="6">
        <v>6</v>
      </c>
      <c r="J3466" s="6" t="s">
        <v>10</v>
      </c>
      <c r="K3466" s="7">
        <v>393.18482979999999</v>
      </c>
    </row>
    <row r="3467" spans="2:11" x14ac:dyDescent="0.35">
      <c r="B3467">
        <v>3448</v>
      </c>
      <c r="C3467" s="5">
        <v>165479</v>
      </c>
      <c r="D3467" s="6">
        <v>68</v>
      </c>
      <c r="E3467" s="6">
        <v>49</v>
      </c>
      <c r="F3467" s="6">
        <v>2</v>
      </c>
      <c r="G3467" s="6" t="s">
        <v>9</v>
      </c>
      <c r="H3467" s="6" t="s">
        <v>12</v>
      </c>
      <c r="I3467" s="6">
        <v>10</v>
      </c>
      <c r="J3467" s="6" t="s">
        <v>10</v>
      </c>
      <c r="K3467" s="7">
        <v>463.72676469999999</v>
      </c>
    </row>
    <row r="3468" spans="2:11" x14ac:dyDescent="0.35">
      <c r="B3468">
        <v>3449</v>
      </c>
      <c r="C3468" s="5">
        <v>197570</v>
      </c>
      <c r="D3468" s="6">
        <v>65</v>
      </c>
      <c r="E3468" s="6">
        <v>46</v>
      </c>
      <c r="F3468" s="6">
        <v>2</v>
      </c>
      <c r="G3468" s="6" t="s">
        <v>11</v>
      </c>
      <c r="H3468" s="6" t="s">
        <v>12</v>
      </c>
      <c r="I3468" s="6">
        <v>5</v>
      </c>
      <c r="J3468" s="6" t="s">
        <v>10</v>
      </c>
      <c r="K3468" s="7">
        <v>234.63252130000001</v>
      </c>
    </row>
    <row r="3469" spans="2:11" x14ac:dyDescent="0.35">
      <c r="B3469">
        <v>3450</v>
      </c>
      <c r="C3469" s="5">
        <v>172577</v>
      </c>
      <c r="D3469" s="6">
        <v>19</v>
      </c>
      <c r="E3469" s="6">
        <v>1</v>
      </c>
      <c r="F3469" s="6">
        <v>2</v>
      </c>
      <c r="G3469" s="6" t="s">
        <v>9</v>
      </c>
      <c r="H3469" s="6" t="s">
        <v>12</v>
      </c>
      <c r="I3469" s="6">
        <v>12</v>
      </c>
      <c r="J3469" s="6" t="s">
        <v>10</v>
      </c>
      <c r="K3469" s="7">
        <v>429.4439787</v>
      </c>
    </row>
    <row r="3470" spans="2:11" x14ac:dyDescent="0.35">
      <c r="B3470">
        <v>3451</v>
      </c>
      <c r="C3470" s="5">
        <v>149897</v>
      </c>
      <c r="D3470" s="6">
        <v>20</v>
      </c>
      <c r="E3470" s="6">
        <v>1</v>
      </c>
      <c r="F3470" s="6">
        <v>2</v>
      </c>
      <c r="G3470" s="6" t="s">
        <v>11</v>
      </c>
      <c r="H3470" s="6" t="s">
        <v>5</v>
      </c>
      <c r="I3470" s="6">
        <v>6</v>
      </c>
      <c r="J3470" s="6" t="s">
        <v>10</v>
      </c>
      <c r="K3470" s="7">
        <v>478.64849470000001</v>
      </c>
    </row>
    <row r="3471" spans="2:11" x14ac:dyDescent="0.35">
      <c r="B3471">
        <v>3452</v>
      </c>
      <c r="C3471" s="5">
        <v>173443</v>
      </c>
      <c r="D3471" s="6">
        <v>58</v>
      </c>
      <c r="E3471" s="6">
        <v>39</v>
      </c>
      <c r="F3471" s="6">
        <v>2</v>
      </c>
      <c r="G3471" s="6" t="s">
        <v>9</v>
      </c>
      <c r="H3471" s="6" t="s">
        <v>12</v>
      </c>
      <c r="I3471" s="6">
        <v>6</v>
      </c>
      <c r="J3471" s="6" t="s">
        <v>10</v>
      </c>
      <c r="K3471" s="7">
        <v>461.66276900000003</v>
      </c>
    </row>
    <row r="3472" spans="2:11" x14ac:dyDescent="0.35">
      <c r="B3472">
        <v>3453</v>
      </c>
      <c r="C3472" s="5">
        <v>155474</v>
      </c>
      <c r="D3472" s="6">
        <v>64</v>
      </c>
      <c r="E3472" s="6">
        <v>44</v>
      </c>
      <c r="F3472" s="6">
        <v>2</v>
      </c>
      <c r="G3472" s="6" t="s">
        <v>11</v>
      </c>
      <c r="H3472" s="6" t="s">
        <v>12</v>
      </c>
      <c r="I3472" s="6">
        <v>10</v>
      </c>
      <c r="J3472" s="6" t="s">
        <v>10</v>
      </c>
      <c r="K3472" s="7">
        <v>173.73046049999999</v>
      </c>
    </row>
    <row r="3473" spans="2:11" x14ac:dyDescent="0.35">
      <c r="B3473">
        <v>3454</v>
      </c>
      <c r="C3473" s="5">
        <v>160398</v>
      </c>
      <c r="D3473" s="6">
        <v>40</v>
      </c>
      <c r="E3473" s="6">
        <v>23</v>
      </c>
      <c r="F3473" s="6">
        <v>2</v>
      </c>
      <c r="G3473" s="6" t="s">
        <v>11</v>
      </c>
      <c r="H3473" s="6" t="s">
        <v>5</v>
      </c>
      <c r="I3473" s="6">
        <v>1</v>
      </c>
      <c r="J3473" s="6" t="s">
        <v>10</v>
      </c>
      <c r="K3473" s="7">
        <v>395.47837520000002</v>
      </c>
    </row>
    <row r="3474" spans="2:11" x14ac:dyDescent="0.35">
      <c r="B3474">
        <v>3455</v>
      </c>
      <c r="C3474" s="5">
        <v>171467</v>
      </c>
      <c r="D3474" s="6">
        <v>47</v>
      </c>
      <c r="E3474" s="6">
        <v>27</v>
      </c>
      <c r="F3474" s="6">
        <v>2</v>
      </c>
      <c r="G3474" s="6" t="s">
        <v>9</v>
      </c>
      <c r="H3474" s="6" t="s">
        <v>12</v>
      </c>
      <c r="I3474" s="6">
        <v>6</v>
      </c>
      <c r="J3474" s="6" t="s">
        <v>10</v>
      </c>
      <c r="K3474" s="7">
        <v>410.79505069999999</v>
      </c>
    </row>
    <row r="3475" spans="2:11" x14ac:dyDescent="0.35">
      <c r="B3475">
        <v>3456</v>
      </c>
      <c r="C3475" s="5">
        <v>117161</v>
      </c>
      <c r="D3475" s="6">
        <v>68</v>
      </c>
      <c r="E3475" s="6">
        <v>48</v>
      </c>
      <c r="F3475" s="6">
        <v>2</v>
      </c>
      <c r="G3475" s="6" t="s">
        <v>11</v>
      </c>
      <c r="H3475" s="6" t="s">
        <v>5</v>
      </c>
      <c r="I3475" s="6">
        <v>2</v>
      </c>
      <c r="J3475" s="6" t="s">
        <v>10</v>
      </c>
      <c r="K3475" s="7">
        <v>381.6604906</v>
      </c>
    </row>
    <row r="3476" spans="2:11" x14ac:dyDescent="0.35">
      <c r="B3476">
        <v>3457</v>
      </c>
      <c r="C3476" s="5">
        <v>180369</v>
      </c>
      <c r="D3476" s="6">
        <v>66</v>
      </c>
      <c r="E3476" s="6">
        <v>49</v>
      </c>
      <c r="F3476" s="6">
        <v>2</v>
      </c>
      <c r="G3476" s="6" t="s">
        <v>9</v>
      </c>
      <c r="H3476" s="6" t="s">
        <v>12</v>
      </c>
      <c r="I3476" s="6">
        <v>15</v>
      </c>
      <c r="J3476" s="6" t="s">
        <v>10</v>
      </c>
      <c r="K3476" s="7">
        <v>174.59209609999999</v>
      </c>
    </row>
    <row r="3477" spans="2:11" x14ac:dyDescent="0.35">
      <c r="B3477">
        <v>3458</v>
      </c>
      <c r="C3477" s="5">
        <v>157058</v>
      </c>
      <c r="D3477" s="6">
        <v>53</v>
      </c>
      <c r="E3477" s="6">
        <v>33</v>
      </c>
      <c r="F3477" s="6">
        <v>2</v>
      </c>
      <c r="G3477" s="6" t="s">
        <v>9</v>
      </c>
      <c r="H3477" s="6" t="s">
        <v>5</v>
      </c>
      <c r="I3477" s="6">
        <v>7</v>
      </c>
      <c r="J3477" s="6" t="s">
        <v>10</v>
      </c>
      <c r="K3477" s="7">
        <v>367.32704769999998</v>
      </c>
    </row>
    <row r="3478" spans="2:11" x14ac:dyDescent="0.35">
      <c r="B3478">
        <v>3459</v>
      </c>
      <c r="C3478" s="5">
        <v>187775</v>
      </c>
      <c r="D3478" s="6">
        <v>61</v>
      </c>
      <c r="E3478" s="6">
        <v>44</v>
      </c>
      <c r="F3478" s="6">
        <v>2</v>
      </c>
      <c r="G3478" s="6" t="s">
        <v>9</v>
      </c>
      <c r="H3478" s="6" t="s">
        <v>5</v>
      </c>
      <c r="I3478" s="6">
        <v>4</v>
      </c>
      <c r="J3478" s="6" t="s">
        <v>10</v>
      </c>
      <c r="K3478" s="7">
        <v>59.084547630000003</v>
      </c>
    </row>
    <row r="3479" spans="2:11" x14ac:dyDescent="0.35">
      <c r="B3479">
        <v>3460</v>
      </c>
      <c r="C3479" s="5">
        <v>135732</v>
      </c>
      <c r="D3479" s="6">
        <v>17</v>
      </c>
      <c r="E3479" s="6">
        <v>0</v>
      </c>
      <c r="F3479" s="6">
        <v>2</v>
      </c>
      <c r="G3479" s="6" t="s">
        <v>9</v>
      </c>
      <c r="H3479" s="6" t="s">
        <v>5</v>
      </c>
      <c r="I3479" s="6">
        <v>14</v>
      </c>
      <c r="J3479" s="6" t="s">
        <v>13</v>
      </c>
      <c r="K3479" s="7">
        <v>513.36068650000004</v>
      </c>
    </row>
    <row r="3480" spans="2:11" x14ac:dyDescent="0.35">
      <c r="B3480">
        <v>3461</v>
      </c>
      <c r="C3480" s="5">
        <v>101138</v>
      </c>
      <c r="D3480" s="6">
        <v>44</v>
      </c>
      <c r="E3480" s="6">
        <v>25</v>
      </c>
      <c r="F3480" s="6">
        <v>2</v>
      </c>
      <c r="G3480" s="6" t="s">
        <v>9</v>
      </c>
      <c r="H3480" s="6" t="s">
        <v>12</v>
      </c>
      <c r="I3480" s="6">
        <v>7</v>
      </c>
      <c r="J3480" s="6" t="s">
        <v>10</v>
      </c>
      <c r="K3480" s="7">
        <v>426.26840199999998</v>
      </c>
    </row>
    <row r="3481" spans="2:11" x14ac:dyDescent="0.35">
      <c r="B3481">
        <v>3462</v>
      </c>
      <c r="C3481" s="5">
        <v>103178</v>
      </c>
      <c r="D3481" s="6">
        <v>21</v>
      </c>
      <c r="E3481" s="6">
        <v>3</v>
      </c>
      <c r="F3481" s="6">
        <v>2</v>
      </c>
      <c r="G3481" s="6" t="s">
        <v>11</v>
      </c>
      <c r="H3481" s="6" t="s">
        <v>5</v>
      </c>
      <c r="I3481" s="6">
        <v>8</v>
      </c>
      <c r="J3481" s="6" t="s">
        <v>13</v>
      </c>
      <c r="K3481" s="7">
        <v>546.23045309999998</v>
      </c>
    </row>
    <row r="3482" spans="2:11" x14ac:dyDescent="0.35">
      <c r="B3482">
        <v>3463</v>
      </c>
      <c r="C3482" s="5">
        <v>128663</v>
      </c>
      <c r="D3482" s="6">
        <v>16</v>
      </c>
      <c r="E3482" s="6">
        <v>0</v>
      </c>
      <c r="F3482" s="6">
        <v>2</v>
      </c>
      <c r="G3482" s="6" t="s">
        <v>9</v>
      </c>
      <c r="H3482" s="6" t="s">
        <v>5</v>
      </c>
      <c r="I3482" s="6">
        <v>15</v>
      </c>
      <c r="J3482" s="6" t="s">
        <v>13</v>
      </c>
      <c r="K3482" s="7">
        <v>691.63192040000001</v>
      </c>
    </row>
    <row r="3483" spans="2:11" x14ac:dyDescent="0.35">
      <c r="B3483">
        <v>3464</v>
      </c>
      <c r="C3483" s="5">
        <v>134680</v>
      </c>
      <c r="D3483" s="6">
        <v>67</v>
      </c>
      <c r="E3483" s="6">
        <v>46</v>
      </c>
      <c r="F3483" s="6">
        <v>2</v>
      </c>
      <c r="G3483" s="6" t="s">
        <v>9</v>
      </c>
      <c r="H3483" s="6" t="s">
        <v>12</v>
      </c>
      <c r="I3483" s="6">
        <v>4</v>
      </c>
      <c r="J3483" s="6" t="s">
        <v>10</v>
      </c>
      <c r="K3483" s="7">
        <v>101.7339118</v>
      </c>
    </row>
    <row r="3484" spans="2:11" x14ac:dyDescent="0.35">
      <c r="B3484">
        <v>3465</v>
      </c>
      <c r="C3484" s="5">
        <v>188105</v>
      </c>
      <c r="D3484" s="6">
        <v>58</v>
      </c>
      <c r="E3484" s="6">
        <v>39</v>
      </c>
      <c r="F3484" s="6">
        <v>2</v>
      </c>
      <c r="G3484" s="6" t="s">
        <v>9</v>
      </c>
      <c r="H3484" s="6" t="s">
        <v>12</v>
      </c>
      <c r="I3484" s="6">
        <v>13</v>
      </c>
      <c r="J3484" s="6" t="s">
        <v>10</v>
      </c>
      <c r="K3484" s="7">
        <v>182.96907870000001</v>
      </c>
    </row>
    <row r="3485" spans="2:11" x14ac:dyDescent="0.35">
      <c r="B3485">
        <v>3466</v>
      </c>
      <c r="C3485" s="5">
        <v>155289</v>
      </c>
      <c r="D3485" s="6">
        <v>37</v>
      </c>
      <c r="E3485" s="6">
        <v>20</v>
      </c>
      <c r="F3485" s="6">
        <v>2</v>
      </c>
      <c r="G3485" s="6" t="s">
        <v>9</v>
      </c>
      <c r="H3485" s="6" t="s">
        <v>5</v>
      </c>
      <c r="I3485" s="6">
        <v>3</v>
      </c>
      <c r="J3485" s="6" t="s">
        <v>13</v>
      </c>
      <c r="K3485" s="7">
        <v>553.70006920000003</v>
      </c>
    </row>
    <row r="3486" spans="2:11" x14ac:dyDescent="0.35">
      <c r="B3486">
        <v>3467</v>
      </c>
      <c r="C3486" s="5">
        <v>127128</v>
      </c>
      <c r="D3486" s="6">
        <v>19</v>
      </c>
      <c r="E3486" s="6">
        <v>2</v>
      </c>
      <c r="F3486" s="6">
        <v>2</v>
      </c>
      <c r="G3486" s="6" t="s">
        <v>9</v>
      </c>
      <c r="H3486" s="6" t="s">
        <v>12</v>
      </c>
      <c r="I3486" s="6">
        <v>14</v>
      </c>
      <c r="J3486" s="6" t="s">
        <v>10</v>
      </c>
      <c r="K3486" s="7">
        <v>431.94910249999998</v>
      </c>
    </row>
    <row r="3487" spans="2:11" x14ac:dyDescent="0.35">
      <c r="B3487">
        <v>3468</v>
      </c>
      <c r="C3487" s="5">
        <v>129902</v>
      </c>
      <c r="D3487" s="6">
        <v>36</v>
      </c>
      <c r="E3487" s="6">
        <v>18</v>
      </c>
      <c r="F3487" s="6">
        <v>2</v>
      </c>
      <c r="G3487" s="6" t="s">
        <v>11</v>
      </c>
      <c r="H3487" s="6" t="s">
        <v>12</v>
      </c>
      <c r="I3487" s="6">
        <v>10</v>
      </c>
      <c r="J3487" s="6" t="s">
        <v>10</v>
      </c>
      <c r="K3487" s="7">
        <v>323.84570120000001</v>
      </c>
    </row>
    <row r="3488" spans="2:11" x14ac:dyDescent="0.35">
      <c r="B3488">
        <v>3469</v>
      </c>
      <c r="C3488" s="5">
        <v>142541</v>
      </c>
      <c r="D3488" s="6">
        <v>33</v>
      </c>
      <c r="E3488" s="6">
        <v>12</v>
      </c>
      <c r="F3488" s="6">
        <v>2</v>
      </c>
      <c r="G3488" s="6" t="s">
        <v>9</v>
      </c>
      <c r="H3488" s="6" t="s">
        <v>12</v>
      </c>
      <c r="I3488" s="6">
        <v>10</v>
      </c>
      <c r="J3488" s="6" t="s">
        <v>10</v>
      </c>
      <c r="K3488" s="7">
        <v>439.94396949999998</v>
      </c>
    </row>
    <row r="3489" spans="2:11" x14ac:dyDescent="0.35">
      <c r="B3489">
        <v>3470</v>
      </c>
      <c r="C3489" s="5">
        <v>129142</v>
      </c>
      <c r="D3489" s="6">
        <v>53</v>
      </c>
      <c r="E3489" s="6">
        <v>32</v>
      </c>
      <c r="F3489" s="6">
        <v>2</v>
      </c>
      <c r="G3489" s="6" t="s">
        <v>9</v>
      </c>
      <c r="H3489" s="6" t="s">
        <v>12</v>
      </c>
      <c r="I3489" s="6">
        <v>6</v>
      </c>
      <c r="J3489" s="6" t="s">
        <v>10</v>
      </c>
      <c r="K3489" s="7">
        <v>431.38817010000002</v>
      </c>
    </row>
    <row r="3490" spans="2:11" x14ac:dyDescent="0.35">
      <c r="B3490">
        <v>3471</v>
      </c>
      <c r="C3490" s="5">
        <v>109981</v>
      </c>
      <c r="D3490" s="6">
        <v>49</v>
      </c>
      <c r="E3490" s="6">
        <v>30</v>
      </c>
      <c r="F3490" s="6">
        <v>2</v>
      </c>
      <c r="G3490" s="6" t="s">
        <v>9</v>
      </c>
      <c r="H3490" s="6" t="s">
        <v>12</v>
      </c>
      <c r="I3490" s="6">
        <v>12</v>
      </c>
      <c r="J3490" s="6" t="s">
        <v>10</v>
      </c>
      <c r="K3490" s="7">
        <v>464.09817179999999</v>
      </c>
    </row>
    <row r="3491" spans="2:11" x14ac:dyDescent="0.35">
      <c r="B3491">
        <v>3472</v>
      </c>
      <c r="C3491" s="5">
        <v>196247</v>
      </c>
      <c r="D3491" s="6">
        <v>18</v>
      </c>
      <c r="E3491" s="6">
        <v>1</v>
      </c>
      <c r="F3491" s="6">
        <v>2</v>
      </c>
      <c r="G3491" s="6" t="s">
        <v>9</v>
      </c>
      <c r="H3491" s="6" t="s">
        <v>12</v>
      </c>
      <c r="I3491" s="6">
        <v>7</v>
      </c>
      <c r="J3491" s="6" t="s">
        <v>13</v>
      </c>
      <c r="K3491" s="7">
        <v>941.15400620000003</v>
      </c>
    </row>
    <row r="3492" spans="2:11" x14ac:dyDescent="0.35">
      <c r="B3492">
        <v>3473</v>
      </c>
      <c r="C3492" s="5">
        <v>108018</v>
      </c>
      <c r="D3492" s="6">
        <v>16</v>
      </c>
      <c r="E3492" s="6">
        <v>0</v>
      </c>
      <c r="F3492" s="6">
        <v>2</v>
      </c>
      <c r="G3492" s="6" t="s">
        <v>9</v>
      </c>
      <c r="H3492" s="6" t="s">
        <v>5</v>
      </c>
      <c r="I3492" s="6">
        <v>13</v>
      </c>
      <c r="J3492" s="6" t="s">
        <v>10</v>
      </c>
      <c r="K3492" s="7">
        <v>251.72122450000001</v>
      </c>
    </row>
    <row r="3493" spans="2:11" x14ac:dyDescent="0.35">
      <c r="B3493">
        <v>3474</v>
      </c>
      <c r="C3493" s="5">
        <v>112853</v>
      </c>
      <c r="D3493" s="6">
        <v>22</v>
      </c>
      <c r="E3493" s="6">
        <v>4</v>
      </c>
      <c r="F3493" s="6">
        <v>2</v>
      </c>
      <c r="G3493" s="6" t="s">
        <v>11</v>
      </c>
      <c r="H3493" s="6" t="s">
        <v>5</v>
      </c>
      <c r="I3493" s="6">
        <v>10</v>
      </c>
      <c r="J3493" s="6" t="s">
        <v>10</v>
      </c>
      <c r="K3493" s="7">
        <v>237.08468619999999</v>
      </c>
    </row>
    <row r="3494" spans="2:11" x14ac:dyDescent="0.35">
      <c r="B3494">
        <v>3475</v>
      </c>
      <c r="C3494" s="5">
        <v>116644</v>
      </c>
      <c r="D3494" s="6">
        <v>60</v>
      </c>
      <c r="E3494" s="6">
        <v>43</v>
      </c>
      <c r="F3494" s="6">
        <v>2</v>
      </c>
      <c r="G3494" s="6" t="s">
        <v>11</v>
      </c>
      <c r="H3494" s="6" t="s">
        <v>12</v>
      </c>
      <c r="I3494" s="6">
        <v>5</v>
      </c>
      <c r="J3494" s="6" t="s">
        <v>10</v>
      </c>
      <c r="K3494" s="7">
        <v>74.399695559999998</v>
      </c>
    </row>
    <row r="3495" spans="2:11" x14ac:dyDescent="0.35">
      <c r="B3495">
        <v>3476</v>
      </c>
      <c r="C3495" s="5">
        <v>115825</v>
      </c>
      <c r="D3495" s="6">
        <v>24</v>
      </c>
      <c r="E3495" s="6">
        <v>5</v>
      </c>
      <c r="F3495" s="6">
        <v>2</v>
      </c>
      <c r="G3495" s="6" t="s">
        <v>11</v>
      </c>
      <c r="H3495" s="6" t="s">
        <v>12</v>
      </c>
      <c r="I3495" s="6">
        <v>13</v>
      </c>
      <c r="J3495" s="6" t="s">
        <v>10</v>
      </c>
      <c r="K3495" s="7">
        <v>333.70914929999998</v>
      </c>
    </row>
    <row r="3496" spans="2:11" x14ac:dyDescent="0.35">
      <c r="B3496">
        <v>3477</v>
      </c>
      <c r="C3496" s="5">
        <v>177763</v>
      </c>
      <c r="D3496" s="6">
        <v>61</v>
      </c>
      <c r="E3496" s="6">
        <v>41</v>
      </c>
      <c r="F3496" s="6">
        <v>2</v>
      </c>
      <c r="G3496" s="6" t="s">
        <v>11</v>
      </c>
      <c r="H3496" s="6" t="s">
        <v>12</v>
      </c>
      <c r="I3496" s="6">
        <v>11</v>
      </c>
      <c r="J3496" s="6" t="s">
        <v>10</v>
      </c>
      <c r="K3496" s="7">
        <v>327.12409609999997</v>
      </c>
    </row>
    <row r="3497" spans="2:11" x14ac:dyDescent="0.35">
      <c r="B3497">
        <v>3478</v>
      </c>
      <c r="C3497" s="5">
        <v>150325</v>
      </c>
      <c r="D3497" s="6">
        <v>21</v>
      </c>
      <c r="E3497" s="6">
        <v>4</v>
      </c>
      <c r="F3497" s="6">
        <v>2</v>
      </c>
      <c r="G3497" s="6" t="s">
        <v>9</v>
      </c>
      <c r="H3497" s="6" t="s">
        <v>12</v>
      </c>
      <c r="I3497" s="6">
        <v>9</v>
      </c>
      <c r="J3497" s="6" t="s">
        <v>13</v>
      </c>
      <c r="K3497" s="7">
        <v>639.95764050000002</v>
      </c>
    </row>
    <row r="3498" spans="2:11" x14ac:dyDescent="0.35">
      <c r="B3498">
        <v>3479</v>
      </c>
      <c r="C3498" s="5">
        <v>176589</v>
      </c>
      <c r="D3498" s="6">
        <v>20</v>
      </c>
      <c r="E3498" s="6">
        <v>2</v>
      </c>
      <c r="F3498" s="6">
        <v>2</v>
      </c>
      <c r="G3498" s="6" t="s">
        <v>9</v>
      </c>
      <c r="H3498" s="6" t="s">
        <v>12</v>
      </c>
      <c r="I3498" s="6">
        <v>6</v>
      </c>
      <c r="J3498" s="6" t="s">
        <v>13</v>
      </c>
      <c r="K3498" s="7">
        <v>1060.415929</v>
      </c>
    </row>
    <row r="3499" spans="2:11" x14ac:dyDescent="0.35">
      <c r="B3499">
        <v>3480</v>
      </c>
      <c r="C3499" s="5">
        <v>160967</v>
      </c>
      <c r="D3499" s="6">
        <v>60</v>
      </c>
      <c r="E3499" s="6">
        <v>43</v>
      </c>
      <c r="F3499" s="6">
        <v>2</v>
      </c>
      <c r="G3499" s="6" t="s">
        <v>9</v>
      </c>
      <c r="H3499" s="6" t="s">
        <v>12</v>
      </c>
      <c r="I3499" s="6">
        <v>11</v>
      </c>
      <c r="J3499" s="6" t="s">
        <v>10</v>
      </c>
      <c r="K3499" s="7">
        <v>24.147573869999999</v>
      </c>
    </row>
    <row r="3500" spans="2:11" x14ac:dyDescent="0.35">
      <c r="B3500">
        <v>3481</v>
      </c>
      <c r="C3500" s="5">
        <v>127873</v>
      </c>
      <c r="D3500" s="6">
        <v>25</v>
      </c>
      <c r="E3500" s="6">
        <v>7</v>
      </c>
      <c r="F3500" s="6">
        <v>2</v>
      </c>
      <c r="G3500" s="6" t="s">
        <v>11</v>
      </c>
      <c r="H3500" s="6" t="s">
        <v>12</v>
      </c>
      <c r="I3500" s="6">
        <v>14</v>
      </c>
      <c r="J3500" s="6" t="s">
        <v>10</v>
      </c>
      <c r="K3500" s="7">
        <v>482.61275330000001</v>
      </c>
    </row>
    <row r="3501" spans="2:11" x14ac:dyDescent="0.35">
      <c r="B3501">
        <v>3482</v>
      </c>
      <c r="C3501" s="5">
        <v>110563</v>
      </c>
      <c r="D3501" s="6">
        <v>45</v>
      </c>
      <c r="E3501" s="6">
        <v>27</v>
      </c>
      <c r="F3501" s="6">
        <v>2</v>
      </c>
      <c r="G3501" s="6" t="s">
        <v>11</v>
      </c>
      <c r="H3501" s="6" t="s">
        <v>5</v>
      </c>
      <c r="I3501" s="6">
        <v>11</v>
      </c>
      <c r="J3501" s="6" t="s">
        <v>10</v>
      </c>
      <c r="K3501" s="7">
        <v>162.63759429999999</v>
      </c>
    </row>
    <row r="3502" spans="2:11" x14ac:dyDescent="0.35">
      <c r="B3502">
        <v>3483</v>
      </c>
      <c r="C3502" s="5">
        <v>128589</v>
      </c>
      <c r="D3502" s="6">
        <v>16</v>
      </c>
      <c r="E3502" s="6">
        <v>0</v>
      </c>
      <c r="F3502" s="6">
        <v>2</v>
      </c>
      <c r="G3502" s="6" t="s">
        <v>11</v>
      </c>
      <c r="H3502" s="6" t="s">
        <v>5</v>
      </c>
      <c r="I3502" s="6">
        <v>11</v>
      </c>
      <c r="J3502" s="6" t="s">
        <v>10</v>
      </c>
      <c r="K3502" s="7">
        <v>233.63255699999999</v>
      </c>
    </row>
    <row r="3503" spans="2:11" x14ac:dyDescent="0.35">
      <c r="B3503">
        <v>3484</v>
      </c>
      <c r="C3503" s="5">
        <v>199689</v>
      </c>
      <c r="D3503" s="6">
        <v>102</v>
      </c>
      <c r="E3503" s="6">
        <v>44</v>
      </c>
      <c r="F3503" s="6">
        <v>2</v>
      </c>
      <c r="G3503" s="6" t="s">
        <v>9</v>
      </c>
      <c r="H3503" s="6" t="s">
        <v>5</v>
      </c>
      <c r="I3503" s="6">
        <v>14</v>
      </c>
      <c r="J3503" s="6" t="s">
        <v>10</v>
      </c>
      <c r="K3503" s="7">
        <v>37.021542019999998</v>
      </c>
    </row>
    <row r="3504" spans="2:11" x14ac:dyDescent="0.35">
      <c r="B3504">
        <v>3485</v>
      </c>
      <c r="C3504" s="5">
        <v>104852</v>
      </c>
      <c r="D3504" s="6">
        <v>65</v>
      </c>
      <c r="E3504" s="6">
        <v>46</v>
      </c>
      <c r="F3504" s="6">
        <v>2</v>
      </c>
      <c r="G3504" s="6" t="s">
        <v>11</v>
      </c>
      <c r="H3504" s="6" t="s">
        <v>5</v>
      </c>
      <c r="I3504" s="6">
        <v>7</v>
      </c>
      <c r="J3504" s="6" t="s">
        <v>10</v>
      </c>
      <c r="K3504" s="7">
        <v>218.04388549999999</v>
      </c>
    </row>
    <row r="3505" spans="2:11" x14ac:dyDescent="0.35">
      <c r="B3505">
        <v>3486</v>
      </c>
      <c r="C3505" s="5">
        <v>173656</v>
      </c>
      <c r="D3505" s="6">
        <v>41</v>
      </c>
      <c r="E3505" s="6">
        <v>23</v>
      </c>
      <c r="F3505" s="6">
        <v>2</v>
      </c>
      <c r="G3505" s="6" t="s">
        <v>9</v>
      </c>
      <c r="H3505" s="6" t="s">
        <v>5</v>
      </c>
      <c r="I3505" s="6">
        <v>11</v>
      </c>
      <c r="J3505" s="6" t="s">
        <v>10</v>
      </c>
      <c r="K3505" s="7">
        <v>178.48602220000001</v>
      </c>
    </row>
    <row r="3506" spans="2:11" x14ac:dyDescent="0.35">
      <c r="B3506">
        <v>3487</v>
      </c>
      <c r="C3506" s="5">
        <v>164309</v>
      </c>
      <c r="D3506" s="6">
        <v>53</v>
      </c>
      <c r="E3506" s="6">
        <v>32</v>
      </c>
      <c r="F3506" s="6">
        <v>2</v>
      </c>
      <c r="G3506" s="6" t="s">
        <v>9</v>
      </c>
      <c r="H3506" s="6" t="s">
        <v>12</v>
      </c>
      <c r="I3506" s="6">
        <v>4</v>
      </c>
      <c r="J3506" s="6" t="s">
        <v>13</v>
      </c>
      <c r="K3506" s="7">
        <v>702.1396254</v>
      </c>
    </row>
    <row r="3507" spans="2:11" x14ac:dyDescent="0.35">
      <c r="B3507">
        <v>3488</v>
      </c>
      <c r="C3507" s="5">
        <v>134055</v>
      </c>
      <c r="D3507" s="6">
        <v>24</v>
      </c>
      <c r="E3507" s="6">
        <v>6</v>
      </c>
      <c r="F3507" s="6">
        <v>2</v>
      </c>
      <c r="G3507" s="6" t="s">
        <v>9</v>
      </c>
      <c r="H3507" s="6" t="s">
        <v>12</v>
      </c>
      <c r="I3507" s="6">
        <v>15</v>
      </c>
      <c r="J3507" s="6" t="s">
        <v>10</v>
      </c>
      <c r="K3507" s="7">
        <v>474.46092590000001</v>
      </c>
    </row>
    <row r="3508" spans="2:11" x14ac:dyDescent="0.35">
      <c r="B3508">
        <v>3489</v>
      </c>
      <c r="C3508" s="5">
        <v>101379</v>
      </c>
      <c r="D3508" s="6">
        <v>30</v>
      </c>
      <c r="E3508" s="6">
        <v>11</v>
      </c>
      <c r="F3508" s="6">
        <v>2</v>
      </c>
      <c r="G3508" s="6" t="s">
        <v>9</v>
      </c>
      <c r="H3508" s="6" t="s">
        <v>12</v>
      </c>
      <c r="I3508" s="6">
        <v>13</v>
      </c>
      <c r="J3508" s="6" t="s">
        <v>10</v>
      </c>
      <c r="K3508" s="7">
        <v>460.75892110000001</v>
      </c>
    </row>
    <row r="3509" spans="2:11" x14ac:dyDescent="0.35">
      <c r="B3509">
        <v>3490</v>
      </c>
      <c r="C3509" s="5">
        <v>171897</v>
      </c>
      <c r="D3509" s="6">
        <v>45</v>
      </c>
      <c r="E3509" s="6" t="s">
        <v>14</v>
      </c>
      <c r="F3509" s="6">
        <v>2</v>
      </c>
      <c r="G3509" s="6" t="s">
        <v>9</v>
      </c>
      <c r="H3509" s="6" t="s">
        <v>12</v>
      </c>
      <c r="I3509" s="6">
        <v>11</v>
      </c>
      <c r="J3509" s="6" t="s">
        <v>10</v>
      </c>
      <c r="K3509" s="7">
        <v>459.57274039999999</v>
      </c>
    </row>
    <row r="3510" spans="2:11" x14ac:dyDescent="0.35">
      <c r="B3510">
        <v>3491</v>
      </c>
      <c r="C3510" s="5">
        <v>197497</v>
      </c>
      <c r="D3510" s="6">
        <v>34</v>
      </c>
      <c r="E3510" s="6">
        <v>15</v>
      </c>
      <c r="F3510" s="6">
        <v>2</v>
      </c>
      <c r="G3510" s="6" t="s">
        <v>9</v>
      </c>
      <c r="H3510" s="6" t="s">
        <v>5</v>
      </c>
      <c r="I3510" s="6">
        <v>9</v>
      </c>
      <c r="J3510" s="6" t="s">
        <v>10</v>
      </c>
      <c r="K3510" s="7">
        <v>374.89122830000002</v>
      </c>
    </row>
    <row r="3511" spans="2:11" x14ac:dyDescent="0.35">
      <c r="B3511">
        <v>3492</v>
      </c>
      <c r="C3511" s="5">
        <v>110664</v>
      </c>
      <c r="D3511" s="6">
        <v>21</v>
      </c>
      <c r="E3511" s="6">
        <v>3</v>
      </c>
      <c r="F3511" s="6">
        <v>2</v>
      </c>
      <c r="G3511" s="6" t="s">
        <v>9</v>
      </c>
      <c r="H3511" s="6" t="s">
        <v>12</v>
      </c>
      <c r="I3511" s="6">
        <v>12</v>
      </c>
      <c r="J3511" s="6" t="s">
        <v>13</v>
      </c>
      <c r="K3511" s="7">
        <v>779.73580019999997</v>
      </c>
    </row>
    <row r="3512" spans="2:11" x14ac:dyDescent="0.35">
      <c r="B3512">
        <v>3493</v>
      </c>
      <c r="C3512" s="5">
        <v>110375</v>
      </c>
      <c r="D3512" s="6">
        <v>61</v>
      </c>
      <c r="E3512" s="6">
        <v>44</v>
      </c>
      <c r="F3512" s="6">
        <v>2</v>
      </c>
      <c r="G3512" s="6" t="s">
        <v>9</v>
      </c>
      <c r="H3512" s="6" t="s">
        <v>12</v>
      </c>
      <c r="I3512" s="6">
        <v>0</v>
      </c>
      <c r="J3512" s="6" t="s">
        <v>10</v>
      </c>
      <c r="K3512" s="7">
        <v>61.604421739999999</v>
      </c>
    </row>
    <row r="3513" spans="2:11" x14ac:dyDescent="0.35">
      <c r="B3513">
        <v>3494</v>
      </c>
      <c r="C3513" s="5">
        <v>198597</v>
      </c>
      <c r="D3513" s="6">
        <v>23</v>
      </c>
      <c r="E3513" s="6">
        <v>6</v>
      </c>
      <c r="F3513" s="6">
        <v>2</v>
      </c>
      <c r="G3513" s="6" t="s">
        <v>11</v>
      </c>
      <c r="H3513" s="6" t="s">
        <v>12</v>
      </c>
      <c r="I3513" s="6">
        <v>3</v>
      </c>
      <c r="J3513" s="6" t="s">
        <v>13</v>
      </c>
      <c r="K3513" s="7">
        <v>977.00656500000002</v>
      </c>
    </row>
    <row r="3514" spans="2:11" x14ac:dyDescent="0.35">
      <c r="B3514">
        <v>3495</v>
      </c>
      <c r="C3514" s="5">
        <v>103612</v>
      </c>
      <c r="D3514" s="6">
        <v>67</v>
      </c>
      <c r="E3514" s="6">
        <v>50</v>
      </c>
      <c r="F3514" s="6">
        <v>2</v>
      </c>
      <c r="G3514" s="6" t="s">
        <v>11</v>
      </c>
      <c r="H3514" s="6" t="s">
        <v>12</v>
      </c>
      <c r="I3514" s="6">
        <v>6</v>
      </c>
      <c r="J3514" s="6" t="s">
        <v>10</v>
      </c>
      <c r="K3514" s="7">
        <v>442.6722795</v>
      </c>
    </row>
    <row r="3515" spans="2:11" x14ac:dyDescent="0.35">
      <c r="B3515">
        <v>3496</v>
      </c>
      <c r="C3515" s="5">
        <v>108733</v>
      </c>
      <c r="D3515" s="6">
        <v>68</v>
      </c>
      <c r="E3515" s="6">
        <v>47</v>
      </c>
      <c r="F3515" s="6">
        <v>2</v>
      </c>
      <c r="G3515" s="6" t="s">
        <v>9</v>
      </c>
      <c r="H3515" s="6" t="s">
        <v>12</v>
      </c>
      <c r="I3515" s="6">
        <v>5</v>
      </c>
      <c r="J3515" s="6" t="s">
        <v>10</v>
      </c>
      <c r="K3515" s="7">
        <v>107.77769960000001</v>
      </c>
    </row>
    <row r="3516" spans="2:11" x14ac:dyDescent="0.35">
      <c r="B3516">
        <v>3497</v>
      </c>
      <c r="C3516" s="5">
        <v>159633</v>
      </c>
      <c r="D3516" s="6">
        <v>69</v>
      </c>
      <c r="E3516" s="6">
        <v>50</v>
      </c>
      <c r="F3516" s="6">
        <v>2</v>
      </c>
      <c r="G3516" s="6" t="s">
        <v>9</v>
      </c>
      <c r="H3516" s="6" t="s">
        <v>5</v>
      </c>
      <c r="I3516" s="6">
        <v>9</v>
      </c>
      <c r="J3516" s="6" t="s">
        <v>10</v>
      </c>
      <c r="K3516" s="7">
        <v>303.8524855</v>
      </c>
    </row>
    <row r="3517" spans="2:11" x14ac:dyDescent="0.35">
      <c r="B3517">
        <v>3498</v>
      </c>
      <c r="C3517" s="5">
        <v>168453</v>
      </c>
      <c r="D3517" s="6">
        <v>30</v>
      </c>
      <c r="E3517" s="6">
        <v>12</v>
      </c>
      <c r="F3517" s="6">
        <v>2</v>
      </c>
      <c r="G3517" s="6" t="s">
        <v>11</v>
      </c>
      <c r="H3517" s="6" t="s">
        <v>12</v>
      </c>
      <c r="I3517" s="6">
        <v>8</v>
      </c>
      <c r="J3517" s="6" t="s">
        <v>10</v>
      </c>
      <c r="K3517" s="7">
        <v>387.46811380000003</v>
      </c>
    </row>
    <row r="3518" spans="2:11" x14ac:dyDescent="0.35">
      <c r="B3518">
        <v>3499</v>
      </c>
      <c r="C3518" s="5">
        <v>125268</v>
      </c>
      <c r="D3518" s="6">
        <v>54</v>
      </c>
      <c r="E3518" s="6">
        <v>35</v>
      </c>
      <c r="F3518" s="6">
        <v>2</v>
      </c>
      <c r="G3518" s="6" t="s">
        <v>9</v>
      </c>
      <c r="H3518" s="6" t="s">
        <v>5</v>
      </c>
      <c r="I3518" s="6">
        <v>8</v>
      </c>
      <c r="J3518" s="6" t="s">
        <v>10</v>
      </c>
      <c r="K3518" s="7">
        <v>387.75837009999998</v>
      </c>
    </row>
    <row r="3519" spans="2:11" x14ac:dyDescent="0.35">
      <c r="B3519">
        <v>3500</v>
      </c>
      <c r="C3519" s="5">
        <v>167717</v>
      </c>
      <c r="D3519" s="6">
        <v>24</v>
      </c>
      <c r="E3519" s="6">
        <v>7</v>
      </c>
      <c r="F3519" s="6">
        <v>2</v>
      </c>
      <c r="G3519" s="6" t="s">
        <v>11</v>
      </c>
      <c r="H3519" s="6" t="s">
        <v>5</v>
      </c>
      <c r="I3519" s="6">
        <v>11</v>
      </c>
      <c r="J3519" s="6" t="s">
        <v>10</v>
      </c>
      <c r="K3519" s="7">
        <v>370.65787769999997</v>
      </c>
    </row>
    <row r="3520" spans="2:11" x14ac:dyDescent="0.35">
      <c r="B3520">
        <v>3501</v>
      </c>
      <c r="C3520" s="5">
        <v>146215</v>
      </c>
      <c r="D3520" s="6">
        <v>55</v>
      </c>
      <c r="E3520" s="6">
        <v>36</v>
      </c>
      <c r="F3520" s="6">
        <v>2</v>
      </c>
      <c r="G3520" s="6" t="s">
        <v>11</v>
      </c>
      <c r="H3520" s="6" t="s">
        <v>12</v>
      </c>
      <c r="I3520" s="6">
        <v>14</v>
      </c>
      <c r="J3520" s="6" t="s">
        <v>10</v>
      </c>
      <c r="K3520" s="7">
        <v>420.85269540000002</v>
      </c>
    </row>
    <row r="3521" spans="2:11" x14ac:dyDescent="0.35">
      <c r="B3521">
        <v>3502</v>
      </c>
      <c r="C3521" s="5">
        <v>154110</v>
      </c>
      <c r="D3521" s="6">
        <v>64</v>
      </c>
      <c r="E3521" s="6">
        <v>43</v>
      </c>
      <c r="F3521" s="6">
        <v>2</v>
      </c>
      <c r="G3521" s="6" t="s">
        <v>9</v>
      </c>
      <c r="H3521" s="6" t="s">
        <v>12</v>
      </c>
      <c r="I3521" s="6">
        <v>6</v>
      </c>
      <c r="J3521" s="6" t="s">
        <v>10</v>
      </c>
      <c r="K3521" s="7">
        <v>94.357874949999996</v>
      </c>
    </row>
    <row r="3522" spans="2:11" x14ac:dyDescent="0.35">
      <c r="B3522">
        <v>3503</v>
      </c>
      <c r="C3522" s="5">
        <v>144656</v>
      </c>
      <c r="D3522" s="6">
        <v>45</v>
      </c>
      <c r="E3522" s="6">
        <v>28</v>
      </c>
      <c r="F3522" s="6">
        <v>2</v>
      </c>
      <c r="G3522" s="6" t="s">
        <v>9</v>
      </c>
      <c r="H3522" s="6" t="s">
        <v>12</v>
      </c>
      <c r="I3522" s="6">
        <v>6</v>
      </c>
      <c r="J3522" s="6" t="s">
        <v>10</v>
      </c>
      <c r="K3522" s="7">
        <v>462.79395369999997</v>
      </c>
    </row>
    <row r="3523" spans="2:11" x14ac:dyDescent="0.35">
      <c r="B3523">
        <v>3504</v>
      </c>
      <c r="C3523" s="5">
        <v>156610</v>
      </c>
      <c r="D3523" s="6">
        <v>44</v>
      </c>
      <c r="E3523" s="6">
        <v>27</v>
      </c>
      <c r="F3523" s="6">
        <v>2</v>
      </c>
      <c r="G3523" s="6" t="s">
        <v>11</v>
      </c>
      <c r="H3523" s="6" t="s">
        <v>5</v>
      </c>
      <c r="I3523" s="6">
        <v>7</v>
      </c>
      <c r="J3523" s="6" t="s">
        <v>10</v>
      </c>
      <c r="K3523" s="7">
        <v>314.09572300000002</v>
      </c>
    </row>
    <row r="3524" spans="2:11" x14ac:dyDescent="0.35">
      <c r="B3524">
        <v>3505</v>
      </c>
      <c r="C3524" s="5">
        <v>100360</v>
      </c>
      <c r="D3524" s="6">
        <v>70</v>
      </c>
      <c r="E3524" s="6">
        <v>50</v>
      </c>
      <c r="F3524" s="6">
        <v>2</v>
      </c>
      <c r="G3524" s="6" t="s">
        <v>11</v>
      </c>
      <c r="H3524" s="6" t="s">
        <v>12</v>
      </c>
      <c r="I3524" s="6">
        <v>2</v>
      </c>
      <c r="J3524" s="6" t="s">
        <v>10</v>
      </c>
      <c r="K3524" s="7">
        <v>245.6653967</v>
      </c>
    </row>
    <row r="3525" spans="2:11" x14ac:dyDescent="0.35">
      <c r="B3525">
        <v>3506</v>
      </c>
      <c r="C3525" s="5">
        <v>109789</v>
      </c>
      <c r="D3525" s="6">
        <v>53</v>
      </c>
      <c r="E3525" s="6">
        <v>33</v>
      </c>
      <c r="F3525" s="6">
        <v>2</v>
      </c>
      <c r="G3525" s="6" t="s">
        <v>9</v>
      </c>
      <c r="H3525" s="6" t="s">
        <v>12</v>
      </c>
      <c r="I3525" s="6">
        <v>2</v>
      </c>
      <c r="J3525" s="6" t="s">
        <v>13</v>
      </c>
      <c r="K3525" s="7">
        <v>1013.473644</v>
      </c>
    </row>
    <row r="3526" spans="2:11" x14ac:dyDescent="0.35">
      <c r="B3526">
        <v>3507</v>
      </c>
      <c r="C3526" s="5">
        <v>148429</v>
      </c>
      <c r="D3526" s="6">
        <v>44</v>
      </c>
      <c r="E3526" s="6">
        <v>23</v>
      </c>
      <c r="F3526" s="6">
        <v>2</v>
      </c>
      <c r="G3526" s="6" t="s">
        <v>9</v>
      </c>
      <c r="H3526" s="6" t="s">
        <v>12</v>
      </c>
      <c r="I3526" s="6">
        <v>4</v>
      </c>
      <c r="J3526" s="6" t="s">
        <v>13</v>
      </c>
      <c r="K3526" s="7">
        <v>836.21881499999995</v>
      </c>
    </row>
    <row r="3527" spans="2:11" x14ac:dyDescent="0.35">
      <c r="B3527">
        <v>3508</v>
      </c>
      <c r="C3527" s="5">
        <v>180162</v>
      </c>
      <c r="D3527" s="6">
        <v>62</v>
      </c>
      <c r="E3527" s="6">
        <v>41</v>
      </c>
      <c r="F3527" s="6">
        <v>2</v>
      </c>
      <c r="G3527" s="6" t="s">
        <v>9</v>
      </c>
      <c r="H3527" s="6" t="s">
        <v>5</v>
      </c>
      <c r="I3527" s="6">
        <v>8</v>
      </c>
      <c r="J3527" s="6" t="s">
        <v>10</v>
      </c>
      <c r="K3527" s="7">
        <v>130.73308030000001</v>
      </c>
    </row>
    <row r="3528" spans="2:11" x14ac:dyDescent="0.35">
      <c r="B3528">
        <v>3509</v>
      </c>
      <c r="C3528" s="5">
        <v>192463</v>
      </c>
      <c r="D3528" s="6">
        <v>43</v>
      </c>
      <c r="E3528" s="6">
        <v>23</v>
      </c>
      <c r="F3528" s="6">
        <v>2</v>
      </c>
      <c r="G3528" s="6" t="s">
        <v>9</v>
      </c>
      <c r="H3528" s="6" t="s">
        <v>5</v>
      </c>
      <c r="I3528" s="6">
        <v>1</v>
      </c>
      <c r="J3528" s="6" t="s">
        <v>10</v>
      </c>
      <c r="K3528" s="7">
        <v>447.71962409999998</v>
      </c>
    </row>
    <row r="3529" spans="2:11" x14ac:dyDescent="0.35">
      <c r="B3529">
        <v>3510</v>
      </c>
      <c r="C3529" s="5">
        <v>135686</v>
      </c>
      <c r="D3529" s="6">
        <v>16</v>
      </c>
      <c r="E3529" s="6">
        <v>0</v>
      </c>
      <c r="F3529" s="6">
        <v>2</v>
      </c>
      <c r="G3529" s="6" t="s">
        <v>11</v>
      </c>
      <c r="H3529" s="6" t="s">
        <v>5</v>
      </c>
      <c r="I3529" s="6">
        <v>9</v>
      </c>
      <c r="J3529" s="6" t="s">
        <v>13</v>
      </c>
      <c r="K3529" s="7">
        <v>522.08443380000006</v>
      </c>
    </row>
    <row r="3530" spans="2:11" x14ac:dyDescent="0.35">
      <c r="B3530">
        <v>3511</v>
      </c>
      <c r="C3530" s="5">
        <v>135024</v>
      </c>
      <c r="D3530" s="6">
        <v>21</v>
      </c>
      <c r="E3530" s="6">
        <v>4</v>
      </c>
      <c r="F3530" s="6">
        <v>2</v>
      </c>
      <c r="G3530" s="6" t="s">
        <v>9</v>
      </c>
      <c r="H3530" s="6" t="s">
        <v>5</v>
      </c>
      <c r="I3530" s="6">
        <v>11</v>
      </c>
      <c r="J3530" s="6" t="s">
        <v>10</v>
      </c>
      <c r="K3530" s="7">
        <v>278.78306029999999</v>
      </c>
    </row>
    <row r="3531" spans="2:11" x14ac:dyDescent="0.35">
      <c r="B3531">
        <v>3512</v>
      </c>
      <c r="C3531" s="5">
        <v>137063</v>
      </c>
      <c r="D3531" s="6">
        <v>53</v>
      </c>
      <c r="E3531" s="6">
        <v>32</v>
      </c>
      <c r="F3531" s="6">
        <v>2</v>
      </c>
      <c r="G3531" s="6" t="s">
        <v>9</v>
      </c>
      <c r="H3531" s="6" t="s">
        <v>12</v>
      </c>
      <c r="I3531" s="6">
        <v>4</v>
      </c>
      <c r="J3531" s="6" t="s">
        <v>13</v>
      </c>
      <c r="K3531" s="7">
        <v>768.56556880000005</v>
      </c>
    </row>
    <row r="3532" spans="2:11" x14ac:dyDescent="0.35">
      <c r="B3532">
        <v>3513</v>
      </c>
      <c r="C3532" s="5">
        <v>117625</v>
      </c>
      <c r="D3532" s="6">
        <v>23</v>
      </c>
      <c r="E3532" s="6">
        <v>5</v>
      </c>
      <c r="F3532" s="6">
        <v>2</v>
      </c>
      <c r="G3532" s="6" t="s">
        <v>11</v>
      </c>
      <c r="H3532" s="6" t="s">
        <v>12</v>
      </c>
      <c r="I3532" s="6">
        <v>10</v>
      </c>
      <c r="J3532" s="6" t="s">
        <v>13</v>
      </c>
      <c r="K3532" s="7">
        <v>628.55416230000003</v>
      </c>
    </row>
    <row r="3533" spans="2:11" x14ac:dyDescent="0.35">
      <c r="B3533">
        <v>3514</v>
      </c>
      <c r="C3533" s="5">
        <v>121180</v>
      </c>
      <c r="D3533" s="6">
        <v>53</v>
      </c>
      <c r="E3533" s="6">
        <v>35</v>
      </c>
      <c r="F3533" s="6">
        <v>2</v>
      </c>
      <c r="G3533" s="6" t="s">
        <v>9</v>
      </c>
      <c r="H3533" s="6" t="s">
        <v>12</v>
      </c>
      <c r="I3533" s="6">
        <v>3</v>
      </c>
      <c r="J3533" s="6" t="s">
        <v>13</v>
      </c>
      <c r="K3533" s="7">
        <v>849.14581050000004</v>
      </c>
    </row>
    <row r="3534" spans="2:11" x14ac:dyDescent="0.35">
      <c r="B3534">
        <v>3515</v>
      </c>
      <c r="C3534" s="5">
        <v>182950</v>
      </c>
      <c r="D3534" s="6">
        <v>23</v>
      </c>
      <c r="E3534" s="6">
        <v>5</v>
      </c>
      <c r="F3534" s="6">
        <v>2</v>
      </c>
      <c r="G3534" s="6" t="s">
        <v>9</v>
      </c>
      <c r="H3534" s="6" t="s">
        <v>5</v>
      </c>
      <c r="I3534" s="6">
        <v>7</v>
      </c>
      <c r="J3534" s="6" t="s">
        <v>13</v>
      </c>
      <c r="K3534" s="7">
        <v>536.56910389999996</v>
      </c>
    </row>
    <row r="3535" spans="2:11" x14ac:dyDescent="0.35">
      <c r="B3535">
        <v>3516</v>
      </c>
      <c r="C3535" s="5">
        <v>194164</v>
      </c>
      <c r="D3535" s="6">
        <v>56</v>
      </c>
      <c r="E3535" s="6">
        <v>36</v>
      </c>
      <c r="F3535" s="6">
        <v>2</v>
      </c>
      <c r="G3535" s="6" t="s">
        <v>11</v>
      </c>
      <c r="H3535" s="6" t="s">
        <v>12</v>
      </c>
      <c r="I3535" s="6">
        <v>8</v>
      </c>
      <c r="J3535" s="6" t="s">
        <v>10</v>
      </c>
      <c r="K3535" s="7">
        <v>409.53588250000001</v>
      </c>
    </row>
    <row r="3536" spans="2:11" x14ac:dyDescent="0.35">
      <c r="B3536">
        <v>3517</v>
      </c>
      <c r="C3536" s="5">
        <v>198494</v>
      </c>
      <c r="D3536" s="6">
        <v>16</v>
      </c>
      <c r="E3536" s="6">
        <v>0</v>
      </c>
      <c r="F3536" s="6">
        <v>2</v>
      </c>
      <c r="G3536" s="6" t="s">
        <v>11</v>
      </c>
      <c r="H3536" s="6" t="s">
        <v>12</v>
      </c>
      <c r="I3536" s="6">
        <v>12</v>
      </c>
      <c r="J3536" s="6" t="s">
        <v>10</v>
      </c>
      <c r="K3536" s="7">
        <v>358.41039710000001</v>
      </c>
    </row>
    <row r="3537" spans="2:11" x14ac:dyDescent="0.35">
      <c r="B3537">
        <v>3518</v>
      </c>
      <c r="C3537" s="5">
        <v>142665</v>
      </c>
      <c r="D3537" s="6">
        <v>66</v>
      </c>
      <c r="E3537" s="6">
        <v>45</v>
      </c>
      <c r="F3537" s="6">
        <v>2</v>
      </c>
      <c r="G3537" s="6" t="s">
        <v>11</v>
      </c>
      <c r="H3537" s="6" t="s">
        <v>12</v>
      </c>
      <c r="I3537" s="6">
        <v>7</v>
      </c>
      <c r="J3537" s="6" t="s">
        <v>10</v>
      </c>
      <c r="K3537" s="7">
        <v>46.472220419999999</v>
      </c>
    </row>
    <row r="3538" spans="2:11" x14ac:dyDescent="0.35">
      <c r="B3538">
        <v>3519</v>
      </c>
      <c r="C3538" s="5">
        <v>151642</v>
      </c>
      <c r="D3538" s="6">
        <v>4</v>
      </c>
      <c r="E3538" s="6">
        <v>10</v>
      </c>
      <c r="F3538" s="6">
        <v>2</v>
      </c>
      <c r="G3538" s="6" t="s">
        <v>9</v>
      </c>
      <c r="H3538" s="6" t="s">
        <v>5</v>
      </c>
      <c r="I3538" s="6">
        <v>4</v>
      </c>
      <c r="J3538" s="6" t="s">
        <v>10</v>
      </c>
      <c r="K3538" s="7">
        <v>476.67188570000002</v>
      </c>
    </row>
    <row r="3539" spans="2:11" x14ac:dyDescent="0.35">
      <c r="B3539">
        <v>3520</v>
      </c>
      <c r="C3539" s="5">
        <v>152528</v>
      </c>
      <c r="D3539" s="6">
        <v>52</v>
      </c>
      <c r="E3539" s="6">
        <v>32</v>
      </c>
      <c r="F3539" s="6">
        <v>2</v>
      </c>
      <c r="G3539" s="6" t="s">
        <v>9</v>
      </c>
      <c r="H3539" s="6" t="s">
        <v>5</v>
      </c>
      <c r="I3539" s="6">
        <v>12</v>
      </c>
      <c r="J3539" s="6" t="s">
        <v>10</v>
      </c>
      <c r="K3539" s="7">
        <v>308.45017869999998</v>
      </c>
    </row>
    <row r="3540" spans="2:11" x14ac:dyDescent="0.35">
      <c r="B3540">
        <v>3521</v>
      </c>
      <c r="C3540" s="5">
        <v>197948</v>
      </c>
      <c r="D3540" s="6">
        <v>3</v>
      </c>
      <c r="E3540" s="6">
        <v>44</v>
      </c>
      <c r="F3540" s="6">
        <v>2</v>
      </c>
      <c r="G3540" s="6" t="s">
        <v>11</v>
      </c>
      <c r="H3540" s="6" t="s">
        <v>12</v>
      </c>
      <c r="I3540" s="6">
        <v>13</v>
      </c>
      <c r="J3540" s="6" t="s">
        <v>10</v>
      </c>
      <c r="K3540" s="7">
        <v>71.02245508</v>
      </c>
    </row>
    <row r="3541" spans="2:11" x14ac:dyDescent="0.35">
      <c r="B3541">
        <v>3522</v>
      </c>
      <c r="C3541" s="5">
        <v>195321</v>
      </c>
      <c r="D3541" s="6">
        <v>40</v>
      </c>
      <c r="E3541" s="6" t="s">
        <v>14</v>
      </c>
      <c r="F3541" s="6">
        <v>2</v>
      </c>
      <c r="G3541" s="6" t="s">
        <v>11</v>
      </c>
      <c r="H3541" s="6" t="s">
        <v>5</v>
      </c>
      <c r="I3541" s="6">
        <v>0</v>
      </c>
      <c r="J3541" s="6" t="s">
        <v>10</v>
      </c>
      <c r="K3541" s="7">
        <v>453.92457200000001</v>
      </c>
    </row>
    <row r="3542" spans="2:11" x14ac:dyDescent="0.35">
      <c r="B3542">
        <v>3523</v>
      </c>
      <c r="C3542" s="5">
        <v>101155</v>
      </c>
      <c r="D3542" s="6">
        <v>25</v>
      </c>
      <c r="E3542" s="6">
        <v>7</v>
      </c>
      <c r="F3542" s="6">
        <v>2</v>
      </c>
      <c r="G3542" s="6" t="s">
        <v>9</v>
      </c>
      <c r="H3542" s="6" t="s">
        <v>5</v>
      </c>
      <c r="I3542" s="6">
        <v>11</v>
      </c>
      <c r="J3542" s="6" t="s">
        <v>10</v>
      </c>
      <c r="K3542" s="7">
        <v>478.4084259</v>
      </c>
    </row>
    <row r="3543" spans="2:11" x14ac:dyDescent="0.35">
      <c r="B3543">
        <v>3524</v>
      </c>
      <c r="C3543" s="5">
        <v>162004</v>
      </c>
      <c r="D3543" s="6">
        <v>95</v>
      </c>
      <c r="E3543" s="6">
        <v>43</v>
      </c>
      <c r="F3543" s="6">
        <v>2</v>
      </c>
      <c r="G3543" s="6" t="s">
        <v>9</v>
      </c>
      <c r="H3543" s="6" t="s">
        <v>12</v>
      </c>
      <c r="I3543" s="6">
        <v>7</v>
      </c>
      <c r="J3543" s="6" t="s">
        <v>10</v>
      </c>
      <c r="K3543" s="7">
        <v>92.365324049999998</v>
      </c>
    </row>
    <row r="3544" spans="2:11" x14ac:dyDescent="0.35">
      <c r="B3544">
        <v>3525</v>
      </c>
      <c r="C3544" s="5">
        <v>180572</v>
      </c>
      <c r="D3544" s="6">
        <v>66</v>
      </c>
      <c r="E3544" s="6">
        <v>48</v>
      </c>
      <c r="F3544" s="6">
        <v>2</v>
      </c>
      <c r="G3544" s="6" t="s">
        <v>11</v>
      </c>
      <c r="H3544" s="6" t="s">
        <v>5</v>
      </c>
      <c r="I3544" s="6">
        <v>13</v>
      </c>
      <c r="J3544" s="6" t="s">
        <v>10</v>
      </c>
      <c r="K3544" s="7">
        <v>157.03764029999999</v>
      </c>
    </row>
    <row r="3545" spans="2:11" x14ac:dyDescent="0.35">
      <c r="B3545">
        <v>3526</v>
      </c>
      <c r="C3545" s="5">
        <v>101794</v>
      </c>
      <c r="D3545" s="6">
        <v>61</v>
      </c>
      <c r="E3545" s="6">
        <v>44</v>
      </c>
      <c r="F3545" s="6">
        <v>2</v>
      </c>
      <c r="G3545" s="6" t="s">
        <v>11</v>
      </c>
      <c r="H3545" s="6" t="s">
        <v>12</v>
      </c>
      <c r="I3545" s="6">
        <v>6</v>
      </c>
      <c r="J3545" s="6" t="s">
        <v>10</v>
      </c>
      <c r="K3545" s="7">
        <v>70.001763679999996</v>
      </c>
    </row>
    <row r="3546" spans="2:11" x14ac:dyDescent="0.35">
      <c r="B3546">
        <v>3527</v>
      </c>
      <c r="C3546" s="5">
        <v>135272</v>
      </c>
      <c r="D3546" s="6">
        <v>18</v>
      </c>
      <c r="E3546" s="6">
        <v>0</v>
      </c>
      <c r="F3546" s="6">
        <v>2</v>
      </c>
      <c r="G3546" s="6" t="s">
        <v>9</v>
      </c>
      <c r="H3546" s="6" t="s">
        <v>12</v>
      </c>
      <c r="I3546" s="6">
        <v>6</v>
      </c>
      <c r="J3546" s="6" t="s">
        <v>13</v>
      </c>
      <c r="K3546" s="7">
        <v>702.69612370000004</v>
      </c>
    </row>
    <row r="3547" spans="2:11" x14ac:dyDescent="0.35">
      <c r="B3547">
        <v>3528</v>
      </c>
      <c r="C3547" s="5">
        <v>172926</v>
      </c>
      <c r="D3547" s="6">
        <v>66</v>
      </c>
      <c r="E3547" s="6">
        <v>49</v>
      </c>
      <c r="F3547" s="6">
        <v>2</v>
      </c>
      <c r="G3547" s="6" t="s">
        <v>11</v>
      </c>
      <c r="H3547" s="6" t="s">
        <v>12</v>
      </c>
      <c r="I3547" s="6">
        <v>15</v>
      </c>
      <c r="J3547" s="6" t="s">
        <v>10</v>
      </c>
      <c r="K3547" s="7">
        <v>87.34698788</v>
      </c>
    </row>
    <row r="3548" spans="2:11" x14ac:dyDescent="0.35">
      <c r="B3548">
        <v>3529</v>
      </c>
      <c r="C3548" s="5">
        <v>190152</v>
      </c>
      <c r="D3548" s="6">
        <v>46</v>
      </c>
      <c r="E3548" s="6">
        <v>28</v>
      </c>
      <c r="F3548" s="6">
        <v>2</v>
      </c>
      <c r="G3548" s="6" t="s">
        <v>11</v>
      </c>
      <c r="H3548" s="6" t="s">
        <v>5</v>
      </c>
      <c r="I3548" s="6">
        <v>2</v>
      </c>
      <c r="J3548" s="6" t="s">
        <v>13</v>
      </c>
      <c r="K3548" s="7">
        <v>619.46058949999997</v>
      </c>
    </row>
    <row r="3549" spans="2:11" x14ac:dyDescent="0.35">
      <c r="B3549">
        <v>3530</v>
      </c>
      <c r="C3549" s="5">
        <v>181351</v>
      </c>
      <c r="D3549" s="6">
        <v>35</v>
      </c>
      <c r="E3549" s="6">
        <v>18</v>
      </c>
      <c r="F3549" s="6">
        <v>2</v>
      </c>
      <c r="G3549" s="6" t="s">
        <v>9</v>
      </c>
      <c r="H3549" s="6" t="s">
        <v>5</v>
      </c>
      <c r="I3549" s="6">
        <v>14</v>
      </c>
      <c r="J3549" s="6" t="s">
        <v>10</v>
      </c>
      <c r="K3549" s="7">
        <v>245.38592650000001</v>
      </c>
    </row>
    <row r="3550" spans="2:11" x14ac:dyDescent="0.35">
      <c r="B3550">
        <v>3531</v>
      </c>
      <c r="C3550" s="5">
        <v>136859</v>
      </c>
      <c r="D3550" s="6">
        <v>19</v>
      </c>
      <c r="E3550" s="6">
        <v>2</v>
      </c>
      <c r="F3550" s="6">
        <v>2</v>
      </c>
      <c r="G3550" s="6" t="s">
        <v>11</v>
      </c>
      <c r="H3550" s="6" t="s">
        <v>12</v>
      </c>
      <c r="I3550" s="6">
        <v>11</v>
      </c>
      <c r="J3550" s="6" t="s">
        <v>10</v>
      </c>
      <c r="K3550" s="7">
        <v>381.19526869999999</v>
      </c>
    </row>
    <row r="3551" spans="2:11" x14ac:dyDescent="0.35">
      <c r="B3551">
        <v>3532</v>
      </c>
      <c r="C3551" s="5">
        <v>198959</v>
      </c>
      <c r="D3551" s="6">
        <v>16</v>
      </c>
      <c r="E3551" s="6">
        <v>0</v>
      </c>
      <c r="F3551" s="6">
        <v>2</v>
      </c>
      <c r="G3551" s="6" t="s">
        <v>11</v>
      </c>
      <c r="H3551" s="6" t="s">
        <v>5</v>
      </c>
      <c r="I3551" s="6">
        <v>8</v>
      </c>
      <c r="J3551" s="6" t="s">
        <v>10</v>
      </c>
      <c r="K3551" s="7">
        <v>448.15639440000001</v>
      </c>
    </row>
    <row r="3552" spans="2:11" x14ac:dyDescent="0.35">
      <c r="B3552">
        <v>3533</v>
      </c>
      <c r="C3552" s="5">
        <v>198766</v>
      </c>
      <c r="D3552" s="6">
        <v>98</v>
      </c>
      <c r="E3552" s="6">
        <v>20</v>
      </c>
      <c r="F3552" s="6">
        <v>2</v>
      </c>
      <c r="G3552" s="6" t="s">
        <v>9</v>
      </c>
      <c r="H3552" s="6" t="s">
        <v>12</v>
      </c>
      <c r="I3552" s="6">
        <v>12</v>
      </c>
      <c r="J3552" s="6" t="s">
        <v>10</v>
      </c>
      <c r="K3552" s="7">
        <v>464.05777790000002</v>
      </c>
    </row>
    <row r="3553" spans="2:11" x14ac:dyDescent="0.35">
      <c r="B3553">
        <v>3534</v>
      </c>
      <c r="C3553" s="5">
        <v>149871</v>
      </c>
      <c r="D3553" s="6">
        <v>25</v>
      </c>
      <c r="E3553" s="6">
        <v>8</v>
      </c>
      <c r="F3553" s="6">
        <v>2</v>
      </c>
      <c r="G3553" s="6" t="s">
        <v>11</v>
      </c>
      <c r="H3553" s="6" t="s">
        <v>12</v>
      </c>
      <c r="I3553" s="6">
        <v>14</v>
      </c>
      <c r="J3553" s="6" t="s">
        <v>13</v>
      </c>
      <c r="K3553" s="7">
        <v>507.15768059999999</v>
      </c>
    </row>
    <row r="3554" spans="2:11" x14ac:dyDescent="0.35">
      <c r="B3554">
        <v>3535</v>
      </c>
      <c r="C3554" s="5">
        <v>192220</v>
      </c>
      <c r="D3554" s="6">
        <v>18</v>
      </c>
      <c r="E3554" s="6">
        <v>1</v>
      </c>
      <c r="F3554" s="6">
        <v>2</v>
      </c>
      <c r="G3554" s="6" t="s">
        <v>11</v>
      </c>
      <c r="H3554" s="6" t="s">
        <v>5</v>
      </c>
      <c r="I3554" s="6">
        <v>14</v>
      </c>
      <c r="J3554" s="6" t="s">
        <v>10</v>
      </c>
      <c r="K3554" s="7">
        <v>435.429934</v>
      </c>
    </row>
    <row r="3555" spans="2:11" x14ac:dyDescent="0.35">
      <c r="B3555">
        <v>3536</v>
      </c>
      <c r="C3555" s="5">
        <v>156416</v>
      </c>
      <c r="D3555" s="6">
        <v>62</v>
      </c>
      <c r="E3555" s="6">
        <v>41</v>
      </c>
      <c r="F3555" s="6">
        <v>2</v>
      </c>
      <c r="G3555" s="6" t="s">
        <v>9</v>
      </c>
      <c r="H3555" s="6" t="s">
        <v>12</v>
      </c>
      <c r="I3555" s="6">
        <v>0</v>
      </c>
      <c r="J3555" s="6" t="s">
        <v>10</v>
      </c>
      <c r="K3555" s="7">
        <v>465.48771640000001</v>
      </c>
    </row>
    <row r="3556" spans="2:11" x14ac:dyDescent="0.35">
      <c r="B3556">
        <v>3537</v>
      </c>
      <c r="C3556" s="5">
        <v>151362</v>
      </c>
      <c r="D3556" s="6">
        <v>25</v>
      </c>
      <c r="E3556" s="6">
        <v>7</v>
      </c>
      <c r="F3556" s="6">
        <v>2</v>
      </c>
      <c r="G3556" s="6" t="s">
        <v>11</v>
      </c>
      <c r="H3556" s="6" t="s">
        <v>12</v>
      </c>
      <c r="I3556" s="6">
        <v>13</v>
      </c>
      <c r="J3556" s="6" t="s">
        <v>10</v>
      </c>
      <c r="K3556" s="7">
        <v>308.27194850000001</v>
      </c>
    </row>
    <row r="3557" spans="2:11" x14ac:dyDescent="0.35">
      <c r="B3557">
        <v>3538</v>
      </c>
      <c r="C3557" s="5">
        <v>187383</v>
      </c>
      <c r="D3557" s="6">
        <v>21</v>
      </c>
      <c r="E3557" s="6">
        <v>4</v>
      </c>
      <c r="F3557" s="6">
        <v>2</v>
      </c>
      <c r="G3557" s="6" t="s">
        <v>11</v>
      </c>
      <c r="H3557" s="6" t="s">
        <v>5</v>
      </c>
      <c r="I3557" s="6">
        <v>13</v>
      </c>
      <c r="J3557" s="6" t="s">
        <v>10</v>
      </c>
      <c r="K3557" s="7">
        <v>263.74645429999998</v>
      </c>
    </row>
    <row r="3558" spans="2:11" x14ac:dyDescent="0.35">
      <c r="B3558">
        <v>3539</v>
      </c>
      <c r="C3558" s="5">
        <v>176773</v>
      </c>
      <c r="D3558" s="6">
        <v>19</v>
      </c>
      <c r="E3558" s="6">
        <v>0</v>
      </c>
      <c r="F3558" s="6">
        <v>2</v>
      </c>
      <c r="G3558" s="6" t="s">
        <v>9</v>
      </c>
      <c r="H3558" s="6" t="s">
        <v>5</v>
      </c>
      <c r="I3558" s="6">
        <v>14</v>
      </c>
      <c r="J3558" s="6" t="s">
        <v>10</v>
      </c>
      <c r="K3558" s="7">
        <v>256.29490370000002</v>
      </c>
    </row>
    <row r="3559" spans="2:11" x14ac:dyDescent="0.35">
      <c r="B3559">
        <v>3540</v>
      </c>
      <c r="C3559" s="5">
        <v>167930</v>
      </c>
      <c r="D3559" s="6">
        <v>44</v>
      </c>
      <c r="E3559" s="6">
        <v>25</v>
      </c>
      <c r="F3559" s="6">
        <v>2</v>
      </c>
      <c r="G3559" s="6" t="s">
        <v>9</v>
      </c>
      <c r="H3559" s="6" t="s">
        <v>5</v>
      </c>
      <c r="I3559" s="6">
        <v>14</v>
      </c>
      <c r="J3559" s="6" t="s">
        <v>10</v>
      </c>
      <c r="K3559" s="7">
        <v>237.00210469999999</v>
      </c>
    </row>
    <row r="3560" spans="2:11" x14ac:dyDescent="0.35">
      <c r="B3560">
        <v>3541</v>
      </c>
      <c r="C3560" s="5">
        <v>113493</v>
      </c>
      <c r="D3560" s="6">
        <v>39</v>
      </c>
      <c r="E3560" s="6">
        <v>20</v>
      </c>
      <c r="F3560" s="6">
        <v>2</v>
      </c>
      <c r="G3560" s="6" t="s">
        <v>11</v>
      </c>
      <c r="H3560" s="6" t="s">
        <v>12</v>
      </c>
      <c r="I3560" s="6">
        <v>10</v>
      </c>
      <c r="J3560" s="6" t="s">
        <v>10</v>
      </c>
      <c r="K3560" s="7">
        <v>363.14980459999998</v>
      </c>
    </row>
    <row r="3561" spans="2:11" x14ac:dyDescent="0.35">
      <c r="B3561">
        <v>3542</v>
      </c>
      <c r="C3561" s="5">
        <v>171451</v>
      </c>
      <c r="D3561" s="6">
        <v>19</v>
      </c>
      <c r="E3561" s="6">
        <v>0</v>
      </c>
      <c r="F3561" s="6">
        <v>2</v>
      </c>
      <c r="G3561" s="6" t="s">
        <v>9</v>
      </c>
      <c r="H3561" s="6" t="s">
        <v>5</v>
      </c>
      <c r="I3561" s="6">
        <v>12</v>
      </c>
      <c r="J3561" s="6" t="s">
        <v>13</v>
      </c>
      <c r="K3561" s="7">
        <v>687.90103599999998</v>
      </c>
    </row>
    <row r="3562" spans="2:11" x14ac:dyDescent="0.35">
      <c r="B3562">
        <v>3543</v>
      </c>
      <c r="C3562" s="5">
        <v>116796</v>
      </c>
      <c r="D3562" s="6">
        <v>23</v>
      </c>
      <c r="E3562" s="6">
        <v>5</v>
      </c>
      <c r="F3562" s="6">
        <v>2</v>
      </c>
      <c r="G3562" s="6" t="s">
        <v>9</v>
      </c>
      <c r="H3562" s="6" t="s">
        <v>5</v>
      </c>
      <c r="I3562" s="6">
        <v>8</v>
      </c>
      <c r="J3562" s="6" t="s">
        <v>13</v>
      </c>
      <c r="K3562" s="7">
        <v>533.15623500000004</v>
      </c>
    </row>
    <row r="3563" spans="2:11" x14ac:dyDescent="0.35">
      <c r="B3563">
        <v>3544</v>
      </c>
      <c r="C3563" s="5">
        <v>159888</v>
      </c>
      <c r="D3563" s="6">
        <v>45</v>
      </c>
      <c r="E3563" s="6">
        <v>27</v>
      </c>
      <c r="F3563" s="6">
        <v>2</v>
      </c>
      <c r="G3563" s="6" t="s">
        <v>9</v>
      </c>
      <c r="H3563" s="6" t="s">
        <v>5</v>
      </c>
      <c r="I3563" s="6">
        <v>5</v>
      </c>
      <c r="J3563" s="6" t="s">
        <v>10</v>
      </c>
      <c r="K3563" s="7">
        <v>357.33963679999999</v>
      </c>
    </row>
    <row r="3564" spans="2:11" x14ac:dyDescent="0.35">
      <c r="B3564">
        <v>3545</v>
      </c>
      <c r="C3564" s="5">
        <v>159938</v>
      </c>
      <c r="D3564" s="6">
        <v>16</v>
      </c>
      <c r="E3564" s="6">
        <v>0</v>
      </c>
      <c r="F3564" s="6">
        <v>2</v>
      </c>
      <c r="G3564" s="6" t="s">
        <v>11</v>
      </c>
      <c r="H3564" s="6" t="s">
        <v>12</v>
      </c>
      <c r="I3564" s="6">
        <v>11</v>
      </c>
      <c r="J3564" s="6" t="s">
        <v>13</v>
      </c>
      <c r="K3564" s="7">
        <v>502.64555100000001</v>
      </c>
    </row>
    <row r="3565" spans="2:11" x14ac:dyDescent="0.35">
      <c r="B3565">
        <v>3546</v>
      </c>
      <c r="C3565" s="5">
        <v>105780</v>
      </c>
      <c r="D3565" s="6">
        <v>40</v>
      </c>
      <c r="E3565" s="6">
        <v>21</v>
      </c>
      <c r="F3565" s="6">
        <v>2</v>
      </c>
      <c r="G3565" s="6" t="s">
        <v>11</v>
      </c>
      <c r="H3565" s="6" t="s">
        <v>5</v>
      </c>
      <c r="I3565" s="6">
        <v>1</v>
      </c>
      <c r="J3565" s="6" t="s">
        <v>13</v>
      </c>
      <c r="K3565" s="7">
        <v>686.06748700000003</v>
      </c>
    </row>
    <row r="3566" spans="2:11" x14ac:dyDescent="0.35">
      <c r="B3566">
        <v>3547</v>
      </c>
      <c r="C3566" s="5">
        <v>180840</v>
      </c>
      <c r="D3566" s="6">
        <v>22</v>
      </c>
      <c r="E3566" s="6">
        <v>4</v>
      </c>
      <c r="F3566" s="6">
        <v>2</v>
      </c>
      <c r="G3566" s="6" t="s">
        <v>11</v>
      </c>
      <c r="H3566" s="6" t="s">
        <v>12</v>
      </c>
      <c r="I3566" s="6">
        <v>11</v>
      </c>
      <c r="J3566" s="6" t="s">
        <v>10</v>
      </c>
      <c r="K3566" s="7">
        <v>194.43627000000001</v>
      </c>
    </row>
    <row r="3567" spans="2:11" x14ac:dyDescent="0.35">
      <c r="B3567">
        <v>3548</v>
      </c>
      <c r="C3567" s="5">
        <v>188065</v>
      </c>
      <c r="D3567" s="6">
        <v>68</v>
      </c>
      <c r="E3567" s="6">
        <v>49</v>
      </c>
      <c r="F3567" s="6">
        <v>2</v>
      </c>
      <c r="G3567" s="6" t="s">
        <v>9</v>
      </c>
      <c r="H3567" s="6" t="s">
        <v>12</v>
      </c>
      <c r="I3567" s="6">
        <v>0</v>
      </c>
      <c r="J3567" s="6" t="s">
        <v>10</v>
      </c>
      <c r="K3567" s="7">
        <v>276.83007780000003</v>
      </c>
    </row>
    <row r="3568" spans="2:11" x14ac:dyDescent="0.35">
      <c r="B3568">
        <v>3549</v>
      </c>
      <c r="C3568" s="5">
        <v>112151</v>
      </c>
      <c r="D3568" s="6">
        <v>67</v>
      </c>
      <c r="E3568" s="6">
        <v>48</v>
      </c>
      <c r="F3568" s="6">
        <v>2</v>
      </c>
      <c r="G3568" s="6" t="s">
        <v>11</v>
      </c>
      <c r="H3568" s="6" t="s">
        <v>12</v>
      </c>
      <c r="I3568" s="6">
        <v>6</v>
      </c>
      <c r="J3568" s="6" t="s">
        <v>10</v>
      </c>
      <c r="K3568" s="7">
        <v>78.31542177</v>
      </c>
    </row>
    <row r="3569" spans="2:11" x14ac:dyDescent="0.35">
      <c r="B3569">
        <v>3550</v>
      </c>
      <c r="C3569" s="5">
        <v>166347</v>
      </c>
      <c r="D3569" s="6">
        <v>40</v>
      </c>
      <c r="E3569" s="6">
        <v>20</v>
      </c>
      <c r="F3569" s="6">
        <v>2</v>
      </c>
      <c r="G3569" s="6" t="s">
        <v>11</v>
      </c>
      <c r="H3569" s="6" t="s">
        <v>12</v>
      </c>
      <c r="I3569" s="6">
        <v>10</v>
      </c>
      <c r="J3569" s="6" t="s">
        <v>10</v>
      </c>
      <c r="K3569" s="7">
        <v>393.71726180000002</v>
      </c>
    </row>
    <row r="3570" spans="2:11" x14ac:dyDescent="0.35">
      <c r="B3570">
        <v>3551</v>
      </c>
      <c r="C3570" s="5">
        <v>128788</v>
      </c>
      <c r="D3570" s="6">
        <v>40</v>
      </c>
      <c r="E3570" s="6">
        <v>23</v>
      </c>
      <c r="F3570" s="6">
        <v>2</v>
      </c>
      <c r="G3570" s="6" t="s">
        <v>9</v>
      </c>
      <c r="H3570" s="6" t="s">
        <v>5</v>
      </c>
      <c r="I3570" s="6">
        <v>7</v>
      </c>
      <c r="J3570" s="6" t="s">
        <v>10</v>
      </c>
      <c r="K3570" s="7">
        <v>347.95728480000002</v>
      </c>
    </row>
    <row r="3571" spans="2:11" x14ac:dyDescent="0.35">
      <c r="B3571">
        <v>3552</v>
      </c>
      <c r="C3571" s="5">
        <v>104945</v>
      </c>
      <c r="D3571" s="6">
        <v>42</v>
      </c>
      <c r="E3571" s="6">
        <v>24</v>
      </c>
      <c r="F3571" s="6">
        <v>2</v>
      </c>
      <c r="G3571" s="6" t="s">
        <v>11</v>
      </c>
      <c r="H3571" s="6" t="s">
        <v>5</v>
      </c>
      <c r="I3571" s="6">
        <v>0</v>
      </c>
      <c r="J3571" s="6" t="s">
        <v>13</v>
      </c>
      <c r="K3571" s="7">
        <v>619.40232330000003</v>
      </c>
    </row>
    <row r="3572" spans="2:11" x14ac:dyDescent="0.35">
      <c r="B3572">
        <v>3553</v>
      </c>
      <c r="C3572" s="5">
        <v>172080</v>
      </c>
      <c r="D3572" s="6">
        <v>67</v>
      </c>
      <c r="E3572" s="6">
        <v>48</v>
      </c>
      <c r="F3572" s="6">
        <v>2</v>
      </c>
      <c r="G3572" s="6" t="s">
        <v>11</v>
      </c>
      <c r="H3572" s="6" t="s">
        <v>5</v>
      </c>
      <c r="I3572" s="6">
        <v>14</v>
      </c>
      <c r="J3572" s="6" t="s">
        <v>10</v>
      </c>
      <c r="K3572" s="7">
        <v>127.15207220000001</v>
      </c>
    </row>
    <row r="3573" spans="2:11" x14ac:dyDescent="0.35">
      <c r="B3573">
        <v>3554</v>
      </c>
      <c r="C3573" s="5">
        <v>161679</v>
      </c>
      <c r="D3573" s="6">
        <v>21</v>
      </c>
      <c r="E3573" s="6">
        <v>4</v>
      </c>
      <c r="F3573" s="6">
        <v>2</v>
      </c>
      <c r="G3573" s="6" t="s">
        <v>11</v>
      </c>
      <c r="H3573" s="6" t="s">
        <v>12</v>
      </c>
      <c r="I3573" s="6">
        <v>13</v>
      </c>
      <c r="J3573" s="6" t="s">
        <v>10</v>
      </c>
      <c r="K3573" s="7">
        <v>315.04211470000001</v>
      </c>
    </row>
    <row r="3574" spans="2:11" x14ac:dyDescent="0.35">
      <c r="B3574">
        <v>3555</v>
      </c>
      <c r="C3574" s="5">
        <v>114488</v>
      </c>
      <c r="D3574" s="6">
        <v>63</v>
      </c>
      <c r="E3574" s="6">
        <v>44</v>
      </c>
      <c r="F3574" s="6">
        <v>2</v>
      </c>
      <c r="G3574" s="6" t="s">
        <v>11</v>
      </c>
      <c r="H3574" s="6" t="s">
        <v>5</v>
      </c>
      <c r="I3574" s="6">
        <v>13</v>
      </c>
      <c r="J3574" s="6" t="s">
        <v>10</v>
      </c>
      <c r="K3574" s="7">
        <v>27.936508159999999</v>
      </c>
    </row>
    <row r="3575" spans="2:11" x14ac:dyDescent="0.35">
      <c r="B3575">
        <v>3556</v>
      </c>
      <c r="C3575" s="5">
        <v>191212</v>
      </c>
      <c r="D3575" s="6">
        <v>41</v>
      </c>
      <c r="E3575" s="6" t="s">
        <v>14</v>
      </c>
      <c r="F3575" s="6">
        <v>2</v>
      </c>
      <c r="G3575" s="6" t="s">
        <v>11</v>
      </c>
      <c r="H3575" s="6" t="s">
        <v>12</v>
      </c>
      <c r="I3575" s="6">
        <v>0</v>
      </c>
      <c r="J3575" s="6" t="s">
        <v>13</v>
      </c>
      <c r="K3575" s="7">
        <v>573.35089549999998</v>
      </c>
    </row>
    <row r="3576" spans="2:11" x14ac:dyDescent="0.35">
      <c r="B3576">
        <v>3557</v>
      </c>
      <c r="C3576" s="5">
        <v>172849</v>
      </c>
      <c r="D3576" s="6">
        <v>35</v>
      </c>
      <c r="E3576" s="6">
        <v>16</v>
      </c>
      <c r="F3576" s="6">
        <v>2</v>
      </c>
      <c r="G3576" s="6" t="s">
        <v>11</v>
      </c>
      <c r="H3576" s="6" t="s">
        <v>5</v>
      </c>
      <c r="I3576" s="6">
        <v>12</v>
      </c>
      <c r="J3576" s="6" t="s">
        <v>10</v>
      </c>
      <c r="K3576" s="7">
        <v>298.02542570000003</v>
      </c>
    </row>
    <row r="3577" spans="2:11" x14ac:dyDescent="0.35">
      <c r="B3577">
        <v>3558</v>
      </c>
      <c r="C3577" s="5">
        <v>172086</v>
      </c>
      <c r="D3577" s="6">
        <v>63</v>
      </c>
      <c r="E3577" s="6">
        <v>46</v>
      </c>
      <c r="F3577" s="6">
        <v>2</v>
      </c>
      <c r="G3577" s="6" t="s">
        <v>11</v>
      </c>
      <c r="H3577" s="6" t="s">
        <v>5</v>
      </c>
      <c r="I3577" s="6">
        <v>7</v>
      </c>
      <c r="J3577" s="6" t="s">
        <v>10</v>
      </c>
      <c r="K3577" s="7">
        <v>39.946163499999997</v>
      </c>
    </row>
    <row r="3578" spans="2:11" x14ac:dyDescent="0.35">
      <c r="B3578">
        <v>3559</v>
      </c>
      <c r="C3578" s="5">
        <v>162488</v>
      </c>
      <c r="D3578" s="6">
        <v>66</v>
      </c>
      <c r="E3578" s="6">
        <v>48</v>
      </c>
      <c r="F3578" s="6">
        <v>2</v>
      </c>
      <c r="G3578" s="6" t="s">
        <v>11</v>
      </c>
      <c r="H3578" s="6" t="s">
        <v>12</v>
      </c>
      <c r="I3578" s="6">
        <v>2</v>
      </c>
      <c r="J3578" s="6" t="s">
        <v>10</v>
      </c>
      <c r="K3578" s="7">
        <v>452.5183265</v>
      </c>
    </row>
    <row r="3579" spans="2:11" x14ac:dyDescent="0.35">
      <c r="B3579">
        <v>3560</v>
      </c>
      <c r="C3579" s="5">
        <v>120634</v>
      </c>
      <c r="D3579" s="6">
        <v>36</v>
      </c>
      <c r="E3579" s="6">
        <v>19</v>
      </c>
      <c r="F3579" s="6">
        <v>2</v>
      </c>
      <c r="G3579" s="6" t="s">
        <v>11</v>
      </c>
      <c r="H3579" s="6" t="s">
        <v>12</v>
      </c>
      <c r="I3579" s="6">
        <v>14</v>
      </c>
      <c r="J3579" s="6" t="s">
        <v>10</v>
      </c>
      <c r="K3579" s="7">
        <v>352.79884939999999</v>
      </c>
    </row>
    <row r="3580" spans="2:11" x14ac:dyDescent="0.35">
      <c r="B3580">
        <v>3561</v>
      </c>
      <c r="C3580" s="5">
        <v>131290</v>
      </c>
      <c r="D3580" s="6">
        <v>67</v>
      </c>
      <c r="E3580" s="6">
        <v>48</v>
      </c>
      <c r="F3580" s="6">
        <v>2</v>
      </c>
      <c r="G3580" s="6" t="s">
        <v>9</v>
      </c>
      <c r="H3580" s="6" t="s">
        <v>12</v>
      </c>
      <c r="I3580" s="6">
        <v>7</v>
      </c>
      <c r="J3580" s="6" t="s">
        <v>10</v>
      </c>
      <c r="K3580" s="7">
        <v>179.57370969999999</v>
      </c>
    </row>
    <row r="3581" spans="2:11" x14ac:dyDescent="0.35">
      <c r="B3581">
        <v>3562</v>
      </c>
      <c r="C3581" s="5">
        <v>101429</v>
      </c>
      <c r="D3581" s="6">
        <v>17</v>
      </c>
      <c r="E3581" s="6">
        <v>0</v>
      </c>
      <c r="F3581" s="6">
        <v>2</v>
      </c>
      <c r="G3581" s="6" t="s">
        <v>9</v>
      </c>
      <c r="H3581" s="6" t="s">
        <v>12</v>
      </c>
      <c r="I3581" s="6">
        <v>11</v>
      </c>
      <c r="J3581" s="6" t="s">
        <v>13</v>
      </c>
      <c r="K3581" s="7">
        <v>853.54726930000004</v>
      </c>
    </row>
    <row r="3582" spans="2:11" x14ac:dyDescent="0.35">
      <c r="B3582">
        <v>3563</v>
      </c>
      <c r="C3582" s="5">
        <v>100571</v>
      </c>
      <c r="D3582" s="6">
        <v>20</v>
      </c>
      <c r="E3582" s="6">
        <v>2</v>
      </c>
      <c r="F3582" s="6">
        <v>2</v>
      </c>
      <c r="G3582" s="6" t="s">
        <v>11</v>
      </c>
      <c r="H3582" s="6" t="s">
        <v>12</v>
      </c>
      <c r="I3582" s="6">
        <v>14</v>
      </c>
      <c r="J3582" s="6" t="s">
        <v>10</v>
      </c>
      <c r="K3582" s="7">
        <v>440.4829608</v>
      </c>
    </row>
    <row r="3583" spans="2:11" x14ac:dyDescent="0.35">
      <c r="B3583">
        <v>3564</v>
      </c>
      <c r="C3583" s="5">
        <v>168024</v>
      </c>
      <c r="D3583" s="6">
        <v>60</v>
      </c>
      <c r="E3583" s="6">
        <v>39</v>
      </c>
      <c r="F3583" s="6">
        <v>2</v>
      </c>
      <c r="G3583" s="6" t="s">
        <v>11</v>
      </c>
      <c r="H3583" s="6" t="s">
        <v>5</v>
      </c>
      <c r="I3583" s="6">
        <v>7</v>
      </c>
      <c r="J3583" s="6" t="s">
        <v>10</v>
      </c>
      <c r="K3583" s="7">
        <v>109.5108721</v>
      </c>
    </row>
    <row r="3584" spans="2:11" x14ac:dyDescent="0.35">
      <c r="B3584">
        <v>3565</v>
      </c>
      <c r="C3584" s="5">
        <v>196564</v>
      </c>
      <c r="D3584" s="6">
        <v>23</v>
      </c>
      <c r="E3584" s="6">
        <v>4</v>
      </c>
      <c r="F3584" s="6">
        <v>2</v>
      </c>
      <c r="G3584" s="6" t="s">
        <v>9</v>
      </c>
      <c r="H3584" s="6" t="s">
        <v>12</v>
      </c>
      <c r="I3584" s="6">
        <v>11</v>
      </c>
      <c r="J3584" s="6" t="s">
        <v>13</v>
      </c>
      <c r="K3584" s="7">
        <v>781.43604440000001</v>
      </c>
    </row>
    <row r="3585" spans="2:11" x14ac:dyDescent="0.35">
      <c r="B3585">
        <v>3566</v>
      </c>
      <c r="C3585" s="5">
        <v>150005</v>
      </c>
      <c r="D3585" s="6">
        <v>67</v>
      </c>
      <c r="E3585" s="6">
        <v>50</v>
      </c>
      <c r="F3585" s="6">
        <v>2</v>
      </c>
      <c r="G3585" s="6" t="s">
        <v>9</v>
      </c>
      <c r="H3585" s="6" t="s">
        <v>5</v>
      </c>
      <c r="I3585" s="6">
        <v>7</v>
      </c>
      <c r="J3585" s="6" t="s">
        <v>10</v>
      </c>
      <c r="K3585" s="7">
        <v>98.787823840000001</v>
      </c>
    </row>
    <row r="3586" spans="2:11" x14ac:dyDescent="0.35">
      <c r="B3586">
        <v>3567</v>
      </c>
      <c r="C3586" s="5">
        <v>171604</v>
      </c>
      <c r="D3586" s="6">
        <v>51</v>
      </c>
      <c r="E3586" s="6" t="s">
        <v>14</v>
      </c>
      <c r="F3586" s="6">
        <v>2</v>
      </c>
      <c r="G3586" s="6" t="s">
        <v>9</v>
      </c>
      <c r="H3586" s="6" t="s">
        <v>5</v>
      </c>
      <c r="I3586" s="6">
        <v>4</v>
      </c>
      <c r="J3586" s="6" t="s">
        <v>10</v>
      </c>
      <c r="K3586" s="7">
        <v>405.18412610000001</v>
      </c>
    </row>
    <row r="3587" spans="2:11" x14ac:dyDescent="0.35">
      <c r="B3587">
        <v>3568</v>
      </c>
      <c r="C3587" s="5">
        <v>147340</v>
      </c>
      <c r="D3587" s="6">
        <v>31</v>
      </c>
      <c r="E3587" s="6">
        <v>11</v>
      </c>
      <c r="F3587" s="6">
        <v>2</v>
      </c>
      <c r="G3587" s="6" t="s">
        <v>9</v>
      </c>
      <c r="H3587" s="6" t="s">
        <v>5</v>
      </c>
      <c r="I3587" s="6">
        <v>10</v>
      </c>
      <c r="J3587" s="6" t="s">
        <v>10</v>
      </c>
      <c r="K3587" s="7">
        <v>366.49050579999999</v>
      </c>
    </row>
    <row r="3588" spans="2:11" x14ac:dyDescent="0.35">
      <c r="B3588">
        <v>3569</v>
      </c>
      <c r="C3588" s="5">
        <v>143493</v>
      </c>
      <c r="D3588" s="6">
        <v>67</v>
      </c>
      <c r="E3588" s="6">
        <v>50</v>
      </c>
      <c r="F3588" s="6">
        <v>2</v>
      </c>
      <c r="G3588" s="6" t="s">
        <v>9</v>
      </c>
      <c r="H3588" s="6" t="s">
        <v>12</v>
      </c>
      <c r="I3588" s="6">
        <v>6</v>
      </c>
      <c r="J3588" s="6" t="s">
        <v>10</v>
      </c>
      <c r="K3588" s="7">
        <v>446.47104289999999</v>
      </c>
    </row>
    <row r="3589" spans="2:11" x14ac:dyDescent="0.35">
      <c r="B3589">
        <v>3570</v>
      </c>
      <c r="C3589" s="5">
        <v>138631</v>
      </c>
      <c r="D3589" s="6">
        <v>69</v>
      </c>
      <c r="E3589" s="6">
        <v>50</v>
      </c>
      <c r="F3589" s="6">
        <v>2</v>
      </c>
      <c r="G3589" s="6" t="s">
        <v>9</v>
      </c>
      <c r="H3589" s="6" t="s">
        <v>5</v>
      </c>
      <c r="I3589" s="6">
        <v>7</v>
      </c>
      <c r="J3589" s="6" t="s">
        <v>10</v>
      </c>
      <c r="K3589" s="7">
        <v>290.83098960000001</v>
      </c>
    </row>
    <row r="3590" spans="2:11" x14ac:dyDescent="0.35">
      <c r="B3590">
        <v>3571</v>
      </c>
      <c r="C3590" s="5">
        <v>146620</v>
      </c>
      <c r="D3590" s="6">
        <v>31</v>
      </c>
      <c r="E3590" s="6" t="s">
        <v>14</v>
      </c>
      <c r="F3590" s="6">
        <v>2</v>
      </c>
      <c r="G3590" s="6" t="s">
        <v>9</v>
      </c>
      <c r="H3590" s="6" t="s">
        <v>5</v>
      </c>
      <c r="I3590" s="6">
        <v>2</v>
      </c>
      <c r="J3590" s="6" t="s">
        <v>13</v>
      </c>
      <c r="K3590" s="7">
        <v>573.43755109999995</v>
      </c>
    </row>
    <row r="3591" spans="2:11" x14ac:dyDescent="0.35">
      <c r="B3591">
        <v>3572</v>
      </c>
      <c r="C3591" s="5">
        <v>118019</v>
      </c>
      <c r="D3591" s="6">
        <v>67</v>
      </c>
      <c r="E3591" s="6">
        <v>50</v>
      </c>
      <c r="F3591" s="6">
        <v>2</v>
      </c>
      <c r="G3591" s="6" t="s">
        <v>11</v>
      </c>
      <c r="H3591" s="6" t="s">
        <v>5</v>
      </c>
      <c r="I3591" s="6">
        <v>4</v>
      </c>
      <c r="J3591" s="6" t="s">
        <v>10</v>
      </c>
      <c r="K3591" s="7">
        <v>171.27433690000001</v>
      </c>
    </row>
    <row r="3592" spans="2:11" x14ac:dyDescent="0.35">
      <c r="B3592">
        <v>3573</v>
      </c>
      <c r="C3592" s="5">
        <v>132741</v>
      </c>
      <c r="D3592" s="6">
        <v>48</v>
      </c>
      <c r="E3592" s="6">
        <v>28</v>
      </c>
      <c r="F3592" s="6">
        <v>2</v>
      </c>
      <c r="G3592" s="6" t="s">
        <v>11</v>
      </c>
      <c r="H3592" s="6" t="s">
        <v>5</v>
      </c>
      <c r="I3592" s="6">
        <v>10</v>
      </c>
      <c r="J3592" s="6" t="s">
        <v>10</v>
      </c>
      <c r="K3592" s="7">
        <v>325.44336470000002</v>
      </c>
    </row>
    <row r="3593" spans="2:11" x14ac:dyDescent="0.35">
      <c r="B3593">
        <v>3574</v>
      </c>
      <c r="C3593" s="5">
        <v>128378</v>
      </c>
      <c r="D3593" s="6">
        <v>53</v>
      </c>
      <c r="E3593" s="6">
        <v>34</v>
      </c>
      <c r="F3593" s="6">
        <v>2</v>
      </c>
      <c r="G3593" s="6" t="s">
        <v>11</v>
      </c>
      <c r="H3593" s="6" t="s">
        <v>12</v>
      </c>
      <c r="I3593" s="6">
        <v>7</v>
      </c>
      <c r="J3593" s="6" t="s">
        <v>10</v>
      </c>
      <c r="K3593" s="7">
        <v>380.05232990000002</v>
      </c>
    </row>
    <row r="3594" spans="2:11" x14ac:dyDescent="0.35">
      <c r="B3594">
        <v>3575</v>
      </c>
      <c r="C3594" s="5">
        <v>180071</v>
      </c>
      <c r="D3594" s="6">
        <v>67</v>
      </c>
      <c r="E3594" s="6">
        <v>47</v>
      </c>
      <c r="F3594" s="6">
        <v>2</v>
      </c>
      <c r="G3594" s="6" t="s">
        <v>9</v>
      </c>
      <c r="H3594" s="6" t="s">
        <v>12</v>
      </c>
      <c r="I3594" s="6">
        <v>6</v>
      </c>
      <c r="J3594" s="6" t="s">
        <v>10</v>
      </c>
      <c r="K3594" s="7">
        <v>46.749141029999997</v>
      </c>
    </row>
    <row r="3595" spans="2:11" x14ac:dyDescent="0.35">
      <c r="B3595">
        <v>3576</v>
      </c>
      <c r="C3595" s="5">
        <v>184217</v>
      </c>
      <c r="D3595" s="6">
        <v>23</v>
      </c>
      <c r="E3595" s="6">
        <v>4</v>
      </c>
      <c r="F3595" s="6">
        <v>2</v>
      </c>
      <c r="G3595" s="6" t="s">
        <v>11</v>
      </c>
      <c r="H3595" s="6" t="s">
        <v>12</v>
      </c>
      <c r="I3595" s="6">
        <v>15</v>
      </c>
      <c r="J3595" s="6" t="s">
        <v>10</v>
      </c>
      <c r="K3595" s="7">
        <v>418.97178309999998</v>
      </c>
    </row>
    <row r="3596" spans="2:11" x14ac:dyDescent="0.35">
      <c r="B3596">
        <v>3577</v>
      </c>
      <c r="C3596" s="5">
        <v>196893</v>
      </c>
      <c r="D3596" s="6">
        <v>65</v>
      </c>
      <c r="E3596" s="6">
        <v>47</v>
      </c>
      <c r="F3596" s="6">
        <v>2</v>
      </c>
      <c r="G3596" s="6" t="s">
        <v>11</v>
      </c>
      <c r="H3596" s="6" t="s">
        <v>12</v>
      </c>
      <c r="I3596" s="6">
        <v>14</v>
      </c>
      <c r="J3596" s="6" t="s">
        <v>10</v>
      </c>
      <c r="K3596" s="7">
        <v>292.27136539999998</v>
      </c>
    </row>
    <row r="3597" spans="2:11" x14ac:dyDescent="0.35">
      <c r="B3597">
        <v>3578</v>
      </c>
      <c r="C3597" s="5">
        <v>120932</v>
      </c>
      <c r="D3597" s="6">
        <v>27</v>
      </c>
      <c r="E3597" s="6">
        <v>8</v>
      </c>
      <c r="F3597" s="6">
        <v>2</v>
      </c>
      <c r="G3597" s="6" t="s">
        <v>11</v>
      </c>
      <c r="H3597" s="6" t="s">
        <v>5</v>
      </c>
      <c r="I3597" s="6">
        <v>9</v>
      </c>
      <c r="J3597" s="6" t="s">
        <v>10</v>
      </c>
      <c r="K3597" s="7">
        <v>335.7146214</v>
      </c>
    </row>
    <row r="3598" spans="2:11" x14ac:dyDescent="0.35">
      <c r="B3598">
        <v>3579</v>
      </c>
      <c r="C3598" s="5">
        <v>192011</v>
      </c>
      <c r="D3598" s="6">
        <v>63</v>
      </c>
      <c r="E3598" s="6">
        <v>45</v>
      </c>
      <c r="F3598" s="6">
        <v>2</v>
      </c>
      <c r="G3598" s="6" t="s">
        <v>11</v>
      </c>
      <c r="H3598" s="6" t="s">
        <v>12</v>
      </c>
      <c r="I3598" s="6">
        <v>15</v>
      </c>
      <c r="J3598" s="6" t="s">
        <v>10</v>
      </c>
      <c r="K3598" s="7">
        <v>35.87820782</v>
      </c>
    </row>
    <row r="3599" spans="2:11" x14ac:dyDescent="0.35">
      <c r="B3599">
        <v>3580</v>
      </c>
      <c r="C3599" s="5">
        <v>104587</v>
      </c>
      <c r="D3599" s="6">
        <v>61</v>
      </c>
      <c r="E3599" s="6">
        <v>41</v>
      </c>
      <c r="F3599" s="6">
        <v>2</v>
      </c>
      <c r="G3599" s="6" t="s">
        <v>11</v>
      </c>
      <c r="H3599" s="6" t="s">
        <v>12</v>
      </c>
      <c r="I3599" s="6">
        <v>5</v>
      </c>
      <c r="J3599" s="6" t="s">
        <v>10</v>
      </c>
      <c r="K3599" s="7">
        <v>429.31951889999999</v>
      </c>
    </row>
    <row r="3600" spans="2:11" x14ac:dyDescent="0.35">
      <c r="B3600">
        <v>3581</v>
      </c>
      <c r="C3600" s="5">
        <v>183623</v>
      </c>
      <c r="D3600" s="6">
        <v>52</v>
      </c>
      <c r="E3600" s="6">
        <v>32</v>
      </c>
      <c r="F3600" s="6">
        <v>2</v>
      </c>
      <c r="G3600" s="6" t="s">
        <v>9</v>
      </c>
      <c r="H3600" s="6" t="s">
        <v>5</v>
      </c>
      <c r="I3600" s="6">
        <v>4</v>
      </c>
      <c r="J3600" s="6" t="s">
        <v>10</v>
      </c>
      <c r="K3600" s="7">
        <v>487.71183250000001</v>
      </c>
    </row>
    <row r="3601" spans="2:11" x14ac:dyDescent="0.35">
      <c r="B3601">
        <v>3582</v>
      </c>
      <c r="C3601" s="5">
        <v>179258</v>
      </c>
      <c r="D3601" s="6">
        <v>55</v>
      </c>
      <c r="E3601" s="6">
        <v>37</v>
      </c>
      <c r="F3601" s="6">
        <v>2</v>
      </c>
      <c r="G3601" s="6" t="s">
        <v>11</v>
      </c>
      <c r="H3601" s="6" t="s">
        <v>12</v>
      </c>
      <c r="I3601" s="6">
        <v>14</v>
      </c>
      <c r="J3601" s="6" t="s">
        <v>10</v>
      </c>
      <c r="K3601" s="7">
        <v>405.36090239999999</v>
      </c>
    </row>
    <row r="3602" spans="2:11" x14ac:dyDescent="0.35">
      <c r="B3602">
        <v>3583</v>
      </c>
      <c r="C3602" s="5">
        <v>124286</v>
      </c>
      <c r="D3602" s="6">
        <v>68</v>
      </c>
      <c r="E3602" s="6" t="s">
        <v>14</v>
      </c>
      <c r="F3602" s="6">
        <v>2</v>
      </c>
      <c r="G3602" s="6" t="s">
        <v>9</v>
      </c>
      <c r="H3602" s="6" t="s">
        <v>12</v>
      </c>
      <c r="I3602" s="6">
        <v>9</v>
      </c>
      <c r="J3602" s="6" t="s">
        <v>10</v>
      </c>
      <c r="K3602" s="7">
        <v>359.74608510000002</v>
      </c>
    </row>
    <row r="3603" spans="2:11" x14ac:dyDescent="0.35">
      <c r="B3603">
        <v>3584</v>
      </c>
      <c r="C3603" s="5">
        <v>147750</v>
      </c>
      <c r="D3603" s="6">
        <v>21</v>
      </c>
      <c r="E3603" s="6" t="s">
        <v>14</v>
      </c>
      <c r="F3603" s="6">
        <v>2</v>
      </c>
      <c r="G3603" s="6" t="s">
        <v>11</v>
      </c>
      <c r="H3603" s="6" t="s">
        <v>5</v>
      </c>
      <c r="I3603" s="6">
        <v>9</v>
      </c>
      <c r="J3603" s="6" t="s">
        <v>13</v>
      </c>
      <c r="K3603" s="7">
        <v>500.82301949999999</v>
      </c>
    </row>
    <row r="3604" spans="2:11" x14ac:dyDescent="0.35">
      <c r="B3604">
        <v>3585</v>
      </c>
      <c r="C3604" s="5">
        <v>198193</v>
      </c>
      <c r="D3604" s="6">
        <v>4</v>
      </c>
      <c r="E3604" s="6">
        <v>0</v>
      </c>
      <c r="F3604" s="6">
        <v>2</v>
      </c>
      <c r="G3604" s="6" t="s">
        <v>11</v>
      </c>
      <c r="H3604" s="6" t="s">
        <v>5</v>
      </c>
      <c r="I3604" s="6">
        <v>10</v>
      </c>
      <c r="J3604" s="6" t="s">
        <v>10</v>
      </c>
      <c r="K3604" s="7">
        <v>454.71013920000001</v>
      </c>
    </row>
    <row r="3605" spans="2:11" x14ac:dyDescent="0.35">
      <c r="B3605">
        <v>3586</v>
      </c>
      <c r="C3605" s="5">
        <v>178997</v>
      </c>
      <c r="D3605" s="6">
        <v>62</v>
      </c>
      <c r="E3605" s="6">
        <v>43</v>
      </c>
      <c r="F3605" s="6">
        <v>2</v>
      </c>
      <c r="G3605" s="6" t="s">
        <v>11</v>
      </c>
      <c r="H3605" s="6" t="s">
        <v>5</v>
      </c>
      <c r="I3605" s="6">
        <v>11</v>
      </c>
      <c r="J3605" s="6" t="s">
        <v>10</v>
      </c>
      <c r="K3605" s="7">
        <v>191.6071081</v>
      </c>
    </row>
    <row r="3606" spans="2:11" x14ac:dyDescent="0.35">
      <c r="B3606">
        <v>3587</v>
      </c>
      <c r="C3606" s="5">
        <v>168574</v>
      </c>
      <c r="D3606" s="6">
        <v>16</v>
      </c>
      <c r="E3606" s="6">
        <v>0</v>
      </c>
      <c r="F3606" s="6">
        <v>2</v>
      </c>
      <c r="G3606" s="6" t="s">
        <v>9</v>
      </c>
      <c r="H3606" s="6" t="s">
        <v>12</v>
      </c>
      <c r="I3606" s="6">
        <v>10</v>
      </c>
      <c r="J3606" s="6" t="s">
        <v>13</v>
      </c>
      <c r="K3606" s="7">
        <v>906.60436709999999</v>
      </c>
    </row>
    <row r="3607" spans="2:11" x14ac:dyDescent="0.35">
      <c r="B3607">
        <v>3588</v>
      </c>
      <c r="C3607" s="5">
        <v>139619</v>
      </c>
      <c r="D3607" s="6">
        <v>58</v>
      </c>
      <c r="E3607" s="6">
        <v>40</v>
      </c>
      <c r="F3607" s="6">
        <v>2</v>
      </c>
      <c r="G3607" s="6" t="s">
        <v>11</v>
      </c>
      <c r="H3607" s="6" t="s">
        <v>12</v>
      </c>
      <c r="I3607" s="6">
        <v>13</v>
      </c>
      <c r="J3607" s="6" t="s">
        <v>10</v>
      </c>
      <c r="K3607" s="7">
        <v>393.88602969999999</v>
      </c>
    </row>
    <row r="3608" spans="2:11" x14ac:dyDescent="0.35">
      <c r="B3608">
        <v>3589</v>
      </c>
      <c r="C3608" s="5">
        <v>199766</v>
      </c>
      <c r="D3608" s="6">
        <v>49</v>
      </c>
      <c r="E3608" s="6">
        <v>28</v>
      </c>
      <c r="F3608" s="6">
        <v>2</v>
      </c>
      <c r="G3608" s="6" t="s">
        <v>11</v>
      </c>
      <c r="H3608" s="6" t="s">
        <v>12</v>
      </c>
      <c r="I3608" s="6">
        <v>10</v>
      </c>
      <c r="J3608" s="6" t="s">
        <v>10</v>
      </c>
      <c r="K3608" s="7">
        <v>400.35633360000003</v>
      </c>
    </row>
    <row r="3609" spans="2:11" x14ac:dyDescent="0.35">
      <c r="B3609">
        <v>3590</v>
      </c>
      <c r="C3609" s="5">
        <v>169496</v>
      </c>
      <c r="D3609" s="6">
        <v>17</v>
      </c>
      <c r="E3609" s="6">
        <v>0</v>
      </c>
      <c r="F3609" s="6">
        <v>2</v>
      </c>
      <c r="G3609" s="6" t="s">
        <v>9</v>
      </c>
      <c r="H3609" s="6" t="s">
        <v>5</v>
      </c>
      <c r="I3609" s="6">
        <v>12</v>
      </c>
      <c r="J3609" s="6" t="s">
        <v>10</v>
      </c>
      <c r="K3609" s="7">
        <v>461.5888607</v>
      </c>
    </row>
    <row r="3610" spans="2:11" x14ac:dyDescent="0.35">
      <c r="B3610">
        <v>3591</v>
      </c>
      <c r="C3610" s="5">
        <v>183970</v>
      </c>
      <c r="D3610" s="6">
        <v>44</v>
      </c>
      <c r="E3610" s="6">
        <v>26</v>
      </c>
      <c r="F3610" s="6">
        <v>2</v>
      </c>
      <c r="G3610" s="6" t="s">
        <v>11</v>
      </c>
      <c r="H3610" s="6" t="s">
        <v>12</v>
      </c>
      <c r="I3610" s="6">
        <v>11</v>
      </c>
      <c r="J3610" s="6" t="s">
        <v>10</v>
      </c>
      <c r="K3610" s="7">
        <v>187.42025100000001</v>
      </c>
    </row>
    <row r="3611" spans="2:11" x14ac:dyDescent="0.35">
      <c r="B3611">
        <v>3592</v>
      </c>
      <c r="C3611" s="5">
        <v>117445</v>
      </c>
      <c r="D3611" s="6">
        <v>18</v>
      </c>
      <c r="E3611" s="6">
        <v>0</v>
      </c>
      <c r="F3611" s="6">
        <v>2</v>
      </c>
      <c r="G3611" s="6" t="s">
        <v>9</v>
      </c>
      <c r="H3611" s="6" t="s">
        <v>5</v>
      </c>
      <c r="I3611" s="6">
        <v>15</v>
      </c>
      <c r="J3611" s="6" t="s">
        <v>10</v>
      </c>
      <c r="K3611" s="7">
        <v>268.46121900000003</v>
      </c>
    </row>
    <row r="3612" spans="2:11" x14ac:dyDescent="0.35">
      <c r="B3612">
        <v>3593</v>
      </c>
      <c r="C3612" s="5">
        <v>128507</v>
      </c>
      <c r="D3612" s="6">
        <v>25</v>
      </c>
      <c r="E3612" s="6">
        <v>7</v>
      </c>
      <c r="F3612" s="6">
        <v>2</v>
      </c>
      <c r="G3612" s="6" t="s">
        <v>9</v>
      </c>
      <c r="H3612" s="6" t="s">
        <v>12</v>
      </c>
      <c r="I3612" s="6">
        <v>12</v>
      </c>
      <c r="J3612" s="6" t="s">
        <v>13</v>
      </c>
      <c r="K3612" s="7">
        <v>1237.9469939999999</v>
      </c>
    </row>
    <row r="3613" spans="2:11" x14ac:dyDescent="0.35">
      <c r="B3613">
        <v>3594</v>
      </c>
      <c r="C3613" s="5">
        <v>120364</v>
      </c>
      <c r="D3613" s="6">
        <v>28</v>
      </c>
      <c r="E3613" s="6">
        <v>7</v>
      </c>
      <c r="F3613" s="6">
        <v>2</v>
      </c>
      <c r="G3613" s="6" t="s">
        <v>9</v>
      </c>
      <c r="H3613" s="6" t="s">
        <v>12</v>
      </c>
      <c r="I3613" s="6">
        <v>3</v>
      </c>
      <c r="J3613" s="6" t="s">
        <v>13</v>
      </c>
      <c r="K3613" s="7">
        <v>689.97002559999999</v>
      </c>
    </row>
    <row r="3614" spans="2:11" x14ac:dyDescent="0.35">
      <c r="B3614">
        <v>3595</v>
      </c>
      <c r="C3614" s="5">
        <v>160013</v>
      </c>
      <c r="D3614" s="6">
        <v>67</v>
      </c>
      <c r="E3614" s="6">
        <v>49</v>
      </c>
      <c r="F3614" s="6">
        <v>2</v>
      </c>
      <c r="G3614" s="6" t="s">
        <v>11</v>
      </c>
      <c r="H3614" s="6" t="s">
        <v>5</v>
      </c>
      <c r="I3614" s="6">
        <v>7</v>
      </c>
      <c r="J3614" s="6" t="s">
        <v>10</v>
      </c>
      <c r="K3614" s="7">
        <v>64.565578439999996</v>
      </c>
    </row>
    <row r="3615" spans="2:11" x14ac:dyDescent="0.35">
      <c r="B3615">
        <v>3596</v>
      </c>
      <c r="C3615" s="5">
        <v>155521</v>
      </c>
      <c r="D3615" s="6">
        <v>49</v>
      </c>
      <c r="E3615" s="6">
        <v>31</v>
      </c>
      <c r="F3615" s="6">
        <v>2</v>
      </c>
      <c r="G3615" s="6" t="s">
        <v>9</v>
      </c>
      <c r="H3615" s="6" t="s">
        <v>5</v>
      </c>
      <c r="I3615" s="6">
        <v>10</v>
      </c>
      <c r="J3615" s="6" t="s">
        <v>10</v>
      </c>
      <c r="K3615" s="7">
        <v>444.61624790000002</v>
      </c>
    </row>
    <row r="3616" spans="2:11" x14ac:dyDescent="0.35">
      <c r="B3616">
        <v>3597</v>
      </c>
      <c r="C3616" s="5">
        <v>146296</v>
      </c>
      <c r="D3616" s="6">
        <v>24</v>
      </c>
      <c r="E3616" s="6">
        <v>7</v>
      </c>
      <c r="F3616" s="6">
        <v>2</v>
      </c>
      <c r="G3616" s="6" t="s">
        <v>11</v>
      </c>
      <c r="H3616" s="6" t="s">
        <v>12</v>
      </c>
      <c r="I3616" s="6">
        <v>8</v>
      </c>
      <c r="J3616" s="6" t="s">
        <v>13</v>
      </c>
      <c r="K3616" s="7">
        <v>732.33099800000002</v>
      </c>
    </row>
    <row r="3617" spans="2:11" x14ac:dyDescent="0.35">
      <c r="B3617">
        <v>3598</v>
      </c>
      <c r="C3617" s="5">
        <v>123352</v>
      </c>
      <c r="D3617" s="6">
        <v>64</v>
      </c>
      <c r="E3617" s="6">
        <v>44</v>
      </c>
      <c r="F3617" s="6">
        <v>2</v>
      </c>
      <c r="G3617" s="6" t="s">
        <v>11</v>
      </c>
      <c r="H3617" s="6" t="s">
        <v>5</v>
      </c>
      <c r="I3617" s="6">
        <v>15</v>
      </c>
      <c r="J3617" s="6" t="s">
        <v>10</v>
      </c>
      <c r="K3617" s="7">
        <v>34.68738518</v>
      </c>
    </row>
    <row r="3618" spans="2:11" x14ac:dyDescent="0.35">
      <c r="B3618">
        <v>3599</v>
      </c>
      <c r="C3618" s="5">
        <v>131655</v>
      </c>
      <c r="D3618" s="6">
        <v>42</v>
      </c>
      <c r="E3618" s="6">
        <v>21</v>
      </c>
      <c r="F3618" s="6">
        <v>2</v>
      </c>
      <c r="G3618" s="6" t="s">
        <v>11</v>
      </c>
      <c r="H3618" s="6" t="s">
        <v>5</v>
      </c>
      <c r="I3618" s="6">
        <v>3</v>
      </c>
      <c r="J3618" s="6" t="s">
        <v>10</v>
      </c>
      <c r="K3618" s="7">
        <v>368.02458039999999</v>
      </c>
    </row>
    <row r="3619" spans="2:11" x14ac:dyDescent="0.35">
      <c r="B3619">
        <v>3600</v>
      </c>
      <c r="C3619" s="5">
        <v>143838</v>
      </c>
      <c r="D3619" s="6">
        <v>3</v>
      </c>
      <c r="E3619" s="6">
        <v>10</v>
      </c>
      <c r="F3619" s="6">
        <v>2</v>
      </c>
      <c r="G3619" s="6" t="s">
        <v>9</v>
      </c>
      <c r="H3619" s="6" t="s">
        <v>5</v>
      </c>
      <c r="I3619" s="6">
        <v>10</v>
      </c>
      <c r="J3619" s="6" t="s">
        <v>10</v>
      </c>
      <c r="K3619" s="7">
        <v>419.00823409999998</v>
      </c>
    </row>
    <row r="3620" spans="2:11" x14ac:dyDescent="0.35">
      <c r="B3620">
        <v>3601</v>
      </c>
      <c r="C3620" s="5">
        <v>181623</v>
      </c>
      <c r="D3620" s="6">
        <v>37</v>
      </c>
      <c r="E3620" s="6">
        <v>17</v>
      </c>
      <c r="F3620" s="6">
        <v>2</v>
      </c>
      <c r="G3620" s="6" t="s">
        <v>11</v>
      </c>
      <c r="H3620" s="6" t="s">
        <v>5</v>
      </c>
      <c r="I3620" s="6">
        <v>7</v>
      </c>
      <c r="J3620" s="6" t="s">
        <v>10</v>
      </c>
      <c r="K3620" s="7">
        <v>314.44661730000001</v>
      </c>
    </row>
    <row r="3621" spans="2:11" x14ac:dyDescent="0.35">
      <c r="B3621">
        <v>3602</v>
      </c>
      <c r="C3621" s="5">
        <v>176019</v>
      </c>
      <c r="D3621" s="6">
        <v>44</v>
      </c>
      <c r="E3621" s="6">
        <v>26</v>
      </c>
      <c r="F3621" s="6">
        <v>2</v>
      </c>
      <c r="G3621" s="6" t="s">
        <v>9</v>
      </c>
      <c r="H3621" s="6" t="s">
        <v>12</v>
      </c>
      <c r="I3621" s="6">
        <v>13</v>
      </c>
      <c r="J3621" s="6" t="s">
        <v>10</v>
      </c>
      <c r="K3621" s="7">
        <v>265.634568</v>
      </c>
    </row>
    <row r="3622" spans="2:11" x14ac:dyDescent="0.35">
      <c r="B3622">
        <v>3603</v>
      </c>
      <c r="C3622" s="5">
        <v>134916</v>
      </c>
      <c r="D3622" s="6">
        <v>70</v>
      </c>
      <c r="E3622" s="6">
        <v>49</v>
      </c>
      <c r="F3622" s="6">
        <v>2</v>
      </c>
      <c r="G3622" s="6" t="s">
        <v>11</v>
      </c>
      <c r="H3622" s="6" t="s">
        <v>12</v>
      </c>
      <c r="I3622" s="6">
        <v>7</v>
      </c>
      <c r="J3622" s="6" t="s">
        <v>10</v>
      </c>
      <c r="K3622" s="7">
        <v>390.86378730000001</v>
      </c>
    </row>
    <row r="3623" spans="2:11" x14ac:dyDescent="0.35">
      <c r="B3623">
        <v>3604</v>
      </c>
      <c r="C3623" s="5">
        <v>142812</v>
      </c>
      <c r="D3623" s="6">
        <v>23</v>
      </c>
      <c r="E3623" s="6">
        <v>5</v>
      </c>
      <c r="F3623" s="6">
        <v>2</v>
      </c>
      <c r="G3623" s="6" t="s">
        <v>11</v>
      </c>
      <c r="H3623" s="6" t="s">
        <v>5</v>
      </c>
      <c r="I3623" s="6">
        <v>11</v>
      </c>
      <c r="J3623" s="6" t="s">
        <v>10</v>
      </c>
      <c r="K3623" s="7">
        <v>168.14720260000001</v>
      </c>
    </row>
    <row r="3624" spans="2:11" x14ac:dyDescent="0.35">
      <c r="B3624">
        <v>3605</v>
      </c>
      <c r="C3624" s="5">
        <v>124865</v>
      </c>
      <c r="D3624" s="6">
        <v>17</v>
      </c>
      <c r="E3624" s="6">
        <v>0</v>
      </c>
      <c r="F3624" s="6">
        <v>2</v>
      </c>
      <c r="G3624" s="6" t="s">
        <v>11</v>
      </c>
      <c r="H3624" s="6" t="s">
        <v>5</v>
      </c>
      <c r="I3624" s="6">
        <v>11</v>
      </c>
      <c r="J3624" s="6" t="s">
        <v>10</v>
      </c>
      <c r="K3624" s="7">
        <v>200.31498479999999</v>
      </c>
    </row>
    <row r="3625" spans="2:11" x14ac:dyDescent="0.35">
      <c r="B3625">
        <v>3606</v>
      </c>
      <c r="C3625" s="5">
        <v>107707</v>
      </c>
      <c r="D3625" s="6">
        <v>30</v>
      </c>
      <c r="E3625" s="6">
        <v>9</v>
      </c>
      <c r="F3625" s="6">
        <v>2</v>
      </c>
      <c r="G3625" s="6" t="s">
        <v>11</v>
      </c>
      <c r="H3625" s="6" t="s">
        <v>5</v>
      </c>
      <c r="I3625" s="6">
        <v>7</v>
      </c>
      <c r="J3625" s="6" t="s">
        <v>10</v>
      </c>
      <c r="K3625" s="7">
        <v>342.45339339999998</v>
      </c>
    </row>
    <row r="3626" spans="2:11" x14ac:dyDescent="0.35">
      <c r="B3626">
        <v>3607</v>
      </c>
      <c r="C3626" s="5">
        <v>187015</v>
      </c>
      <c r="D3626" s="6">
        <v>18</v>
      </c>
      <c r="E3626" s="6">
        <v>0</v>
      </c>
      <c r="F3626" s="6">
        <v>2</v>
      </c>
      <c r="G3626" s="6" t="s">
        <v>11</v>
      </c>
      <c r="H3626" s="6" t="s">
        <v>12</v>
      </c>
      <c r="I3626" s="6">
        <v>8</v>
      </c>
      <c r="J3626" s="6" t="s">
        <v>10</v>
      </c>
      <c r="K3626" s="7">
        <v>370.64608679999998</v>
      </c>
    </row>
    <row r="3627" spans="2:11" x14ac:dyDescent="0.35">
      <c r="B3627">
        <v>3608</v>
      </c>
      <c r="C3627" s="5">
        <v>165695</v>
      </c>
      <c r="D3627" s="6">
        <v>18</v>
      </c>
      <c r="E3627" s="6">
        <v>0</v>
      </c>
      <c r="F3627" s="6">
        <v>2</v>
      </c>
      <c r="G3627" s="6" t="s">
        <v>11</v>
      </c>
      <c r="H3627" s="6" t="s">
        <v>5</v>
      </c>
      <c r="I3627" s="6">
        <v>14</v>
      </c>
      <c r="J3627" s="6" t="s">
        <v>10</v>
      </c>
      <c r="K3627" s="7">
        <v>289.52409890000001</v>
      </c>
    </row>
    <row r="3628" spans="2:11" x14ac:dyDescent="0.35">
      <c r="B3628">
        <v>3609</v>
      </c>
      <c r="C3628" s="5">
        <v>148181</v>
      </c>
      <c r="D3628" s="6">
        <v>64</v>
      </c>
      <c r="E3628" s="6">
        <v>44</v>
      </c>
      <c r="F3628" s="6">
        <v>2</v>
      </c>
      <c r="G3628" s="6" t="s">
        <v>11</v>
      </c>
      <c r="H3628" s="6" t="s">
        <v>12</v>
      </c>
      <c r="I3628" s="6">
        <v>7</v>
      </c>
      <c r="J3628" s="6" t="s">
        <v>10</v>
      </c>
      <c r="K3628" s="7">
        <v>301.78780380000001</v>
      </c>
    </row>
    <row r="3629" spans="2:11" x14ac:dyDescent="0.35">
      <c r="B3629">
        <v>3610</v>
      </c>
      <c r="C3629" s="5">
        <v>167349</v>
      </c>
      <c r="D3629" s="6">
        <v>24</v>
      </c>
      <c r="E3629" s="6">
        <v>6</v>
      </c>
      <c r="F3629" s="6">
        <v>2</v>
      </c>
      <c r="G3629" s="6" t="s">
        <v>9</v>
      </c>
      <c r="H3629" s="6" t="s">
        <v>12</v>
      </c>
      <c r="I3629" s="6">
        <v>8</v>
      </c>
      <c r="J3629" s="6" t="s">
        <v>13</v>
      </c>
      <c r="K3629" s="7">
        <v>725.57938079999997</v>
      </c>
    </row>
    <row r="3630" spans="2:11" x14ac:dyDescent="0.35">
      <c r="B3630">
        <v>3611</v>
      </c>
      <c r="C3630" s="5">
        <v>128784</v>
      </c>
      <c r="D3630" s="6">
        <v>58</v>
      </c>
      <c r="E3630" s="6">
        <v>37</v>
      </c>
      <c r="F3630" s="6">
        <v>2</v>
      </c>
      <c r="G3630" s="6" t="s">
        <v>11</v>
      </c>
      <c r="H3630" s="6" t="s">
        <v>5</v>
      </c>
      <c r="I3630" s="6">
        <v>9</v>
      </c>
      <c r="J3630" s="6" t="s">
        <v>10</v>
      </c>
      <c r="K3630" s="7">
        <v>323.51386889999998</v>
      </c>
    </row>
    <row r="3631" spans="2:11" x14ac:dyDescent="0.35">
      <c r="B3631">
        <v>3612</v>
      </c>
      <c r="C3631" s="5">
        <v>126133</v>
      </c>
      <c r="D3631" s="6">
        <v>22</v>
      </c>
      <c r="E3631" s="6">
        <v>3</v>
      </c>
      <c r="F3631" s="6">
        <v>2</v>
      </c>
      <c r="G3631" s="6" t="s">
        <v>9</v>
      </c>
      <c r="H3631" s="6" t="s">
        <v>12</v>
      </c>
      <c r="I3631" s="6">
        <v>15</v>
      </c>
      <c r="J3631" s="6" t="s">
        <v>13</v>
      </c>
      <c r="K3631" s="7">
        <v>800.43564270000002</v>
      </c>
    </row>
    <row r="3632" spans="2:11" x14ac:dyDescent="0.35">
      <c r="B3632">
        <v>3613</v>
      </c>
      <c r="C3632" s="5">
        <v>188759</v>
      </c>
      <c r="D3632" s="6">
        <v>18</v>
      </c>
      <c r="E3632" s="6">
        <v>0</v>
      </c>
      <c r="F3632" s="6">
        <v>2</v>
      </c>
      <c r="G3632" s="6" t="s">
        <v>11</v>
      </c>
      <c r="H3632" s="6" t="s">
        <v>12</v>
      </c>
      <c r="I3632" s="6">
        <v>11</v>
      </c>
      <c r="J3632" s="6" t="s">
        <v>10</v>
      </c>
      <c r="K3632" s="7">
        <v>433.08804570000001</v>
      </c>
    </row>
    <row r="3633" spans="2:11" x14ac:dyDescent="0.35">
      <c r="B3633">
        <v>3614</v>
      </c>
      <c r="C3633" s="5">
        <v>125842</v>
      </c>
      <c r="D3633" s="6">
        <v>24</v>
      </c>
      <c r="E3633" s="6">
        <v>5</v>
      </c>
      <c r="F3633" s="6">
        <v>2</v>
      </c>
      <c r="G3633" s="6" t="s">
        <v>11</v>
      </c>
      <c r="H3633" s="6" t="s">
        <v>12</v>
      </c>
      <c r="I3633" s="6">
        <v>12</v>
      </c>
      <c r="J3633" s="6" t="s">
        <v>10</v>
      </c>
      <c r="K3633" s="7">
        <v>429.93318699999998</v>
      </c>
    </row>
    <row r="3634" spans="2:11" x14ac:dyDescent="0.35">
      <c r="B3634">
        <v>3615</v>
      </c>
      <c r="C3634" s="5">
        <v>177427</v>
      </c>
      <c r="D3634" s="6">
        <v>64</v>
      </c>
      <c r="E3634" s="6">
        <v>46</v>
      </c>
      <c r="F3634" s="6">
        <v>2</v>
      </c>
      <c r="G3634" s="6" t="s">
        <v>11</v>
      </c>
      <c r="H3634" s="6" t="s">
        <v>12</v>
      </c>
      <c r="I3634" s="6">
        <v>10</v>
      </c>
      <c r="J3634" s="6" t="s">
        <v>10</v>
      </c>
      <c r="K3634" s="7">
        <v>85.415484140000004</v>
      </c>
    </row>
    <row r="3635" spans="2:11" x14ac:dyDescent="0.35">
      <c r="B3635">
        <v>3616</v>
      </c>
      <c r="C3635" s="5">
        <v>118295</v>
      </c>
      <c r="D3635" s="6">
        <v>68</v>
      </c>
      <c r="E3635" s="6" t="s">
        <v>14</v>
      </c>
      <c r="F3635" s="6">
        <v>2</v>
      </c>
      <c r="G3635" s="6" t="s">
        <v>9</v>
      </c>
      <c r="H3635" s="6" t="s">
        <v>5</v>
      </c>
      <c r="I3635" s="6">
        <v>6</v>
      </c>
      <c r="J3635" s="6" t="s">
        <v>10</v>
      </c>
      <c r="K3635" s="7">
        <v>93.959766720000005</v>
      </c>
    </row>
    <row r="3636" spans="2:11" x14ac:dyDescent="0.35">
      <c r="B3636">
        <v>3617</v>
      </c>
      <c r="C3636" s="5">
        <v>176831</v>
      </c>
      <c r="D3636" s="6">
        <v>2</v>
      </c>
      <c r="E3636" s="6">
        <v>4</v>
      </c>
      <c r="F3636" s="6">
        <v>2</v>
      </c>
      <c r="G3636" s="6" t="s">
        <v>11</v>
      </c>
      <c r="H3636" s="6" t="s">
        <v>5</v>
      </c>
      <c r="I3636" s="6">
        <v>15</v>
      </c>
      <c r="J3636" s="6" t="s">
        <v>10</v>
      </c>
      <c r="K3636" s="7">
        <v>336.8241458</v>
      </c>
    </row>
    <row r="3637" spans="2:11" x14ac:dyDescent="0.35">
      <c r="B3637">
        <v>3618</v>
      </c>
      <c r="C3637" s="5">
        <v>170468</v>
      </c>
      <c r="D3637" s="6">
        <v>42</v>
      </c>
      <c r="E3637" s="6">
        <v>23</v>
      </c>
      <c r="F3637" s="6">
        <v>2</v>
      </c>
      <c r="G3637" s="6" t="s">
        <v>11</v>
      </c>
      <c r="H3637" s="6" t="s">
        <v>5</v>
      </c>
      <c r="I3637" s="6">
        <v>2</v>
      </c>
      <c r="J3637" s="6" t="s">
        <v>13</v>
      </c>
      <c r="K3637" s="7">
        <v>588.42061790000002</v>
      </c>
    </row>
    <row r="3638" spans="2:11" x14ac:dyDescent="0.35">
      <c r="B3638">
        <v>3619</v>
      </c>
      <c r="C3638" s="5">
        <v>194809</v>
      </c>
      <c r="D3638" s="6">
        <v>70</v>
      </c>
      <c r="E3638" s="6" t="s">
        <v>14</v>
      </c>
      <c r="F3638" s="6">
        <v>2</v>
      </c>
      <c r="G3638" s="6" t="s">
        <v>9</v>
      </c>
      <c r="H3638" s="6" t="s">
        <v>5</v>
      </c>
      <c r="I3638" s="6">
        <v>12</v>
      </c>
      <c r="J3638" s="6" t="s">
        <v>10</v>
      </c>
      <c r="K3638" s="7">
        <v>35.642170470000003</v>
      </c>
    </row>
    <row r="3639" spans="2:11" x14ac:dyDescent="0.35">
      <c r="B3639">
        <v>3620</v>
      </c>
      <c r="C3639" s="5">
        <v>183580</v>
      </c>
      <c r="D3639" s="6">
        <v>63</v>
      </c>
      <c r="E3639" s="6">
        <v>44</v>
      </c>
      <c r="F3639" s="6">
        <v>2</v>
      </c>
      <c r="G3639" s="6" t="s">
        <v>9</v>
      </c>
      <c r="H3639" s="6" t="s">
        <v>5</v>
      </c>
      <c r="I3639" s="6">
        <v>12</v>
      </c>
      <c r="J3639" s="6" t="s">
        <v>10</v>
      </c>
      <c r="K3639" s="7">
        <v>30.564770719999999</v>
      </c>
    </row>
    <row r="3640" spans="2:11" x14ac:dyDescent="0.35">
      <c r="B3640">
        <v>3621</v>
      </c>
      <c r="C3640" s="5">
        <v>183007</v>
      </c>
      <c r="D3640" s="6">
        <v>38</v>
      </c>
      <c r="E3640" s="6">
        <v>18</v>
      </c>
      <c r="F3640" s="6">
        <v>2</v>
      </c>
      <c r="G3640" s="6" t="s">
        <v>11</v>
      </c>
      <c r="H3640" s="6" t="s">
        <v>12</v>
      </c>
      <c r="I3640" s="6">
        <v>9</v>
      </c>
      <c r="J3640" s="6" t="s">
        <v>10</v>
      </c>
      <c r="K3640" s="7">
        <v>476.57838220000002</v>
      </c>
    </row>
    <row r="3641" spans="2:11" x14ac:dyDescent="0.35">
      <c r="B3641">
        <v>3622</v>
      </c>
      <c r="C3641" s="5">
        <v>178574</v>
      </c>
      <c r="D3641" s="6">
        <v>25</v>
      </c>
      <c r="E3641" s="6">
        <v>8</v>
      </c>
      <c r="F3641" s="6">
        <v>2</v>
      </c>
      <c r="G3641" s="6" t="s">
        <v>11</v>
      </c>
      <c r="H3641" s="6" t="s">
        <v>5</v>
      </c>
      <c r="I3641" s="6">
        <v>12</v>
      </c>
      <c r="J3641" s="6" t="s">
        <v>10</v>
      </c>
      <c r="K3641" s="7">
        <v>247.13594509999999</v>
      </c>
    </row>
    <row r="3642" spans="2:11" x14ac:dyDescent="0.35">
      <c r="B3642">
        <v>3623</v>
      </c>
      <c r="C3642" s="5">
        <v>143677</v>
      </c>
      <c r="D3642" s="6">
        <v>52</v>
      </c>
      <c r="E3642" s="6">
        <v>32</v>
      </c>
      <c r="F3642" s="6">
        <v>2</v>
      </c>
      <c r="G3642" s="6" t="s">
        <v>9</v>
      </c>
      <c r="H3642" s="6" t="s">
        <v>5</v>
      </c>
      <c r="I3642" s="6">
        <v>7</v>
      </c>
      <c r="J3642" s="6" t="s">
        <v>10</v>
      </c>
      <c r="K3642" s="7">
        <v>343.33118810000002</v>
      </c>
    </row>
    <row r="3643" spans="2:11" x14ac:dyDescent="0.35">
      <c r="B3643">
        <v>3624</v>
      </c>
      <c r="C3643" s="5">
        <v>143670</v>
      </c>
      <c r="D3643" s="6">
        <v>70</v>
      </c>
      <c r="E3643" s="6">
        <v>49</v>
      </c>
      <c r="F3643" s="6">
        <v>2</v>
      </c>
      <c r="G3643" s="6" t="s">
        <v>9</v>
      </c>
      <c r="H3643" s="6" t="s">
        <v>12</v>
      </c>
      <c r="I3643" s="6">
        <v>2</v>
      </c>
      <c r="J3643" s="6" t="s">
        <v>10</v>
      </c>
      <c r="K3643" s="7">
        <v>398.46676810000002</v>
      </c>
    </row>
    <row r="3644" spans="2:11" x14ac:dyDescent="0.35">
      <c r="B3644">
        <v>3625</v>
      </c>
      <c r="C3644" s="5">
        <v>197079</v>
      </c>
      <c r="D3644" s="6">
        <v>65</v>
      </c>
      <c r="E3644" s="6">
        <v>48</v>
      </c>
      <c r="F3644" s="6">
        <v>2</v>
      </c>
      <c r="G3644" s="6" t="s">
        <v>9</v>
      </c>
      <c r="H3644" s="6" t="s">
        <v>12</v>
      </c>
      <c r="I3644" s="6">
        <v>11</v>
      </c>
      <c r="J3644" s="6" t="s">
        <v>10</v>
      </c>
      <c r="K3644" s="7">
        <v>246.1791269</v>
      </c>
    </row>
    <row r="3645" spans="2:11" x14ac:dyDescent="0.35">
      <c r="B3645">
        <v>3626</v>
      </c>
      <c r="C3645" s="5">
        <v>149804</v>
      </c>
      <c r="D3645" s="6">
        <v>22</v>
      </c>
      <c r="E3645" s="6">
        <v>4</v>
      </c>
      <c r="F3645" s="6">
        <v>2</v>
      </c>
      <c r="G3645" s="6" t="s">
        <v>9</v>
      </c>
      <c r="H3645" s="6" t="s">
        <v>5</v>
      </c>
      <c r="I3645" s="6">
        <v>7</v>
      </c>
      <c r="J3645" s="6" t="s">
        <v>10</v>
      </c>
      <c r="K3645" s="7">
        <v>460.4194493</v>
      </c>
    </row>
    <row r="3646" spans="2:11" x14ac:dyDescent="0.35">
      <c r="B3646">
        <v>3627</v>
      </c>
      <c r="C3646" s="5">
        <v>111626</v>
      </c>
      <c r="D3646" s="6">
        <v>42</v>
      </c>
      <c r="E3646" s="6">
        <v>23</v>
      </c>
      <c r="F3646" s="6">
        <v>2</v>
      </c>
      <c r="G3646" s="6" t="s">
        <v>9</v>
      </c>
      <c r="H3646" s="6" t="s">
        <v>12</v>
      </c>
      <c r="I3646" s="6">
        <v>11</v>
      </c>
      <c r="J3646" s="6" t="s">
        <v>10</v>
      </c>
      <c r="K3646" s="7">
        <v>346.45842090000002</v>
      </c>
    </row>
    <row r="3647" spans="2:11" x14ac:dyDescent="0.35">
      <c r="B3647">
        <v>3628</v>
      </c>
      <c r="C3647" s="5">
        <v>160582</v>
      </c>
      <c r="D3647" s="6">
        <v>3</v>
      </c>
      <c r="E3647" s="6">
        <v>44</v>
      </c>
      <c r="F3647" s="6">
        <v>2</v>
      </c>
      <c r="G3647" s="6" t="s">
        <v>9</v>
      </c>
      <c r="H3647" s="6" t="s">
        <v>12</v>
      </c>
      <c r="I3647" s="6">
        <v>11</v>
      </c>
      <c r="J3647" s="6" t="s">
        <v>10</v>
      </c>
      <c r="K3647" s="7">
        <v>253.083236</v>
      </c>
    </row>
    <row r="3648" spans="2:11" x14ac:dyDescent="0.35">
      <c r="B3648">
        <v>3629</v>
      </c>
      <c r="C3648" s="5">
        <v>197918</v>
      </c>
      <c r="D3648" s="6">
        <v>25</v>
      </c>
      <c r="E3648" s="6">
        <v>6</v>
      </c>
      <c r="F3648" s="6">
        <v>2</v>
      </c>
      <c r="G3648" s="6" t="s">
        <v>9</v>
      </c>
      <c r="H3648" s="6" t="s">
        <v>12</v>
      </c>
      <c r="I3648" s="6">
        <v>9</v>
      </c>
      <c r="J3648" s="6" t="s">
        <v>13</v>
      </c>
      <c r="K3648" s="7">
        <v>1155.585908</v>
      </c>
    </row>
    <row r="3649" spans="2:11" x14ac:dyDescent="0.35">
      <c r="B3649">
        <v>3630</v>
      </c>
      <c r="C3649" s="5">
        <v>103240</v>
      </c>
      <c r="D3649" s="6">
        <v>37</v>
      </c>
      <c r="E3649" s="6">
        <v>18</v>
      </c>
      <c r="F3649" s="6">
        <v>2</v>
      </c>
      <c r="G3649" s="6" t="s">
        <v>9</v>
      </c>
      <c r="H3649" s="6" t="s">
        <v>5</v>
      </c>
      <c r="I3649" s="6">
        <v>8</v>
      </c>
      <c r="J3649" s="6" t="s">
        <v>10</v>
      </c>
      <c r="K3649" s="7">
        <v>380.56340770000003</v>
      </c>
    </row>
    <row r="3650" spans="2:11" x14ac:dyDescent="0.35">
      <c r="B3650">
        <v>3631</v>
      </c>
      <c r="C3650" s="5">
        <v>187192</v>
      </c>
      <c r="D3650" s="6">
        <v>32</v>
      </c>
      <c r="E3650" s="6">
        <v>12</v>
      </c>
      <c r="F3650" s="6">
        <v>2</v>
      </c>
      <c r="G3650" s="6" t="s">
        <v>9</v>
      </c>
      <c r="H3650" s="6" t="s">
        <v>5</v>
      </c>
      <c r="I3650" s="6">
        <v>10</v>
      </c>
      <c r="J3650" s="6" t="s">
        <v>10</v>
      </c>
      <c r="K3650" s="7">
        <v>384.70661760000002</v>
      </c>
    </row>
    <row r="3651" spans="2:11" x14ac:dyDescent="0.35">
      <c r="B3651">
        <v>3632</v>
      </c>
      <c r="C3651" s="5">
        <v>154194</v>
      </c>
      <c r="D3651" s="6">
        <v>16</v>
      </c>
      <c r="E3651" s="6">
        <v>0</v>
      </c>
      <c r="F3651" s="6">
        <v>2</v>
      </c>
      <c r="G3651" s="6" t="s">
        <v>11</v>
      </c>
      <c r="H3651" s="6" t="s">
        <v>5</v>
      </c>
      <c r="I3651" s="6">
        <v>0</v>
      </c>
      <c r="J3651" s="6" t="s">
        <v>13</v>
      </c>
      <c r="K3651" s="7">
        <v>523.17358879999995</v>
      </c>
    </row>
    <row r="3652" spans="2:11" x14ac:dyDescent="0.35">
      <c r="B3652">
        <v>3633</v>
      </c>
      <c r="C3652" s="5">
        <v>199063</v>
      </c>
      <c r="D3652" s="6">
        <v>47</v>
      </c>
      <c r="E3652" s="6">
        <v>29</v>
      </c>
      <c r="F3652" s="6">
        <v>2</v>
      </c>
      <c r="G3652" s="6" t="s">
        <v>11</v>
      </c>
      <c r="H3652" s="6" t="s">
        <v>12</v>
      </c>
      <c r="I3652" s="6">
        <v>10</v>
      </c>
      <c r="J3652" s="6" t="s">
        <v>10</v>
      </c>
      <c r="K3652" s="7">
        <v>359.80568540000002</v>
      </c>
    </row>
    <row r="3653" spans="2:11" x14ac:dyDescent="0.35">
      <c r="B3653">
        <v>3634</v>
      </c>
      <c r="C3653" s="5">
        <v>140740</v>
      </c>
      <c r="D3653" s="6">
        <v>17</v>
      </c>
      <c r="E3653" s="6">
        <v>0</v>
      </c>
      <c r="F3653" s="6">
        <v>2</v>
      </c>
      <c r="G3653" s="6" t="s">
        <v>11</v>
      </c>
      <c r="H3653" s="6" t="s">
        <v>5</v>
      </c>
      <c r="I3653" s="6">
        <v>11</v>
      </c>
      <c r="J3653" s="6" t="s">
        <v>10</v>
      </c>
      <c r="K3653" s="7">
        <v>115.307812</v>
      </c>
    </row>
    <row r="3654" spans="2:11" x14ac:dyDescent="0.35">
      <c r="B3654">
        <v>3635</v>
      </c>
      <c r="C3654" s="5">
        <v>150981</v>
      </c>
      <c r="D3654" s="6">
        <v>59</v>
      </c>
      <c r="E3654" s="6">
        <v>38</v>
      </c>
      <c r="F3654" s="6">
        <v>2</v>
      </c>
      <c r="G3654" s="6" t="s">
        <v>9</v>
      </c>
      <c r="H3654" s="6" t="s">
        <v>5</v>
      </c>
      <c r="I3654" s="6">
        <v>8</v>
      </c>
      <c r="J3654" s="6" t="s">
        <v>10</v>
      </c>
      <c r="K3654" s="7">
        <v>396.39003739999998</v>
      </c>
    </row>
    <row r="3655" spans="2:11" x14ac:dyDescent="0.35">
      <c r="B3655">
        <v>3636</v>
      </c>
      <c r="C3655" s="5">
        <v>188553</v>
      </c>
      <c r="D3655" s="6">
        <v>55</v>
      </c>
      <c r="E3655" s="6">
        <v>36</v>
      </c>
      <c r="F3655" s="6">
        <v>2</v>
      </c>
      <c r="G3655" s="6" t="s">
        <v>11</v>
      </c>
      <c r="H3655" s="6" t="s">
        <v>12</v>
      </c>
      <c r="I3655" s="6">
        <v>3</v>
      </c>
      <c r="J3655" s="6" t="s">
        <v>13</v>
      </c>
      <c r="K3655" s="7">
        <v>579.5288127</v>
      </c>
    </row>
    <row r="3656" spans="2:11" x14ac:dyDescent="0.35">
      <c r="B3656">
        <v>3637</v>
      </c>
      <c r="C3656" s="5">
        <v>183812</v>
      </c>
      <c r="D3656" s="6">
        <v>18</v>
      </c>
      <c r="E3656" s="6">
        <v>0</v>
      </c>
      <c r="F3656" s="6">
        <v>2</v>
      </c>
      <c r="G3656" s="6" t="s">
        <v>9</v>
      </c>
      <c r="H3656" s="6" t="s">
        <v>5</v>
      </c>
      <c r="I3656" s="6">
        <v>7</v>
      </c>
      <c r="J3656" s="6" t="s">
        <v>10</v>
      </c>
      <c r="K3656" s="7">
        <v>484.16959270000001</v>
      </c>
    </row>
    <row r="3657" spans="2:11" x14ac:dyDescent="0.35">
      <c r="B3657">
        <v>3638</v>
      </c>
      <c r="C3657" s="5">
        <v>151172</v>
      </c>
      <c r="D3657" s="6">
        <v>29</v>
      </c>
      <c r="E3657" s="6">
        <v>9</v>
      </c>
      <c r="F3657" s="6">
        <v>2</v>
      </c>
      <c r="G3657" s="6" t="s">
        <v>11</v>
      </c>
      <c r="H3657" s="6" t="s">
        <v>5</v>
      </c>
      <c r="I3657" s="6">
        <v>11</v>
      </c>
      <c r="J3657" s="6" t="s">
        <v>10</v>
      </c>
      <c r="K3657" s="7">
        <v>131.10328910000001</v>
      </c>
    </row>
    <row r="3658" spans="2:11" x14ac:dyDescent="0.35">
      <c r="B3658">
        <v>3639</v>
      </c>
      <c r="C3658" s="5">
        <v>170929</v>
      </c>
      <c r="D3658" s="6">
        <v>54</v>
      </c>
      <c r="E3658" s="6">
        <v>37</v>
      </c>
      <c r="F3658" s="6">
        <v>2</v>
      </c>
      <c r="G3658" s="6" t="s">
        <v>9</v>
      </c>
      <c r="H3658" s="6" t="s">
        <v>12</v>
      </c>
      <c r="I3658" s="6">
        <v>14</v>
      </c>
      <c r="J3658" s="6" t="s">
        <v>13</v>
      </c>
      <c r="K3658" s="7">
        <v>504.39272770000002</v>
      </c>
    </row>
    <row r="3659" spans="2:11" x14ac:dyDescent="0.35">
      <c r="B3659">
        <v>3640</v>
      </c>
      <c r="C3659" s="5">
        <v>116739</v>
      </c>
      <c r="D3659" s="6">
        <v>122</v>
      </c>
      <c r="E3659" s="6">
        <v>9</v>
      </c>
      <c r="F3659" s="6">
        <v>2</v>
      </c>
      <c r="G3659" s="6" t="s">
        <v>9</v>
      </c>
      <c r="H3659" s="6" t="s">
        <v>5</v>
      </c>
      <c r="I3659" s="6">
        <v>9</v>
      </c>
      <c r="J3659" s="6" t="s">
        <v>10</v>
      </c>
      <c r="K3659" s="7">
        <v>373.0122733</v>
      </c>
    </row>
    <row r="3660" spans="2:11" x14ac:dyDescent="0.35">
      <c r="B3660">
        <v>3641</v>
      </c>
      <c r="C3660" s="5">
        <v>126567</v>
      </c>
      <c r="D3660" s="6">
        <v>19</v>
      </c>
      <c r="E3660" s="6">
        <v>1</v>
      </c>
      <c r="F3660" s="6">
        <v>2</v>
      </c>
      <c r="G3660" s="6" t="s">
        <v>11</v>
      </c>
      <c r="H3660" s="6" t="s">
        <v>5</v>
      </c>
      <c r="I3660" s="6">
        <v>2</v>
      </c>
      <c r="J3660" s="6" t="s">
        <v>13</v>
      </c>
      <c r="K3660" s="7">
        <v>974.08829519999995</v>
      </c>
    </row>
    <row r="3661" spans="2:11" x14ac:dyDescent="0.35">
      <c r="B3661">
        <v>3642</v>
      </c>
      <c r="C3661" s="5">
        <v>116657</v>
      </c>
      <c r="D3661" s="6">
        <v>67</v>
      </c>
      <c r="E3661" s="6">
        <v>49</v>
      </c>
      <c r="F3661" s="6">
        <v>2</v>
      </c>
      <c r="G3661" s="6" t="s">
        <v>9</v>
      </c>
      <c r="H3661" s="6" t="s">
        <v>12</v>
      </c>
      <c r="I3661" s="6">
        <v>14</v>
      </c>
      <c r="J3661" s="6" t="s">
        <v>10</v>
      </c>
      <c r="K3661" s="7">
        <v>262.47131990000003</v>
      </c>
    </row>
    <row r="3662" spans="2:11" x14ac:dyDescent="0.35">
      <c r="B3662">
        <v>3643</v>
      </c>
      <c r="C3662" s="5">
        <v>155534</v>
      </c>
      <c r="D3662" s="6">
        <v>34</v>
      </c>
      <c r="E3662" s="6">
        <v>16</v>
      </c>
      <c r="F3662" s="6">
        <v>2</v>
      </c>
      <c r="G3662" s="6" t="s">
        <v>9</v>
      </c>
      <c r="H3662" s="6" t="s">
        <v>12</v>
      </c>
      <c r="I3662" s="6">
        <v>4</v>
      </c>
      <c r="J3662" s="6" t="s">
        <v>13</v>
      </c>
      <c r="K3662" s="7">
        <v>665.67197339999996</v>
      </c>
    </row>
    <row r="3663" spans="2:11" x14ac:dyDescent="0.35">
      <c r="B3663">
        <v>3644</v>
      </c>
      <c r="C3663" s="5">
        <v>157722</v>
      </c>
      <c r="D3663" s="6">
        <v>70</v>
      </c>
      <c r="E3663" s="6">
        <v>49</v>
      </c>
      <c r="F3663" s="6">
        <v>2</v>
      </c>
      <c r="G3663" s="6" t="s">
        <v>9</v>
      </c>
      <c r="H3663" s="6" t="s">
        <v>5</v>
      </c>
      <c r="I3663" s="6">
        <v>9</v>
      </c>
      <c r="J3663" s="6" t="s">
        <v>10</v>
      </c>
      <c r="K3663" s="7">
        <v>64.38351041</v>
      </c>
    </row>
    <row r="3664" spans="2:11" x14ac:dyDescent="0.35">
      <c r="B3664">
        <v>3645</v>
      </c>
      <c r="C3664" s="5">
        <v>159043</v>
      </c>
      <c r="D3664" s="6">
        <v>62</v>
      </c>
      <c r="E3664" s="6">
        <v>42</v>
      </c>
      <c r="F3664" s="6">
        <v>2</v>
      </c>
      <c r="G3664" s="6" t="s">
        <v>9</v>
      </c>
      <c r="H3664" s="6" t="s">
        <v>5</v>
      </c>
      <c r="I3664" s="6">
        <v>10</v>
      </c>
      <c r="J3664" s="6" t="s">
        <v>10</v>
      </c>
      <c r="K3664" s="7">
        <v>139.59817390000001</v>
      </c>
    </row>
    <row r="3665" spans="2:11" x14ac:dyDescent="0.35">
      <c r="B3665">
        <v>3646</v>
      </c>
      <c r="C3665" s="5">
        <v>165032</v>
      </c>
      <c r="D3665" s="6">
        <v>27</v>
      </c>
      <c r="E3665" s="6">
        <v>6</v>
      </c>
      <c r="F3665" s="6">
        <v>2</v>
      </c>
      <c r="G3665" s="6" t="s">
        <v>9</v>
      </c>
      <c r="H3665" s="6" t="s">
        <v>5</v>
      </c>
      <c r="I3665" s="6">
        <v>5</v>
      </c>
      <c r="J3665" s="6" t="s">
        <v>13</v>
      </c>
      <c r="K3665" s="7">
        <v>662.57294890000003</v>
      </c>
    </row>
    <row r="3666" spans="2:11" x14ac:dyDescent="0.35">
      <c r="B3666">
        <v>3647</v>
      </c>
      <c r="C3666" s="5">
        <v>128634</v>
      </c>
      <c r="D3666" s="6">
        <v>17</v>
      </c>
      <c r="E3666" s="6">
        <v>0</v>
      </c>
      <c r="F3666" s="6">
        <v>2</v>
      </c>
      <c r="G3666" s="6" t="s">
        <v>9</v>
      </c>
      <c r="H3666" s="6" t="s">
        <v>12</v>
      </c>
      <c r="I3666" s="6">
        <v>0</v>
      </c>
      <c r="J3666" s="6" t="s">
        <v>13</v>
      </c>
      <c r="K3666" s="7">
        <v>1679.147211</v>
      </c>
    </row>
    <row r="3667" spans="2:11" x14ac:dyDescent="0.35">
      <c r="B3667">
        <v>3648</v>
      </c>
      <c r="C3667" s="5">
        <v>149020</v>
      </c>
      <c r="D3667" s="6">
        <v>66</v>
      </c>
      <c r="E3667" s="6">
        <v>49</v>
      </c>
      <c r="F3667" s="6">
        <v>2</v>
      </c>
      <c r="G3667" s="6" t="s">
        <v>9</v>
      </c>
      <c r="H3667" s="6" t="s">
        <v>5</v>
      </c>
      <c r="I3667" s="6">
        <v>3</v>
      </c>
      <c r="J3667" s="6" t="s">
        <v>13</v>
      </c>
      <c r="K3667" s="7">
        <v>651.88052159999995</v>
      </c>
    </row>
    <row r="3668" spans="2:11" x14ac:dyDescent="0.35">
      <c r="B3668">
        <v>3649</v>
      </c>
      <c r="C3668" s="5">
        <v>120125</v>
      </c>
      <c r="D3668" s="6">
        <v>41</v>
      </c>
      <c r="E3668" s="6">
        <v>21</v>
      </c>
      <c r="F3668" s="6">
        <v>2</v>
      </c>
      <c r="G3668" s="6" t="s">
        <v>9</v>
      </c>
      <c r="H3668" s="6" t="s">
        <v>12</v>
      </c>
      <c r="I3668" s="6">
        <v>11</v>
      </c>
      <c r="J3668" s="6" t="s">
        <v>10</v>
      </c>
      <c r="K3668" s="7">
        <v>166.691093</v>
      </c>
    </row>
    <row r="3669" spans="2:11" x14ac:dyDescent="0.35">
      <c r="B3669">
        <v>3650</v>
      </c>
      <c r="C3669" s="5">
        <v>191137</v>
      </c>
      <c r="D3669" s="6">
        <v>51</v>
      </c>
      <c r="E3669" s="6">
        <v>31</v>
      </c>
      <c r="F3669" s="6">
        <v>2</v>
      </c>
      <c r="G3669" s="6" t="s">
        <v>9</v>
      </c>
      <c r="H3669" s="6" t="s">
        <v>12</v>
      </c>
      <c r="I3669" s="6">
        <v>10</v>
      </c>
      <c r="J3669" s="6" t="s">
        <v>10</v>
      </c>
      <c r="K3669" s="7">
        <v>486.42866199999997</v>
      </c>
    </row>
    <row r="3670" spans="2:11" x14ac:dyDescent="0.35">
      <c r="B3670">
        <v>3651</v>
      </c>
      <c r="C3670" s="5">
        <v>101066</v>
      </c>
      <c r="D3670" s="6">
        <v>54</v>
      </c>
      <c r="E3670" s="6">
        <v>35</v>
      </c>
      <c r="F3670" s="6">
        <v>2</v>
      </c>
      <c r="G3670" s="6" t="s">
        <v>9</v>
      </c>
      <c r="H3670" s="6" t="s">
        <v>12</v>
      </c>
      <c r="I3670" s="6">
        <v>13</v>
      </c>
      <c r="J3670" s="6" t="s">
        <v>10</v>
      </c>
      <c r="K3670" s="7">
        <v>453.21836200000001</v>
      </c>
    </row>
    <row r="3671" spans="2:11" x14ac:dyDescent="0.35">
      <c r="B3671">
        <v>3652</v>
      </c>
      <c r="C3671" s="5">
        <v>181545</v>
      </c>
      <c r="D3671" s="6">
        <v>65</v>
      </c>
      <c r="E3671" s="6">
        <v>48</v>
      </c>
      <c r="F3671" s="6">
        <v>2</v>
      </c>
      <c r="G3671" s="6" t="s">
        <v>11</v>
      </c>
      <c r="H3671" s="6" t="s">
        <v>12</v>
      </c>
      <c r="I3671" s="6">
        <v>4</v>
      </c>
      <c r="J3671" s="6" t="s">
        <v>10</v>
      </c>
      <c r="K3671" s="7">
        <v>395.259523</v>
      </c>
    </row>
    <row r="3672" spans="2:11" x14ac:dyDescent="0.35">
      <c r="B3672">
        <v>3653</v>
      </c>
      <c r="C3672" s="5">
        <v>131410</v>
      </c>
      <c r="D3672" s="6">
        <v>35</v>
      </c>
      <c r="E3672" s="6">
        <v>16</v>
      </c>
      <c r="F3672" s="6">
        <v>2</v>
      </c>
      <c r="G3672" s="6" t="s">
        <v>9</v>
      </c>
      <c r="H3672" s="6" t="s">
        <v>12</v>
      </c>
      <c r="I3672" s="6">
        <v>15</v>
      </c>
      <c r="J3672" s="6" t="s">
        <v>10</v>
      </c>
      <c r="K3672" s="7">
        <v>391.46381860000002</v>
      </c>
    </row>
    <row r="3673" spans="2:11" x14ac:dyDescent="0.35">
      <c r="B3673">
        <v>3654</v>
      </c>
      <c r="C3673" s="5">
        <v>160237</v>
      </c>
      <c r="D3673" s="6">
        <v>17</v>
      </c>
      <c r="E3673" s="6">
        <v>0</v>
      </c>
      <c r="F3673" s="6">
        <v>2</v>
      </c>
      <c r="G3673" s="6" t="s">
        <v>11</v>
      </c>
      <c r="H3673" s="6" t="s">
        <v>12</v>
      </c>
      <c r="I3673" s="6">
        <v>10</v>
      </c>
      <c r="J3673" s="6" t="s">
        <v>13</v>
      </c>
      <c r="K3673" s="7">
        <v>532.42602710000006</v>
      </c>
    </row>
    <row r="3674" spans="2:11" x14ac:dyDescent="0.35">
      <c r="B3674">
        <v>3655</v>
      </c>
      <c r="C3674" s="5">
        <v>140428</v>
      </c>
      <c r="D3674" s="6">
        <v>52</v>
      </c>
      <c r="E3674" s="6">
        <v>32</v>
      </c>
      <c r="F3674" s="6">
        <v>2</v>
      </c>
      <c r="G3674" s="6" t="s">
        <v>11</v>
      </c>
      <c r="H3674" s="6" t="s">
        <v>12</v>
      </c>
      <c r="I3674" s="6">
        <v>3</v>
      </c>
      <c r="J3674" s="6" t="s">
        <v>13</v>
      </c>
      <c r="K3674" s="7">
        <v>539.63023169999997</v>
      </c>
    </row>
    <row r="3675" spans="2:11" x14ac:dyDescent="0.35">
      <c r="B3675">
        <v>3656</v>
      </c>
      <c r="C3675" s="5">
        <v>189028</v>
      </c>
      <c r="D3675" s="6">
        <v>20</v>
      </c>
      <c r="E3675" s="6">
        <v>1</v>
      </c>
      <c r="F3675" s="6">
        <v>2</v>
      </c>
      <c r="G3675" s="6" t="s">
        <v>9</v>
      </c>
      <c r="H3675" s="6" t="s">
        <v>5</v>
      </c>
      <c r="I3675" s="6">
        <v>15</v>
      </c>
      <c r="J3675" s="6" t="s">
        <v>10</v>
      </c>
      <c r="K3675" s="7">
        <v>331.51148210000002</v>
      </c>
    </row>
    <row r="3676" spans="2:11" x14ac:dyDescent="0.35">
      <c r="B3676">
        <v>3657</v>
      </c>
      <c r="C3676" s="5">
        <v>135849</v>
      </c>
      <c r="D3676" s="6">
        <v>34</v>
      </c>
      <c r="E3676" s="6">
        <v>15</v>
      </c>
      <c r="F3676" s="6">
        <v>2</v>
      </c>
      <c r="G3676" s="6" t="s">
        <v>11</v>
      </c>
      <c r="H3676" s="6" t="s">
        <v>5</v>
      </c>
      <c r="I3676" s="6">
        <v>8</v>
      </c>
      <c r="J3676" s="6" t="s">
        <v>10</v>
      </c>
      <c r="K3676" s="7">
        <v>292.59345580000002</v>
      </c>
    </row>
    <row r="3677" spans="2:11" x14ac:dyDescent="0.35">
      <c r="B3677">
        <v>3658</v>
      </c>
      <c r="C3677" s="5">
        <v>188298</v>
      </c>
      <c r="D3677" s="6">
        <v>18</v>
      </c>
      <c r="E3677" s="6">
        <v>0</v>
      </c>
      <c r="F3677" s="6">
        <v>2</v>
      </c>
      <c r="G3677" s="6" t="s">
        <v>9</v>
      </c>
      <c r="H3677" s="6" t="s">
        <v>5</v>
      </c>
      <c r="I3677" s="6">
        <v>10</v>
      </c>
      <c r="J3677" s="6" t="s">
        <v>13</v>
      </c>
      <c r="K3677" s="7">
        <v>555.46255780000001</v>
      </c>
    </row>
    <row r="3678" spans="2:11" x14ac:dyDescent="0.35">
      <c r="B3678">
        <v>3659</v>
      </c>
      <c r="C3678" s="5">
        <v>114342</v>
      </c>
      <c r="D3678" s="6">
        <v>31</v>
      </c>
      <c r="E3678" s="6">
        <v>12</v>
      </c>
      <c r="F3678" s="6">
        <v>2</v>
      </c>
      <c r="G3678" s="6" t="s">
        <v>9</v>
      </c>
      <c r="H3678" s="6" t="s">
        <v>5</v>
      </c>
      <c r="I3678" s="6">
        <v>1</v>
      </c>
      <c r="J3678" s="6" t="s">
        <v>13</v>
      </c>
      <c r="K3678" s="7">
        <v>649.6232377</v>
      </c>
    </row>
    <row r="3679" spans="2:11" x14ac:dyDescent="0.35">
      <c r="B3679">
        <v>3660</v>
      </c>
      <c r="C3679" s="5">
        <v>168566</v>
      </c>
      <c r="D3679" s="6">
        <v>25</v>
      </c>
      <c r="E3679" s="6">
        <v>8</v>
      </c>
      <c r="F3679" s="6">
        <v>2</v>
      </c>
      <c r="G3679" s="6" t="s">
        <v>9</v>
      </c>
      <c r="H3679" s="6" t="s">
        <v>12</v>
      </c>
      <c r="I3679" s="6">
        <v>13</v>
      </c>
      <c r="J3679" s="6" t="s">
        <v>13</v>
      </c>
      <c r="K3679" s="7">
        <v>880.31706220000001</v>
      </c>
    </row>
    <row r="3680" spans="2:11" x14ac:dyDescent="0.35">
      <c r="B3680">
        <v>3661</v>
      </c>
      <c r="C3680" s="5">
        <v>125820</v>
      </c>
      <c r="D3680" s="6">
        <v>24</v>
      </c>
      <c r="E3680" s="6">
        <v>6</v>
      </c>
      <c r="F3680" s="6">
        <v>2</v>
      </c>
      <c r="G3680" s="6" t="s">
        <v>11</v>
      </c>
      <c r="H3680" s="6" t="s">
        <v>12</v>
      </c>
      <c r="I3680" s="6">
        <v>11</v>
      </c>
      <c r="J3680" s="6" t="s">
        <v>10</v>
      </c>
      <c r="K3680" s="7">
        <v>385.36735779999998</v>
      </c>
    </row>
    <row r="3681" spans="2:11" x14ac:dyDescent="0.35">
      <c r="B3681">
        <v>3662</v>
      </c>
      <c r="C3681" s="5">
        <v>167802</v>
      </c>
      <c r="D3681" s="6">
        <v>52</v>
      </c>
      <c r="E3681" s="6" t="s">
        <v>14</v>
      </c>
      <c r="F3681" s="6">
        <v>2</v>
      </c>
      <c r="G3681" s="6" t="s">
        <v>9</v>
      </c>
      <c r="H3681" s="6" t="s">
        <v>5</v>
      </c>
      <c r="I3681" s="6">
        <v>2</v>
      </c>
      <c r="J3681" s="6" t="s">
        <v>13</v>
      </c>
      <c r="K3681" s="7">
        <v>735.17361640000001</v>
      </c>
    </row>
    <row r="3682" spans="2:11" x14ac:dyDescent="0.35">
      <c r="B3682">
        <v>3663</v>
      </c>
      <c r="C3682" s="5">
        <v>144224</v>
      </c>
      <c r="D3682" s="6">
        <v>64</v>
      </c>
      <c r="E3682" s="6">
        <v>44</v>
      </c>
      <c r="F3682" s="6">
        <v>2</v>
      </c>
      <c r="G3682" s="6" t="s">
        <v>11</v>
      </c>
      <c r="H3682" s="6" t="s">
        <v>5</v>
      </c>
      <c r="I3682" s="6">
        <v>6</v>
      </c>
      <c r="J3682" s="6" t="s">
        <v>10</v>
      </c>
      <c r="K3682" s="7">
        <v>35.287521290000001</v>
      </c>
    </row>
    <row r="3683" spans="2:11" x14ac:dyDescent="0.35">
      <c r="B3683">
        <v>3664</v>
      </c>
      <c r="C3683" s="5">
        <v>164027</v>
      </c>
      <c r="D3683" s="6">
        <v>68</v>
      </c>
      <c r="E3683" s="6">
        <v>49</v>
      </c>
      <c r="F3683" s="6">
        <v>2</v>
      </c>
      <c r="G3683" s="6" t="s">
        <v>9</v>
      </c>
      <c r="H3683" s="6" t="s">
        <v>12</v>
      </c>
      <c r="I3683" s="6">
        <v>9</v>
      </c>
      <c r="J3683" s="6" t="s">
        <v>10</v>
      </c>
      <c r="K3683" s="7">
        <v>423.29625959999998</v>
      </c>
    </row>
    <row r="3684" spans="2:11" x14ac:dyDescent="0.35">
      <c r="B3684">
        <v>3665</v>
      </c>
      <c r="C3684" s="5">
        <v>144393</v>
      </c>
      <c r="D3684" s="6">
        <v>62</v>
      </c>
      <c r="E3684" s="6">
        <v>44</v>
      </c>
      <c r="F3684" s="6">
        <v>2</v>
      </c>
      <c r="G3684" s="6" t="s">
        <v>11</v>
      </c>
      <c r="H3684" s="6" t="s">
        <v>12</v>
      </c>
      <c r="I3684" s="6">
        <v>15</v>
      </c>
      <c r="J3684" s="6" t="s">
        <v>10</v>
      </c>
      <c r="K3684" s="7">
        <v>143.97637040000001</v>
      </c>
    </row>
    <row r="3685" spans="2:11" x14ac:dyDescent="0.35">
      <c r="B3685">
        <v>3666</v>
      </c>
      <c r="C3685" s="5">
        <v>173257</v>
      </c>
      <c r="D3685" s="6">
        <v>42</v>
      </c>
      <c r="E3685" s="6">
        <v>24</v>
      </c>
      <c r="F3685" s="6">
        <v>2</v>
      </c>
      <c r="G3685" s="6" t="s">
        <v>11</v>
      </c>
      <c r="H3685" s="6" t="s">
        <v>5</v>
      </c>
      <c r="I3685" s="6">
        <v>9</v>
      </c>
      <c r="J3685" s="6" t="s">
        <v>10</v>
      </c>
      <c r="K3685" s="7">
        <v>353.62484920000003</v>
      </c>
    </row>
    <row r="3686" spans="2:11" x14ac:dyDescent="0.35">
      <c r="B3686">
        <v>3667</v>
      </c>
      <c r="C3686" s="5">
        <v>195633</v>
      </c>
      <c r="D3686" s="6">
        <v>70</v>
      </c>
      <c r="E3686" s="6">
        <v>53</v>
      </c>
      <c r="F3686" s="6">
        <v>2</v>
      </c>
      <c r="G3686" s="6" t="s">
        <v>11</v>
      </c>
      <c r="H3686" s="6" t="s">
        <v>12</v>
      </c>
      <c r="I3686" s="6">
        <v>14</v>
      </c>
      <c r="J3686" s="6" t="s">
        <v>10</v>
      </c>
      <c r="K3686" s="7">
        <v>125.45413259999999</v>
      </c>
    </row>
    <row r="3687" spans="2:11" x14ac:dyDescent="0.35">
      <c r="B3687">
        <v>3668</v>
      </c>
      <c r="C3687" s="5">
        <v>165262</v>
      </c>
      <c r="D3687" s="6">
        <v>47</v>
      </c>
      <c r="E3687" s="6" t="s">
        <v>14</v>
      </c>
      <c r="F3687" s="6">
        <v>2</v>
      </c>
      <c r="G3687" s="6" t="s">
        <v>11</v>
      </c>
      <c r="H3687" s="6" t="s">
        <v>5</v>
      </c>
      <c r="I3687" s="6">
        <v>2</v>
      </c>
      <c r="J3687" s="6" t="s">
        <v>13</v>
      </c>
      <c r="K3687" s="7">
        <v>633.91203470000005</v>
      </c>
    </row>
    <row r="3688" spans="2:11" x14ac:dyDescent="0.35">
      <c r="B3688">
        <v>3669</v>
      </c>
      <c r="C3688" s="5">
        <v>175249</v>
      </c>
      <c r="D3688" s="6">
        <v>24</v>
      </c>
      <c r="E3688" s="6">
        <v>6</v>
      </c>
      <c r="F3688" s="6">
        <v>2</v>
      </c>
      <c r="G3688" s="6" t="s">
        <v>9</v>
      </c>
      <c r="H3688" s="6" t="s">
        <v>5</v>
      </c>
      <c r="I3688" s="6">
        <v>10</v>
      </c>
      <c r="J3688" s="6" t="s">
        <v>13</v>
      </c>
      <c r="K3688" s="7">
        <v>564.56051809999997</v>
      </c>
    </row>
    <row r="3689" spans="2:11" x14ac:dyDescent="0.35">
      <c r="B3689">
        <v>3670</v>
      </c>
      <c r="C3689" s="5">
        <v>158402</v>
      </c>
      <c r="D3689" s="6">
        <v>39</v>
      </c>
      <c r="E3689" s="6">
        <v>22</v>
      </c>
      <c r="F3689" s="6">
        <v>2</v>
      </c>
      <c r="G3689" s="6" t="s">
        <v>11</v>
      </c>
      <c r="H3689" s="6" t="s">
        <v>5</v>
      </c>
      <c r="I3689" s="6">
        <v>9</v>
      </c>
      <c r="J3689" s="6" t="s">
        <v>10</v>
      </c>
      <c r="K3689" s="7">
        <v>344.244867</v>
      </c>
    </row>
    <row r="3690" spans="2:11" x14ac:dyDescent="0.35">
      <c r="B3690">
        <v>3671</v>
      </c>
      <c r="C3690" s="5">
        <v>199913</v>
      </c>
      <c r="D3690" s="6">
        <v>20</v>
      </c>
      <c r="E3690" s="6">
        <v>1</v>
      </c>
      <c r="F3690" s="6">
        <v>2</v>
      </c>
      <c r="G3690" s="6" t="s">
        <v>11</v>
      </c>
      <c r="H3690" s="6" t="s">
        <v>5</v>
      </c>
      <c r="I3690" s="6">
        <v>11</v>
      </c>
      <c r="J3690" s="6" t="s">
        <v>10</v>
      </c>
      <c r="K3690" s="7">
        <v>143.60713620000001</v>
      </c>
    </row>
    <row r="3691" spans="2:11" x14ac:dyDescent="0.35">
      <c r="B3691">
        <v>3672</v>
      </c>
      <c r="C3691" s="5">
        <v>112099</v>
      </c>
      <c r="D3691" s="6">
        <v>56</v>
      </c>
      <c r="E3691" s="6">
        <v>38</v>
      </c>
      <c r="F3691" s="6">
        <v>2</v>
      </c>
      <c r="G3691" s="6" t="s">
        <v>11</v>
      </c>
      <c r="H3691" s="6" t="s">
        <v>5</v>
      </c>
      <c r="I3691" s="6">
        <v>2</v>
      </c>
      <c r="J3691" s="6" t="s">
        <v>13</v>
      </c>
      <c r="K3691" s="7">
        <v>545.67449920000001</v>
      </c>
    </row>
    <row r="3692" spans="2:11" x14ac:dyDescent="0.35">
      <c r="B3692">
        <v>3673</v>
      </c>
      <c r="C3692" s="5">
        <v>157848</v>
      </c>
      <c r="D3692" s="6">
        <v>44</v>
      </c>
      <c r="E3692" s="6">
        <v>24</v>
      </c>
      <c r="F3692" s="6">
        <v>2</v>
      </c>
      <c r="G3692" s="6" t="s">
        <v>9</v>
      </c>
      <c r="H3692" s="6" t="s">
        <v>5</v>
      </c>
      <c r="I3692" s="6">
        <v>3</v>
      </c>
      <c r="J3692" s="6" t="s">
        <v>13</v>
      </c>
      <c r="K3692" s="7">
        <v>611.38096759999996</v>
      </c>
    </row>
    <row r="3693" spans="2:11" x14ac:dyDescent="0.35">
      <c r="B3693">
        <v>3674</v>
      </c>
      <c r="C3693" s="5">
        <v>112350</v>
      </c>
      <c r="D3693" s="6">
        <v>32</v>
      </c>
      <c r="E3693" s="6" t="s">
        <v>14</v>
      </c>
      <c r="F3693" s="6">
        <v>2</v>
      </c>
      <c r="G3693" s="6" t="s">
        <v>9</v>
      </c>
      <c r="H3693" s="6" t="s">
        <v>12</v>
      </c>
      <c r="I3693" s="6">
        <v>9</v>
      </c>
      <c r="J3693" s="6" t="s">
        <v>10</v>
      </c>
      <c r="K3693" s="7">
        <v>471.23724170000003</v>
      </c>
    </row>
    <row r="3694" spans="2:11" x14ac:dyDescent="0.35">
      <c r="B3694">
        <v>3675</v>
      </c>
      <c r="C3694" s="5">
        <v>149621</v>
      </c>
      <c r="D3694" s="6">
        <v>100</v>
      </c>
      <c r="E3694" s="6">
        <v>43</v>
      </c>
      <c r="F3694" s="6">
        <v>2</v>
      </c>
      <c r="G3694" s="6" t="s">
        <v>11</v>
      </c>
      <c r="H3694" s="6" t="s">
        <v>12</v>
      </c>
      <c r="I3694" s="6">
        <v>7</v>
      </c>
      <c r="J3694" s="6" t="s">
        <v>10</v>
      </c>
      <c r="K3694" s="7">
        <v>226.1814157</v>
      </c>
    </row>
    <row r="3695" spans="2:11" x14ac:dyDescent="0.35">
      <c r="B3695">
        <v>3676</v>
      </c>
      <c r="C3695" s="5">
        <v>106818</v>
      </c>
      <c r="D3695" s="6">
        <v>18</v>
      </c>
      <c r="E3695" s="6">
        <v>0</v>
      </c>
      <c r="F3695" s="6">
        <v>2</v>
      </c>
      <c r="G3695" s="6" t="s">
        <v>11</v>
      </c>
      <c r="H3695" s="6" t="s">
        <v>5</v>
      </c>
      <c r="I3695" s="6">
        <v>14</v>
      </c>
      <c r="J3695" s="6" t="s">
        <v>10</v>
      </c>
      <c r="K3695" s="7">
        <v>158.37253870000001</v>
      </c>
    </row>
    <row r="3696" spans="2:11" x14ac:dyDescent="0.35">
      <c r="B3696">
        <v>3677</v>
      </c>
      <c r="C3696" s="5">
        <v>194874</v>
      </c>
      <c r="D3696" s="6">
        <v>36</v>
      </c>
      <c r="E3696" s="6">
        <v>15</v>
      </c>
      <c r="F3696" s="6">
        <v>2</v>
      </c>
      <c r="G3696" s="6" t="s">
        <v>9</v>
      </c>
      <c r="H3696" s="6" t="s">
        <v>12</v>
      </c>
      <c r="I3696" s="6">
        <v>8</v>
      </c>
      <c r="J3696" s="6" t="s">
        <v>10</v>
      </c>
      <c r="K3696" s="7">
        <v>399.62922120000002</v>
      </c>
    </row>
    <row r="3697" spans="2:11" x14ac:dyDescent="0.35">
      <c r="B3697">
        <v>3678</v>
      </c>
      <c r="C3697" s="5">
        <v>159292</v>
      </c>
      <c r="D3697" s="6">
        <v>58</v>
      </c>
      <c r="E3697" s="6">
        <v>40</v>
      </c>
      <c r="F3697" s="6">
        <v>2</v>
      </c>
      <c r="G3697" s="6" t="s">
        <v>11</v>
      </c>
      <c r="H3697" s="6" t="s">
        <v>12</v>
      </c>
      <c r="I3697" s="6">
        <v>13</v>
      </c>
      <c r="J3697" s="6" t="s">
        <v>10</v>
      </c>
      <c r="K3697" s="7">
        <v>327.62203040000003</v>
      </c>
    </row>
    <row r="3698" spans="2:11" x14ac:dyDescent="0.35">
      <c r="B3698">
        <v>3679</v>
      </c>
      <c r="C3698" s="5">
        <v>113714</v>
      </c>
      <c r="D3698" s="6">
        <v>5</v>
      </c>
      <c r="E3698" s="6">
        <v>41</v>
      </c>
      <c r="F3698" s="6">
        <v>2</v>
      </c>
      <c r="G3698" s="6" t="s">
        <v>9</v>
      </c>
      <c r="H3698" s="6" t="s">
        <v>12</v>
      </c>
      <c r="I3698" s="6">
        <v>7</v>
      </c>
      <c r="J3698" s="6" t="s">
        <v>10</v>
      </c>
      <c r="K3698" s="7">
        <v>449.18294680000002</v>
      </c>
    </row>
    <row r="3699" spans="2:11" x14ac:dyDescent="0.35">
      <c r="B3699">
        <v>3680</v>
      </c>
      <c r="C3699" s="5">
        <v>132221</v>
      </c>
      <c r="D3699" s="6">
        <v>26</v>
      </c>
      <c r="E3699" s="6">
        <v>9</v>
      </c>
      <c r="F3699" s="6">
        <v>2</v>
      </c>
      <c r="G3699" s="6" t="s">
        <v>11</v>
      </c>
      <c r="H3699" s="6" t="s">
        <v>5</v>
      </c>
      <c r="I3699" s="6">
        <v>13</v>
      </c>
      <c r="J3699" s="6" t="s">
        <v>10</v>
      </c>
      <c r="K3699" s="7">
        <v>271.4612047</v>
      </c>
    </row>
    <row r="3700" spans="2:11" x14ac:dyDescent="0.35">
      <c r="B3700">
        <v>3681</v>
      </c>
      <c r="C3700" s="5">
        <v>148119</v>
      </c>
      <c r="D3700" s="6">
        <v>54</v>
      </c>
      <c r="E3700" s="6" t="s">
        <v>14</v>
      </c>
      <c r="F3700" s="6">
        <v>2</v>
      </c>
      <c r="G3700" s="6" t="s">
        <v>9</v>
      </c>
      <c r="H3700" s="6" t="s">
        <v>12</v>
      </c>
      <c r="I3700" s="6">
        <v>10</v>
      </c>
      <c r="J3700" s="6" t="s">
        <v>10</v>
      </c>
      <c r="K3700" s="7">
        <v>403.92239569999998</v>
      </c>
    </row>
    <row r="3701" spans="2:11" x14ac:dyDescent="0.35">
      <c r="B3701">
        <v>3682</v>
      </c>
      <c r="C3701" s="5">
        <v>122238</v>
      </c>
      <c r="D3701" s="6">
        <v>64</v>
      </c>
      <c r="E3701" s="6">
        <v>43</v>
      </c>
      <c r="F3701" s="6">
        <v>2</v>
      </c>
      <c r="G3701" s="6" t="s">
        <v>9</v>
      </c>
      <c r="H3701" s="6" t="s">
        <v>5</v>
      </c>
      <c r="I3701" s="6">
        <v>13</v>
      </c>
      <c r="J3701" s="6" t="s">
        <v>10</v>
      </c>
      <c r="K3701" s="7">
        <v>125.76365730000001</v>
      </c>
    </row>
    <row r="3702" spans="2:11" x14ac:dyDescent="0.35">
      <c r="B3702">
        <v>3683</v>
      </c>
      <c r="C3702" s="5">
        <v>115700</v>
      </c>
      <c r="D3702" s="6">
        <v>65</v>
      </c>
      <c r="E3702" s="6">
        <v>47</v>
      </c>
      <c r="F3702" s="6">
        <v>2</v>
      </c>
      <c r="G3702" s="6" t="s">
        <v>9</v>
      </c>
      <c r="H3702" s="6" t="s">
        <v>12</v>
      </c>
      <c r="I3702" s="6">
        <v>1</v>
      </c>
      <c r="J3702" s="6" t="s">
        <v>10</v>
      </c>
      <c r="K3702" s="7">
        <v>111.63587579999999</v>
      </c>
    </row>
    <row r="3703" spans="2:11" x14ac:dyDescent="0.35">
      <c r="B3703">
        <v>3684</v>
      </c>
      <c r="C3703" s="5">
        <v>162913</v>
      </c>
      <c r="D3703" s="6">
        <v>40</v>
      </c>
      <c r="E3703" s="6">
        <v>22</v>
      </c>
      <c r="F3703" s="6">
        <v>2</v>
      </c>
      <c r="G3703" s="6" t="s">
        <v>11</v>
      </c>
      <c r="H3703" s="6" t="s">
        <v>12</v>
      </c>
      <c r="I3703" s="6">
        <v>4</v>
      </c>
      <c r="J3703" s="6" t="s">
        <v>13</v>
      </c>
      <c r="K3703" s="7">
        <v>572.99655359999997</v>
      </c>
    </row>
    <row r="3704" spans="2:11" x14ac:dyDescent="0.35">
      <c r="B3704">
        <v>3685</v>
      </c>
      <c r="C3704" s="5">
        <v>123725</v>
      </c>
      <c r="D3704" s="6">
        <v>57</v>
      </c>
      <c r="E3704" s="6" t="s">
        <v>14</v>
      </c>
      <c r="F3704" s="6">
        <v>2</v>
      </c>
      <c r="G3704" s="6" t="s">
        <v>9</v>
      </c>
      <c r="H3704" s="6" t="s">
        <v>5</v>
      </c>
      <c r="I3704" s="6">
        <v>8</v>
      </c>
      <c r="J3704" s="6" t="s">
        <v>10</v>
      </c>
      <c r="K3704" s="7">
        <v>378.03529159999999</v>
      </c>
    </row>
    <row r="3705" spans="2:11" x14ac:dyDescent="0.35">
      <c r="B3705">
        <v>3686</v>
      </c>
      <c r="C3705" s="5">
        <v>101176</v>
      </c>
      <c r="D3705" s="6">
        <v>66</v>
      </c>
      <c r="E3705" s="6">
        <v>48</v>
      </c>
      <c r="F3705" s="6">
        <v>2</v>
      </c>
      <c r="G3705" s="6" t="s">
        <v>9</v>
      </c>
      <c r="H3705" s="6" t="s">
        <v>5</v>
      </c>
      <c r="I3705" s="6">
        <v>7</v>
      </c>
      <c r="J3705" s="6" t="s">
        <v>10</v>
      </c>
      <c r="K3705" s="7">
        <v>211.3174496</v>
      </c>
    </row>
    <row r="3706" spans="2:11" x14ac:dyDescent="0.35">
      <c r="B3706">
        <v>3687</v>
      </c>
      <c r="C3706" s="5">
        <v>195518</v>
      </c>
      <c r="D3706" s="6">
        <v>20</v>
      </c>
      <c r="E3706" s="6">
        <v>3</v>
      </c>
      <c r="F3706" s="6">
        <v>2</v>
      </c>
      <c r="G3706" s="6" t="s">
        <v>9</v>
      </c>
      <c r="H3706" s="6" t="s">
        <v>5</v>
      </c>
      <c r="I3706" s="6">
        <v>7</v>
      </c>
      <c r="J3706" s="6" t="s">
        <v>13</v>
      </c>
      <c r="K3706" s="7">
        <v>604.92447679999998</v>
      </c>
    </row>
    <row r="3707" spans="2:11" x14ac:dyDescent="0.35">
      <c r="B3707">
        <v>3688</v>
      </c>
      <c r="C3707" s="5">
        <v>193151</v>
      </c>
      <c r="D3707" s="6">
        <v>59</v>
      </c>
      <c r="E3707" s="6">
        <v>42</v>
      </c>
      <c r="F3707" s="6">
        <v>2</v>
      </c>
      <c r="G3707" s="6" t="s">
        <v>11</v>
      </c>
      <c r="H3707" s="6" t="s">
        <v>5</v>
      </c>
      <c r="I3707" s="6">
        <v>11</v>
      </c>
      <c r="J3707" s="6" t="s">
        <v>10</v>
      </c>
      <c r="K3707" s="7">
        <v>217.49535750000001</v>
      </c>
    </row>
    <row r="3708" spans="2:11" x14ac:dyDescent="0.35">
      <c r="B3708">
        <v>3689</v>
      </c>
      <c r="C3708" s="5">
        <v>141479</v>
      </c>
      <c r="D3708" s="6">
        <v>98</v>
      </c>
      <c r="E3708" s="6">
        <v>0</v>
      </c>
      <c r="F3708" s="6">
        <v>2</v>
      </c>
      <c r="G3708" s="6" t="s">
        <v>11</v>
      </c>
      <c r="H3708" s="6" t="s">
        <v>12</v>
      </c>
      <c r="I3708" s="6">
        <v>15</v>
      </c>
      <c r="J3708" s="6" t="s">
        <v>10</v>
      </c>
      <c r="K3708" s="7">
        <v>240.86880410000001</v>
      </c>
    </row>
    <row r="3709" spans="2:11" x14ac:dyDescent="0.35">
      <c r="B3709">
        <v>3690</v>
      </c>
      <c r="C3709" s="5">
        <v>146815</v>
      </c>
      <c r="D3709" s="6">
        <v>45</v>
      </c>
      <c r="E3709" s="6">
        <v>27</v>
      </c>
      <c r="F3709" s="6">
        <v>2</v>
      </c>
      <c r="G3709" s="6" t="s">
        <v>11</v>
      </c>
      <c r="H3709" s="6" t="s">
        <v>12</v>
      </c>
      <c r="I3709" s="6">
        <v>12</v>
      </c>
      <c r="J3709" s="6" t="s">
        <v>10</v>
      </c>
      <c r="K3709" s="7">
        <v>398.16512219999998</v>
      </c>
    </row>
    <row r="3710" spans="2:11" x14ac:dyDescent="0.35">
      <c r="B3710">
        <v>3691</v>
      </c>
      <c r="C3710" s="5">
        <v>190296</v>
      </c>
      <c r="D3710" s="6">
        <v>57</v>
      </c>
      <c r="E3710" s="6">
        <v>40</v>
      </c>
      <c r="F3710" s="6">
        <v>2</v>
      </c>
      <c r="G3710" s="6" t="s">
        <v>9</v>
      </c>
      <c r="H3710" s="6" t="s">
        <v>12</v>
      </c>
      <c r="I3710" s="6">
        <v>3</v>
      </c>
      <c r="J3710" s="6" t="s">
        <v>13</v>
      </c>
      <c r="K3710" s="7">
        <v>663.88655170000004</v>
      </c>
    </row>
    <row r="3711" spans="2:11" x14ac:dyDescent="0.35">
      <c r="B3711">
        <v>3692</v>
      </c>
      <c r="C3711" s="5">
        <v>129573</v>
      </c>
      <c r="D3711" s="6">
        <v>23</v>
      </c>
      <c r="E3711" s="6">
        <v>6</v>
      </c>
      <c r="F3711" s="6">
        <v>2</v>
      </c>
      <c r="G3711" s="6" t="s">
        <v>9</v>
      </c>
      <c r="H3711" s="6" t="s">
        <v>12</v>
      </c>
      <c r="I3711" s="6">
        <v>10</v>
      </c>
      <c r="J3711" s="6" t="s">
        <v>13</v>
      </c>
      <c r="K3711" s="7">
        <v>632.27490980000005</v>
      </c>
    </row>
    <row r="3712" spans="2:11" x14ac:dyDescent="0.35">
      <c r="B3712">
        <v>3693</v>
      </c>
      <c r="C3712" s="5">
        <v>110688</v>
      </c>
      <c r="D3712" s="6">
        <v>68</v>
      </c>
      <c r="E3712" s="6">
        <v>47</v>
      </c>
      <c r="F3712" s="6">
        <v>2</v>
      </c>
      <c r="G3712" s="6" t="s">
        <v>11</v>
      </c>
      <c r="H3712" s="6" t="s">
        <v>12</v>
      </c>
      <c r="I3712" s="6">
        <v>3</v>
      </c>
      <c r="J3712" s="6" t="s">
        <v>10</v>
      </c>
      <c r="K3712" s="7">
        <v>146.38670189999999</v>
      </c>
    </row>
    <row r="3713" spans="2:11" x14ac:dyDescent="0.35">
      <c r="B3713">
        <v>3694</v>
      </c>
      <c r="C3713" s="5">
        <v>156798</v>
      </c>
      <c r="D3713" s="6">
        <v>4</v>
      </c>
      <c r="E3713" s="6">
        <v>45</v>
      </c>
      <c r="F3713" s="6">
        <v>2</v>
      </c>
      <c r="G3713" s="6" t="s">
        <v>9</v>
      </c>
      <c r="H3713" s="6" t="s">
        <v>12</v>
      </c>
      <c r="I3713" s="6">
        <v>15</v>
      </c>
      <c r="J3713" s="6" t="s">
        <v>10</v>
      </c>
      <c r="K3713" s="7">
        <v>104.3684605</v>
      </c>
    </row>
    <row r="3714" spans="2:11" x14ac:dyDescent="0.35">
      <c r="B3714">
        <v>3695</v>
      </c>
      <c r="C3714" s="5">
        <v>100651</v>
      </c>
      <c r="D3714" s="6">
        <v>21</v>
      </c>
      <c r="E3714" s="6">
        <v>4</v>
      </c>
      <c r="F3714" s="6">
        <v>2</v>
      </c>
      <c r="G3714" s="6" t="s">
        <v>11</v>
      </c>
      <c r="H3714" s="6" t="s">
        <v>5</v>
      </c>
      <c r="I3714" s="6">
        <v>14</v>
      </c>
      <c r="J3714" s="6" t="s">
        <v>10</v>
      </c>
      <c r="K3714" s="7">
        <v>238.4388989</v>
      </c>
    </row>
    <row r="3715" spans="2:11" x14ac:dyDescent="0.35">
      <c r="B3715">
        <v>3696</v>
      </c>
      <c r="C3715" s="5">
        <v>155222</v>
      </c>
      <c r="D3715" s="6">
        <v>16</v>
      </c>
      <c r="E3715" s="6">
        <v>0</v>
      </c>
      <c r="F3715" s="6">
        <v>2</v>
      </c>
      <c r="G3715" s="6" t="s">
        <v>9</v>
      </c>
      <c r="H3715" s="6" t="s">
        <v>12</v>
      </c>
      <c r="I3715" s="6">
        <v>15</v>
      </c>
      <c r="J3715" s="6" t="s">
        <v>10</v>
      </c>
      <c r="K3715" s="7">
        <v>403.6831755</v>
      </c>
    </row>
    <row r="3716" spans="2:11" x14ac:dyDescent="0.35">
      <c r="B3716">
        <v>3697</v>
      </c>
      <c r="C3716" s="5">
        <v>196028</v>
      </c>
      <c r="D3716" s="6">
        <v>58</v>
      </c>
      <c r="E3716" s="6">
        <v>40</v>
      </c>
      <c r="F3716" s="6">
        <v>2</v>
      </c>
      <c r="G3716" s="6" t="s">
        <v>9</v>
      </c>
      <c r="H3716" s="6" t="s">
        <v>12</v>
      </c>
      <c r="I3716" s="6">
        <v>4</v>
      </c>
      <c r="J3716" s="6" t="s">
        <v>13</v>
      </c>
      <c r="K3716" s="7">
        <v>629.06224299999997</v>
      </c>
    </row>
    <row r="3717" spans="2:11" x14ac:dyDescent="0.35">
      <c r="B3717">
        <v>3698</v>
      </c>
      <c r="C3717" s="5">
        <v>109082</v>
      </c>
      <c r="D3717" s="6">
        <v>61</v>
      </c>
      <c r="E3717" s="6">
        <v>40</v>
      </c>
      <c r="F3717" s="6">
        <v>2</v>
      </c>
      <c r="G3717" s="6" t="s">
        <v>9</v>
      </c>
      <c r="H3717" s="6" t="s">
        <v>12</v>
      </c>
      <c r="I3717" s="6">
        <v>0</v>
      </c>
      <c r="J3717" s="6" t="s">
        <v>10</v>
      </c>
      <c r="K3717" s="7">
        <v>358.7900449</v>
      </c>
    </row>
    <row r="3718" spans="2:11" x14ac:dyDescent="0.35">
      <c r="B3718">
        <v>3699</v>
      </c>
      <c r="C3718" s="5">
        <v>138063</v>
      </c>
      <c r="D3718" s="6">
        <v>39</v>
      </c>
      <c r="E3718" s="6">
        <v>19</v>
      </c>
      <c r="F3718" s="6">
        <v>2</v>
      </c>
      <c r="G3718" s="6" t="s">
        <v>9</v>
      </c>
      <c r="H3718" s="6" t="s">
        <v>12</v>
      </c>
      <c r="I3718" s="6">
        <v>2</v>
      </c>
      <c r="J3718" s="6" t="s">
        <v>10</v>
      </c>
      <c r="K3718" s="7">
        <v>468.28814319999998</v>
      </c>
    </row>
    <row r="3719" spans="2:11" x14ac:dyDescent="0.35">
      <c r="B3719">
        <v>3700</v>
      </c>
      <c r="C3719" s="5">
        <v>114491</v>
      </c>
      <c r="D3719" s="6">
        <v>22</v>
      </c>
      <c r="E3719" s="6">
        <v>3</v>
      </c>
      <c r="F3719" s="6">
        <v>2</v>
      </c>
      <c r="G3719" s="6" t="s">
        <v>9</v>
      </c>
      <c r="H3719" s="6" t="s">
        <v>12</v>
      </c>
      <c r="I3719" s="6">
        <v>11</v>
      </c>
      <c r="J3719" s="6" t="s">
        <v>13</v>
      </c>
      <c r="K3719" s="7">
        <v>578.62840080000001</v>
      </c>
    </row>
    <row r="3720" spans="2:11" x14ac:dyDescent="0.35">
      <c r="B3720">
        <v>3701</v>
      </c>
      <c r="C3720" s="5">
        <v>172040</v>
      </c>
      <c r="D3720" s="6">
        <v>18</v>
      </c>
      <c r="E3720" s="6">
        <v>0</v>
      </c>
      <c r="F3720" s="6">
        <v>2</v>
      </c>
      <c r="G3720" s="6" t="s">
        <v>11</v>
      </c>
      <c r="H3720" s="6" t="s">
        <v>5</v>
      </c>
      <c r="I3720" s="6">
        <v>13</v>
      </c>
      <c r="J3720" s="6" t="s">
        <v>10</v>
      </c>
      <c r="K3720" s="7">
        <v>142.65508829999999</v>
      </c>
    </row>
    <row r="3721" spans="2:11" x14ac:dyDescent="0.35">
      <c r="B3721">
        <v>3702</v>
      </c>
      <c r="C3721" s="5">
        <v>116037</v>
      </c>
      <c r="D3721" s="6">
        <v>22</v>
      </c>
      <c r="E3721" s="6">
        <v>4</v>
      </c>
      <c r="F3721" s="6">
        <v>2</v>
      </c>
      <c r="G3721" s="6" t="s">
        <v>11</v>
      </c>
      <c r="H3721" s="6" t="s">
        <v>5</v>
      </c>
      <c r="I3721" s="6">
        <v>12</v>
      </c>
      <c r="J3721" s="6" t="s">
        <v>10</v>
      </c>
      <c r="K3721" s="7">
        <v>400.52740089999998</v>
      </c>
    </row>
    <row r="3722" spans="2:11" x14ac:dyDescent="0.35">
      <c r="B3722">
        <v>3703</v>
      </c>
      <c r="C3722" s="5">
        <v>178900</v>
      </c>
      <c r="D3722" s="6">
        <v>61</v>
      </c>
      <c r="E3722" s="6">
        <v>41</v>
      </c>
      <c r="F3722" s="6">
        <v>2</v>
      </c>
      <c r="G3722" s="6" t="s">
        <v>9</v>
      </c>
      <c r="H3722" s="6" t="s">
        <v>12</v>
      </c>
      <c r="I3722" s="6">
        <v>11</v>
      </c>
      <c r="J3722" s="6" t="s">
        <v>10</v>
      </c>
      <c r="K3722" s="7">
        <v>176.6996786</v>
      </c>
    </row>
    <row r="3723" spans="2:11" x14ac:dyDescent="0.35">
      <c r="B3723">
        <v>3704</v>
      </c>
      <c r="C3723" s="5">
        <v>197726</v>
      </c>
      <c r="D3723" s="6">
        <v>68</v>
      </c>
      <c r="E3723" s="6">
        <v>47</v>
      </c>
      <c r="F3723" s="6">
        <v>2</v>
      </c>
      <c r="G3723" s="6" t="s">
        <v>11</v>
      </c>
      <c r="H3723" s="6" t="s">
        <v>5</v>
      </c>
      <c r="I3723" s="6">
        <v>7</v>
      </c>
      <c r="J3723" s="6" t="s">
        <v>10</v>
      </c>
      <c r="K3723" s="7">
        <v>96.395833069999995</v>
      </c>
    </row>
    <row r="3724" spans="2:11" x14ac:dyDescent="0.35">
      <c r="B3724">
        <v>3705</v>
      </c>
      <c r="C3724" s="5">
        <v>109839</v>
      </c>
      <c r="D3724" s="6">
        <v>23</v>
      </c>
      <c r="E3724" s="6" t="s">
        <v>14</v>
      </c>
      <c r="F3724" s="6">
        <v>2</v>
      </c>
      <c r="G3724" s="6" t="s">
        <v>9</v>
      </c>
      <c r="H3724" s="6" t="s">
        <v>12</v>
      </c>
      <c r="I3724" s="6">
        <v>13</v>
      </c>
      <c r="J3724" s="6" t="s">
        <v>13</v>
      </c>
      <c r="K3724" s="7">
        <v>551.72095220000006</v>
      </c>
    </row>
    <row r="3725" spans="2:11" x14ac:dyDescent="0.35">
      <c r="B3725">
        <v>3706</v>
      </c>
      <c r="C3725" s="5">
        <v>156485</v>
      </c>
      <c r="D3725" s="6">
        <v>37</v>
      </c>
      <c r="E3725" s="6">
        <v>19</v>
      </c>
      <c r="F3725" s="6">
        <v>2</v>
      </c>
      <c r="G3725" s="6" t="s">
        <v>9</v>
      </c>
      <c r="H3725" s="6" t="s">
        <v>5</v>
      </c>
      <c r="I3725" s="6">
        <v>14</v>
      </c>
      <c r="J3725" s="6" t="s">
        <v>10</v>
      </c>
      <c r="K3725" s="7">
        <v>259.357527</v>
      </c>
    </row>
    <row r="3726" spans="2:11" x14ac:dyDescent="0.35">
      <c r="B3726">
        <v>3707</v>
      </c>
      <c r="C3726" s="5">
        <v>135117</v>
      </c>
      <c r="D3726" s="6">
        <v>21</v>
      </c>
      <c r="E3726" s="6">
        <v>4</v>
      </c>
      <c r="F3726" s="6">
        <v>2</v>
      </c>
      <c r="G3726" s="6" t="s">
        <v>9</v>
      </c>
      <c r="H3726" s="6" t="s">
        <v>5</v>
      </c>
      <c r="I3726" s="6">
        <v>13</v>
      </c>
      <c r="J3726" s="6" t="s">
        <v>10</v>
      </c>
      <c r="K3726" s="7">
        <v>361.66324530000003</v>
      </c>
    </row>
    <row r="3727" spans="2:11" x14ac:dyDescent="0.35">
      <c r="B3727">
        <v>3708</v>
      </c>
      <c r="C3727" s="5">
        <v>133655</v>
      </c>
      <c r="D3727" s="6">
        <v>33</v>
      </c>
      <c r="E3727" s="6">
        <v>12</v>
      </c>
      <c r="F3727" s="6">
        <v>2</v>
      </c>
      <c r="G3727" s="6" t="s">
        <v>11</v>
      </c>
      <c r="H3727" s="6" t="s">
        <v>12</v>
      </c>
      <c r="I3727" s="6">
        <v>11</v>
      </c>
      <c r="J3727" s="6" t="s">
        <v>10</v>
      </c>
      <c r="K3727" s="7">
        <v>290.36039490000002</v>
      </c>
    </row>
    <row r="3728" spans="2:11" x14ac:dyDescent="0.35">
      <c r="B3728">
        <v>3709</v>
      </c>
      <c r="C3728" s="5">
        <v>151564</v>
      </c>
      <c r="D3728" s="6">
        <v>61</v>
      </c>
      <c r="E3728" s="6">
        <v>41</v>
      </c>
      <c r="F3728" s="6">
        <v>2</v>
      </c>
      <c r="G3728" s="6" t="s">
        <v>11</v>
      </c>
      <c r="H3728" s="6" t="s">
        <v>5</v>
      </c>
      <c r="I3728" s="6">
        <v>7</v>
      </c>
      <c r="J3728" s="6" t="s">
        <v>10</v>
      </c>
      <c r="K3728" s="7">
        <v>225.01402329999999</v>
      </c>
    </row>
    <row r="3729" spans="2:11" x14ac:dyDescent="0.35">
      <c r="B3729">
        <v>3710</v>
      </c>
      <c r="C3729" s="5">
        <v>198032</v>
      </c>
      <c r="D3729" s="6">
        <v>53</v>
      </c>
      <c r="E3729" s="6">
        <v>35</v>
      </c>
      <c r="F3729" s="6">
        <v>2</v>
      </c>
      <c r="G3729" s="6" t="s">
        <v>9</v>
      </c>
      <c r="H3729" s="6" t="s">
        <v>12</v>
      </c>
      <c r="I3729" s="6">
        <v>7</v>
      </c>
      <c r="J3729" s="6" t="s">
        <v>10</v>
      </c>
      <c r="K3729" s="7">
        <v>454.71000579999998</v>
      </c>
    </row>
    <row r="3730" spans="2:11" x14ac:dyDescent="0.35">
      <c r="B3730">
        <v>3711</v>
      </c>
      <c r="C3730" s="5">
        <v>122418</v>
      </c>
      <c r="D3730" s="6">
        <v>4</v>
      </c>
      <c r="E3730" s="6">
        <v>2</v>
      </c>
      <c r="F3730" s="6">
        <v>2</v>
      </c>
      <c r="G3730" s="6" t="s">
        <v>9</v>
      </c>
      <c r="H3730" s="6" t="s">
        <v>12</v>
      </c>
      <c r="I3730" s="6">
        <v>11</v>
      </c>
      <c r="J3730" s="6" t="s">
        <v>13</v>
      </c>
      <c r="K3730" s="7">
        <v>945.76245189999997</v>
      </c>
    </row>
    <row r="3731" spans="2:11" x14ac:dyDescent="0.35">
      <c r="B3731">
        <v>3712</v>
      </c>
      <c r="C3731" s="5">
        <v>137331</v>
      </c>
      <c r="D3731" s="6">
        <v>58</v>
      </c>
      <c r="E3731" s="6">
        <v>39</v>
      </c>
      <c r="F3731" s="6">
        <v>2</v>
      </c>
      <c r="G3731" s="6" t="s">
        <v>9</v>
      </c>
      <c r="H3731" s="6" t="s">
        <v>5</v>
      </c>
      <c r="I3731" s="6">
        <v>7</v>
      </c>
      <c r="J3731" s="6" t="s">
        <v>10</v>
      </c>
      <c r="K3731" s="7">
        <v>382.5430192</v>
      </c>
    </row>
    <row r="3732" spans="2:11" x14ac:dyDescent="0.35">
      <c r="B3732">
        <v>3713</v>
      </c>
      <c r="C3732" s="5">
        <v>171517</v>
      </c>
      <c r="D3732" s="6">
        <v>20</v>
      </c>
      <c r="E3732" s="6">
        <v>3</v>
      </c>
      <c r="F3732" s="6">
        <v>2</v>
      </c>
      <c r="G3732" s="6" t="s">
        <v>9</v>
      </c>
      <c r="H3732" s="6" t="s">
        <v>5</v>
      </c>
      <c r="I3732" s="6">
        <v>8</v>
      </c>
      <c r="J3732" s="6" t="s">
        <v>13</v>
      </c>
      <c r="K3732" s="7">
        <v>898.98842239999999</v>
      </c>
    </row>
    <row r="3733" spans="2:11" x14ac:dyDescent="0.35">
      <c r="B3733">
        <v>3714</v>
      </c>
      <c r="C3733" s="5">
        <v>178791</v>
      </c>
      <c r="D3733" s="6">
        <v>29</v>
      </c>
      <c r="E3733" s="6">
        <v>9</v>
      </c>
      <c r="F3733" s="6">
        <v>2</v>
      </c>
      <c r="G3733" s="6" t="s">
        <v>11</v>
      </c>
      <c r="H3733" s="6" t="s">
        <v>12</v>
      </c>
      <c r="I3733" s="6">
        <v>13</v>
      </c>
      <c r="J3733" s="6" t="s">
        <v>10</v>
      </c>
      <c r="K3733" s="7">
        <v>348.64791250000002</v>
      </c>
    </row>
    <row r="3734" spans="2:11" x14ac:dyDescent="0.35">
      <c r="B3734">
        <v>3715</v>
      </c>
      <c r="C3734" s="5">
        <v>188682</v>
      </c>
      <c r="D3734" s="6">
        <v>32</v>
      </c>
      <c r="E3734" s="6">
        <v>13</v>
      </c>
      <c r="F3734" s="6">
        <v>2</v>
      </c>
      <c r="G3734" s="6" t="s">
        <v>11</v>
      </c>
      <c r="H3734" s="6" t="s">
        <v>5</v>
      </c>
      <c r="I3734" s="6">
        <v>9</v>
      </c>
      <c r="J3734" s="6" t="s">
        <v>10</v>
      </c>
      <c r="K3734" s="7">
        <v>339.98774170000002</v>
      </c>
    </row>
    <row r="3735" spans="2:11" x14ac:dyDescent="0.35">
      <c r="B3735">
        <v>3716</v>
      </c>
      <c r="C3735" s="5">
        <v>101696</v>
      </c>
      <c r="D3735" s="6">
        <v>67</v>
      </c>
      <c r="E3735" s="6">
        <v>47</v>
      </c>
      <c r="F3735" s="6">
        <v>2</v>
      </c>
      <c r="G3735" s="6" t="s">
        <v>9</v>
      </c>
      <c r="H3735" s="6" t="s">
        <v>5</v>
      </c>
      <c r="I3735" s="6">
        <v>6</v>
      </c>
      <c r="J3735" s="6" t="s">
        <v>10</v>
      </c>
      <c r="K3735" s="7">
        <v>35.778725199999997</v>
      </c>
    </row>
    <row r="3736" spans="2:11" x14ac:dyDescent="0.35">
      <c r="B3736">
        <v>3717</v>
      </c>
      <c r="C3736" s="5">
        <v>116758</v>
      </c>
      <c r="D3736" s="6">
        <v>69</v>
      </c>
      <c r="E3736" s="6">
        <v>50</v>
      </c>
      <c r="F3736" s="6">
        <v>2</v>
      </c>
      <c r="G3736" s="6" t="s">
        <v>11</v>
      </c>
      <c r="H3736" s="6" t="s">
        <v>12</v>
      </c>
      <c r="I3736" s="6">
        <v>7</v>
      </c>
      <c r="J3736" s="6" t="s">
        <v>10</v>
      </c>
      <c r="K3736" s="7">
        <v>36.648156589999999</v>
      </c>
    </row>
    <row r="3737" spans="2:11" x14ac:dyDescent="0.35">
      <c r="B3737">
        <v>3718</v>
      </c>
      <c r="C3737" s="5">
        <v>179962</v>
      </c>
      <c r="D3737" s="6">
        <v>36</v>
      </c>
      <c r="E3737" s="6">
        <v>15</v>
      </c>
      <c r="F3737" s="6">
        <v>2</v>
      </c>
      <c r="G3737" s="6" t="s">
        <v>9</v>
      </c>
      <c r="H3737" s="6" t="s">
        <v>5</v>
      </c>
      <c r="I3737" s="6">
        <v>12</v>
      </c>
      <c r="J3737" s="6" t="s">
        <v>10</v>
      </c>
      <c r="K3737" s="7">
        <v>362.33296890000003</v>
      </c>
    </row>
    <row r="3738" spans="2:11" x14ac:dyDescent="0.35">
      <c r="B3738">
        <v>3719</v>
      </c>
      <c r="C3738" s="5">
        <v>166561</v>
      </c>
      <c r="D3738" s="6">
        <v>65</v>
      </c>
      <c r="E3738" s="6">
        <v>48</v>
      </c>
      <c r="F3738" s="6">
        <v>2</v>
      </c>
      <c r="G3738" s="6" t="s">
        <v>9</v>
      </c>
      <c r="H3738" s="6" t="s">
        <v>12</v>
      </c>
      <c r="I3738" s="6">
        <v>12</v>
      </c>
      <c r="J3738" s="6" t="s">
        <v>10</v>
      </c>
      <c r="K3738" s="7">
        <v>252.96332029999999</v>
      </c>
    </row>
    <row r="3739" spans="2:11" x14ac:dyDescent="0.35">
      <c r="B3739">
        <v>3720</v>
      </c>
      <c r="C3739" s="5">
        <v>132881</v>
      </c>
      <c r="D3739" s="6">
        <v>58</v>
      </c>
      <c r="E3739" s="6">
        <v>41</v>
      </c>
      <c r="F3739" s="6">
        <v>2</v>
      </c>
      <c r="G3739" s="6" t="s">
        <v>9</v>
      </c>
      <c r="H3739" s="6" t="s">
        <v>5</v>
      </c>
      <c r="I3739" s="6">
        <v>10</v>
      </c>
      <c r="J3739" s="6" t="s">
        <v>10</v>
      </c>
      <c r="K3739" s="7">
        <v>370.5524575</v>
      </c>
    </row>
    <row r="3740" spans="2:11" x14ac:dyDescent="0.35">
      <c r="B3740">
        <v>3721</v>
      </c>
      <c r="C3740" s="5">
        <v>120872</v>
      </c>
      <c r="D3740" s="6">
        <v>68</v>
      </c>
      <c r="E3740" s="6">
        <v>51</v>
      </c>
      <c r="F3740" s="6">
        <v>2</v>
      </c>
      <c r="G3740" s="6" t="s">
        <v>9</v>
      </c>
      <c r="H3740" s="6" t="s">
        <v>12</v>
      </c>
      <c r="I3740" s="6">
        <v>8</v>
      </c>
      <c r="J3740" s="6" t="s">
        <v>10</v>
      </c>
      <c r="K3740" s="7">
        <v>423.8090522</v>
      </c>
    </row>
    <row r="3741" spans="2:11" x14ac:dyDescent="0.35">
      <c r="B3741">
        <v>3722</v>
      </c>
      <c r="C3741" s="5">
        <v>193915</v>
      </c>
      <c r="D3741" s="6">
        <v>60</v>
      </c>
      <c r="E3741" s="6">
        <v>43</v>
      </c>
      <c r="F3741" s="6">
        <v>2</v>
      </c>
      <c r="G3741" s="6" t="s">
        <v>11</v>
      </c>
      <c r="H3741" s="6" t="s">
        <v>5</v>
      </c>
      <c r="I3741" s="6">
        <v>9</v>
      </c>
      <c r="J3741" s="6" t="s">
        <v>10</v>
      </c>
      <c r="K3741" s="7">
        <v>141.82660680000001</v>
      </c>
    </row>
    <row r="3742" spans="2:11" x14ac:dyDescent="0.35">
      <c r="B3742">
        <v>3723</v>
      </c>
      <c r="C3742" s="5">
        <v>142588</v>
      </c>
      <c r="D3742" s="6">
        <v>61</v>
      </c>
      <c r="E3742" s="6">
        <v>44</v>
      </c>
      <c r="F3742" s="6">
        <v>2</v>
      </c>
      <c r="G3742" s="6" t="s">
        <v>11</v>
      </c>
      <c r="H3742" s="6" t="s">
        <v>12</v>
      </c>
      <c r="I3742" s="6">
        <v>7</v>
      </c>
      <c r="J3742" s="6" t="s">
        <v>10</v>
      </c>
      <c r="K3742" s="7">
        <v>241.56469079999999</v>
      </c>
    </row>
    <row r="3743" spans="2:11" x14ac:dyDescent="0.35">
      <c r="B3743">
        <v>3724</v>
      </c>
      <c r="C3743" s="5">
        <v>125611</v>
      </c>
      <c r="D3743" s="6">
        <v>19</v>
      </c>
      <c r="E3743" s="6">
        <v>1</v>
      </c>
      <c r="F3743" s="6">
        <v>2</v>
      </c>
      <c r="G3743" s="6" t="s">
        <v>11</v>
      </c>
      <c r="H3743" s="6" t="s">
        <v>5</v>
      </c>
      <c r="I3743" s="6">
        <v>14</v>
      </c>
      <c r="J3743" s="6" t="s">
        <v>10</v>
      </c>
      <c r="K3743" s="7">
        <v>276.60356300000001</v>
      </c>
    </row>
    <row r="3744" spans="2:11" x14ac:dyDescent="0.35">
      <c r="B3744">
        <v>3725</v>
      </c>
      <c r="C3744" s="5">
        <v>126141</v>
      </c>
      <c r="D3744" s="6">
        <v>30</v>
      </c>
      <c r="E3744" s="6">
        <v>11</v>
      </c>
      <c r="F3744" s="6">
        <v>2</v>
      </c>
      <c r="G3744" s="6" t="s">
        <v>11</v>
      </c>
      <c r="H3744" s="6" t="s">
        <v>5</v>
      </c>
      <c r="I3744" s="6">
        <v>6</v>
      </c>
      <c r="J3744" s="6" t="s">
        <v>10</v>
      </c>
      <c r="K3744" s="7">
        <v>354.87460249999998</v>
      </c>
    </row>
    <row r="3745" spans="2:11" x14ac:dyDescent="0.35">
      <c r="B3745">
        <v>3726</v>
      </c>
      <c r="C3745" s="5">
        <v>109842</v>
      </c>
      <c r="D3745" s="6">
        <v>68</v>
      </c>
      <c r="E3745" s="6">
        <v>47</v>
      </c>
      <c r="F3745" s="6">
        <v>2</v>
      </c>
      <c r="G3745" s="6" t="s">
        <v>11</v>
      </c>
      <c r="H3745" s="6" t="s">
        <v>5</v>
      </c>
      <c r="I3745" s="6">
        <v>15</v>
      </c>
      <c r="J3745" s="6" t="s">
        <v>10</v>
      </c>
      <c r="K3745" s="7">
        <v>105.7788908</v>
      </c>
    </row>
    <row r="3746" spans="2:11" x14ac:dyDescent="0.35">
      <c r="B3746">
        <v>3727</v>
      </c>
      <c r="C3746" s="5">
        <v>108367</v>
      </c>
      <c r="D3746" s="6">
        <v>42</v>
      </c>
      <c r="E3746" s="6">
        <v>25</v>
      </c>
      <c r="F3746" s="6">
        <v>2</v>
      </c>
      <c r="G3746" s="6" t="s">
        <v>9</v>
      </c>
      <c r="H3746" s="6" t="s">
        <v>5</v>
      </c>
      <c r="I3746" s="6">
        <v>8</v>
      </c>
      <c r="J3746" s="6" t="s">
        <v>10</v>
      </c>
      <c r="K3746" s="7">
        <v>341.17155409999998</v>
      </c>
    </row>
    <row r="3747" spans="2:11" x14ac:dyDescent="0.35">
      <c r="B3747">
        <v>3728</v>
      </c>
      <c r="C3747" s="5">
        <v>129905</v>
      </c>
      <c r="D3747" s="6">
        <v>51</v>
      </c>
      <c r="E3747" s="6">
        <v>31</v>
      </c>
      <c r="F3747" s="6">
        <v>2</v>
      </c>
      <c r="G3747" s="6" t="s">
        <v>11</v>
      </c>
      <c r="H3747" s="6" t="s">
        <v>5</v>
      </c>
      <c r="I3747" s="6">
        <v>0</v>
      </c>
      <c r="J3747" s="6" t="s">
        <v>13</v>
      </c>
      <c r="K3747" s="7">
        <v>535.92491640000003</v>
      </c>
    </row>
    <row r="3748" spans="2:11" x14ac:dyDescent="0.35">
      <c r="B3748">
        <v>3729</v>
      </c>
      <c r="C3748" s="5">
        <v>138073</v>
      </c>
      <c r="D3748" s="6">
        <v>44</v>
      </c>
      <c r="E3748" s="6">
        <v>25</v>
      </c>
      <c r="F3748" s="6">
        <v>2</v>
      </c>
      <c r="G3748" s="6" t="s">
        <v>11</v>
      </c>
      <c r="H3748" s="6" t="s">
        <v>12</v>
      </c>
      <c r="I3748" s="6">
        <v>5</v>
      </c>
      <c r="J3748" s="6" t="s">
        <v>13</v>
      </c>
      <c r="K3748" s="7">
        <v>714.96127709999996</v>
      </c>
    </row>
    <row r="3749" spans="2:11" x14ac:dyDescent="0.35">
      <c r="B3749">
        <v>3730</v>
      </c>
      <c r="C3749" s="5">
        <v>175670</v>
      </c>
      <c r="D3749" s="6">
        <v>47</v>
      </c>
      <c r="E3749" s="6">
        <v>26</v>
      </c>
      <c r="F3749" s="6">
        <v>2</v>
      </c>
      <c r="G3749" s="6" t="s">
        <v>11</v>
      </c>
      <c r="H3749" s="6" t="s">
        <v>12</v>
      </c>
      <c r="I3749" s="6">
        <v>10</v>
      </c>
      <c r="J3749" s="6" t="s">
        <v>10</v>
      </c>
      <c r="K3749" s="7">
        <v>370.57740699999999</v>
      </c>
    </row>
    <row r="3750" spans="2:11" x14ac:dyDescent="0.35">
      <c r="B3750">
        <v>3731</v>
      </c>
      <c r="C3750" s="5">
        <v>199120</v>
      </c>
      <c r="D3750" s="6">
        <v>25</v>
      </c>
      <c r="E3750" s="6">
        <v>8</v>
      </c>
      <c r="F3750" s="6">
        <v>2</v>
      </c>
      <c r="G3750" s="6" t="s">
        <v>9</v>
      </c>
      <c r="H3750" s="6" t="s">
        <v>12</v>
      </c>
      <c r="I3750" s="6">
        <v>15</v>
      </c>
      <c r="J3750" s="6" t="s">
        <v>13</v>
      </c>
      <c r="K3750" s="7">
        <v>672.49416189999999</v>
      </c>
    </row>
    <row r="3751" spans="2:11" x14ac:dyDescent="0.35">
      <c r="B3751">
        <v>3732</v>
      </c>
      <c r="C3751" s="5">
        <v>130607</v>
      </c>
      <c r="D3751" s="6">
        <v>39</v>
      </c>
      <c r="E3751" s="6">
        <v>22</v>
      </c>
      <c r="F3751" s="6">
        <v>2</v>
      </c>
      <c r="G3751" s="6" t="s">
        <v>9</v>
      </c>
      <c r="H3751" s="6" t="s">
        <v>5</v>
      </c>
      <c r="I3751" s="6">
        <v>6</v>
      </c>
      <c r="J3751" s="6" t="s">
        <v>10</v>
      </c>
      <c r="K3751" s="7">
        <v>338.86512299999998</v>
      </c>
    </row>
    <row r="3752" spans="2:11" x14ac:dyDescent="0.35">
      <c r="B3752">
        <v>3733</v>
      </c>
      <c r="C3752" s="5">
        <v>171589</v>
      </c>
      <c r="D3752" s="6">
        <v>21</v>
      </c>
      <c r="E3752" s="6">
        <v>4</v>
      </c>
      <c r="F3752" s="6">
        <v>2</v>
      </c>
      <c r="G3752" s="6" t="s">
        <v>11</v>
      </c>
      <c r="H3752" s="6" t="s">
        <v>5</v>
      </c>
      <c r="I3752" s="6">
        <v>15</v>
      </c>
      <c r="J3752" s="6" t="s">
        <v>10</v>
      </c>
      <c r="K3752" s="7">
        <v>193.0892992</v>
      </c>
    </row>
    <row r="3753" spans="2:11" x14ac:dyDescent="0.35">
      <c r="B3753">
        <v>3734</v>
      </c>
      <c r="C3753" s="5">
        <v>186718</v>
      </c>
      <c r="D3753" s="6">
        <v>35</v>
      </c>
      <c r="E3753" s="6" t="s">
        <v>14</v>
      </c>
      <c r="F3753" s="6">
        <v>2</v>
      </c>
      <c r="G3753" s="6" t="s">
        <v>9</v>
      </c>
      <c r="H3753" s="6" t="s">
        <v>12</v>
      </c>
      <c r="I3753" s="6">
        <v>7</v>
      </c>
      <c r="J3753" s="6" t="s">
        <v>10</v>
      </c>
      <c r="K3753" s="7">
        <v>463.34679590000002</v>
      </c>
    </row>
    <row r="3754" spans="2:11" x14ac:dyDescent="0.35">
      <c r="B3754">
        <v>3735</v>
      </c>
      <c r="C3754" s="5">
        <v>147345</v>
      </c>
      <c r="D3754" s="6">
        <v>67</v>
      </c>
      <c r="E3754" s="6">
        <v>48</v>
      </c>
      <c r="F3754" s="6">
        <v>2</v>
      </c>
      <c r="G3754" s="6" t="s">
        <v>9</v>
      </c>
      <c r="H3754" s="6" t="s">
        <v>5</v>
      </c>
      <c r="I3754" s="6">
        <v>11</v>
      </c>
      <c r="J3754" s="6" t="s">
        <v>10</v>
      </c>
      <c r="K3754" s="7">
        <v>27.290987449999999</v>
      </c>
    </row>
    <row r="3755" spans="2:11" x14ac:dyDescent="0.35">
      <c r="B3755">
        <v>3736</v>
      </c>
      <c r="C3755" s="5">
        <v>145115</v>
      </c>
      <c r="D3755" s="6">
        <v>24</v>
      </c>
      <c r="E3755" s="6">
        <v>7</v>
      </c>
      <c r="F3755" s="6">
        <v>2</v>
      </c>
      <c r="G3755" s="6" t="s">
        <v>11</v>
      </c>
      <c r="H3755" s="6" t="s">
        <v>5</v>
      </c>
      <c r="I3755" s="6">
        <v>4</v>
      </c>
      <c r="J3755" s="6" t="s">
        <v>13</v>
      </c>
      <c r="K3755" s="7">
        <v>536.71564390000003</v>
      </c>
    </row>
    <row r="3756" spans="2:11" x14ac:dyDescent="0.35">
      <c r="B3756">
        <v>3737</v>
      </c>
      <c r="C3756" s="5">
        <v>190056</v>
      </c>
      <c r="D3756" s="6">
        <v>24</v>
      </c>
      <c r="E3756" s="6">
        <v>6</v>
      </c>
      <c r="F3756" s="6">
        <v>2</v>
      </c>
      <c r="G3756" s="6" t="s">
        <v>11</v>
      </c>
      <c r="H3756" s="6" t="s">
        <v>12</v>
      </c>
      <c r="I3756" s="6">
        <v>12</v>
      </c>
      <c r="J3756" s="6" t="s">
        <v>13</v>
      </c>
      <c r="K3756" s="7">
        <v>599.68760010000005</v>
      </c>
    </row>
    <row r="3757" spans="2:11" x14ac:dyDescent="0.35">
      <c r="B3757">
        <v>3738</v>
      </c>
      <c r="C3757" s="5">
        <v>153568</v>
      </c>
      <c r="D3757" s="6">
        <v>22</v>
      </c>
      <c r="E3757" s="6">
        <v>4</v>
      </c>
      <c r="F3757" s="6">
        <v>2</v>
      </c>
      <c r="G3757" s="6" t="s">
        <v>11</v>
      </c>
      <c r="H3757" s="6" t="s">
        <v>12</v>
      </c>
      <c r="I3757" s="6">
        <v>14</v>
      </c>
      <c r="J3757" s="6" t="s">
        <v>10</v>
      </c>
      <c r="K3757" s="7">
        <v>352.02440289999998</v>
      </c>
    </row>
    <row r="3758" spans="2:11" x14ac:dyDescent="0.35">
      <c r="B3758">
        <v>3739</v>
      </c>
      <c r="C3758" s="5">
        <v>158016</v>
      </c>
      <c r="D3758" s="6">
        <v>45</v>
      </c>
      <c r="E3758" s="6">
        <v>27</v>
      </c>
      <c r="F3758" s="6">
        <v>2</v>
      </c>
      <c r="G3758" s="6" t="s">
        <v>11</v>
      </c>
      <c r="H3758" s="6" t="s">
        <v>12</v>
      </c>
      <c r="I3758" s="6">
        <v>12</v>
      </c>
      <c r="J3758" s="6" t="s">
        <v>10</v>
      </c>
      <c r="K3758" s="7">
        <v>387.95208129999997</v>
      </c>
    </row>
    <row r="3759" spans="2:11" x14ac:dyDescent="0.35">
      <c r="B3759">
        <v>3740</v>
      </c>
      <c r="C3759" s="5">
        <v>151353</v>
      </c>
      <c r="D3759" s="6">
        <v>40</v>
      </c>
      <c r="E3759" s="6">
        <v>19</v>
      </c>
      <c r="F3759" s="6">
        <v>2</v>
      </c>
      <c r="G3759" s="6" t="s">
        <v>11</v>
      </c>
      <c r="H3759" s="6" t="s">
        <v>5</v>
      </c>
      <c r="I3759" s="6">
        <v>5</v>
      </c>
      <c r="J3759" s="6" t="s">
        <v>10</v>
      </c>
      <c r="K3759" s="7">
        <v>428.33229820000003</v>
      </c>
    </row>
    <row r="3760" spans="2:11" x14ac:dyDescent="0.35">
      <c r="B3760">
        <v>3741</v>
      </c>
      <c r="C3760" s="5">
        <v>171897</v>
      </c>
      <c r="D3760" s="6">
        <v>67</v>
      </c>
      <c r="E3760" s="6">
        <v>49</v>
      </c>
      <c r="F3760" s="6">
        <v>2</v>
      </c>
      <c r="G3760" s="6" t="s">
        <v>11</v>
      </c>
      <c r="H3760" s="6" t="s">
        <v>12</v>
      </c>
      <c r="I3760" s="6">
        <v>13</v>
      </c>
      <c r="J3760" s="6" t="s">
        <v>10</v>
      </c>
      <c r="K3760" s="7">
        <v>79.728593590000003</v>
      </c>
    </row>
    <row r="3761" spans="2:11" x14ac:dyDescent="0.35">
      <c r="B3761">
        <v>3742</v>
      </c>
      <c r="C3761" s="5">
        <v>117357</v>
      </c>
      <c r="D3761" s="6">
        <v>61</v>
      </c>
      <c r="E3761" s="6">
        <v>41</v>
      </c>
      <c r="F3761" s="6">
        <v>2</v>
      </c>
      <c r="G3761" s="6" t="s">
        <v>11</v>
      </c>
      <c r="H3761" s="6" t="s">
        <v>5</v>
      </c>
      <c r="I3761" s="6">
        <v>3</v>
      </c>
      <c r="J3761" s="6" t="s">
        <v>10</v>
      </c>
      <c r="K3761" s="7">
        <v>443.53558779999997</v>
      </c>
    </row>
    <row r="3762" spans="2:11" x14ac:dyDescent="0.35">
      <c r="B3762">
        <v>3743</v>
      </c>
      <c r="C3762" s="5">
        <v>183394</v>
      </c>
      <c r="D3762" s="6">
        <v>50</v>
      </c>
      <c r="E3762" s="6">
        <v>33</v>
      </c>
      <c r="F3762" s="6">
        <v>2</v>
      </c>
      <c r="G3762" s="6" t="s">
        <v>11</v>
      </c>
      <c r="H3762" s="6" t="s">
        <v>12</v>
      </c>
      <c r="I3762" s="6">
        <v>12</v>
      </c>
      <c r="J3762" s="6" t="s">
        <v>10</v>
      </c>
      <c r="K3762" s="7">
        <v>208.6607525</v>
      </c>
    </row>
    <row r="3763" spans="2:11" x14ac:dyDescent="0.35">
      <c r="B3763">
        <v>3744</v>
      </c>
      <c r="C3763" s="5">
        <v>160219</v>
      </c>
      <c r="D3763" s="6">
        <v>62</v>
      </c>
      <c r="E3763" s="6">
        <v>42</v>
      </c>
      <c r="F3763" s="6">
        <v>2</v>
      </c>
      <c r="G3763" s="6" t="s">
        <v>11</v>
      </c>
      <c r="H3763" s="6" t="s">
        <v>5</v>
      </c>
      <c r="I3763" s="6">
        <v>9</v>
      </c>
      <c r="J3763" s="6" t="s">
        <v>10</v>
      </c>
      <c r="K3763" s="7">
        <v>89.111876140000007</v>
      </c>
    </row>
    <row r="3764" spans="2:11" x14ac:dyDescent="0.35">
      <c r="B3764">
        <v>3745</v>
      </c>
      <c r="C3764" s="5">
        <v>187023</v>
      </c>
      <c r="D3764" s="6">
        <v>4</v>
      </c>
      <c r="E3764" s="6">
        <v>4</v>
      </c>
      <c r="F3764" s="6">
        <v>2</v>
      </c>
      <c r="G3764" s="6" t="s">
        <v>9</v>
      </c>
      <c r="H3764" s="6" t="s">
        <v>12</v>
      </c>
      <c r="I3764" s="6">
        <v>11</v>
      </c>
      <c r="J3764" s="6" t="s">
        <v>10</v>
      </c>
      <c r="K3764" s="7">
        <v>390.79438190000002</v>
      </c>
    </row>
    <row r="3765" spans="2:11" x14ac:dyDescent="0.35">
      <c r="B3765">
        <v>3746</v>
      </c>
      <c r="C3765" s="5">
        <v>126303</v>
      </c>
      <c r="D3765" s="6">
        <v>29</v>
      </c>
      <c r="E3765" s="6">
        <v>8</v>
      </c>
      <c r="F3765" s="6">
        <v>2</v>
      </c>
      <c r="G3765" s="6" t="s">
        <v>11</v>
      </c>
      <c r="H3765" s="6" t="s">
        <v>12</v>
      </c>
      <c r="I3765" s="6">
        <v>10</v>
      </c>
      <c r="J3765" s="6" t="s">
        <v>10</v>
      </c>
      <c r="K3765" s="7">
        <v>403.90640089999999</v>
      </c>
    </row>
    <row r="3766" spans="2:11" x14ac:dyDescent="0.35">
      <c r="B3766">
        <v>3747</v>
      </c>
      <c r="C3766" s="5">
        <v>159760</v>
      </c>
      <c r="D3766" s="6">
        <v>56</v>
      </c>
      <c r="E3766" s="6">
        <v>39</v>
      </c>
      <c r="F3766" s="6">
        <v>2</v>
      </c>
      <c r="G3766" s="6" t="s">
        <v>11</v>
      </c>
      <c r="H3766" s="6" t="s">
        <v>12</v>
      </c>
      <c r="I3766" s="6">
        <v>12</v>
      </c>
      <c r="J3766" s="6" t="s">
        <v>10</v>
      </c>
      <c r="K3766" s="7">
        <v>298.74371780000001</v>
      </c>
    </row>
    <row r="3767" spans="2:11" x14ac:dyDescent="0.35">
      <c r="B3767">
        <v>3748</v>
      </c>
      <c r="C3767" s="5">
        <v>169975</v>
      </c>
      <c r="D3767" s="6">
        <v>64</v>
      </c>
      <c r="E3767" s="6">
        <v>43</v>
      </c>
      <c r="F3767" s="6">
        <v>2</v>
      </c>
      <c r="G3767" s="6" t="s">
        <v>9</v>
      </c>
      <c r="H3767" s="6" t="s">
        <v>5</v>
      </c>
      <c r="I3767" s="6">
        <v>6</v>
      </c>
      <c r="J3767" s="6" t="s">
        <v>10</v>
      </c>
      <c r="K3767" s="7">
        <v>109.3481556</v>
      </c>
    </row>
    <row r="3768" spans="2:11" x14ac:dyDescent="0.35">
      <c r="B3768">
        <v>3749</v>
      </c>
      <c r="C3768" s="5">
        <v>141363</v>
      </c>
      <c r="D3768" s="6">
        <v>67</v>
      </c>
      <c r="E3768" s="6" t="s">
        <v>14</v>
      </c>
      <c r="F3768" s="6">
        <v>2</v>
      </c>
      <c r="G3768" s="6" t="s">
        <v>11</v>
      </c>
      <c r="H3768" s="6" t="s">
        <v>12</v>
      </c>
      <c r="I3768" s="6">
        <v>9</v>
      </c>
      <c r="J3768" s="6" t="s">
        <v>10</v>
      </c>
      <c r="K3768" s="7">
        <v>52.235727949999998</v>
      </c>
    </row>
    <row r="3769" spans="2:11" x14ac:dyDescent="0.35">
      <c r="B3769">
        <v>3750</v>
      </c>
      <c r="C3769" s="5">
        <v>182653</v>
      </c>
      <c r="D3769" s="6">
        <v>66</v>
      </c>
      <c r="E3769" s="6">
        <v>46</v>
      </c>
      <c r="F3769" s="6">
        <v>2</v>
      </c>
      <c r="G3769" s="6" t="s">
        <v>11</v>
      </c>
      <c r="H3769" s="6" t="s">
        <v>12</v>
      </c>
      <c r="I3769" s="6">
        <v>6</v>
      </c>
      <c r="J3769" s="6" t="s">
        <v>10</v>
      </c>
      <c r="K3769" s="7">
        <v>126.86106479999999</v>
      </c>
    </row>
    <row r="3770" spans="2:11" x14ac:dyDescent="0.35">
      <c r="B3770">
        <v>3751</v>
      </c>
      <c r="C3770" s="5">
        <v>109788</v>
      </c>
      <c r="D3770" s="6">
        <v>47</v>
      </c>
      <c r="E3770" s="6">
        <v>28</v>
      </c>
      <c r="F3770" s="6">
        <v>2</v>
      </c>
      <c r="G3770" s="6" t="s">
        <v>11</v>
      </c>
      <c r="H3770" s="6" t="s">
        <v>5</v>
      </c>
      <c r="I3770" s="6">
        <v>0</v>
      </c>
      <c r="J3770" s="6" t="s">
        <v>13</v>
      </c>
      <c r="K3770" s="7">
        <v>608.63689750000003</v>
      </c>
    </row>
    <row r="3771" spans="2:11" x14ac:dyDescent="0.35">
      <c r="B3771">
        <v>3752</v>
      </c>
      <c r="C3771" s="5">
        <v>122809</v>
      </c>
      <c r="D3771" s="6">
        <v>58</v>
      </c>
      <c r="E3771" s="6">
        <v>38</v>
      </c>
      <c r="F3771" s="6">
        <v>2</v>
      </c>
      <c r="G3771" s="6" t="s">
        <v>9</v>
      </c>
      <c r="H3771" s="6" t="s">
        <v>5</v>
      </c>
      <c r="I3771" s="6">
        <v>5</v>
      </c>
      <c r="J3771" s="6" t="s">
        <v>13</v>
      </c>
      <c r="K3771" s="7">
        <v>543.10698119999995</v>
      </c>
    </row>
    <row r="3772" spans="2:11" x14ac:dyDescent="0.35">
      <c r="B3772">
        <v>3753</v>
      </c>
      <c r="C3772" s="5">
        <v>160663</v>
      </c>
      <c r="D3772" s="6">
        <v>66</v>
      </c>
      <c r="E3772" s="6">
        <v>45</v>
      </c>
      <c r="F3772" s="6">
        <v>2</v>
      </c>
      <c r="G3772" s="6" t="s">
        <v>9</v>
      </c>
      <c r="H3772" s="6" t="s">
        <v>12</v>
      </c>
      <c r="I3772" s="6">
        <v>1</v>
      </c>
      <c r="J3772" s="6" t="s">
        <v>13</v>
      </c>
      <c r="K3772" s="7">
        <v>808.97279140000001</v>
      </c>
    </row>
    <row r="3773" spans="2:11" x14ac:dyDescent="0.35">
      <c r="B3773">
        <v>3754</v>
      </c>
      <c r="C3773" s="5">
        <v>133945</v>
      </c>
      <c r="D3773" s="6">
        <v>57</v>
      </c>
      <c r="E3773" s="6">
        <v>40</v>
      </c>
      <c r="F3773" s="6">
        <v>2</v>
      </c>
      <c r="G3773" s="6" t="s">
        <v>9</v>
      </c>
      <c r="H3773" s="6" t="s">
        <v>12</v>
      </c>
      <c r="I3773" s="6">
        <v>12</v>
      </c>
      <c r="J3773" s="6" t="s">
        <v>10</v>
      </c>
      <c r="K3773" s="7">
        <v>419.99391159999999</v>
      </c>
    </row>
    <row r="3774" spans="2:11" x14ac:dyDescent="0.35">
      <c r="B3774">
        <v>3755</v>
      </c>
      <c r="C3774" s="5">
        <v>169772</v>
      </c>
      <c r="D3774" s="6">
        <v>124</v>
      </c>
      <c r="E3774" s="6">
        <v>45</v>
      </c>
      <c r="F3774" s="6">
        <v>2</v>
      </c>
      <c r="G3774" s="6" t="s">
        <v>11</v>
      </c>
      <c r="H3774" s="6" t="s">
        <v>12</v>
      </c>
      <c r="I3774" s="6">
        <v>7</v>
      </c>
      <c r="J3774" s="6" t="s">
        <v>10</v>
      </c>
      <c r="K3774" s="7">
        <v>371.19171849999998</v>
      </c>
    </row>
    <row r="3775" spans="2:11" x14ac:dyDescent="0.35">
      <c r="B3775">
        <v>3756</v>
      </c>
      <c r="C3775" s="5">
        <v>114449</v>
      </c>
      <c r="D3775" s="6">
        <v>109</v>
      </c>
      <c r="E3775" s="6" t="s">
        <v>14</v>
      </c>
      <c r="F3775" s="6">
        <v>2</v>
      </c>
      <c r="G3775" s="6" t="s">
        <v>9</v>
      </c>
      <c r="H3775" s="6" t="s">
        <v>5</v>
      </c>
      <c r="I3775" s="6">
        <v>14</v>
      </c>
      <c r="J3775" s="6" t="s">
        <v>10</v>
      </c>
      <c r="K3775" s="7">
        <v>218.83169229999999</v>
      </c>
    </row>
    <row r="3776" spans="2:11" x14ac:dyDescent="0.35">
      <c r="B3776">
        <v>3757</v>
      </c>
      <c r="C3776" s="5">
        <v>165211</v>
      </c>
      <c r="D3776" s="6">
        <v>101</v>
      </c>
      <c r="E3776" s="6">
        <v>1</v>
      </c>
      <c r="F3776" s="6">
        <v>2</v>
      </c>
      <c r="G3776" s="6" t="s">
        <v>9</v>
      </c>
      <c r="H3776" s="6" t="s">
        <v>5</v>
      </c>
      <c r="I3776" s="6">
        <v>10</v>
      </c>
      <c r="J3776" s="6" t="s">
        <v>10</v>
      </c>
      <c r="K3776" s="7">
        <v>369.5311906</v>
      </c>
    </row>
    <row r="3777" spans="2:11" x14ac:dyDescent="0.35">
      <c r="B3777">
        <v>3758</v>
      </c>
      <c r="C3777" s="5">
        <v>137232</v>
      </c>
      <c r="D3777" s="6">
        <v>62</v>
      </c>
      <c r="E3777" s="6">
        <v>44</v>
      </c>
      <c r="F3777" s="6">
        <v>2</v>
      </c>
      <c r="G3777" s="6" t="s">
        <v>11</v>
      </c>
      <c r="H3777" s="6" t="s">
        <v>5</v>
      </c>
      <c r="I3777" s="6">
        <v>8</v>
      </c>
      <c r="J3777" s="6" t="s">
        <v>10</v>
      </c>
      <c r="K3777" s="7">
        <v>257.33044589999997</v>
      </c>
    </row>
    <row r="3778" spans="2:11" x14ac:dyDescent="0.35">
      <c r="B3778">
        <v>3759</v>
      </c>
      <c r="C3778" s="5">
        <v>122374</v>
      </c>
      <c r="D3778" s="6">
        <v>35</v>
      </c>
      <c r="E3778" s="6">
        <v>15</v>
      </c>
      <c r="F3778" s="6">
        <v>2</v>
      </c>
      <c r="G3778" s="6" t="s">
        <v>9</v>
      </c>
      <c r="H3778" s="6" t="s">
        <v>5</v>
      </c>
      <c r="I3778" s="6">
        <v>7</v>
      </c>
      <c r="J3778" s="6" t="s">
        <v>10</v>
      </c>
      <c r="K3778" s="7">
        <v>342.2152122</v>
      </c>
    </row>
    <row r="3779" spans="2:11" x14ac:dyDescent="0.35">
      <c r="B3779">
        <v>3760</v>
      </c>
      <c r="C3779" s="5">
        <v>190133</v>
      </c>
      <c r="D3779" s="6">
        <v>59</v>
      </c>
      <c r="E3779" s="6">
        <v>38</v>
      </c>
      <c r="F3779" s="6">
        <v>2</v>
      </c>
      <c r="G3779" s="6" t="s">
        <v>11</v>
      </c>
      <c r="H3779" s="6" t="s">
        <v>5</v>
      </c>
      <c r="I3779" s="6">
        <v>10</v>
      </c>
      <c r="J3779" s="6" t="s">
        <v>10</v>
      </c>
      <c r="K3779" s="7">
        <v>324.60484489999999</v>
      </c>
    </row>
    <row r="3780" spans="2:11" x14ac:dyDescent="0.35">
      <c r="B3780">
        <v>3761</v>
      </c>
      <c r="C3780" s="5">
        <v>130926</v>
      </c>
      <c r="D3780" s="6">
        <v>70</v>
      </c>
      <c r="E3780" s="6">
        <v>49</v>
      </c>
      <c r="F3780" s="6">
        <v>2</v>
      </c>
      <c r="G3780" s="6" t="s">
        <v>11</v>
      </c>
      <c r="H3780" s="6" t="s">
        <v>5</v>
      </c>
      <c r="I3780" s="6">
        <v>5</v>
      </c>
      <c r="J3780" s="6" t="s">
        <v>10</v>
      </c>
      <c r="K3780" s="7">
        <v>39.578004249999999</v>
      </c>
    </row>
    <row r="3781" spans="2:11" x14ac:dyDescent="0.35">
      <c r="B3781">
        <v>3762</v>
      </c>
      <c r="C3781" s="5">
        <v>130907</v>
      </c>
      <c r="D3781" s="6">
        <v>28</v>
      </c>
      <c r="E3781" s="6">
        <v>8</v>
      </c>
      <c r="F3781" s="6">
        <v>2</v>
      </c>
      <c r="G3781" s="6" t="s">
        <v>9</v>
      </c>
      <c r="H3781" s="6" t="s">
        <v>5</v>
      </c>
      <c r="I3781" s="6">
        <v>13</v>
      </c>
      <c r="J3781" s="6" t="s">
        <v>10</v>
      </c>
      <c r="K3781" s="7">
        <v>225.344401</v>
      </c>
    </row>
    <row r="3782" spans="2:11" x14ac:dyDescent="0.35">
      <c r="B3782">
        <v>3763</v>
      </c>
      <c r="C3782" s="5">
        <v>159268</v>
      </c>
      <c r="D3782" s="6">
        <v>20</v>
      </c>
      <c r="E3782" s="6">
        <v>2</v>
      </c>
      <c r="F3782" s="6">
        <v>2</v>
      </c>
      <c r="G3782" s="6" t="s">
        <v>9</v>
      </c>
      <c r="H3782" s="6" t="s">
        <v>12</v>
      </c>
      <c r="I3782" s="6">
        <v>4</v>
      </c>
      <c r="J3782" s="6" t="s">
        <v>13</v>
      </c>
      <c r="K3782" s="7">
        <v>1523.041103</v>
      </c>
    </row>
    <row r="3783" spans="2:11" x14ac:dyDescent="0.35">
      <c r="B3783">
        <v>3764</v>
      </c>
      <c r="C3783" s="5">
        <v>118033</v>
      </c>
      <c r="D3783" s="6">
        <v>25</v>
      </c>
      <c r="E3783" s="6">
        <v>6</v>
      </c>
      <c r="F3783" s="6">
        <v>2</v>
      </c>
      <c r="G3783" s="6" t="s">
        <v>9</v>
      </c>
      <c r="H3783" s="6" t="s">
        <v>5</v>
      </c>
      <c r="I3783" s="6">
        <v>12</v>
      </c>
      <c r="J3783" s="6" t="s">
        <v>10</v>
      </c>
      <c r="K3783" s="7">
        <v>330.96471650000001</v>
      </c>
    </row>
    <row r="3784" spans="2:11" x14ac:dyDescent="0.35">
      <c r="B3784">
        <v>3765</v>
      </c>
      <c r="C3784" s="5">
        <v>161064</v>
      </c>
      <c r="D3784" s="6">
        <v>21</v>
      </c>
      <c r="E3784" s="6">
        <v>4</v>
      </c>
      <c r="F3784" s="6">
        <v>2</v>
      </c>
      <c r="G3784" s="6" t="s">
        <v>11</v>
      </c>
      <c r="H3784" s="6" t="s">
        <v>12</v>
      </c>
      <c r="I3784" s="6">
        <v>12</v>
      </c>
      <c r="J3784" s="6" t="s">
        <v>10</v>
      </c>
      <c r="K3784" s="7">
        <v>239.96234369999999</v>
      </c>
    </row>
    <row r="3785" spans="2:11" x14ac:dyDescent="0.35">
      <c r="B3785">
        <v>3766</v>
      </c>
      <c r="C3785" s="5">
        <v>146119</v>
      </c>
      <c r="D3785" s="6">
        <v>65</v>
      </c>
      <c r="E3785" s="6">
        <v>44</v>
      </c>
      <c r="F3785" s="6">
        <v>2</v>
      </c>
      <c r="G3785" s="6" t="s">
        <v>9</v>
      </c>
      <c r="H3785" s="6" t="s">
        <v>12</v>
      </c>
      <c r="I3785" s="6">
        <v>2</v>
      </c>
      <c r="J3785" s="6" t="s">
        <v>10</v>
      </c>
      <c r="K3785" s="7">
        <v>164.92416470000001</v>
      </c>
    </row>
    <row r="3786" spans="2:11" x14ac:dyDescent="0.35">
      <c r="B3786">
        <v>3767</v>
      </c>
      <c r="C3786" s="5">
        <v>107182</v>
      </c>
      <c r="D3786" s="6">
        <v>62</v>
      </c>
      <c r="E3786" s="6">
        <v>41</v>
      </c>
      <c r="F3786" s="6">
        <v>2</v>
      </c>
      <c r="G3786" s="6" t="s">
        <v>11</v>
      </c>
      <c r="H3786" s="6" t="s">
        <v>12</v>
      </c>
      <c r="I3786" s="6">
        <v>8</v>
      </c>
      <c r="J3786" s="6" t="s">
        <v>10</v>
      </c>
      <c r="K3786" s="7">
        <v>139.96324490000001</v>
      </c>
    </row>
    <row r="3787" spans="2:11" x14ac:dyDescent="0.35">
      <c r="B3787">
        <v>3768</v>
      </c>
      <c r="C3787" s="5">
        <v>118526</v>
      </c>
      <c r="D3787" s="6">
        <v>2</v>
      </c>
      <c r="E3787" s="6">
        <v>28</v>
      </c>
      <c r="F3787" s="6">
        <v>2</v>
      </c>
      <c r="G3787" s="6" t="s">
        <v>11</v>
      </c>
      <c r="H3787" s="6" t="s">
        <v>12</v>
      </c>
      <c r="I3787" s="6">
        <v>7</v>
      </c>
      <c r="J3787" s="6" t="s">
        <v>10</v>
      </c>
      <c r="K3787" s="7">
        <v>384.8378553</v>
      </c>
    </row>
    <row r="3788" spans="2:11" x14ac:dyDescent="0.35">
      <c r="B3788">
        <v>3769</v>
      </c>
      <c r="C3788" s="5">
        <v>151091</v>
      </c>
      <c r="D3788" s="6">
        <v>28</v>
      </c>
      <c r="E3788" s="6">
        <v>10</v>
      </c>
      <c r="F3788" s="6">
        <v>2</v>
      </c>
      <c r="G3788" s="6" t="s">
        <v>9</v>
      </c>
      <c r="H3788" s="6" t="s">
        <v>12</v>
      </c>
      <c r="I3788" s="6">
        <v>6</v>
      </c>
      <c r="J3788" s="6" t="s">
        <v>10</v>
      </c>
      <c r="K3788" s="7">
        <v>471.78409599999998</v>
      </c>
    </row>
    <row r="3789" spans="2:11" x14ac:dyDescent="0.35">
      <c r="B3789">
        <v>3770</v>
      </c>
      <c r="C3789" s="5">
        <v>188010</v>
      </c>
      <c r="D3789" s="6">
        <v>129</v>
      </c>
      <c r="E3789" s="6">
        <v>47</v>
      </c>
      <c r="F3789" s="6">
        <v>2</v>
      </c>
      <c r="G3789" s="6" t="s">
        <v>9</v>
      </c>
      <c r="H3789" s="6" t="s">
        <v>5</v>
      </c>
      <c r="I3789" s="6">
        <v>14</v>
      </c>
      <c r="J3789" s="6" t="s">
        <v>10</v>
      </c>
      <c r="K3789" s="7">
        <v>225.102024</v>
      </c>
    </row>
    <row r="3790" spans="2:11" x14ac:dyDescent="0.35">
      <c r="B3790">
        <v>3771</v>
      </c>
      <c r="C3790" s="5">
        <v>174786</v>
      </c>
      <c r="D3790" s="6">
        <v>29</v>
      </c>
      <c r="E3790" s="6">
        <v>12</v>
      </c>
      <c r="F3790" s="6">
        <v>2</v>
      </c>
      <c r="G3790" s="6" t="s">
        <v>9</v>
      </c>
      <c r="H3790" s="6" t="s">
        <v>5</v>
      </c>
      <c r="I3790" s="6">
        <v>15</v>
      </c>
      <c r="J3790" s="6" t="s">
        <v>10</v>
      </c>
      <c r="K3790" s="7">
        <v>392.64687249999997</v>
      </c>
    </row>
    <row r="3791" spans="2:11" x14ac:dyDescent="0.35">
      <c r="B3791">
        <v>3772</v>
      </c>
      <c r="C3791" s="5">
        <v>112603</v>
      </c>
      <c r="D3791" s="6">
        <v>51</v>
      </c>
      <c r="E3791" s="6" t="s">
        <v>14</v>
      </c>
      <c r="F3791" s="6">
        <v>2</v>
      </c>
      <c r="G3791" s="6" t="s">
        <v>11</v>
      </c>
      <c r="H3791" s="6" t="s">
        <v>5</v>
      </c>
      <c r="I3791" s="6">
        <v>7</v>
      </c>
      <c r="J3791" s="6" t="s">
        <v>10</v>
      </c>
      <c r="K3791" s="7">
        <v>287.44072499999999</v>
      </c>
    </row>
    <row r="3792" spans="2:11" x14ac:dyDescent="0.35">
      <c r="B3792">
        <v>3773</v>
      </c>
      <c r="C3792" s="5">
        <v>165497</v>
      </c>
      <c r="D3792" s="6">
        <v>32</v>
      </c>
      <c r="E3792" s="6">
        <v>13</v>
      </c>
      <c r="F3792" s="6">
        <v>2</v>
      </c>
      <c r="G3792" s="6" t="s">
        <v>9</v>
      </c>
      <c r="H3792" s="6" t="s">
        <v>12</v>
      </c>
      <c r="I3792" s="6">
        <v>10</v>
      </c>
      <c r="J3792" s="6" t="s">
        <v>13</v>
      </c>
      <c r="K3792" s="7">
        <v>529.45106620000001</v>
      </c>
    </row>
    <row r="3793" spans="2:11" x14ac:dyDescent="0.35">
      <c r="B3793">
        <v>3774</v>
      </c>
      <c r="C3793" s="5">
        <v>131880</v>
      </c>
      <c r="D3793" s="6">
        <v>1</v>
      </c>
      <c r="E3793" s="6">
        <v>43</v>
      </c>
      <c r="F3793" s="6">
        <v>2</v>
      </c>
      <c r="G3793" s="6" t="s">
        <v>9</v>
      </c>
      <c r="H3793" s="6" t="s">
        <v>5</v>
      </c>
      <c r="I3793" s="6">
        <v>11</v>
      </c>
      <c r="J3793" s="6" t="s">
        <v>10</v>
      </c>
      <c r="K3793" s="7">
        <v>131.7476077</v>
      </c>
    </row>
    <row r="3794" spans="2:11" x14ac:dyDescent="0.35">
      <c r="B3794">
        <v>3775</v>
      </c>
      <c r="C3794" s="5">
        <v>129311</v>
      </c>
      <c r="D3794" s="6">
        <v>64</v>
      </c>
      <c r="E3794" s="6" t="s">
        <v>14</v>
      </c>
      <c r="F3794" s="6">
        <v>2</v>
      </c>
      <c r="G3794" s="6" t="s">
        <v>11</v>
      </c>
      <c r="H3794" s="6" t="s">
        <v>5</v>
      </c>
      <c r="I3794" s="6">
        <v>15</v>
      </c>
      <c r="J3794" s="6" t="s">
        <v>10</v>
      </c>
      <c r="K3794" s="7">
        <v>149.16050530000001</v>
      </c>
    </row>
    <row r="3795" spans="2:11" x14ac:dyDescent="0.35">
      <c r="B3795">
        <v>3776</v>
      </c>
      <c r="C3795" s="5">
        <v>181938</v>
      </c>
      <c r="D3795" s="6">
        <v>22</v>
      </c>
      <c r="E3795" s="6">
        <v>3</v>
      </c>
      <c r="F3795" s="6">
        <v>2</v>
      </c>
      <c r="G3795" s="6" t="s">
        <v>9</v>
      </c>
      <c r="H3795" s="6" t="s">
        <v>5</v>
      </c>
      <c r="I3795" s="6">
        <v>15</v>
      </c>
      <c r="J3795" s="6" t="s">
        <v>10</v>
      </c>
      <c r="K3795" s="7">
        <v>462.3067681</v>
      </c>
    </row>
    <row r="3796" spans="2:11" x14ac:dyDescent="0.35">
      <c r="B3796">
        <v>3777</v>
      </c>
      <c r="C3796" s="5">
        <v>154925</v>
      </c>
      <c r="D3796" s="6">
        <v>58</v>
      </c>
      <c r="E3796" s="6">
        <v>40</v>
      </c>
      <c r="F3796" s="6">
        <v>2</v>
      </c>
      <c r="G3796" s="6" t="s">
        <v>9</v>
      </c>
      <c r="H3796" s="6" t="s">
        <v>12</v>
      </c>
      <c r="I3796" s="6">
        <v>3</v>
      </c>
      <c r="J3796" s="6" t="s">
        <v>13</v>
      </c>
      <c r="K3796" s="7">
        <v>593.76136429999997</v>
      </c>
    </row>
    <row r="3797" spans="2:11" x14ac:dyDescent="0.35">
      <c r="B3797">
        <v>3778</v>
      </c>
      <c r="C3797" s="5">
        <v>151270</v>
      </c>
      <c r="D3797" s="6">
        <v>50</v>
      </c>
      <c r="E3797" s="6">
        <v>30</v>
      </c>
      <c r="F3797" s="6">
        <v>2</v>
      </c>
      <c r="G3797" s="6" t="s">
        <v>11</v>
      </c>
      <c r="H3797" s="6" t="s">
        <v>12</v>
      </c>
      <c r="I3797" s="6">
        <v>8</v>
      </c>
      <c r="J3797" s="6" t="s">
        <v>10</v>
      </c>
      <c r="K3797" s="7">
        <v>415.68382120000001</v>
      </c>
    </row>
    <row r="3798" spans="2:11" x14ac:dyDescent="0.35">
      <c r="B3798">
        <v>3779</v>
      </c>
      <c r="C3798" s="5">
        <v>101147</v>
      </c>
      <c r="D3798" s="6">
        <v>65</v>
      </c>
      <c r="E3798" s="6">
        <v>45</v>
      </c>
      <c r="F3798" s="6">
        <v>2</v>
      </c>
      <c r="G3798" s="6" t="s">
        <v>9</v>
      </c>
      <c r="H3798" s="6" t="s">
        <v>12</v>
      </c>
      <c r="I3798" s="6">
        <v>13</v>
      </c>
      <c r="J3798" s="6" t="s">
        <v>10</v>
      </c>
      <c r="K3798" s="7">
        <v>473.14789569999999</v>
      </c>
    </row>
    <row r="3799" spans="2:11" x14ac:dyDescent="0.35">
      <c r="B3799">
        <v>3780</v>
      </c>
      <c r="C3799" s="5">
        <v>116004</v>
      </c>
      <c r="D3799" s="6">
        <v>67</v>
      </c>
      <c r="E3799" s="6">
        <v>49</v>
      </c>
      <c r="F3799" s="6">
        <v>2</v>
      </c>
      <c r="G3799" s="6" t="s">
        <v>9</v>
      </c>
      <c r="H3799" s="6" t="s">
        <v>5</v>
      </c>
      <c r="I3799" s="6">
        <v>13</v>
      </c>
      <c r="J3799" s="6" t="s">
        <v>10</v>
      </c>
      <c r="K3799" s="7">
        <v>140.17598799999999</v>
      </c>
    </row>
    <row r="3800" spans="2:11" x14ac:dyDescent="0.35">
      <c r="B3800">
        <v>3781</v>
      </c>
      <c r="C3800" s="5">
        <v>160770</v>
      </c>
      <c r="D3800" s="6">
        <v>19</v>
      </c>
      <c r="E3800" s="6">
        <v>0</v>
      </c>
      <c r="F3800" s="6">
        <v>2</v>
      </c>
      <c r="G3800" s="6" t="s">
        <v>11</v>
      </c>
      <c r="H3800" s="6" t="s">
        <v>12</v>
      </c>
      <c r="I3800" s="6">
        <v>13</v>
      </c>
      <c r="J3800" s="6" t="s">
        <v>10</v>
      </c>
      <c r="K3800" s="7">
        <v>442.30446640000002</v>
      </c>
    </row>
    <row r="3801" spans="2:11" x14ac:dyDescent="0.35">
      <c r="B3801">
        <v>3782</v>
      </c>
      <c r="C3801" s="5">
        <v>113228</v>
      </c>
      <c r="D3801" s="6">
        <v>16</v>
      </c>
      <c r="E3801" s="6">
        <v>0</v>
      </c>
      <c r="F3801" s="6">
        <v>2</v>
      </c>
      <c r="G3801" s="6" t="s">
        <v>9</v>
      </c>
      <c r="H3801" s="6" t="s">
        <v>5</v>
      </c>
      <c r="I3801" s="6">
        <v>6</v>
      </c>
      <c r="J3801" s="6" t="s">
        <v>13</v>
      </c>
      <c r="K3801" s="7">
        <v>685.56765989999997</v>
      </c>
    </row>
    <row r="3802" spans="2:11" x14ac:dyDescent="0.35">
      <c r="B3802">
        <v>3783</v>
      </c>
      <c r="C3802" s="5">
        <v>189710</v>
      </c>
      <c r="D3802" s="6">
        <v>70</v>
      </c>
      <c r="E3802" s="6" t="s">
        <v>14</v>
      </c>
      <c r="F3802" s="6">
        <v>2</v>
      </c>
      <c r="G3802" s="6" t="s">
        <v>9</v>
      </c>
      <c r="H3802" s="6" t="s">
        <v>5</v>
      </c>
      <c r="I3802" s="6">
        <v>10</v>
      </c>
      <c r="J3802" s="6" t="s">
        <v>10</v>
      </c>
      <c r="K3802" s="7">
        <v>98.401628720000005</v>
      </c>
    </row>
    <row r="3803" spans="2:11" x14ac:dyDescent="0.35">
      <c r="B3803">
        <v>3784</v>
      </c>
      <c r="C3803" s="5">
        <v>118116</v>
      </c>
      <c r="D3803" s="6">
        <v>67</v>
      </c>
      <c r="E3803" s="6">
        <v>48</v>
      </c>
      <c r="F3803" s="6">
        <v>2</v>
      </c>
      <c r="G3803" s="6" t="s">
        <v>9</v>
      </c>
      <c r="H3803" s="6" t="s">
        <v>12</v>
      </c>
      <c r="I3803" s="6">
        <v>9</v>
      </c>
      <c r="J3803" s="6" t="s">
        <v>10</v>
      </c>
      <c r="K3803" s="7">
        <v>205.1513061</v>
      </c>
    </row>
    <row r="3804" spans="2:11" x14ac:dyDescent="0.35">
      <c r="B3804">
        <v>3785</v>
      </c>
      <c r="C3804" s="5">
        <v>157702</v>
      </c>
      <c r="D3804" s="6">
        <v>22</v>
      </c>
      <c r="E3804" s="6">
        <v>3</v>
      </c>
      <c r="F3804" s="6">
        <v>2</v>
      </c>
      <c r="G3804" s="6" t="s">
        <v>11</v>
      </c>
      <c r="H3804" s="6" t="s">
        <v>5</v>
      </c>
      <c r="I3804" s="6">
        <v>13</v>
      </c>
      <c r="J3804" s="6" t="s">
        <v>10</v>
      </c>
      <c r="K3804" s="7">
        <v>191.0921132</v>
      </c>
    </row>
    <row r="3805" spans="2:11" x14ac:dyDescent="0.35">
      <c r="B3805">
        <v>3786</v>
      </c>
      <c r="C3805" s="5">
        <v>189455</v>
      </c>
      <c r="D3805" s="6">
        <v>40</v>
      </c>
      <c r="E3805" s="6" t="s">
        <v>14</v>
      </c>
      <c r="F3805" s="6">
        <v>2</v>
      </c>
      <c r="G3805" s="6" t="s">
        <v>9</v>
      </c>
      <c r="H3805" s="6" t="s">
        <v>5</v>
      </c>
      <c r="I3805" s="6">
        <v>13</v>
      </c>
      <c r="J3805" s="6" t="s">
        <v>10</v>
      </c>
      <c r="K3805" s="7">
        <v>189.72314399999999</v>
      </c>
    </row>
    <row r="3806" spans="2:11" x14ac:dyDescent="0.35">
      <c r="B3806">
        <v>3787</v>
      </c>
      <c r="C3806" s="5">
        <v>127371</v>
      </c>
      <c r="D3806" s="6">
        <v>21</v>
      </c>
      <c r="E3806" s="6">
        <v>2</v>
      </c>
      <c r="F3806" s="6">
        <v>2</v>
      </c>
      <c r="G3806" s="6" t="s">
        <v>9</v>
      </c>
      <c r="H3806" s="6" t="s">
        <v>5</v>
      </c>
      <c r="I3806" s="6">
        <v>5</v>
      </c>
      <c r="J3806" s="6" t="s">
        <v>13</v>
      </c>
      <c r="K3806" s="7">
        <v>659.66553820000001</v>
      </c>
    </row>
    <row r="3807" spans="2:11" x14ac:dyDescent="0.35">
      <c r="B3807">
        <v>3788</v>
      </c>
      <c r="C3807" s="5">
        <v>123616</v>
      </c>
      <c r="D3807" s="6">
        <v>56</v>
      </c>
      <c r="E3807" s="6">
        <v>36</v>
      </c>
      <c r="F3807" s="6">
        <v>2</v>
      </c>
      <c r="G3807" s="6" t="s">
        <v>11</v>
      </c>
      <c r="H3807" s="6" t="s">
        <v>12</v>
      </c>
      <c r="I3807" s="6">
        <v>1</v>
      </c>
      <c r="J3807" s="6" t="s">
        <v>13</v>
      </c>
      <c r="K3807" s="7">
        <v>555.44454440000004</v>
      </c>
    </row>
    <row r="3808" spans="2:11" x14ac:dyDescent="0.35">
      <c r="B3808">
        <v>3789</v>
      </c>
      <c r="C3808" s="5">
        <v>177017</v>
      </c>
      <c r="D3808" s="6">
        <v>48</v>
      </c>
      <c r="E3808" s="6">
        <v>29</v>
      </c>
      <c r="F3808" s="6">
        <v>2</v>
      </c>
      <c r="G3808" s="6" t="s">
        <v>11</v>
      </c>
      <c r="H3808" s="6" t="s">
        <v>12</v>
      </c>
      <c r="I3808" s="6">
        <v>8</v>
      </c>
      <c r="J3808" s="6" t="s">
        <v>10</v>
      </c>
      <c r="K3808" s="7">
        <v>476.17458199999999</v>
      </c>
    </row>
    <row r="3809" spans="2:11" x14ac:dyDescent="0.35">
      <c r="B3809">
        <v>3790</v>
      </c>
      <c r="C3809" s="5">
        <v>146975</v>
      </c>
      <c r="D3809" s="6">
        <v>33</v>
      </c>
      <c r="E3809" s="6" t="s">
        <v>14</v>
      </c>
      <c r="F3809" s="6">
        <v>2</v>
      </c>
      <c r="G3809" s="6" t="s">
        <v>11</v>
      </c>
      <c r="H3809" s="6" t="s">
        <v>12</v>
      </c>
      <c r="I3809" s="6">
        <v>4</v>
      </c>
      <c r="J3809" s="6" t="s">
        <v>13</v>
      </c>
      <c r="K3809" s="7">
        <v>674.82495359999996</v>
      </c>
    </row>
    <row r="3810" spans="2:11" x14ac:dyDescent="0.35">
      <c r="B3810">
        <v>3791</v>
      </c>
      <c r="C3810" s="5">
        <v>139471</v>
      </c>
      <c r="D3810" s="6">
        <v>16</v>
      </c>
      <c r="E3810" s="6">
        <v>0</v>
      </c>
      <c r="F3810" s="6">
        <v>2</v>
      </c>
      <c r="G3810" s="6" t="s">
        <v>9</v>
      </c>
      <c r="H3810" s="6" t="s">
        <v>5</v>
      </c>
      <c r="I3810" s="6">
        <v>15</v>
      </c>
      <c r="J3810" s="6" t="s">
        <v>10</v>
      </c>
      <c r="K3810" s="7">
        <v>464.64843109999998</v>
      </c>
    </row>
    <row r="3811" spans="2:11" x14ac:dyDescent="0.35">
      <c r="B3811">
        <v>3792</v>
      </c>
      <c r="C3811" s="5">
        <v>170556</v>
      </c>
      <c r="D3811" s="6">
        <v>22</v>
      </c>
      <c r="E3811" s="6">
        <v>3</v>
      </c>
      <c r="F3811" s="6">
        <v>2</v>
      </c>
      <c r="G3811" s="6" t="s">
        <v>9</v>
      </c>
      <c r="H3811" s="6" t="s">
        <v>5</v>
      </c>
      <c r="I3811" s="6">
        <v>15</v>
      </c>
      <c r="J3811" s="6" t="s">
        <v>10</v>
      </c>
      <c r="K3811" s="7">
        <v>230.17032879999999</v>
      </c>
    </row>
    <row r="3812" spans="2:11" x14ac:dyDescent="0.35">
      <c r="B3812">
        <v>3793</v>
      </c>
      <c r="C3812" s="5">
        <v>156815</v>
      </c>
      <c r="D3812" s="6">
        <v>23</v>
      </c>
      <c r="E3812" s="6">
        <v>6</v>
      </c>
      <c r="F3812" s="6">
        <v>2</v>
      </c>
      <c r="G3812" s="6" t="s">
        <v>9</v>
      </c>
      <c r="H3812" s="6" t="s">
        <v>5</v>
      </c>
      <c r="I3812" s="6">
        <v>15</v>
      </c>
      <c r="J3812" s="6" t="s">
        <v>10</v>
      </c>
      <c r="K3812" s="7">
        <v>278.25103730000001</v>
      </c>
    </row>
    <row r="3813" spans="2:11" x14ac:dyDescent="0.35">
      <c r="B3813">
        <v>3794</v>
      </c>
      <c r="C3813" s="5">
        <v>145945</v>
      </c>
      <c r="D3813" s="6">
        <v>56</v>
      </c>
      <c r="E3813" s="6">
        <v>36</v>
      </c>
      <c r="F3813" s="6">
        <v>2</v>
      </c>
      <c r="G3813" s="6" t="s">
        <v>11</v>
      </c>
      <c r="H3813" s="6" t="s">
        <v>5</v>
      </c>
      <c r="I3813" s="6">
        <v>6</v>
      </c>
      <c r="J3813" s="6" t="s">
        <v>10</v>
      </c>
      <c r="K3813" s="7">
        <v>347.92345690000002</v>
      </c>
    </row>
    <row r="3814" spans="2:11" x14ac:dyDescent="0.35">
      <c r="B3814">
        <v>3795</v>
      </c>
      <c r="C3814" s="5">
        <v>122330</v>
      </c>
      <c r="D3814" s="6">
        <v>32</v>
      </c>
      <c r="E3814" s="6">
        <v>11</v>
      </c>
      <c r="F3814" s="6">
        <v>2</v>
      </c>
      <c r="G3814" s="6" t="s">
        <v>9</v>
      </c>
      <c r="H3814" s="6" t="s">
        <v>12</v>
      </c>
      <c r="I3814" s="6">
        <v>4</v>
      </c>
      <c r="J3814" s="6" t="s">
        <v>13</v>
      </c>
      <c r="K3814" s="7">
        <v>900.75087980000001</v>
      </c>
    </row>
    <row r="3815" spans="2:11" x14ac:dyDescent="0.35">
      <c r="B3815">
        <v>3796</v>
      </c>
      <c r="C3815" s="5">
        <v>136368</v>
      </c>
      <c r="D3815" s="6">
        <v>56</v>
      </c>
      <c r="E3815" s="6">
        <v>39</v>
      </c>
      <c r="F3815" s="6">
        <v>2</v>
      </c>
      <c r="G3815" s="6" t="s">
        <v>11</v>
      </c>
      <c r="H3815" s="6" t="s">
        <v>5</v>
      </c>
      <c r="I3815" s="6">
        <v>9</v>
      </c>
      <c r="J3815" s="6" t="s">
        <v>10</v>
      </c>
      <c r="K3815" s="7">
        <v>371.02015110000002</v>
      </c>
    </row>
    <row r="3816" spans="2:11" x14ac:dyDescent="0.35">
      <c r="B3816">
        <v>3797</v>
      </c>
      <c r="C3816" s="5">
        <v>120518</v>
      </c>
      <c r="D3816" s="6">
        <v>57</v>
      </c>
      <c r="E3816" s="6">
        <v>40</v>
      </c>
      <c r="F3816" s="6">
        <v>2</v>
      </c>
      <c r="G3816" s="6" t="s">
        <v>9</v>
      </c>
      <c r="H3816" s="6" t="s">
        <v>5</v>
      </c>
      <c r="I3816" s="6">
        <v>15</v>
      </c>
      <c r="J3816" s="6" t="s">
        <v>10</v>
      </c>
      <c r="K3816" s="7">
        <v>215.70743379999999</v>
      </c>
    </row>
    <row r="3817" spans="2:11" x14ac:dyDescent="0.35">
      <c r="B3817">
        <v>3798</v>
      </c>
      <c r="C3817" s="5">
        <v>184934</v>
      </c>
      <c r="D3817" s="6">
        <v>36</v>
      </c>
      <c r="E3817" s="6" t="s">
        <v>14</v>
      </c>
      <c r="F3817" s="6">
        <v>2</v>
      </c>
      <c r="G3817" s="6" t="s">
        <v>11</v>
      </c>
      <c r="H3817" s="6" t="s">
        <v>12</v>
      </c>
      <c r="I3817" s="6">
        <v>14</v>
      </c>
      <c r="J3817" s="6" t="s">
        <v>10</v>
      </c>
      <c r="K3817" s="7">
        <v>207.89741939999999</v>
      </c>
    </row>
    <row r="3818" spans="2:11" x14ac:dyDescent="0.35">
      <c r="B3818">
        <v>3799</v>
      </c>
      <c r="C3818" s="5">
        <v>106139</v>
      </c>
      <c r="D3818" s="6">
        <v>23</v>
      </c>
      <c r="E3818" s="6">
        <v>6</v>
      </c>
      <c r="F3818" s="6">
        <v>2</v>
      </c>
      <c r="G3818" s="6" t="s">
        <v>9</v>
      </c>
      <c r="H3818" s="6" t="s">
        <v>5</v>
      </c>
      <c r="I3818" s="6">
        <v>15</v>
      </c>
      <c r="J3818" s="6" t="s">
        <v>10</v>
      </c>
      <c r="K3818" s="7">
        <v>420.85103290000001</v>
      </c>
    </row>
    <row r="3819" spans="2:11" x14ac:dyDescent="0.35">
      <c r="B3819">
        <v>3800</v>
      </c>
      <c r="C3819" s="5">
        <v>171332</v>
      </c>
      <c r="D3819" s="6">
        <v>32</v>
      </c>
      <c r="E3819" s="6">
        <v>11</v>
      </c>
      <c r="F3819" s="6">
        <v>2</v>
      </c>
      <c r="G3819" s="6" t="s">
        <v>9</v>
      </c>
      <c r="H3819" s="6" t="s">
        <v>12</v>
      </c>
      <c r="I3819" s="6">
        <v>6</v>
      </c>
      <c r="J3819" s="6" t="s">
        <v>10</v>
      </c>
      <c r="K3819" s="7">
        <v>488.37382860000002</v>
      </c>
    </row>
    <row r="3820" spans="2:11" x14ac:dyDescent="0.35">
      <c r="B3820">
        <v>3801</v>
      </c>
      <c r="C3820" s="5">
        <v>199787</v>
      </c>
      <c r="D3820" s="6">
        <v>51</v>
      </c>
      <c r="E3820" s="6">
        <v>34</v>
      </c>
      <c r="F3820" s="6">
        <v>2</v>
      </c>
      <c r="G3820" s="6" t="s">
        <v>11</v>
      </c>
      <c r="H3820" s="6" t="s">
        <v>5</v>
      </c>
      <c r="I3820" s="6">
        <v>14</v>
      </c>
      <c r="J3820" s="6" t="s">
        <v>10</v>
      </c>
      <c r="K3820" s="7">
        <v>236.60977650000001</v>
      </c>
    </row>
    <row r="3821" spans="2:11" x14ac:dyDescent="0.35">
      <c r="B3821">
        <v>3802</v>
      </c>
      <c r="C3821" s="5">
        <v>138558</v>
      </c>
      <c r="D3821" s="6">
        <v>23</v>
      </c>
      <c r="E3821" s="6">
        <v>5</v>
      </c>
      <c r="F3821" s="6">
        <v>2</v>
      </c>
      <c r="G3821" s="6" t="s">
        <v>11</v>
      </c>
      <c r="H3821" s="6" t="s">
        <v>12</v>
      </c>
      <c r="I3821" s="6">
        <v>14</v>
      </c>
      <c r="J3821" s="6" t="s">
        <v>10</v>
      </c>
      <c r="K3821" s="7">
        <v>330.15149580000002</v>
      </c>
    </row>
    <row r="3822" spans="2:11" x14ac:dyDescent="0.35">
      <c r="B3822">
        <v>3803</v>
      </c>
      <c r="C3822" s="5">
        <v>194642</v>
      </c>
      <c r="D3822" s="6">
        <v>45</v>
      </c>
      <c r="E3822" s="6">
        <v>26</v>
      </c>
      <c r="F3822" s="6">
        <v>2</v>
      </c>
      <c r="G3822" s="6" t="s">
        <v>11</v>
      </c>
      <c r="H3822" s="6" t="s">
        <v>12</v>
      </c>
      <c r="I3822" s="6">
        <v>3</v>
      </c>
      <c r="J3822" s="6" t="s">
        <v>13</v>
      </c>
      <c r="K3822" s="7">
        <v>887.36251990000005</v>
      </c>
    </row>
    <row r="3823" spans="2:11" x14ac:dyDescent="0.35">
      <c r="B3823">
        <v>3804</v>
      </c>
      <c r="C3823" s="5">
        <v>115545</v>
      </c>
      <c r="D3823" s="6">
        <v>64</v>
      </c>
      <c r="E3823" s="6">
        <v>47</v>
      </c>
      <c r="F3823" s="6">
        <v>2</v>
      </c>
      <c r="G3823" s="6" t="s">
        <v>9</v>
      </c>
      <c r="H3823" s="6" t="s">
        <v>5</v>
      </c>
      <c r="I3823" s="6">
        <v>14</v>
      </c>
      <c r="J3823" s="6" t="s">
        <v>10</v>
      </c>
      <c r="K3823" s="7">
        <v>76.329432760000003</v>
      </c>
    </row>
    <row r="3824" spans="2:11" x14ac:dyDescent="0.35">
      <c r="B3824">
        <v>3805</v>
      </c>
      <c r="C3824" s="5">
        <v>108361</v>
      </c>
      <c r="D3824" s="6">
        <v>24</v>
      </c>
      <c r="E3824" s="6">
        <v>7</v>
      </c>
      <c r="F3824" s="6">
        <v>2</v>
      </c>
      <c r="G3824" s="6" t="s">
        <v>9</v>
      </c>
      <c r="H3824" s="6" t="s">
        <v>12</v>
      </c>
      <c r="I3824" s="6">
        <v>7</v>
      </c>
      <c r="J3824" s="6" t="s">
        <v>13</v>
      </c>
      <c r="K3824" s="7">
        <v>849.45873340000003</v>
      </c>
    </row>
    <row r="3825" spans="2:11" x14ac:dyDescent="0.35">
      <c r="B3825">
        <v>3806</v>
      </c>
      <c r="C3825" s="5">
        <v>199130</v>
      </c>
      <c r="D3825" s="6">
        <v>29</v>
      </c>
      <c r="E3825" s="6">
        <v>8</v>
      </c>
      <c r="F3825" s="6">
        <v>2</v>
      </c>
      <c r="G3825" s="6" t="s">
        <v>9</v>
      </c>
      <c r="H3825" s="6" t="s">
        <v>5</v>
      </c>
      <c r="I3825" s="6">
        <v>2</v>
      </c>
      <c r="J3825" s="6" t="s">
        <v>10</v>
      </c>
      <c r="K3825" s="7">
        <v>414.04294249999998</v>
      </c>
    </row>
    <row r="3826" spans="2:11" x14ac:dyDescent="0.35">
      <c r="B3826">
        <v>3807</v>
      </c>
      <c r="C3826" s="5">
        <v>199880</v>
      </c>
      <c r="D3826" s="6">
        <v>18</v>
      </c>
      <c r="E3826" s="6">
        <v>1</v>
      </c>
      <c r="F3826" s="6">
        <v>2</v>
      </c>
      <c r="G3826" s="6" t="s">
        <v>11</v>
      </c>
      <c r="H3826" s="6" t="s">
        <v>5</v>
      </c>
      <c r="I3826" s="6">
        <v>14</v>
      </c>
      <c r="J3826" s="6" t="s">
        <v>10</v>
      </c>
      <c r="K3826" s="7">
        <v>117.0109629</v>
      </c>
    </row>
    <row r="3827" spans="2:11" x14ac:dyDescent="0.35">
      <c r="B3827">
        <v>3808</v>
      </c>
      <c r="C3827" s="5">
        <v>124647</v>
      </c>
      <c r="D3827" s="6">
        <v>63</v>
      </c>
      <c r="E3827" s="6">
        <v>46</v>
      </c>
      <c r="F3827" s="6">
        <v>2</v>
      </c>
      <c r="G3827" s="6" t="s">
        <v>11</v>
      </c>
      <c r="H3827" s="6" t="s">
        <v>5</v>
      </c>
      <c r="I3827" s="6">
        <v>12</v>
      </c>
      <c r="J3827" s="6" t="s">
        <v>10</v>
      </c>
      <c r="K3827" s="7">
        <v>268.20378640000001</v>
      </c>
    </row>
    <row r="3828" spans="2:11" x14ac:dyDescent="0.35">
      <c r="B3828">
        <v>3809</v>
      </c>
      <c r="C3828" s="5">
        <v>154762</v>
      </c>
      <c r="D3828" s="6">
        <v>49</v>
      </c>
      <c r="E3828" s="6" t="s">
        <v>14</v>
      </c>
      <c r="F3828" s="6">
        <v>2</v>
      </c>
      <c r="G3828" s="6" t="s">
        <v>9</v>
      </c>
      <c r="H3828" s="6" t="s">
        <v>12</v>
      </c>
      <c r="I3828" s="6">
        <v>7</v>
      </c>
      <c r="J3828" s="6" t="s">
        <v>10</v>
      </c>
      <c r="K3828" s="7">
        <v>477.10251360000001</v>
      </c>
    </row>
    <row r="3829" spans="2:11" x14ac:dyDescent="0.35">
      <c r="B3829">
        <v>3810</v>
      </c>
      <c r="C3829" s="5">
        <v>181936</v>
      </c>
      <c r="D3829" s="6">
        <v>36</v>
      </c>
      <c r="E3829" s="6">
        <v>15</v>
      </c>
      <c r="F3829" s="6">
        <v>2</v>
      </c>
      <c r="G3829" s="6" t="s">
        <v>9</v>
      </c>
      <c r="H3829" s="6" t="s">
        <v>12</v>
      </c>
      <c r="I3829" s="6">
        <v>6</v>
      </c>
      <c r="J3829" s="6" t="s">
        <v>13</v>
      </c>
      <c r="K3829" s="7">
        <v>516.11145680000004</v>
      </c>
    </row>
    <row r="3830" spans="2:11" x14ac:dyDescent="0.35">
      <c r="B3830">
        <v>3811</v>
      </c>
      <c r="C3830" s="5">
        <v>198829</v>
      </c>
      <c r="D3830" s="6">
        <v>35</v>
      </c>
      <c r="E3830" s="6">
        <v>16</v>
      </c>
      <c r="F3830" s="6">
        <v>2</v>
      </c>
      <c r="G3830" s="6" t="s">
        <v>9</v>
      </c>
      <c r="H3830" s="6" t="s">
        <v>5</v>
      </c>
      <c r="I3830" s="6">
        <v>4</v>
      </c>
      <c r="J3830" s="6" t="s">
        <v>13</v>
      </c>
      <c r="K3830" s="7">
        <v>633.04702080000004</v>
      </c>
    </row>
    <row r="3831" spans="2:11" x14ac:dyDescent="0.35">
      <c r="B3831">
        <v>3812</v>
      </c>
      <c r="C3831" s="5">
        <v>157860</v>
      </c>
      <c r="D3831" s="6">
        <v>39</v>
      </c>
      <c r="E3831" s="6">
        <v>19</v>
      </c>
      <c r="F3831" s="6">
        <v>2</v>
      </c>
      <c r="G3831" s="6" t="s">
        <v>11</v>
      </c>
      <c r="H3831" s="6" t="s">
        <v>12</v>
      </c>
      <c r="I3831" s="6">
        <v>10</v>
      </c>
      <c r="J3831" s="6" t="s">
        <v>10</v>
      </c>
      <c r="K3831" s="7">
        <v>413.41467799999998</v>
      </c>
    </row>
    <row r="3832" spans="2:11" x14ac:dyDescent="0.35">
      <c r="B3832">
        <v>3813</v>
      </c>
      <c r="C3832" s="5">
        <v>189071</v>
      </c>
      <c r="D3832" s="6">
        <v>63</v>
      </c>
      <c r="E3832" s="6">
        <v>42</v>
      </c>
      <c r="F3832" s="6">
        <v>2</v>
      </c>
      <c r="G3832" s="6" t="s">
        <v>11</v>
      </c>
      <c r="H3832" s="6" t="s">
        <v>5</v>
      </c>
      <c r="I3832" s="6">
        <v>15</v>
      </c>
      <c r="J3832" s="6" t="s">
        <v>10</v>
      </c>
      <c r="K3832" s="7">
        <v>48.664706369999998</v>
      </c>
    </row>
    <row r="3833" spans="2:11" x14ac:dyDescent="0.35">
      <c r="B3833">
        <v>3814</v>
      </c>
      <c r="C3833" s="5">
        <v>151511</v>
      </c>
      <c r="D3833" s="6">
        <v>56</v>
      </c>
      <c r="E3833" s="6">
        <v>37</v>
      </c>
      <c r="F3833" s="6">
        <v>2</v>
      </c>
      <c r="G3833" s="6" t="s">
        <v>9</v>
      </c>
      <c r="H3833" s="6" t="s">
        <v>12</v>
      </c>
      <c r="I3833" s="6">
        <v>7</v>
      </c>
      <c r="J3833" s="6" t="s">
        <v>10</v>
      </c>
      <c r="K3833" s="7">
        <v>461.56708229999998</v>
      </c>
    </row>
    <row r="3834" spans="2:11" x14ac:dyDescent="0.35">
      <c r="B3834">
        <v>3815</v>
      </c>
      <c r="C3834" s="5">
        <v>184441</v>
      </c>
      <c r="D3834" s="6">
        <v>68</v>
      </c>
      <c r="E3834" s="6">
        <v>48</v>
      </c>
      <c r="F3834" s="6">
        <v>2</v>
      </c>
      <c r="G3834" s="6" t="s">
        <v>9</v>
      </c>
      <c r="H3834" s="6" t="s">
        <v>12</v>
      </c>
      <c r="I3834" s="6">
        <v>13</v>
      </c>
      <c r="J3834" s="6" t="s">
        <v>10</v>
      </c>
      <c r="K3834" s="7">
        <v>218.29549009999999</v>
      </c>
    </row>
    <row r="3835" spans="2:11" x14ac:dyDescent="0.35">
      <c r="B3835">
        <v>3816</v>
      </c>
      <c r="C3835" s="5">
        <v>116854</v>
      </c>
      <c r="D3835" s="6">
        <v>68</v>
      </c>
      <c r="E3835" s="6">
        <v>51</v>
      </c>
      <c r="F3835" s="6">
        <v>2</v>
      </c>
      <c r="G3835" s="6" t="s">
        <v>11</v>
      </c>
      <c r="H3835" s="6" t="s">
        <v>5</v>
      </c>
      <c r="I3835" s="6">
        <v>9</v>
      </c>
      <c r="J3835" s="6" t="s">
        <v>10</v>
      </c>
      <c r="K3835" s="7">
        <v>214.3347694</v>
      </c>
    </row>
    <row r="3836" spans="2:11" x14ac:dyDescent="0.35">
      <c r="B3836">
        <v>3817</v>
      </c>
      <c r="C3836" s="5">
        <v>108638</v>
      </c>
      <c r="D3836" s="6">
        <v>16</v>
      </c>
      <c r="E3836" s="6" t="s">
        <v>14</v>
      </c>
      <c r="F3836" s="6">
        <v>2</v>
      </c>
      <c r="G3836" s="6" t="s">
        <v>9</v>
      </c>
      <c r="H3836" s="6" t="s">
        <v>5</v>
      </c>
      <c r="I3836" s="6">
        <v>12</v>
      </c>
      <c r="J3836" s="6" t="s">
        <v>10</v>
      </c>
      <c r="K3836" s="7">
        <v>352.87116400000002</v>
      </c>
    </row>
    <row r="3837" spans="2:11" x14ac:dyDescent="0.35">
      <c r="B3837">
        <v>3818</v>
      </c>
      <c r="C3837" s="5">
        <v>193118</v>
      </c>
      <c r="D3837" s="6">
        <v>23</v>
      </c>
      <c r="E3837" s="6">
        <v>6</v>
      </c>
      <c r="F3837" s="6">
        <v>2</v>
      </c>
      <c r="G3837" s="6" t="s">
        <v>11</v>
      </c>
      <c r="H3837" s="6" t="s">
        <v>5</v>
      </c>
      <c r="I3837" s="6">
        <v>9</v>
      </c>
      <c r="J3837" s="6" t="s">
        <v>10</v>
      </c>
      <c r="K3837" s="7">
        <v>279.0614405</v>
      </c>
    </row>
    <row r="3838" spans="2:11" x14ac:dyDescent="0.35">
      <c r="B3838">
        <v>3819</v>
      </c>
      <c r="C3838" s="5">
        <v>178170</v>
      </c>
      <c r="D3838" s="6">
        <v>66</v>
      </c>
      <c r="E3838" s="6">
        <v>46</v>
      </c>
      <c r="F3838" s="6">
        <v>2</v>
      </c>
      <c r="G3838" s="6" t="s">
        <v>11</v>
      </c>
      <c r="H3838" s="6" t="s">
        <v>12</v>
      </c>
      <c r="I3838" s="6">
        <v>6</v>
      </c>
      <c r="J3838" s="6" t="s">
        <v>10</v>
      </c>
      <c r="K3838" s="7">
        <v>144.40477050000001</v>
      </c>
    </row>
    <row r="3839" spans="2:11" x14ac:dyDescent="0.35">
      <c r="B3839">
        <v>3820</v>
      </c>
      <c r="C3839" s="5">
        <v>111755</v>
      </c>
      <c r="D3839" s="6">
        <v>19</v>
      </c>
      <c r="E3839" s="6">
        <v>0</v>
      </c>
      <c r="F3839" s="6">
        <v>2</v>
      </c>
      <c r="G3839" s="6" t="s">
        <v>9</v>
      </c>
      <c r="H3839" s="6" t="s">
        <v>12</v>
      </c>
      <c r="I3839" s="6">
        <v>12</v>
      </c>
      <c r="J3839" s="6" t="s">
        <v>10</v>
      </c>
      <c r="K3839" s="7">
        <v>237.7426178</v>
      </c>
    </row>
    <row r="3840" spans="2:11" x14ac:dyDescent="0.35">
      <c r="B3840">
        <v>3821</v>
      </c>
      <c r="C3840" s="5">
        <v>133989</v>
      </c>
      <c r="D3840" s="6">
        <v>65</v>
      </c>
      <c r="E3840" s="6">
        <v>46</v>
      </c>
      <c r="F3840" s="6">
        <v>2</v>
      </c>
      <c r="G3840" s="6" t="s">
        <v>9</v>
      </c>
      <c r="H3840" s="6" t="s">
        <v>5</v>
      </c>
      <c r="I3840" s="6">
        <v>7</v>
      </c>
      <c r="J3840" s="6" t="s">
        <v>10</v>
      </c>
      <c r="K3840" s="7">
        <v>127.9495891</v>
      </c>
    </row>
    <row r="3841" spans="2:11" x14ac:dyDescent="0.35">
      <c r="B3841">
        <v>3822</v>
      </c>
      <c r="C3841" s="5">
        <v>161043</v>
      </c>
      <c r="D3841" s="6">
        <v>23</v>
      </c>
      <c r="E3841" s="6">
        <v>5</v>
      </c>
      <c r="F3841" s="6">
        <v>2</v>
      </c>
      <c r="G3841" s="6" t="s">
        <v>11</v>
      </c>
      <c r="H3841" s="6" t="s">
        <v>5</v>
      </c>
      <c r="I3841" s="6">
        <v>15</v>
      </c>
      <c r="J3841" s="6" t="s">
        <v>10</v>
      </c>
      <c r="K3841" s="7">
        <v>342.88803030000003</v>
      </c>
    </row>
    <row r="3842" spans="2:11" x14ac:dyDescent="0.35">
      <c r="B3842">
        <v>3823</v>
      </c>
      <c r="C3842" s="5">
        <v>149904</v>
      </c>
      <c r="D3842" s="6">
        <v>65</v>
      </c>
      <c r="E3842" s="6">
        <v>45</v>
      </c>
      <c r="F3842" s="6">
        <v>2</v>
      </c>
      <c r="G3842" s="6" t="s">
        <v>9</v>
      </c>
      <c r="H3842" s="6" t="s">
        <v>5</v>
      </c>
      <c r="I3842" s="6">
        <v>7</v>
      </c>
      <c r="J3842" s="6" t="s">
        <v>10</v>
      </c>
      <c r="K3842" s="7">
        <v>97.543872680000007</v>
      </c>
    </row>
    <row r="3843" spans="2:11" x14ac:dyDescent="0.35">
      <c r="B3843">
        <v>3824</v>
      </c>
      <c r="C3843" s="5">
        <v>137964</v>
      </c>
      <c r="D3843" s="6">
        <v>57</v>
      </c>
      <c r="E3843" s="6">
        <v>36</v>
      </c>
      <c r="F3843" s="6">
        <v>2</v>
      </c>
      <c r="G3843" s="6" t="s">
        <v>11</v>
      </c>
      <c r="H3843" s="6" t="s">
        <v>5</v>
      </c>
      <c r="I3843" s="6">
        <v>4</v>
      </c>
      <c r="J3843" s="6" t="s">
        <v>10</v>
      </c>
      <c r="K3843" s="7">
        <v>401.50155919999997</v>
      </c>
    </row>
    <row r="3844" spans="2:11" x14ac:dyDescent="0.35">
      <c r="B3844">
        <v>3825</v>
      </c>
      <c r="C3844" s="5">
        <v>130023</v>
      </c>
      <c r="D3844" s="6">
        <v>18</v>
      </c>
      <c r="E3844" s="6">
        <v>0</v>
      </c>
      <c r="F3844" s="6">
        <v>2</v>
      </c>
      <c r="G3844" s="6" t="s">
        <v>11</v>
      </c>
      <c r="H3844" s="6" t="s">
        <v>5</v>
      </c>
      <c r="I3844" s="6">
        <v>12</v>
      </c>
      <c r="J3844" s="6" t="s">
        <v>10</v>
      </c>
      <c r="K3844" s="7">
        <v>169.31437819999999</v>
      </c>
    </row>
    <row r="3845" spans="2:11" x14ac:dyDescent="0.35">
      <c r="B3845">
        <v>3826</v>
      </c>
      <c r="C3845" s="5">
        <v>151474</v>
      </c>
      <c r="D3845" s="6">
        <v>18</v>
      </c>
      <c r="E3845" s="6">
        <v>0</v>
      </c>
      <c r="F3845" s="6">
        <v>2</v>
      </c>
      <c r="G3845" s="6" t="s">
        <v>9</v>
      </c>
      <c r="H3845" s="6" t="s">
        <v>5</v>
      </c>
      <c r="I3845" s="6">
        <v>11</v>
      </c>
      <c r="J3845" s="6" t="s">
        <v>13</v>
      </c>
      <c r="K3845" s="7">
        <v>695.3406506</v>
      </c>
    </row>
    <row r="3846" spans="2:11" x14ac:dyDescent="0.35">
      <c r="B3846">
        <v>3827</v>
      </c>
      <c r="C3846" s="5">
        <v>135767</v>
      </c>
      <c r="D3846" s="6">
        <v>41</v>
      </c>
      <c r="E3846" s="6">
        <v>23</v>
      </c>
      <c r="F3846" s="6">
        <v>2</v>
      </c>
      <c r="G3846" s="6" t="s">
        <v>9</v>
      </c>
      <c r="H3846" s="6" t="s">
        <v>5</v>
      </c>
      <c r="I3846" s="6">
        <v>11</v>
      </c>
      <c r="J3846" s="6" t="s">
        <v>10</v>
      </c>
      <c r="K3846" s="7">
        <v>378.96687809999997</v>
      </c>
    </row>
    <row r="3847" spans="2:11" x14ac:dyDescent="0.35">
      <c r="B3847">
        <v>3828</v>
      </c>
      <c r="C3847" s="5">
        <v>141182</v>
      </c>
      <c r="D3847" s="6">
        <v>22</v>
      </c>
      <c r="E3847" s="6">
        <v>5</v>
      </c>
      <c r="F3847" s="6">
        <v>2</v>
      </c>
      <c r="G3847" s="6" t="s">
        <v>9</v>
      </c>
      <c r="H3847" s="6" t="s">
        <v>12</v>
      </c>
      <c r="I3847" s="6">
        <v>7</v>
      </c>
      <c r="J3847" s="6" t="s">
        <v>13</v>
      </c>
      <c r="K3847" s="7">
        <v>919.71444510000003</v>
      </c>
    </row>
    <row r="3848" spans="2:11" x14ac:dyDescent="0.35">
      <c r="B3848">
        <v>3829</v>
      </c>
      <c r="C3848" s="5">
        <v>123579</v>
      </c>
      <c r="D3848" s="6">
        <v>67</v>
      </c>
      <c r="E3848" s="6" t="s">
        <v>14</v>
      </c>
      <c r="F3848" s="6">
        <v>2</v>
      </c>
      <c r="G3848" s="6" t="s">
        <v>9</v>
      </c>
      <c r="H3848" s="6" t="s">
        <v>12</v>
      </c>
      <c r="I3848" s="6">
        <v>7</v>
      </c>
      <c r="J3848" s="6" t="s">
        <v>10</v>
      </c>
      <c r="K3848" s="7">
        <v>124.8982061</v>
      </c>
    </row>
    <row r="3849" spans="2:11" x14ac:dyDescent="0.35">
      <c r="B3849">
        <v>3830</v>
      </c>
      <c r="C3849" s="5">
        <v>139552</v>
      </c>
      <c r="D3849" s="6">
        <v>51</v>
      </c>
      <c r="E3849" s="6" t="s">
        <v>14</v>
      </c>
      <c r="F3849" s="6">
        <v>2</v>
      </c>
      <c r="G3849" s="6" t="s">
        <v>11</v>
      </c>
      <c r="H3849" s="6" t="s">
        <v>12</v>
      </c>
      <c r="I3849" s="6">
        <v>1</v>
      </c>
      <c r="J3849" s="6" t="s">
        <v>13</v>
      </c>
      <c r="K3849" s="7">
        <v>580.52393340000003</v>
      </c>
    </row>
    <row r="3850" spans="2:11" x14ac:dyDescent="0.35">
      <c r="B3850">
        <v>3831</v>
      </c>
      <c r="C3850" s="5">
        <v>182797</v>
      </c>
      <c r="D3850" s="6">
        <v>44</v>
      </c>
      <c r="E3850" s="6" t="s">
        <v>14</v>
      </c>
      <c r="F3850" s="6">
        <v>2</v>
      </c>
      <c r="G3850" s="6" t="s">
        <v>9</v>
      </c>
      <c r="H3850" s="6" t="s">
        <v>12</v>
      </c>
      <c r="I3850" s="6">
        <v>0</v>
      </c>
      <c r="J3850" s="6" t="s">
        <v>13</v>
      </c>
      <c r="K3850" s="7">
        <v>598.47816039999998</v>
      </c>
    </row>
    <row r="3851" spans="2:11" x14ac:dyDescent="0.35">
      <c r="B3851">
        <v>3832</v>
      </c>
      <c r="C3851" s="5">
        <v>112660</v>
      </c>
      <c r="D3851" s="6">
        <v>17</v>
      </c>
      <c r="E3851" s="6">
        <v>0</v>
      </c>
      <c r="F3851" s="6">
        <v>2</v>
      </c>
      <c r="G3851" s="6" t="s">
        <v>11</v>
      </c>
      <c r="H3851" s="6" t="s">
        <v>12</v>
      </c>
      <c r="I3851" s="6">
        <v>14</v>
      </c>
      <c r="J3851" s="6" t="s">
        <v>10</v>
      </c>
      <c r="K3851" s="7">
        <v>358.19981530000001</v>
      </c>
    </row>
    <row r="3852" spans="2:11" x14ac:dyDescent="0.35">
      <c r="B3852">
        <v>3833</v>
      </c>
      <c r="C3852" s="5">
        <v>184700</v>
      </c>
      <c r="D3852" s="6">
        <v>17</v>
      </c>
      <c r="E3852" s="6">
        <v>0</v>
      </c>
      <c r="F3852" s="6">
        <v>2</v>
      </c>
      <c r="G3852" s="6" t="s">
        <v>11</v>
      </c>
      <c r="H3852" s="6" t="s">
        <v>12</v>
      </c>
      <c r="I3852" s="6">
        <v>12</v>
      </c>
      <c r="J3852" s="6" t="s">
        <v>10</v>
      </c>
      <c r="K3852" s="7">
        <v>446.40408769999999</v>
      </c>
    </row>
    <row r="3853" spans="2:11" x14ac:dyDescent="0.35">
      <c r="B3853">
        <v>3834</v>
      </c>
      <c r="C3853" s="5">
        <v>195298</v>
      </c>
      <c r="D3853" s="6">
        <v>58</v>
      </c>
      <c r="E3853" s="6">
        <v>39</v>
      </c>
      <c r="F3853" s="6">
        <v>2</v>
      </c>
      <c r="G3853" s="6" t="s">
        <v>9</v>
      </c>
      <c r="H3853" s="6" t="s">
        <v>12</v>
      </c>
      <c r="I3853" s="6">
        <v>4</v>
      </c>
      <c r="J3853" s="6" t="s">
        <v>13</v>
      </c>
      <c r="K3853" s="7">
        <v>867.14817660000006</v>
      </c>
    </row>
    <row r="3854" spans="2:11" x14ac:dyDescent="0.35">
      <c r="B3854">
        <v>3835</v>
      </c>
      <c r="C3854" s="5">
        <v>131702</v>
      </c>
      <c r="D3854" s="6">
        <v>47</v>
      </c>
      <c r="E3854" s="6">
        <v>29</v>
      </c>
      <c r="F3854" s="6">
        <v>2</v>
      </c>
      <c r="G3854" s="6" t="s">
        <v>11</v>
      </c>
      <c r="H3854" s="6" t="s">
        <v>12</v>
      </c>
      <c r="I3854" s="6">
        <v>9</v>
      </c>
      <c r="J3854" s="6" t="s">
        <v>10</v>
      </c>
      <c r="K3854" s="7">
        <v>376.54157279999998</v>
      </c>
    </row>
    <row r="3855" spans="2:11" x14ac:dyDescent="0.35">
      <c r="B3855">
        <v>3836</v>
      </c>
      <c r="C3855" s="5">
        <v>153816</v>
      </c>
      <c r="D3855" s="6">
        <v>70</v>
      </c>
      <c r="E3855" s="6">
        <v>52</v>
      </c>
      <c r="F3855" s="6">
        <v>2</v>
      </c>
      <c r="G3855" s="6" t="s">
        <v>11</v>
      </c>
      <c r="H3855" s="6" t="s">
        <v>12</v>
      </c>
      <c r="I3855" s="6">
        <v>12</v>
      </c>
      <c r="J3855" s="6" t="s">
        <v>10</v>
      </c>
      <c r="K3855" s="7">
        <v>278.10822089999999</v>
      </c>
    </row>
    <row r="3856" spans="2:11" x14ac:dyDescent="0.35">
      <c r="B3856">
        <v>3837</v>
      </c>
      <c r="C3856" s="5">
        <v>119958</v>
      </c>
      <c r="D3856" s="6">
        <v>69</v>
      </c>
      <c r="E3856" s="6">
        <v>52</v>
      </c>
      <c r="F3856" s="6">
        <v>2</v>
      </c>
      <c r="G3856" s="6" t="s">
        <v>11</v>
      </c>
      <c r="H3856" s="6" t="s">
        <v>5</v>
      </c>
      <c r="I3856" s="6">
        <v>1</v>
      </c>
      <c r="J3856" s="6" t="s">
        <v>10</v>
      </c>
      <c r="K3856" s="7">
        <v>110.41647620000001</v>
      </c>
    </row>
    <row r="3857" spans="2:11" x14ac:dyDescent="0.35">
      <c r="B3857">
        <v>3838</v>
      </c>
      <c r="C3857" s="5">
        <v>158826</v>
      </c>
      <c r="D3857" s="6">
        <v>68</v>
      </c>
      <c r="E3857" s="6" t="s">
        <v>14</v>
      </c>
      <c r="F3857" s="6">
        <v>2</v>
      </c>
      <c r="G3857" s="6" t="s">
        <v>11</v>
      </c>
      <c r="H3857" s="6" t="s">
        <v>5</v>
      </c>
      <c r="I3857" s="6">
        <v>7</v>
      </c>
      <c r="J3857" s="6" t="s">
        <v>10</v>
      </c>
      <c r="K3857" s="7">
        <v>294.90602230000002</v>
      </c>
    </row>
    <row r="3858" spans="2:11" x14ac:dyDescent="0.35">
      <c r="B3858">
        <v>3839</v>
      </c>
      <c r="C3858" s="5">
        <v>197705</v>
      </c>
      <c r="D3858" s="6">
        <v>62</v>
      </c>
      <c r="E3858" s="6">
        <v>41</v>
      </c>
      <c r="F3858" s="6">
        <v>2</v>
      </c>
      <c r="G3858" s="6" t="s">
        <v>9</v>
      </c>
      <c r="H3858" s="6" t="s">
        <v>5</v>
      </c>
      <c r="I3858" s="6">
        <v>14</v>
      </c>
      <c r="J3858" s="6" t="s">
        <v>10</v>
      </c>
      <c r="K3858" s="7">
        <v>80.352445189999997</v>
      </c>
    </row>
    <row r="3859" spans="2:11" x14ac:dyDescent="0.35">
      <c r="B3859">
        <v>3840</v>
      </c>
      <c r="C3859" s="5">
        <v>132375</v>
      </c>
      <c r="D3859" s="6">
        <v>16</v>
      </c>
      <c r="E3859" s="6">
        <v>0</v>
      </c>
      <c r="F3859" s="6">
        <v>2</v>
      </c>
      <c r="G3859" s="6" t="s">
        <v>9</v>
      </c>
      <c r="H3859" s="6" t="s">
        <v>12</v>
      </c>
      <c r="I3859" s="6">
        <v>14</v>
      </c>
      <c r="J3859" s="6" t="s">
        <v>13</v>
      </c>
      <c r="K3859" s="7">
        <v>1117.127223</v>
      </c>
    </row>
    <row r="3860" spans="2:11" x14ac:dyDescent="0.35">
      <c r="B3860">
        <v>3841</v>
      </c>
      <c r="C3860" s="5">
        <v>197534</v>
      </c>
      <c r="D3860" s="6">
        <v>49</v>
      </c>
      <c r="E3860" s="6">
        <v>32</v>
      </c>
      <c r="F3860" s="6">
        <v>2</v>
      </c>
      <c r="G3860" s="6" t="s">
        <v>9</v>
      </c>
      <c r="H3860" s="6" t="s">
        <v>5</v>
      </c>
      <c r="I3860" s="6">
        <v>3</v>
      </c>
      <c r="J3860" s="6" t="s">
        <v>13</v>
      </c>
      <c r="K3860" s="7">
        <v>681.14341520000005</v>
      </c>
    </row>
    <row r="3861" spans="2:11" x14ac:dyDescent="0.35">
      <c r="B3861">
        <v>3842</v>
      </c>
      <c r="C3861" s="5">
        <v>111633</v>
      </c>
      <c r="D3861" s="6">
        <v>23</v>
      </c>
      <c r="E3861" s="6">
        <v>4</v>
      </c>
      <c r="F3861" s="6">
        <v>2</v>
      </c>
      <c r="G3861" s="6" t="s">
        <v>11</v>
      </c>
      <c r="H3861" s="6" t="s">
        <v>5</v>
      </c>
      <c r="I3861" s="6">
        <v>13</v>
      </c>
      <c r="J3861" s="6" t="s">
        <v>10</v>
      </c>
      <c r="K3861" s="7">
        <v>350.68844710000002</v>
      </c>
    </row>
    <row r="3862" spans="2:11" x14ac:dyDescent="0.35">
      <c r="B3862">
        <v>3843</v>
      </c>
      <c r="C3862" s="5">
        <v>199432</v>
      </c>
      <c r="D3862" s="6">
        <v>26</v>
      </c>
      <c r="E3862" s="6">
        <v>5</v>
      </c>
      <c r="F3862" s="6">
        <v>2</v>
      </c>
      <c r="G3862" s="6" t="s">
        <v>9</v>
      </c>
      <c r="H3862" s="6" t="s">
        <v>12</v>
      </c>
      <c r="I3862" s="6">
        <v>8</v>
      </c>
      <c r="J3862" s="6" t="s">
        <v>10</v>
      </c>
      <c r="K3862" s="7">
        <v>449.42447079999999</v>
      </c>
    </row>
    <row r="3863" spans="2:11" x14ac:dyDescent="0.35">
      <c r="B3863">
        <v>3844</v>
      </c>
      <c r="C3863" s="5">
        <v>119719</v>
      </c>
      <c r="D3863" s="6">
        <v>3</v>
      </c>
      <c r="E3863" s="6">
        <v>34</v>
      </c>
      <c r="F3863" s="6">
        <v>2</v>
      </c>
      <c r="G3863" s="6" t="s">
        <v>11</v>
      </c>
      <c r="H3863" s="6" t="s">
        <v>12</v>
      </c>
      <c r="I3863" s="6">
        <v>0</v>
      </c>
      <c r="J3863" s="6" t="s">
        <v>13</v>
      </c>
      <c r="K3863" s="7">
        <v>670.34009849999995</v>
      </c>
    </row>
    <row r="3864" spans="2:11" x14ac:dyDescent="0.35">
      <c r="B3864">
        <v>3845</v>
      </c>
      <c r="C3864" s="5">
        <v>172474</v>
      </c>
      <c r="D3864" s="6">
        <v>33</v>
      </c>
      <c r="E3864" s="6">
        <v>14</v>
      </c>
      <c r="F3864" s="6">
        <v>2</v>
      </c>
      <c r="G3864" s="6" t="s">
        <v>9</v>
      </c>
      <c r="H3864" s="6" t="s">
        <v>5</v>
      </c>
      <c r="I3864" s="6">
        <v>8</v>
      </c>
      <c r="J3864" s="6" t="s">
        <v>10</v>
      </c>
      <c r="K3864" s="7">
        <v>311.85603789999999</v>
      </c>
    </row>
    <row r="3865" spans="2:11" x14ac:dyDescent="0.35">
      <c r="B3865">
        <v>3846</v>
      </c>
      <c r="C3865" s="5">
        <v>143664</v>
      </c>
      <c r="D3865" s="6">
        <v>29</v>
      </c>
      <c r="E3865" s="6">
        <v>8</v>
      </c>
      <c r="F3865" s="6">
        <v>2</v>
      </c>
      <c r="G3865" s="6" t="s">
        <v>9</v>
      </c>
      <c r="H3865" s="6" t="s">
        <v>5</v>
      </c>
      <c r="I3865" s="6">
        <v>8</v>
      </c>
      <c r="J3865" s="6" t="s">
        <v>10</v>
      </c>
      <c r="K3865" s="7">
        <v>374.51916569999997</v>
      </c>
    </row>
    <row r="3866" spans="2:11" x14ac:dyDescent="0.35">
      <c r="B3866">
        <v>3847</v>
      </c>
      <c r="C3866" s="5">
        <v>117986</v>
      </c>
      <c r="D3866" s="6">
        <v>64</v>
      </c>
      <c r="E3866" s="6">
        <v>45</v>
      </c>
      <c r="F3866" s="6">
        <v>2</v>
      </c>
      <c r="G3866" s="6" t="s">
        <v>11</v>
      </c>
      <c r="H3866" s="6" t="s">
        <v>5</v>
      </c>
      <c r="I3866" s="6">
        <v>10</v>
      </c>
      <c r="J3866" s="6" t="s">
        <v>10</v>
      </c>
      <c r="K3866" s="7">
        <v>78.399255530000005</v>
      </c>
    </row>
    <row r="3867" spans="2:11" x14ac:dyDescent="0.35">
      <c r="B3867">
        <v>3848</v>
      </c>
      <c r="C3867" s="5">
        <v>126956</v>
      </c>
      <c r="D3867" s="6">
        <v>60</v>
      </c>
      <c r="E3867" s="6">
        <v>42</v>
      </c>
      <c r="F3867" s="6">
        <v>2</v>
      </c>
      <c r="G3867" s="6" t="s">
        <v>9</v>
      </c>
      <c r="H3867" s="6" t="s">
        <v>12</v>
      </c>
      <c r="I3867" s="6">
        <v>7</v>
      </c>
      <c r="J3867" s="6" t="s">
        <v>10</v>
      </c>
      <c r="K3867" s="7">
        <v>203.99395290000001</v>
      </c>
    </row>
    <row r="3868" spans="2:11" x14ac:dyDescent="0.35">
      <c r="B3868">
        <v>3849</v>
      </c>
      <c r="C3868" s="5">
        <v>150733</v>
      </c>
      <c r="D3868" s="6">
        <v>51</v>
      </c>
      <c r="E3868" s="6">
        <v>33</v>
      </c>
      <c r="F3868" s="6">
        <v>2</v>
      </c>
      <c r="G3868" s="6" t="s">
        <v>9</v>
      </c>
      <c r="H3868" s="6" t="s">
        <v>12</v>
      </c>
      <c r="I3868" s="6">
        <v>0</v>
      </c>
      <c r="J3868" s="6" t="s">
        <v>13</v>
      </c>
      <c r="K3868" s="7">
        <v>502.93627850000001</v>
      </c>
    </row>
    <row r="3869" spans="2:11" x14ac:dyDescent="0.35">
      <c r="B3869">
        <v>3850</v>
      </c>
      <c r="C3869" s="5">
        <v>178209</v>
      </c>
      <c r="D3869" s="6">
        <v>60</v>
      </c>
      <c r="E3869" s="6">
        <v>39</v>
      </c>
      <c r="F3869" s="6">
        <v>2</v>
      </c>
      <c r="G3869" s="6" t="s">
        <v>9</v>
      </c>
      <c r="H3869" s="6" t="s">
        <v>5</v>
      </c>
      <c r="I3869" s="6">
        <v>6</v>
      </c>
      <c r="J3869" s="6" t="s">
        <v>10</v>
      </c>
      <c r="K3869" s="7">
        <v>253.97833600000001</v>
      </c>
    </row>
    <row r="3870" spans="2:11" x14ac:dyDescent="0.35">
      <c r="B3870">
        <v>3851</v>
      </c>
      <c r="C3870" s="5">
        <v>183797</v>
      </c>
      <c r="D3870" s="6">
        <v>23</v>
      </c>
      <c r="E3870" s="6">
        <v>5</v>
      </c>
      <c r="F3870" s="6">
        <v>2</v>
      </c>
      <c r="G3870" s="6" t="s">
        <v>11</v>
      </c>
      <c r="H3870" s="6" t="s">
        <v>5</v>
      </c>
      <c r="I3870" s="6">
        <v>14</v>
      </c>
      <c r="J3870" s="6" t="s">
        <v>10</v>
      </c>
      <c r="K3870" s="7">
        <v>434.93875200000002</v>
      </c>
    </row>
    <row r="3871" spans="2:11" x14ac:dyDescent="0.35">
      <c r="B3871">
        <v>3852</v>
      </c>
      <c r="C3871" s="5">
        <v>133533</v>
      </c>
      <c r="D3871" s="6">
        <v>40</v>
      </c>
      <c r="E3871" s="6">
        <v>21</v>
      </c>
      <c r="F3871" s="6">
        <v>2</v>
      </c>
      <c r="G3871" s="6" t="s">
        <v>11</v>
      </c>
      <c r="H3871" s="6" t="s">
        <v>12</v>
      </c>
      <c r="I3871" s="6">
        <v>3</v>
      </c>
      <c r="J3871" s="6" t="s">
        <v>10</v>
      </c>
      <c r="K3871" s="7">
        <v>402.74038610000002</v>
      </c>
    </row>
    <row r="3872" spans="2:11" x14ac:dyDescent="0.35">
      <c r="B3872">
        <v>3853</v>
      </c>
      <c r="C3872" s="5">
        <v>106814</v>
      </c>
      <c r="D3872" s="6">
        <v>30</v>
      </c>
      <c r="E3872" s="6">
        <v>9</v>
      </c>
      <c r="F3872" s="6">
        <v>2</v>
      </c>
      <c r="G3872" s="6" t="s">
        <v>11</v>
      </c>
      <c r="H3872" s="6" t="s">
        <v>5</v>
      </c>
      <c r="I3872" s="6">
        <v>11</v>
      </c>
      <c r="J3872" s="6" t="s">
        <v>10</v>
      </c>
      <c r="K3872" s="7">
        <v>155.25100280000001</v>
      </c>
    </row>
    <row r="3873" spans="2:11" x14ac:dyDescent="0.35">
      <c r="B3873">
        <v>3854</v>
      </c>
      <c r="C3873" s="5">
        <v>144518</v>
      </c>
      <c r="D3873" s="6">
        <v>61</v>
      </c>
      <c r="E3873" s="6">
        <v>43</v>
      </c>
      <c r="F3873" s="6">
        <v>2</v>
      </c>
      <c r="G3873" s="6" t="s">
        <v>11</v>
      </c>
      <c r="H3873" s="6" t="s">
        <v>12</v>
      </c>
      <c r="I3873" s="6">
        <v>13</v>
      </c>
      <c r="J3873" s="6" t="s">
        <v>10</v>
      </c>
      <c r="K3873" s="7">
        <v>71.539496319999998</v>
      </c>
    </row>
    <row r="3874" spans="2:11" x14ac:dyDescent="0.35">
      <c r="B3874">
        <v>3855</v>
      </c>
      <c r="C3874" s="5">
        <v>155644</v>
      </c>
      <c r="D3874" s="6">
        <v>51</v>
      </c>
      <c r="E3874" s="6" t="s">
        <v>14</v>
      </c>
      <c r="F3874" s="6">
        <v>2</v>
      </c>
      <c r="G3874" s="6" t="s">
        <v>9</v>
      </c>
      <c r="H3874" s="6" t="s">
        <v>12</v>
      </c>
      <c r="I3874" s="6">
        <v>14</v>
      </c>
      <c r="J3874" s="6" t="s">
        <v>10</v>
      </c>
      <c r="K3874" s="7">
        <v>257.04082310000001</v>
      </c>
    </row>
    <row r="3875" spans="2:11" x14ac:dyDescent="0.35">
      <c r="B3875">
        <v>3856</v>
      </c>
      <c r="C3875" s="5">
        <v>139640</v>
      </c>
      <c r="D3875" s="6">
        <v>24</v>
      </c>
      <c r="E3875" s="6">
        <v>5</v>
      </c>
      <c r="F3875" s="6">
        <v>2</v>
      </c>
      <c r="G3875" s="6" t="s">
        <v>9</v>
      </c>
      <c r="H3875" s="6" t="s">
        <v>12</v>
      </c>
      <c r="I3875" s="6">
        <v>13</v>
      </c>
      <c r="J3875" s="6" t="s">
        <v>10</v>
      </c>
      <c r="K3875" s="7">
        <v>388.02957220000002</v>
      </c>
    </row>
    <row r="3876" spans="2:11" x14ac:dyDescent="0.35">
      <c r="B3876">
        <v>3857</v>
      </c>
      <c r="C3876" s="5">
        <v>127015</v>
      </c>
      <c r="D3876" s="6">
        <v>33</v>
      </c>
      <c r="E3876" s="6">
        <v>12</v>
      </c>
      <c r="F3876" s="6">
        <v>2</v>
      </c>
      <c r="G3876" s="6" t="s">
        <v>9</v>
      </c>
      <c r="H3876" s="6" t="s">
        <v>5</v>
      </c>
      <c r="I3876" s="6">
        <v>3</v>
      </c>
      <c r="J3876" s="6" t="s">
        <v>10</v>
      </c>
      <c r="K3876" s="7">
        <v>455.74508179999998</v>
      </c>
    </row>
    <row r="3877" spans="2:11" x14ac:dyDescent="0.35">
      <c r="B3877">
        <v>3858</v>
      </c>
      <c r="C3877" s="5">
        <v>190239</v>
      </c>
      <c r="D3877" s="6">
        <v>36</v>
      </c>
      <c r="E3877" s="6">
        <v>17</v>
      </c>
      <c r="F3877" s="6">
        <v>2</v>
      </c>
      <c r="G3877" s="6" t="s">
        <v>11</v>
      </c>
      <c r="H3877" s="6" t="s">
        <v>5</v>
      </c>
      <c r="I3877" s="6">
        <v>7</v>
      </c>
      <c r="J3877" s="6" t="s">
        <v>10</v>
      </c>
      <c r="K3877" s="7">
        <v>320.30747760000003</v>
      </c>
    </row>
    <row r="3878" spans="2:11" x14ac:dyDescent="0.35">
      <c r="B3878">
        <v>3859</v>
      </c>
      <c r="C3878" s="5">
        <v>149344</v>
      </c>
      <c r="D3878" s="6">
        <v>44</v>
      </c>
      <c r="E3878" s="6">
        <v>23</v>
      </c>
      <c r="F3878" s="6">
        <v>2</v>
      </c>
      <c r="G3878" s="6" t="s">
        <v>11</v>
      </c>
      <c r="H3878" s="6" t="s">
        <v>12</v>
      </c>
      <c r="I3878" s="6">
        <v>7</v>
      </c>
      <c r="J3878" s="6" t="s">
        <v>10</v>
      </c>
      <c r="K3878" s="7">
        <v>437.84357979999999</v>
      </c>
    </row>
    <row r="3879" spans="2:11" x14ac:dyDescent="0.35">
      <c r="B3879">
        <v>3860</v>
      </c>
      <c r="C3879" s="5">
        <v>168532</v>
      </c>
      <c r="D3879" s="6">
        <v>18</v>
      </c>
      <c r="E3879" s="6">
        <v>1</v>
      </c>
      <c r="F3879" s="6">
        <v>2</v>
      </c>
      <c r="G3879" s="6" t="s">
        <v>11</v>
      </c>
      <c r="H3879" s="6" t="s">
        <v>12</v>
      </c>
      <c r="I3879" s="6">
        <v>12</v>
      </c>
      <c r="J3879" s="6" t="s">
        <v>10</v>
      </c>
      <c r="K3879" s="7">
        <v>417.08314949999999</v>
      </c>
    </row>
    <row r="3880" spans="2:11" x14ac:dyDescent="0.35">
      <c r="B3880">
        <v>3861</v>
      </c>
      <c r="C3880" s="5">
        <v>135153</v>
      </c>
      <c r="D3880" s="6">
        <v>31</v>
      </c>
      <c r="E3880" s="6">
        <v>10</v>
      </c>
      <c r="F3880" s="6">
        <v>2</v>
      </c>
      <c r="G3880" s="6" t="s">
        <v>9</v>
      </c>
      <c r="H3880" s="6" t="s">
        <v>5</v>
      </c>
      <c r="I3880" s="6">
        <v>8</v>
      </c>
      <c r="J3880" s="6" t="s">
        <v>10</v>
      </c>
      <c r="K3880" s="7">
        <v>347.70587260000002</v>
      </c>
    </row>
    <row r="3881" spans="2:11" x14ac:dyDescent="0.35">
      <c r="B3881">
        <v>3862</v>
      </c>
      <c r="C3881" s="5">
        <v>137839</v>
      </c>
      <c r="D3881" s="6">
        <v>25</v>
      </c>
      <c r="E3881" s="6">
        <v>8</v>
      </c>
      <c r="F3881" s="6">
        <v>2</v>
      </c>
      <c r="G3881" s="6" t="s">
        <v>11</v>
      </c>
      <c r="H3881" s="6" t="s">
        <v>5</v>
      </c>
      <c r="I3881" s="6">
        <v>3</v>
      </c>
      <c r="J3881" s="6" t="s">
        <v>13</v>
      </c>
      <c r="K3881" s="7">
        <v>681.21007080000004</v>
      </c>
    </row>
    <row r="3882" spans="2:11" x14ac:dyDescent="0.35">
      <c r="B3882">
        <v>3863</v>
      </c>
      <c r="C3882" s="5">
        <v>114693</v>
      </c>
      <c r="D3882" s="6">
        <v>17</v>
      </c>
      <c r="E3882" s="6">
        <v>0</v>
      </c>
      <c r="F3882" s="6">
        <v>2</v>
      </c>
      <c r="G3882" s="6" t="s">
        <v>9</v>
      </c>
      <c r="H3882" s="6" t="s">
        <v>12</v>
      </c>
      <c r="I3882" s="6">
        <v>12</v>
      </c>
      <c r="J3882" s="6" t="s">
        <v>13</v>
      </c>
      <c r="K3882" s="7">
        <v>589.58332910000001</v>
      </c>
    </row>
    <row r="3883" spans="2:11" x14ac:dyDescent="0.35">
      <c r="B3883">
        <v>3864</v>
      </c>
      <c r="C3883" s="5">
        <v>185003</v>
      </c>
      <c r="D3883" s="6">
        <v>25</v>
      </c>
      <c r="E3883" s="6">
        <v>8</v>
      </c>
      <c r="F3883" s="6">
        <v>2</v>
      </c>
      <c r="G3883" s="6" t="s">
        <v>11</v>
      </c>
      <c r="H3883" s="6" t="s">
        <v>12</v>
      </c>
      <c r="I3883" s="6">
        <v>2</v>
      </c>
      <c r="J3883" s="6" t="s">
        <v>13</v>
      </c>
      <c r="K3883" s="7">
        <v>685.31574490000003</v>
      </c>
    </row>
    <row r="3884" spans="2:11" x14ac:dyDescent="0.35">
      <c r="B3884">
        <v>3865</v>
      </c>
      <c r="C3884" s="5">
        <v>101366</v>
      </c>
      <c r="D3884" s="6">
        <v>47</v>
      </c>
      <c r="E3884" s="6">
        <v>30</v>
      </c>
      <c r="F3884" s="6">
        <v>2</v>
      </c>
      <c r="G3884" s="6" t="s">
        <v>11</v>
      </c>
      <c r="H3884" s="6" t="s">
        <v>5</v>
      </c>
      <c r="I3884" s="6">
        <v>5</v>
      </c>
      <c r="J3884" s="6" t="s">
        <v>13</v>
      </c>
      <c r="K3884" s="7">
        <v>584.45158549999996</v>
      </c>
    </row>
    <row r="3885" spans="2:11" x14ac:dyDescent="0.35">
      <c r="B3885">
        <v>3866</v>
      </c>
      <c r="C3885" s="5">
        <v>145156</v>
      </c>
      <c r="D3885" s="6">
        <v>53</v>
      </c>
      <c r="E3885" s="6">
        <v>36</v>
      </c>
      <c r="F3885" s="6">
        <v>2</v>
      </c>
      <c r="G3885" s="6" t="s">
        <v>9</v>
      </c>
      <c r="H3885" s="6" t="s">
        <v>5</v>
      </c>
      <c r="I3885" s="6">
        <v>12</v>
      </c>
      <c r="J3885" s="6" t="s">
        <v>10</v>
      </c>
      <c r="K3885" s="7">
        <v>227.5880033</v>
      </c>
    </row>
    <row r="3886" spans="2:11" x14ac:dyDescent="0.35">
      <c r="B3886">
        <v>3867</v>
      </c>
      <c r="C3886" s="5">
        <v>185807</v>
      </c>
      <c r="D3886" s="6">
        <v>18</v>
      </c>
      <c r="E3886" s="6">
        <v>1</v>
      </c>
      <c r="F3886" s="6">
        <v>2</v>
      </c>
      <c r="G3886" s="6" t="s">
        <v>11</v>
      </c>
      <c r="H3886" s="6" t="s">
        <v>5</v>
      </c>
      <c r="I3886" s="6">
        <v>3</v>
      </c>
      <c r="J3886" s="6" t="s">
        <v>13</v>
      </c>
      <c r="K3886" s="7">
        <v>809.98435570000004</v>
      </c>
    </row>
    <row r="3887" spans="2:11" x14ac:dyDescent="0.35">
      <c r="B3887">
        <v>3868</v>
      </c>
      <c r="C3887" s="5">
        <v>109689</v>
      </c>
      <c r="D3887" s="6">
        <v>29</v>
      </c>
      <c r="E3887" s="6">
        <v>9</v>
      </c>
      <c r="F3887" s="6">
        <v>2</v>
      </c>
      <c r="G3887" s="6" t="s">
        <v>11</v>
      </c>
      <c r="H3887" s="6" t="s">
        <v>5</v>
      </c>
      <c r="I3887" s="6">
        <v>9</v>
      </c>
      <c r="J3887" s="6" t="s">
        <v>10</v>
      </c>
      <c r="K3887" s="7">
        <v>315.51902000000001</v>
      </c>
    </row>
    <row r="3888" spans="2:11" x14ac:dyDescent="0.35">
      <c r="B3888">
        <v>3869</v>
      </c>
      <c r="C3888" s="5">
        <v>120794</v>
      </c>
      <c r="D3888" s="6">
        <v>18</v>
      </c>
      <c r="E3888" s="6">
        <v>0</v>
      </c>
      <c r="F3888" s="6">
        <v>2</v>
      </c>
      <c r="G3888" s="6" t="s">
        <v>11</v>
      </c>
      <c r="H3888" s="6" t="s">
        <v>5</v>
      </c>
      <c r="I3888" s="6">
        <v>15</v>
      </c>
      <c r="J3888" s="6" t="s">
        <v>10</v>
      </c>
      <c r="K3888" s="7">
        <v>313.11894009999997</v>
      </c>
    </row>
    <row r="3889" spans="2:11" x14ac:dyDescent="0.35">
      <c r="B3889">
        <v>3870</v>
      </c>
      <c r="C3889" s="5">
        <v>175701</v>
      </c>
      <c r="D3889" s="6">
        <v>16</v>
      </c>
      <c r="E3889" s="6">
        <v>0</v>
      </c>
      <c r="F3889" s="6">
        <v>2</v>
      </c>
      <c r="G3889" s="6" t="s">
        <v>11</v>
      </c>
      <c r="H3889" s="6" t="s">
        <v>5</v>
      </c>
      <c r="I3889" s="6">
        <v>11</v>
      </c>
      <c r="J3889" s="6" t="s">
        <v>10</v>
      </c>
      <c r="K3889" s="7">
        <v>346.51112239999998</v>
      </c>
    </row>
    <row r="3890" spans="2:11" x14ac:dyDescent="0.35">
      <c r="B3890">
        <v>3871</v>
      </c>
      <c r="C3890" s="5">
        <v>110074</v>
      </c>
      <c r="D3890" s="6">
        <v>68</v>
      </c>
      <c r="E3890" s="6">
        <v>50</v>
      </c>
      <c r="F3890" s="6">
        <v>2</v>
      </c>
      <c r="G3890" s="6" t="s">
        <v>9</v>
      </c>
      <c r="H3890" s="6" t="s">
        <v>12</v>
      </c>
      <c r="I3890" s="6">
        <v>15</v>
      </c>
      <c r="J3890" s="6" t="s">
        <v>10</v>
      </c>
      <c r="K3890" s="7">
        <v>133.90502670000001</v>
      </c>
    </row>
    <row r="3891" spans="2:11" x14ac:dyDescent="0.35">
      <c r="B3891">
        <v>3872</v>
      </c>
      <c r="C3891" s="5">
        <v>131643</v>
      </c>
      <c r="D3891" s="6">
        <v>5</v>
      </c>
      <c r="E3891" s="6">
        <v>23</v>
      </c>
      <c r="F3891" s="6">
        <v>2</v>
      </c>
      <c r="G3891" s="6" t="s">
        <v>11</v>
      </c>
      <c r="H3891" s="6" t="s">
        <v>5</v>
      </c>
      <c r="I3891" s="6">
        <v>1</v>
      </c>
      <c r="J3891" s="6" t="s">
        <v>10</v>
      </c>
      <c r="K3891" s="7">
        <v>320.15700709999999</v>
      </c>
    </row>
    <row r="3892" spans="2:11" x14ac:dyDescent="0.35">
      <c r="B3892">
        <v>3873</v>
      </c>
      <c r="C3892" s="5">
        <v>163134</v>
      </c>
      <c r="D3892" s="6">
        <v>28</v>
      </c>
      <c r="E3892" s="6">
        <v>9</v>
      </c>
      <c r="F3892" s="6">
        <v>2</v>
      </c>
      <c r="G3892" s="6" t="s">
        <v>9</v>
      </c>
      <c r="H3892" s="6" t="s">
        <v>5</v>
      </c>
      <c r="I3892" s="6">
        <v>14</v>
      </c>
      <c r="J3892" s="6" t="s">
        <v>10</v>
      </c>
      <c r="K3892" s="7">
        <v>189.89272349999999</v>
      </c>
    </row>
    <row r="3893" spans="2:11" x14ac:dyDescent="0.35">
      <c r="B3893">
        <v>3874</v>
      </c>
      <c r="C3893" s="5">
        <v>128346</v>
      </c>
      <c r="D3893" s="6">
        <v>48</v>
      </c>
      <c r="E3893" s="6">
        <v>30</v>
      </c>
      <c r="F3893" s="6">
        <v>2</v>
      </c>
      <c r="G3893" s="6" t="s">
        <v>11</v>
      </c>
      <c r="H3893" s="6" t="s">
        <v>12</v>
      </c>
      <c r="I3893" s="6">
        <v>9</v>
      </c>
      <c r="J3893" s="6" t="s">
        <v>10</v>
      </c>
      <c r="K3893" s="7">
        <v>406.16017119999998</v>
      </c>
    </row>
    <row r="3894" spans="2:11" x14ac:dyDescent="0.35">
      <c r="B3894">
        <v>3875</v>
      </c>
      <c r="C3894" s="5">
        <v>188103</v>
      </c>
      <c r="D3894" s="6">
        <v>64</v>
      </c>
      <c r="E3894" s="6">
        <v>43</v>
      </c>
      <c r="F3894" s="6">
        <v>2</v>
      </c>
      <c r="G3894" s="6" t="s">
        <v>11</v>
      </c>
      <c r="H3894" s="6" t="s">
        <v>5</v>
      </c>
      <c r="I3894" s="6">
        <v>0</v>
      </c>
      <c r="J3894" s="6" t="s">
        <v>10</v>
      </c>
      <c r="K3894" s="7">
        <v>429.47986129999998</v>
      </c>
    </row>
    <row r="3895" spans="2:11" x14ac:dyDescent="0.35">
      <c r="B3895">
        <v>3876</v>
      </c>
      <c r="C3895" s="5">
        <v>135330</v>
      </c>
      <c r="D3895" s="6">
        <v>69</v>
      </c>
      <c r="E3895" s="6">
        <v>52</v>
      </c>
      <c r="F3895" s="6">
        <v>2</v>
      </c>
      <c r="G3895" s="6" t="s">
        <v>9</v>
      </c>
      <c r="H3895" s="6" t="s">
        <v>12</v>
      </c>
      <c r="I3895" s="6">
        <v>12</v>
      </c>
      <c r="J3895" s="6" t="s">
        <v>10</v>
      </c>
      <c r="K3895" s="7">
        <v>38.863460179999997</v>
      </c>
    </row>
    <row r="3896" spans="2:11" x14ac:dyDescent="0.35">
      <c r="B3896">
        <v>3877</v>
      </c>
      <c r="C3896" s="5">
        <v>184204</v>
      </c>
      <c r="D3896" s="6">
        <v>39</v>
      </c>
      <c r="E3896" s="6">
        <v>20</v>
      </c>
      <c r="F3896" s="6">
        <v>2</v>
      </c>
      <c r="G3896" s="6" t="s">
        <v>11</v>
      </c>
      <c r="H3896" s="6" t="s">
        <v>5</v>
      </c>
      <c r="I3896" s="6">
        <v>7</v>
      </c>
      <c r="J3896" s="6" t="s">
        <v>10</v>
      </c>
      <c r="K3896" s="7">
        <v>301.49434359999998</v>
      </c>
    </row>
    <row r="3897" spans="2:11" x14ac:dyDescent="0.35">
      <c r="B3897">
        <v>3878</v>
      </c>
      <c r="C3897" s="5">
        <v>154086</v>
      </c>
      <c r="D3897" s="6">
        <v>25</v>
      </c>
      <c r="E3897" s="6">
        <v>6</v>
      </c>
      <c r="F3897" s="6">
        <v>2</v>
      </c>
      <c r="G3897" s="6" t="s">
        <v>11</v>
      </c>
      <c r="H3897" s="6" t="s">
        <v>5</v>
      </c>
      <c r="I3897" s="6">
        <v>6</v>
      </c>
      <c r="J3897" s="6" t="s">
        <v>10</v>
      </c>
      <c r="K3897" s="7">
        <v>486.6687182</v>
      </c>
    </row>
    <row r="3898" spans="2:11" x14ac:dyDescent="0.35">
      <c r="B3898">
        <v>3879</v>
      </c>
      <c r="C3898" s="5">
        <v>108688</v>
      </c>
      <c r="D3898" s="6">
        <v>67</v>
      </c>
      <c r="E3898" s="6">
        <v>50</v>
      </c>
      <c r="F3898" s="6">
        <v>2</v>
      </c>
      <c r="G3898" s="6" t="s">
        <v>11</v>
      </c>
      <c r="H3898" s="6" t="s">
        <v>12</v>
      </c>
      <c r="I3898" s="6">
        <v>10</v>
      </c>
      <c r="J3898" s="6" t="s">
        <v>10</v>
      </c>
      <c r="K3898" s="7">
        <v>301.44221570000002</v>
      </c>
    </row>
    <row r="3899" spans="2:11" x14ac:dyDescent="0.35">
      <c r="B3899">
        <v>3880</v>
      </c>
      <c r="C3899" s="5">
        <v>154615</v>
      </c>
      <c r="D3899" s="6">
        <v>57</v>
      </c>
      <c r="E3899" s="6">
        <v>39</v>
      </c>
      <c r="F3899" s="6">
        <v>2</v>
      </c>
      <c r="G3899" s="6" t="s">
        <v>9</v>
      </c>
      <c r="H3899" s="6" t="s">
        <v>12</v>
      </c>
      <c r="I3899" s="6">
        <v>9</v>
      </c>
      <c r="J3899" s="6" t="s">
        <v>10</v>
      </c>
      <c r="K3899" s="7">
        <v>491.04927800000002</v>
      </c>
    </row>
    <row r="3900" spans="2:11" x14ac:dyDescent="0.35">
      <c r="B3900">
        <v>3881</v>
      </c>
      <c r="C3900" s="5">
        <v>108674</v>
      </c>
      <c r="D3900" s="6">
        <v>56</v>
      </c>
      <c r="E3900" s="6">
        <v>37</v>
      </c>
      <c r="F3900" s="6">
        <v>2</v>
      </c>
      <c r="G3900" s="6" t="s">
        <v>11</v>
      </c>
      <c r="H3900" s="6" t="s">
        <v>5</v>
      </c>
      <c r="I3900" s="6">
        <v>4</v>
      </c>
      <c r="J3900" s="6" t="s">
        <v>13</v>
      </c>
      <c r="K3900" s="7">
        <v>575.15169270000001</v>
      </c>
    </row>
    <row r="3901" spans="2:11" x14ac:dyDescent="0.35">
      <c r="B3901">
        <v>3882</v>
      </c>
      <c r="C3901" s="5">
        <v>190349</v>
      </c>
      <c r="D3901" s="6">
        <v>64</v>
      </c>
      <c r="E3901" s="6">
        <v>45</v>
      </c>
      <c r="F3901" s="6">
        <v>2</v>
      </c>
      <c r="G3901" s="6" t="s">
        <v>11</v>
      </c>
      <c r="H3901" s="6" t="s">
        <v>12</v>
      </c>
      <c r="I3901" s="6">
        <v>5</v>
      </c>
      <c r="J3901" s="6" t="s">
        <v>10</v>
      </c>
      <c r="K3901" s="7">
        <v>89.471243290000004</v>
      </c>
    </row>
    <row r="3902" spans="2:11" x14ac:dyDescent="0.35">
      <c r="B3902">
        <v>3883</v>
      </c>
      <c r="C3902" s="5">
        <v>187510</v>
      </c>
      <c r="D3902" s="6">
        <v>62</v>
      </c>
      <c r="E3902" s="6">
        <v>44</v>
      </c>
      <c r="F3902" s="6">
        <v>2</v>
      </c>
      <c r="G3902" s="6" t="s">
        <v>9</v>
      </c>
      <c r="H3902" s="6" t="s">
        <v>12</v>
      </c>
      <c r="I3902" s="6">
        <v>6</v>
      </c>
      <c r="J3902" s="6" t="s">
        <v>10</v>
      </c>
      <c r="K3902" s="7">
        <v>292.72721480000001</v>
      </c>
    </row>
    <row r="3903" spans="2:11" x14ac:dyDescent="0.35">
      <c r="B3903">
        <v>3884</v>
      </c>
      <c r="C3903" s="5">
        <v>112234</v>
      </c>
      <c r="D3903" s="6">
        <v>3</v>
      </c>
      <c r="E3903" s="6">
        <v>49</v>
      </c>
      <c r="F3903" s="6">
        <v>2</v>
      </c>
      <c r="G3903" s="6" t="s">
        <v>9</v>
      </c>
      <c r="H3903" s="6" t="s">
        <v>5</v>
      </c>
      <c r="I3903" s="6">
        <v>14</v>
      </c>
      <c r="J3903" s="6" t="s">
        <v>10</v>
      </c>
      <c r="K3903" s="7">
        <v>212.39403039999999</v>
      </c>
    </row>
    <row r="3904" spans="2:11" x14ac:dyDescent="0.35">
      <c r="B3904">
        <v>3885</v>
      </c>
      <c r="C3904" s="5">
        <v>115954</v>
      </c>
      <c r="D3904" s="6">
        <v>40</v>
      </c>
      <c r="E3904" s="6">
        <v>23</v>
      </c>
      <c r="F3904" s="6">
        <v>2</v>
      </c>
      <c r="G3904" s="6" t="s">
        <v>9</v>
      </c>
      <c r="H3904" s="6" t="s">
        <v>5</v>
      </c>
      <c r="I3904" s="6">
        <v>9</v>
      </c>
      <c r="J3904" s="6" t="s">
        <v>10</v>
      </c>
      <c r="K3904" s="7">
        <v>320.19902209999998</v>
      </c>
    </row>
    <row r="3905" spans="2:11" x14ac:dyDescent="0.35">
      <c r="B3905">
        <v>3886</v>
      </c>
      <c r="C3905" s="5">
        <v>108359</v>
      </c>
      <c r="D3905" s="6">
        <v>68</v>
      </c>
      <c r="E3905" s="6">
        <v>50</v>
      </c>
      <c r="F3905" s="6">
        <v>2</v>
      </c>
      <c r="G3905" s="6" t="s">
        <v>9</v>
      </c>
      <c r="H3905" s="6" t="s">
        <v>12</v>
      </c>
      <c r="I3905" s="6">
        <v>0</v>
      </c>
      <c r="J3905" s="6" t="s">
        <v>10</v>
      </c>
      <c r="K3905" s="7">
        <v>383.02024390000003</v>
      </c>
    </row>
    <row r="3906" spans="2:11" x14ac:dyDescent="0.35">
      <c r="B3906">
        <v>3887</v>
      </c>
      <c r="C3906" s="5">
        <v>134804</v>
      </c>
      <c r="D3906" s="6">
        <v>33</v>
      </c>
      <c r="E3906" s="6">
        <v>13</v>
      </c>
      <c r="F3906" s="6">
        <v>2</v>
      </c>
      <c r="G3906" s="6" t="s">
        <v>9</v>
      </c>
      <c r="H3906" s="6" t="s">
        <v>12</v>
      </c>
      <c r="I3906" s="6">
        <v>3</v>
      </c>
      <c r="J3906" s="6" t="s">
        <v>13</v>
      </c>
      <c r="K3906" s="7">
        <v>1029.9874609999999</v>
      </c>
    </row>
    <row r="3907" spans="2:11" x14ac:dyDescent="0.35">
      <c r="B3907">
        <v>3888</v>
      </c>
      <c r="C3907" s="5">
        <v>199819</v>
      </c>
      <c r="D3907" s="6">
        <v>21</v>
      </c>
      <c r="E3907" s="6">
        <v>4</v>
      </c>
      <c r="F3907" s="6">
        <v>2</v>
      </c>
      <c r="G3907" s="6" t="s">
        <v>11</v>
      </c>
      <c r="H3907" s="6" t="s">
        <v>12</v>
      </c>
      <c r="I3907" s="6">
        <v>7</v>
      </c>
      <c r="J3907" s="6" t="s">
        <v>13</v>
      </c>
      <c r="K3907" s="7">
        <v>516.43700550000005</v>
      </c>
    </row>
    <row r="3908" spans="2:11" x14ac:dyDescent="0.35">
      <c r="B3908">
        <v>3889</v>
      </c>
      <c r="C3908" s="5">
        <v>167255</v>
      </c>
      <c r="D3908" s="6">
        <v>50</v>
      </c>
      <c r="E3908" s="6">
        <v>30</v>
      </c>
      <c r="F3908" s="6">
        <v>2</v>
      </c>
      <c r="G3908" s="6" t="s">
        <v>9</v>
      </c>
      <c r="H3908" s="6" t="s">
        <v>12</v>
      </c>
      <c r="I3908" s="6">
        <v>15</v>
      </c>
      <c r="J3908" s="6" t="s">
        <v>10</v>
      </c>
      <c r="K3908" s="7">
        <v>294.81605389999999</v>
      </c>
    </row>
    <row r="3909" spans="2:11" x14ac:dyDescent="0.35">
      <c r="B3909">
        <v>3890</v>
      </c>
      <c r="C3909" s="5">
        <v>133629</v>
      </c>
      <c r="D3909" s="6">
        <v>67</v>
      </c>
      <c r="E3909" s="6">
        <v>48</v>
      </c>
      <c r="F3909" s="6">
        <v>2</v>
      </c>
      <c r="G3909" s="6" t="s">
        <v>9</v>
      </c>
      <c r="H3909" s="6" t="s">
        <v>12</v>
      </c>
      <c r="I3909" s="6">
        <v>10</v>
      </c>
      <c r="J3909" s="6" t="s">
        <v>10</v>
      </c>
      <c r="K3909" s="7">
        <v>157.37548100000001</v>
      </c>
    </row>
    <row r="3910" spans="2:11" x14ac:dyDescent="0.35">
      <c r="B3910">
        <v>3891</v>
      </c>
      <c r="C3910" s="5">
        <v>142609</v>
      </c>
      <c r="D3910" s="6">
        <v>57</v>
      </c>
      <c r="E3910" s="6">
        <v>37</v>
      </c>
      <c r="F3910" s="6">
        <v>2</v>
      </c>
      <c r="G3910" s="6" t="s">
        <v>9</v>
      </c>
      <c r="H3910" s="6" t="s">
        <v>5</v>
      </c>
      <c r="I3910" s="6">
        <v>12</v>
      </c>
      <c r="J3910" s="6" t="s">
        <v>10</v>
      </c>
      <c r="K3910" s="7">
        <v>324.98563940000003</v>
      </c>
    </row>
    <row r="3911" spans="2:11" x14ac:dyDescent="0.35">
      <c r="B3911">
        <v>3892</v>
      </c>
      <c r="C3911" s="5">
        <v>158281</v>
      </c>
      <c r="D3911" s="6">
        <v>49</v>
      </c>
      <c r="E3911" s="6">
        <v>29</v>
      </c>
      <c r="F3911" s="6">
        <v>2</v>
      </c>
      <c r="G3911" s="6" t="s">
        <v>9</v>
      </c>
      <c r="H3911" s="6" t="s">
        <v>12</v>
      </c>
      <c r="I3911" s="6">
        <v>6</v>
      </c>
      <c r="J3911" s="6" t="s">
        <v>13</v>
      </c>
      <c r="K3911" s="7">
        <v>557.63234790000001</v>
      </c>
    </row>
    <row r="3912" spans="2:11" x14ac:dyDescent="0.35">
      <c r="B3912">
        <v>3893</v>
      </c>
      <c r="C3912" s="5">
        <v>141122</v>
      </c>
      <c r="D3912" s="6">
        <v>121</v>
      </c>
      <c r="E3912" s="6">
        <v>50</v>
      </c>
      <c r="F3912" s="6">
        <v>2</v>
      </c>
      <c r="G3912" s="6" t="s">
        <v>9</v>
      </c>
      <c r="H3912" s="6" t="s">
        <v>12</v>
      </c>
      <c r="I3912" s="6">
        <v>15</v>
      </c>
      <c r="J3912" s="6" t="s">
        <v>10</v>
      </c>
      <c r="K3912" s="7">
        <v>208.79895060000001</v>
      </c>
    </row>
    <row r="3913" spans="2:11" x14ac:dyDescent="0.35">
      <c r="B3913">
        <v>3894</v>
      </c>
      <c r="C3913" s="5">
        <v>170150</v>
      </c>
      <c r="D3913" s="6">
        <v>23</v>
      </c>
      <c r="E3913" s="6">
        <v>6</v>
      </c>
      <c r="F3913" s="6">
        <v>2</v>
      </c>
      <c r="G3913" s="6" t="s">
        <v>9</v>
      </c>
      <c r="H3913" s="6" t="s">
        <v>12</v>
      </c>
      <c r="I3913" s="6">
        <v>9</v>
      </c>
      <c r="J3913" s="6" t="s">
        <v>13</v>
      </c>
      <c r="K3913" s="7">
        <v>1076.568147</v>
      </c>
    </row>
    <row r="3914" spans="2:11" x14ac:dyDescent="0.35">
      <c r="B3914">
        <v>3895</v>
      </c>
      <c r="C3914" s="5">
        <v>168624</v>
      </c>
      <c r="D3914" s="6">
        <v>69</v>
      </c>
      <c r="E3914" s="6">
        <v>48</v>
      </c>
      <c r="F3914" s="6">
        <v>2</v>
      </c>
      <c r="G3914" s="6" t="s">
        <v>11</v>
      </c>
      <c r="H3914" s="6" t="s">
        <v>5</v>
      </c>
      <c r="I3914" s="6">
        <v>8</v>
      </c>
      <c r="J3914" s="6" t="s">
        <v>10</v>
      </c>
      <c r="K3914" s="7">
        <v>92.497507999999996</v>
      </c>
    </row>
    <row r="3915" spans="2:11" x14ac:dyDescent="0.35">
      <c r="B3915">
        <v>3896</v>
      </c>
      <c r="C3915" s="5">
        <v>110579</v>
      </c>
      <c r="D3915" s="6">
        <v>25</v>
      </c>
      <c r="E3915" s="6">
        <v>7</v>
      </c>
      <c r="F3915" s="6">
        <v>2</v>
      </c>
      <c r="G3915" s="6" t="s">
        <v>11</v>
      </c>
      <c r="H3915" s="6" t="s">
        <v>5</v>
      </c>
      <c r="I3915" s="6">
        <v>12</v>
      </c>
      <c r="J3915" s="6" t="s">
        <v>10</v>
      </c>
      <c r="K3915" s="7">
        <v>204.86982599999999</v>
      </c>
    </row>
    <row r="3916" spans="2:11" x14ac:dyDescent="0.35">
      <c r="B3916">
        <v>3897</v>
      </c>
      <c r="C3916" s="5">
        <v>128673</v>
      </c>
      <c r="D3916" s="6">
        <v>70</v>
      </c>
      <c r="E3916" s="6">
        <v>51</v>
      </c>
      <c r="F3916" s="6">
        <v>2</v>
      </c>
      <c r="G3916" s="6" t="s">
        <v>9</v>
      </c>
      <c r="H3916" s="6" t="s">
        <v>5</v>
      </c>
      <c r="I3916" s="6">
        <v>10</v>
      </c>
      <c r="J3916" s="6" t="s">
        <v>10</v>
      </c>
      <c r="K3916" s="7">
        <v>282.39025909999998</v>
      </c>
    </row>
    <row r="3917" spans="2:11" x14ac:dyDescent="0.35">
      <c r="B3917">
        <v>3898</v>
      </c>
      <c r="C3917" s="5">
        <v>176844</v>
      </c>
      <c r="D3917" s="6">
        <v>28</v>
      </c>
      <c r="E3917" s="6">
        <v>11</v>
      </c>
      <c r="F3917" s="6">
        <v>2</v>
      </c>
      <c r="G3917" s="6" t="s">
        <v>11</v>
      </c>
      <c r="H3917" s="6" t="s">
        <v>12</v>
      </c>
      <c r="I3917" s="6">
        <v>9</v>
      </c>
      <c r="J3917" s="6" t="s">
        <v>10</v>
      </c>
      <c r="K3917" s="7">
        <v>387.5613219</v>
      </c>
    </row>
    <row r="3918" spans="2:11" x14ac:dyDescent="0.35">
      <c r="B3918">
        <v>3899</v>
      </c>
      <c r="C3918" s="5">
        <v>111017</v>
      </c>
      <c r="D3918" s="6">
        <v>45</v>
      </c>
      <c r="E3918" s="6">
        <v>25</v>
      </c>
      <c r="F3918" s="6">
        <v>2</v>
      </c>
      <c r="G3918" s="6" t="s">
        <v>11</v>
      </c>
      <c r="H3918" s="6" t="s">
        <v>12</v>
      </c>
      <c r="I3918" s="6">
        <v>4</v>
      </c>
      <c r="J3918" s="6" t="s">
        <v>13</v>
      </c>
      <c r="K3918" s="7">
        <v>597.46709410000005</v>
      </c>
    </row>
    <row r="3919" spans="2:11" x14ac:dyDescent="0.35">
      <c r="B3919">
        <v>3900</v>
      </c>
      <c r="C3919" s="5">
        <v>137276</v>
      </c>
      <c r="D3919" s="6">
        <v>63</v>
      </c>
      <c r="E3919" s="6">
        <v>44</v>
      </c>
      <c r="F3919" s="6">
        <v>2</v>
      </c>
      <c r="G3919" s="6" t="s">
        <v>11</v>
      </c>
      <c r="H3919" s="6" t="s">
        <v>12</v>
      </c>
      <c r="I3919" s="6">
        <v>3</v>
      </c>
      <c r="J3919" s="6" t="s">
        <v>10</v>
      </c>
      <c r="K3919" s="7">
        <v>214.42034949999999</v>
      </c>
    </row>
    <row r="3920" spans="2:11" x14ac:dyDescent="0.35">
      <c r="B3920">
        <v>3901</v>
      </c>
      <c r="C3920" s="5">
        <v>180649</v>
      </c>
      <c r="D3920" s="6">
        <v>40</v>
      </c>
      <c r="E3920" s="6">
        <v>19</v>
      </c>
      <c r="F3920" s="6">
        <v>2</v>
      </c>
      <c r="G3920" s="6" t="s">
        <v>9</v>
      </c>
      <c r="H3920" s="6" t="s">
        <v>12</v>
      </c>
      <c r="I3920" s="6">
        <v>1</v>
      </c>
      <c r="J3920" s="6" t="s">
        <v>13</v>
      </c>
      <c r="K3920" s="7">
        <v>762.46988350000004</v>
      </c>
    </row>
    <row r="3921" spans="2:11" x14ac:dyDescent="0.35">
      <c r="B3921">
        <v>3902</v>
      </c>
      <c r="C3921" s="5">
        <v>177064</v>
      </c>
      <c r="D3921" s="6">
        <v>34</v>
      </c>
      <c r="E3921" s="6">
        <v>16</v>
      </c>
      <c r="F3921" s="6">
        <v>2</v>
      </c>
      <c r="G3921" s="6" t="s">
        <v>9</v>
      </c>
      <c r="H3921" s="6" t="s">
        <v>5</v>
      </c>
      <c r="I3921" s="6">
        <v>3</v>
      </c>
      <c r="J3921" s="6" t="s">
        <v>10</v>
      </c>
      <c r="K3921" s="7">
        <v>402.97833850000001</v>
      </c>
    </row>
    <row r="3922" spans="2:11" x14ac:dyDescent="0.35">
      <c r="B3922">
        <v>3903</v>
      </c>
      <c r="C3922" s="5">
        <v>168528</v>
      </c>
      <c r="D3922" s="6">
        <v>40</v>
      </c>
      <c r="E3922" s="6">
        <v>21</v>
      </c>
      <c r="F3922" s="6">
        <v>2</v>
      </c>
      <c r="G3922" s="6" t="s">
        <v>9</v>
      </c>
      <c r="H3922" s="6" t="s">
        <v>5</v>
      </c>
      <c r="I3922" s="6">
        <v>15</v>
      </c>
      <c r="J3922" s="6" t="s">
        <v>10</v>
      </c>
      <c r="K3922" s="7">
        <v>210.22090689999999</v>
      </c>
    </row>
    <row r="3923" spans="2:11" x14ac:dyDescent="0.35">
      <c r="B3923">
        <v>3904</v>
      </c>
      <c r="C3923" s="5">
        <v>189489</v>
      </c>
      <c r="D3923" s="6">
        <v>64</v>
      </c>
      <c r="E3923" s="6">
        <v>47</v>
      </c>
      <c r="F3923" s="6">
        <v>2</v>
      </c>
      <c r="G3923" s="6" t="s">
        <v>9</v>
      </c>
      <c r="H3923" s="6" t="s">
        <v>5</v>
      </c>
      <c r="I3923" s="6">
        <v>10</v>
      </c>
      <c r="J3923" s="6" t="s">
        <v>10</v>
      </c>
      <c r="K3923" s="7">
        <v>240.66717009999999</v>
      </c>
    </row>
    <row r="3924" spans="2:11" x14ac:dyDescent="0.35">
      <c r="B3924">
        <v>3905</v>
      </c>
      <c r="C3924" s="5">
        <v>114516</v>
      </c>
      <c r="D3924" s="6">
        <v>60</v>
      </c>
      <c r="E3924" s="6">
        <v>39</v>
      </c>
      <c r="F3924" s="6">
        <v>2</v>
      </c>
      <c r="G3924" s="6" t="s">
        <v>11</v>
      </c>
      <c r="H3924" s="6" t="s">
        <v>12</v>
      </c>
      <c r="I3924" s="6">
        <v>15</v>
      </c>
      <c r="J3924" s="6" t="s">
        <v>10</v>
      </c>
      <c r="K3924" s="7">
        <v>102.1883069</v>
      </c>
    </row>
    <row r="3925" spans="2:11" x14ac:dyDescent="0.35">
      <c r="B3925">
        <v>3906</v>
      </c>
      <c r="C3925" s="5">
        <v>162599</v>
      </c>
      <c r="D3925" s="6">
        <v>69</v>
      </c>
      <c r="E3925" s="6">
        <v>49</v>
      </c>
      <c r="F3925" s="6">
        <v>2</v>
      </c>
      <c r="G3925" s="6" t="s">
        <v>11</v>
      </c>
      <c r="H3925" s="6" t="s">
        <v>12</v>
      </c>
      <c r="I3925" s="6">
        <v>11</v>
      </c>
      <c r="J3925" s="6" t="s">
        <v>10</v>
      </c>
      <c r="K3925" s="7">
        <v>19.726455560000002</v>
      </c>
    </row>
    <row r="3926" spans="2:11" x14ac:dyDescent="0.35">
      <c r="B3926">
        <v>3907</v>
      </c>
      <c r="C3926" s="5">
        <v>181297</v>
      </c>
      <c r="D3926" s="6">
        <v>57</v>
      </c>
      <c r="E3926" s="6">
        <v>36</v>
      </c>
      <c r="F3926" s="6">
        <v>2</v>
      </c>
      <c r="G3926" s="6" t="s">
        <v>9</v>
      </c>
      <c r="H3926" s="6" t="s">
        <v>5</v>
      </c>
      <c r="I3926" s="6">
        <v>4</v>
      </c>
      <c r="J3926" s="6" t="s">
        <v>10</v>
      </c>
      <c r="K3926" s="7">
        <v>353.14856049999997</v>
      </c>
    </row>
    <row r="3927" spans="2:11" x14ac:dyDescent="0.35">
      <c r="B3927">
        <v>3908</v>
      </c>
      <c r="C3927" s="5">
        <v>105474</v>
      </c>
      <c r="D3927" s="6">
        <v>67</v>
      </c>
      <c r="E3927" s="6">
        <v>49</v>
      </c>
      <c r="F3927" s="6">
        <v>2</v>
      </c>
      <c r="G3927" s="6" t="s">
        <v>9</v>
      </c>
      <c r="H3927" s="6" t="s">
        <v>12</v>
      </c>
      <c r="I3927" s="6">
        <v>10</v>
      </c>
      <c r="J3927" s="6" t="s">
        <v>10</v>
      </c>
      <c r="K3927" s="7">
        <v>185.06280559999999</v>
      </c>
    </row>
    <row r="3928" spans="2:11" x14ac:dyDescent="0.35">
      <c r="B3928">
        <v>3909</v>
      </c>
      <c r="C3928" s="5">
        <v>131247</v>
      </c>
      <c r="D3928" s="6">
        <v>70</v>
      </c>
      <c r="E3928" s="6">
        <v>49</v>
      </c>
      <c r="F3928" s="6">
        <v>2</v>
      </c>
      <c r="G3928" s="6" t="s">
        <v>9</v>
      </c>
      <c r="H3928" s="6" t="s">
        <v>5</v>
      </c>
      <c r="I3928" s="6">
        <v>10</v>
      </c>
      <c r="J3928" s="6" t="s">
        <v>10</v>
      </c>
      <c r="K3928" s="7">
        <v>196.82757359999999</v>
      </c>
    </row>
    <row r="3929" spans="2:11" x14ac:dyDescent="0.35">
      <c r="B3929">
        <v>3910</v>
      </c>
      <c r="C3929" s="5">
        <v>163129</v>
      </c>
      <c r="D3929" s="6">
        <v>16</v>
      </c>
      <c r="E3929" s="6">
        <v>0</v>
      </c>
      <c r="F3929" s="6">
        <v>2</v>
      </c>
      <c r="G3929" s="6" t="s">
        <v>9</v>
      </c>
      <c r="H3929" s="6" t="s">
        <v>5</v>
      </c>
      <c r="I3929" s="6">
        <v>11</v>
      </c>
      <c r="J3929" s="6" t="s">
        <v>10</v>
      </c>
      <c r="K3929" s="7">
        <v>333.81286</v>
      </c>
    </row>
    <row r="3930" spans="2:11" x14ac:dyDescent="0.35">
      <c r="B3930">
        <v>3911</v>
      </c>
      <c r="C3930" s="5">
        <v>101681</v>
      </c>
      <c r="D3930" s="6">
        <v>68</v>
      </c>
      <c r="E3930" s="6">
        <v>51</v>
      </c>
      <c r="F3930" s="6">
        <v>2</v>
      </c>
      <c r="G3930" s="6" t="s">
        <v>9</v>
      </c>
      <c r="H3930" s="6" t="s">
        <v>12</v>
      </c>
      <c r="I3930" s="6">
        <v>3</v>
      </c>
      <c r="J3930" s="6" t="s">
        <v>10</v>
      </c>
      <c r="K3930" s="7">
        <v>91.199590139999998</v>
      </c>
    </row>
    <row r="3931" spans="2:11" x14ac:dyDescent="0.35">
      <c r="B3931">
        <v>3912</v>
      </c>
      <c r="C3931" s="5">
        <v>118751</v>
      </c>
      <c r="D3931" s="6">
        <v>23</v>
      </c>
      <c r="E3931" s="6" t="s">
        <v>14</v>
      </c>
      <c r="F3931" s="6">
        <v>2</v>
      </c>
      <c r="G3931" s="6" t="s">
        <v>9</v>
      </c>
      <c r="H3931" s="6" t="s">
        <v>12</v>
      </c>
      <c r="I3931" s="6">
        <v>15</v>
      </c>
      <c r="J3931" s="6" t="s">
        <v>10</v>
      </c>
      <c r="K3931" s="7">
        <v>327.46500959999997</v>
      </c>
    </row>
    <row r="3932" spans="2:11" x14ac:dyDescent="0.35">
      <c r="B3932">
        <v>3913</v>
      </c>
      <c r="C3932" s="5">
        <v>167417</v>
      </c>
      <c r="D3932" s="6">
        <v>47</v>
      </c>
      <c r="E3932" s="6" t="s">
        <v>14</v>
      </c>
      <c r="F3932" s="6">
        <v>2</v>
      </c>
      <c r="G3932" s="6" t="s">
        <v>9</v>
      </c>
      <c r="H3932" s="6" t="s">
        <v>12</v>
      </c>
      <c r="I3932" s="6">
        <v>8</v>
      </c>
      <c r="J3932" s="6" t="s">
        <v>13</v>
      </c>
      <c r="K3932" s="7">
        <v>500.83590729999997</v>
      </c>
    </row>
    <row r="3933" spans="2:11" x14ac:dyDescent="0.35">
      <c r="B3933">
        <v>3914</v>
      </c>
      <c r="C3933" s="5">
        <v>114456</v>
      </c>
      <c r="D3933" s="6">
        <v>57</v>
      </c>
      <c r="E3933" s="6">
        <v>38</v>
      </c>
      <c r="F3933" s="6">
        <v>2</v>
      </c>
      <c r="G3933" s="6" t="s">
        <v>9</v>
      </c>
      <c r="H3933" s="6" t="s">
        <v>12</v>
      </c>
      <c r="I3933" s="6">
        <v>12</v>
      </c>
      <c r="J3933" s="6" t="s">
        <v>10</v>
      </c>
      <c r="K3933" s="7">
        <v>212.22278159999999</v>
      </c>
    </row>
    <row r="3934" spans="2:11" x14ac:dyDescent="0.35">
      <c r="B3934">
        <v>3915</v>
      </c>
      <c r="C3934" s="5">
        <v>146581</v>
      </c>
      <c r="D3934" s="6">
        <v>28</v>
      </c>
      <c r="E3934" s="6" t="s">
        <v>14</v>
      </c>
      <c r="F3934" s="6">
        <v>2</v>
      </c>
      <c r="G3934" s="6" t="s">
        <v>9</v>
      </c>
      <c r="H3934" s="6" t="s">
        <v>5</v>
      </c>
      <c r="I3934" s="6">
        <v>8</v>
      </c>
      <c r="J3934" s="6" t="s">
        <v>10</v>
      </c>
      <c r="K3934" s="7">
        <v>408.15790980000003</v>
      </c>
    </row>
    <row r="3935" spans="2:11" x14ac:dyDescent="0.35">
      <c r="B3935">
        <v>3916</v>
      </c>
      <c r="C3935" s="5">
        <v>185882</v>
      </c>
      <c r="D3935" s="6">
        <v>70</v>
      </c>
      <c r="E3935" s="6">
        <v>49</v>
      </c>
      <c r="F3935" s="6">
        <v>2</v>
      </c>
      <c r="G3935" s="6" t="s">
        <v>9</v>
      </c>
      <c r="H3935" s="6" t="s">
        <v>5</v>
      </c>
      <c r="I3935" s="6">
        <v>11</v>
      </c>
      <c r="J3935" s="6" t="s">
        <v>10</v>
      </c>
      <c r="K3935" s="7">
        <v>51.350954389999998</v>
      </c>
    </row>
    <row r="3936" spans="2:11" x14ac:dyDescent="0.35">
      <c r="B3936">
        <v>3917</v>
      </c>
      <c r="C3936" s="5">
        <v>126224</v>
      </c>
      <c r="D3936" s="6">
        <v>18</v>
      </c>
      <c r="E3936" s="6" t="s">
        <v>14</v>
      </c>
      <c r="F3936" s="6">
        <v>2</v>
      </c>
      <c r="G3936" s="6" t="s">
        <v>11</v>
      </c>
      <c r="H3936" s="6" t="s">
        <v>12</v>
      </c>
      <c r="I3936" s="6">
        <v>13</v>
      </c>
      <c r="J3936" s="6" t="s">
        <v>10</v>
      </c>
      <c r="K3936" s="7">
        <v>334.90068020000001</v>
      </c>
    </row>
    <row r="3937" spans="2:11" x14ac:dyDescent="0.35">
      <c r="B3937">
        <v>3918</v>
      </c>
      <c r="C3937" s="5">
        <v>190604</v>
      </c>
      <c r="D3937" s="6">
        <v>18</v>
      </c>
      <c r="E3937" s="6">
        <v>0</v>
      </c>
      <c r="F3937" s="6">
        <v>2</v>
      </c>
      <c r="G3937" s="6" t="s">
        <v>9</v>
      </c>
      <c r="H3937" s="6" t="s">
        <v>12</v>
      </c>
      <c r="I3937" s="6">
        <v>14</v>
      </c>
      <c r="J3937" s="6" t="s">
        <v>13</v>
      </c>
      <c r="K3937" s="7">
        <v>656.94756840000002</v>
      </c>
    </row>
    <row r="3938" spans="2:11" x14ac:dyDescent="0.35">
      <c r="B3938">
        <v>3919</v>
      </c>
      <c r="C3938" s="5">
        <v>167993</v>
      </c>
      <c r="D3938" s="6">
        <v>58</v>
      </c>
      <c r="E3938" s="6">
        <v>39</v>
      </c>
      <c r="F3938" s="6">
        <v>2</v>
      </c>
      <c r="G3938" s="6" t="s">
        <v>11</v>
      </c>
      <c r="H3938" s="6" t="s">
        <v>12</v>
      </c>
      <c r="I3938" s="6">
        <v>7</v>
      </c>
      <c r="J3938" s="6" t="s">
        <v>10</v>
      </c>
      <c r="K3938" s="7">
        <v>433.58992590000003</v>
      </c>
    </row>
    <row r="3939" spans="2:11" x14ac:dyDescent="0.35">
      <c r="B3939">
        <v>3920</v>
      </c>
      <c r="C3939" s="5">
        <v>166290</v>
      </c>
      <c r="D3939" s="6">
        <v>30</v>
      </c>
      <c r="E3939" s="6">
        <v>10</v>
      </c>
      <c r="F3939" s="6">
        <v>2</v>
      </c>
      <c r="G3939" s="6" t="s">
        <v>11</v>
      </c>
      <c r="H3939" s="6" t="s">
        <v>5</v>
      </c>
      <c r="I3939" s="6">
        <v>8</v>
      </c>
      <c r="J3939" s="6" t="s">
        <v>10</v>
      </c>
      <c r="K3939" s="7">
        <v>302.59366440000002</v>
      </c>
    </row>
    <row r="3940" spans="2:11" x14ac:dyDescent="0.35">
      <c r="B3940">
        <v>3921</v>
      </c>
      <c r="C3940" s="5">
        <v>141639</v>
      </c>
      <c r="D3940" s="6">
        <v>21</v>
      </c>
      <c r="E3940" s="6">
        <v>2</v>
      </c>
      <c r="F3940" s="6">
        <v>2</v>
      </c>
      <c r="G3940" s="6" t="s">
        <v>9</v>
      </c>
      <c r="H3940" s="6" t="s">
        <v>5</v>
      </c>
      <c r="I3940" s="6">
        <v>9</v>
      </c>
      <c r="J3940" s="6" t="s">
        <v>10</v>
      </c>
      <c r="K3940" s="7">
        <v>349.47974599999998</v>
      </c>
    </row>
    <row r="3941" spans="2:11" x14ac:dyDescent="0.35">
      <c r="B3941">
        <v>3922</v>
      </c>
      <c r="C3941" s="5">
        <v>149757</v>
      </c>
      <c r="D3941" s="6">
        <v>64</v>
      </c>
      <c r="E3941" s="6">
        <v>46</v>
      </c>
      <c r="F3941" s="6">
        <v>2</v>
      </c>
      <c r="G3941" s="6" t="s">
        <v>9</v>
      </c>
      <c r="H3941" s="6" t="s">
        <v>12</v>
      </c>
      <c r="I3941" s="6">
        <v>10</v>
      </c>
      <c r="J3941" s="6" t="s">
        <v>10</v>
      </c>
      <c r="K3941" s="7">
        <v>120.0611593</v>
      </c>
    </row>
    <row r="3942" spans="2:11" x14ac:dyDescent="0.35">
      <c r="B3942">
        <v>3923</v>
      </c>
      <c r="C3942" s="5">
        <v>117644</v>
      </c>
      <c r="D3942" s="6">
        <v>64</v>
      </c>
      <c r="E3942" s="6">
        <v>43</v>
      </c>
      <c r="F3942" s="6">
        <v>2</v>
      </c>
      <c r="G3942" s="6" t="s">
        <v>9</v>
      </c>
      <c r="H3942" s="6" t="s">
        <v>12</v>
      </c>
      <c r="I3942" s="6">
        <v>11</v>
      </c>
      <c r="J3942" s="6" t="s">
        <v>10</v>
      </c>
      <c r="K3942" s="7">
        <v>384.35391540000001</v>
      </c>
    </row>
    <row r="3943" spans="2:11" x14ac:dyDescent="0.35">
      <c r="B3943">
        <v>3924</v>
      </c>
      <c r="C3943" s="5">
        <v>156819</v>
      </c>
      <c r="D3943" s="6">
        <v>69</v>
      </c>
      <c r="E3943" s="6">
        <v>52</v>
      </c>
      <c r="F3943" s="6">
        <v>2</v>
      </c>
      <c r="G3943" s="6" t="s">
        <v>11</v>
      </c>
      <c r="H3943" s="6" t="s">
        <v>12</v>
      </c>
      <c r="I3943" s="6">
        <v>8</v>
      </c>
      <c r="J3943" s="6" t="s">
        <v>10</v>
      </c>
      <c r="K3943" s="7">
        <v>42.359329410000001</v>
      </c>
    </row>
    <row r="3944" spans="2:11" x14ac:dyDescent="0.35">
      <c r="B3944">
        <v>3925</v>
      </c>
      <c r="C3944" s="5">
        <v>170854</v>
      </c>
      <c r="D3944" s="6">
        <v>27</v>
      </c>
      <c r="E3944" s="6">
        <v>9</v>
      </c>
      <c r="F3944" s="6">
        <v>2</v>
      </c>
      <c r="G3944" s="6" t="s">
        <v>9</v>
      </c>
      <c r="H3944" s="6" t="s">
        <v>5</v>
      </c>
      <c r="I3944" s="6">
        <v>3</v>
      </c>
      <c r="J3944" s="6" t="s">
        <v>10</v>
      </c>
      <c r="K3944" s="7">
        <v>387.35102460000002</v>
      </c>
    </row>
    <row r="3945" spans="2:11" x14ac:dyDescent="0.35">
      <c r="B3945">
        <v>3926</v>
      </c>
      <c r="C3945" s="5">
        <v>176091</v>
      </c>
      <c r="D3945" s="6">
        <v>44</v>
      </c>
      <c r="E3945" s="6">
        <v>25</v>
      </c>
      <c r="F3945" s="6">
        <v>2</v>
      </c>
      <c r="G3945" s="6" t="s">
        <v>11</v>
      </c>
      <c r="H3945" s="6" t="s">
        <v>12</v>
      </c>
      <c r="I3945" s="6">
        <v>10</v>
      </c>
      <c r="J3945" s="6" t="s">
        <v>10</v>
      </c>
      <c r="K3945" s="7">
        <v>393.99517580000003</v>
      </c>
    </row>
    <row r="3946" spans="2:11" x14ac:dyDescent="0.35">
      <c r="B3946">
        <v>3927</v>
      </c>
      <c r="C3946" s="5">
        <v>192012</v>
      </c>
      <c r="D3946" s="6">
        <v>16</v>
      </c>
      <c r="E3946" s="6">
        <v>0</v>
      </c>
      <c r="F3946" s="6">
        <v>2</v>
      </c>
      <c r="G3946" s="6" t="s">
        <v>9</v>
      </c>
      <c r="H3946" s="6" t="s">
        <v>12</v>
      </c>
      <c r="I3946" s="6">
        <v>0</v>
      </c>
      <c r="J3946" s="6" t="s">
        <v>13</v>
      </c>
      <c r="K3946" s="7">
        <v>1087.4041360000001</v>
      </c>
    </row>
    <row r="3947" spans="2:11" x14ac:dyDescent="0.35">
      <c r="B3947">
        <v>3928</v>
      </c>
      <c r="C3947" s="5">
        <v>190567</v>
      </c>
      <c r="D3947" s="6">
        <v>17</v>
      </c>
      <c r="E3947" s="6">
        <v>0</v>
      </c>
      <c r="F3947" s="6">
        <v>2</v>
      </c>
      <c r="G3947" s="6" t="s">
        <v>9</v>
      </c>
      <c r="H3947" s="6" t="s">
        <v>5</v>
      </c>
      <c r="I3947" s="6">
        <v>2</v>
      </c>
      <c r="J3947" s="6" t="s">
        <v>13</v>
      </c>
      <c r="K3947" s="7">
        <v>839.05003139999997</v>
      </c>
    </row>
    <row r="3948" spans="2:11" x14ac:dyDescent="0.35">
      <c r="B3948">
        <v>3929</v>
      </c>
      <c r="C3948" s="5">
        <v>171674</v>
      </c>
      <c r="D3948" s="6">
        <v>63</v>
      </c>
      <c r="E3948" s="6">
        <v>44</v>
      </c>
      <c r="F3948" s="6">
        <v>2</v>
      </c>
      <c r="G3948" s="6" t="s">
        <v>9</v>
      </c>
      <c r="H3948" s="6" t="s">
        <v>12</v>
      </c>
      <c r="I3948" s="6">
        <v>12</v>
      </c>
      <c r="J3948" s="6" t="s">
        <v>10</v>
      </c>
      <c r="K3948" s="7">
        <v>106.16971650000001</v>
      </c>
    </row>
    <row r="3949" spans="2:11" x14ac:dyDescent="0.35">
      <c r="B3949">
        <v>3930</v>
      </c>
      <c r="C3949" s="5">
        <v>169401</v>
      </c>
      <c r="D3949" s="6">
        <v>116</v>
      </c>
      <c r="E3949" s="6">
        <v>9</v>
      </c>
      <c r="F3949" s="6">
        <v>2</v>
      </c>
      <c r="G3949" s="6" t="s">
        <v>9</v>
      </c>
      <c r="H3949" s="6" t="s">
        <v>12</v>
      </c>
      <c r="I3949" s="6">
        <v>9</v>
      </c>
      <c r="J3949" s="6" t="s">
        <v>10</v>
      </c>
      <c r="K3949" s="7">
        <v>441.66353650000002</v>
      </c>
    </row>
    <row r="3950" spans="2:11" x14ac:dyDescent="0.35">
      <c r="B3950">
        <v>3931</v>
      </c>
      <c r="C3950" s="5">
        <v>191205</v>
      </c>
      <c r="D3950" s="6">
        <v>55</v>
      </c>
      <c r="E3950" s="6" t="s">
        <v>14</v>
      </c>
      <c r="F3950" s="6">
        <v>2</v>
      </c>
      <c r="G3950" s="6" t="s">
        <v>9</v>
      </c>
      <c r="H3950" s="6" t="s">
        <v>5</v>
      </c>
      <c r="I3950" s="6">
        <v>14</v>
      </c>
      <c r="J3950" s="6" t="s">
        <v>10</v>
      </c>
      <c r="K3950" s="7">
        <v>312.33183750000001</v>
      </c>
    </row>
    <row r="3951" spans="2:11" x14ac:dyDescent="0.35">
      <c r="B3951">
        <v>3932</v>
      </c>
      <c r="C3951" s="5">
        <v>179660</v>
      </c>
      <c r="D3951" s="6">
        <v>21</v>
      </c>
      <c r="E3951" s="6">
        <v>4</v>
      </c>
      <c r="F3951" s="6">
        <v>2</v>
      </c>
      <c r="G3951" s="6" t="s">
        <v>11</v>
      </c>
      <c r="H3951" s="6" t="s">
        <v>5</v>
      </c>
      <c r="I3951" s="6">
        <v>6</v>
      </c>
      <c r="J3951" s="6" t="s">
        <v>10</v>
      </c>
      <c r="K3951" s="7">
        <v>314.69017170000001</v>
      </c>
    </row>
    <row r="3952" spans="2:11" x14ac:dyDescent="0.35">
      <c r="B3952">
        <v>3933</v>
      </c>
      <c r="C3952" s="5">
        <v>124551</v>
      </c>
      <c r="D3952" s="6">
        <v>68</v>
      </c>
      <c r="E3952" s="6" t="s">
        <v>14</v>
      </c>
      <c r="F3952" s="6">
        <v>2</v>
      </c>
      <c r="G3952" s="6" t="s">
        <v>11</v>
      </c>
      <c r="H3952" s="6" t="s">
        <v>12</v>
      </c>
      <c r="I3952" s="6">
        <v>13</v>
      </c>
      <c r="J3952" s="6" t="s">
        <v>10</v>
      </c>
      <c r="K3952" s="7">
        <v>268.50311310000001</v>
      </c>
    </row>
    <row r="3953" spans="2:11" x14ac:dyDescent="0.35">
      <c r="B3953">
        <v>3934</v>
      </c>
      <c r="C3953" s="5">
        <v>136173</v>
      </c>
      <c r="D3953" s="6">
        <v>33</v>
      </c>
      <c r="E3953" s="6">
        <v>15</v>
      </c>
      <c r="F3953" s="6">
        <v>2</v>
      </c>
      <c r="G3953" s="6" t="s">
        <v>9</v>
      </c>
      <c r="H3953" s="6" t="s">
        <v>5</v>
      </c>
      <c r="I3953" s="6">
        <v>1</v>
      </c>
      <c r="J3953" s="6" t="s">
        <v>10</v>
      </c>
      <c r="K3953" s="7">
        <v>487.6017329</v>
      </c>
    </row>
    <row r="3954" spans="2:11" x14ac:dyDescent="0.35">
      <c r="B3954">
        <v>3935</v>
      </c>
      <c r="C3954" s="5">
        <v>101446</v>
      </c>
      <c r="D3954" s="6">
        <v>66</v>
      </c>
      <c r="E3954" s="6">
        <v>47</v>
      </c>
      <c r="F3954" s="6">
        <v>2</v>
      </c>
      <c r="G3954" s="6" t="s">
        <v>11</v>
      </c>
      <c r="H3954" s="6" t="s">
        <v>12</v>
      </c>
      <c r="I3954" s="6">
        <v>12</v>
      </c>
      <c r="J3954" s="6" t="s">
        <v>10</v>
      </c>
      <c r="K3954" s="7">
        <v>292.39742649999999</v>
      </c>
    </row>
    <row r="3955" spans="2:11" x14ac:dyDescent="0.35">
      <c r="B3955">
        <v>3936</v>
      </c>
      <c r="C3955" s="5">
        <v>190671</v>
      </c>
      <c r="D3955" s="6">
        <v>65</v>
      </c>
      <c r="E3955" s="6" t="s">
        <v>14</v>
      </c>
      <c r="F3955" s="6">
        <v>2</v>
      </c>
      <c r="G3955" s="6" t="s">
        <v>9</v>
      </c>
      <c r="H3955" s="6" t="s">
        <v>5</v>
      </c>
      <c r="I3955" s="6">
        <v>9</v>
      </c>
      <c r="J3955" s="6" t="s">
        <v>10</v>
      </c>
      <c r="K3955" s="7">
        <v>47.800917570000003</v>
      </c>
    </row>
    <row r="3956" spans="2:11" x14ac:dyDescent="0.35">
      <c r="B3956">
        <v>3937</v>
      </c>
      <c r="C3956" s="5">
        <v>122207</v>
      </c>
      <c r="D3956" s="6">
        <v>23</v>
      </c>
      <c r="E3956" s="6">
        <v>6</v>
      </c>
      <c r="F3956" s="6">
        <v>2</v>
      </c>
      <c r="G3956" s="6" t="s">
        <v>9</v>
      </c>
      <c r="H3956" s="6" t="s">
        <v>5</v>
      </c>
      <c r="I3956" s="6">
        <v>12</v>
      </c>
      <c r="J3956" s="6" t="s">
        <v>10</v>
      </c>
      <c r="K3956" s="7">
        <v>308.10193299999997</v>
      </c>
    </row>
    <row r="3957" spans="2:11" x14ac:dyDescent="0.35">
      <c r="B3957">
        <v>3938</v>
      </c>
      <c r="C3957" s="5">
        <v>102681</v>
      </c>
      <c r="D3957" s="6">
        <v>24</v>
      </c>
      <c r="E3957" s="6">
        <v>5</v>
      </c>
      <c r="F3957" s="6">
        <v>2</v>
      </c>
      <c r="G3957" s="6" t="s">
        <v>11</v>
      </c>
      <c r="H3957" s="6" t="s">
        <v>5</v>
      </c>
      <c r="I3957" s="6">
        <v>14</v>
      </c>
      <c r="J3957" s="6" t="s">
        <v>10</v>
      </c>
      <c r="K3957" s="7">
        <v>204.38315489999999</v>
      </c>
    </row>
    <row r="3958" spans="2:11" x14ac:dyDescent="0.35">
      <c r="B3958">
        <v>3939</v>
      </c>
      <c r="C3958" s="5">
        <v>148774</v>
      </c>
      <c r="D3958" s="6">
        <v>26</v>
      </c>
      <c r="E3958" s="6">
        <v>7</v>
      </c>
      <c r="F3958" s="6">
        <v>2</v>
      </c>
      <c r="G3958" s="6" t="s">
        <v>9</v>
      </c>
      <c r="H3958" s="6" t="s">
        <v>12</v>
      </c>
      <c r="I3958" s="6">
        <v>3</v>
      </c>
      <c r="J3958" s="6" t="s">
        <v>13</v>
      </c>
      <c r="K3958" s="7">
        <v>613.36965469999996</v>
      </c>
    </row>
    <row r="3959" spans="2:11" x14ac:dyDescent="0.35">
      <c r="B3959">
        <v>3940</v>
      </c>
      <c r="C3959" s="5">
        <v>137257</v>
      </c>
      <c r="D3959" s="6">
        <v>20</v>
      </c>
      <c r="E3959" s="6">
        <v>3</v>
      </c>
      <c r="F3959" s="6">
        <v>2</v>
      </c>
      <c r="G3959" s="6" t="s">
        <v>11</v>
      </c>
      <c r="H3959" s="6" t="s">
        <v>5</v>
      </c>
      <c r="I3959" s="6">
        <v>10</v>
      </c>
      <c r="J3959" s="6" t="s">
        <v>10</v>
      </c>
      <c r="K3959" s="7">
        <v>436.56439719999997</v>
      </c>
    </row>
    <row r="3960" spans="2:11" x14ac:dyDescent="0.35">
      <c r="B3960">
        <v>3941</v>
      </c>
      <c r="C3960" s="5">
        <v>103673</v>
      </c>
      <c r="D3960" s="6">
        <v>69</v>
      </c>
      <c r="E3960" s="6">
        <v>52</v>
      </c>
      <c r="F3960" s="6">
        <v>2</v>
      </c>
      <c r="G3960" s="6" t="s">
        <v>11</v>
      </c>
      <c r="H3960" s="6" t="s">
        <v>12</v>
      </c>
      <c r="I3960" s="6">
        <v>0</v>
      </c>
      <c r="J3960" s="6" t="s">
        <v>10</v>
      </c>
      <c r="K3960" s="7">
        <v>217.3825075</v>
      </c>
    </row>
    <row r="3961" spans="2:11" x14ac:dyDescent="0.35">
      <c r="B3961">
        <v>3942</v>
      </c>
      <c r="C3961" s="5">
        <v>169485</v>
      </c>
      <c r="D3961" s="6">
        <v>22</v>
      </c>
      <c r="E3961" s="6">
        <v>3</v>
      </c>
      <c r="F3961" s="6">
        <v>2</v>
      </c>
      <c r="G3961" s="6" t="s">
        <v>9</v>
      </c>
      <c r="H3961" s="6" t="s">
        <v>5</v>
      </c>
      <c r="I3961" s="6">
        <v>14</v>
      </c>
      <c r="J3961" s="6" t="s">
        <v>10</v>
      </c>
      <c r="K3961" s="7">
        <v>370.20181070000001</v>
      </c>
    </row>
    <row r="3962" spans="2:11" x14ac:dyDescent="0.35">
      <c r="B3962">
        <v>3943</v>
      </c>
      <c r="C3962" s="5">
        <v>152236</v>
      </c>
      <c r="D3962" s="6">
        <v>65</v>
      </c>
      <c r="E3962" s="6">
        <v>47</v>
      </c>
      <c r="F3962" s="6">
        <v>2</v>
      </c>
      <c r="G3962" s="6" t="s">
        <v>11</v>
      </c>
      <c r="H3962" s="6" t="s">
        <v>5</v>
      </c>
      <c r="I3962" s="6">
        <v>2</v>
      </c>
      <c r="J3962" s="6" t="s">
        <v>13</v>
      </c>
      <c r="K3962" s="7">
        <v>568.95789769999999</v>
      </c>
    </row>
    <row r="3963" spans="2:11" x14ac:dyDescent="0.35">
      <c r="B3963">
        <v>3944</v>
      </c>
      <c r="C3963" s="5">
        <v>103005</v>
      </c>
      <c r="D3963" s="6">
        <v>31</v>
      </c>
      <c r="E3963" s="6">
        <v>11</v>
      </c>
      <c r="F3963" s="6">
        <v>2</v>
      </c>
      <c r="G3963" s="6" t="s">
        <v>9</v>
      </c>
      <c r="H3963" s="6" t="s">
        <v>5</v>
      </c>
      <c r="I3963" s="6">
        <v>5</v>
      </c>
      <c r="J3963" s="6" t="s">
        <v>13</v>
      </c>
      <c r="K3963" s="7">
        <v>605.12518039999998</v>
      </c>
    </row>
    <row r="3964" spans="2:11" x14ac:dyDescent="0.35">
      <c r="B3964">
        <v>3945</v>
      </c>
      <c r="C3964" s="5">
        <v>150930</v>
      </c>
      <c r="D3964" s="6">
        <v>70</v>
      </c>
      <c r="E3964" s="6">
        <v>53</v>
      </c>
      <c r="F3964" s="6">
        <v>2</v>
      </c>
      <c r="G3964" s="6" t="s">
        <v>9</v>
      </c>
      <c r="H3964" s="6" t="s">
        <v>12</v>
      </c>
      <c r="I3964" s="6">
        <v>15</v>
      </c>
      <c r="J3964" s="6" t="s">
        <v>10</v>
      </c>
      <c r="K3964" s="7">
        <v>71.482747189999998</v>
      </c>
    </row>
    <row r="3965" spans="2:11" x14ac:dyDescent="0.35">
      <c r="B3965">
        <v>3946</v>
      </c>
      <c r="C3965" s="5">
        <v>193120</v>
      </c>
      <c r="D3965" s="6">
        <v>33</v>
      </c>
      <c r="E3965" s="6">
        <v>13</v>
      </c>
      <c r="F3965" s="6">
        <v>2</v>
      </c>
      <c r="G3965" s="6" t="s">
        <v>9</v>
      </c>
      <c r="H3965" s="6" t="s">
        <v>5</v>
      </c>
      <c r="I3965" s="6">
        <v>11</v>
      </c>
      <c r="J3965" s="6" t="s">
        <v>10</v>
      </c>
      <c r="K3965" s="7">
        <v>353.4707712</v>
      </c>
    </row>
    <row r="3966" spans="2:11" x14ac:dyDescent="0.35">
      <c r="B3966">
        <v>3947</v>
      </c>
      <c r="C3966" s="5">
        <v>154254</v>
      </c>
      <c r="D3966" s="6">
        <v>17</v>
      </c>
      <c r="E3966" s="6">
        <v>0</v>
      </c>
      <c r="F3966" s="6">
        <v>2</v>
      </c>
      <c r="G3966" s="6" t="s">
        <v>9</v>
      </c>
      <c r="H3966" s="6" t="s">
        <v>12</v>
      </c>
      <c r="I3966" s="6">
        <v>10</v>
      </c>
      <c r="J3966" s="6" t="s">
        <v>13</v>
      </c>
      <c r="K3966" s="7">
        <v>625.51443830000005</v>
      </c>
    </row>
    <row r="3967" spans="2:11" x14ac:dyDescent="0.35">
      <c r="B3967">
        <v>3948</v>
      </c>
      <c r="C3967" s="5">
        <v>127719</v>
      </c>
      <c r="D3967" s="6">
        <v>65</v>
      </c>
      <c r="E3967" s="6">
        <v>46</v>
      </c>
      <c r="F3967" s="6">
        <v>2</v>
      </c>
      <c r="G3967" s="6" t="s">
        <v>11</v>
      </c>
      <c r="H3967" s="6" t="s">
        <v>12</v>
      </c>
      <c r="I3967" s="6">
        <v>5</v>
      </c>
      <c r="J3967" s="6" t="s">
        <v>10</v>
      </c>
      <c r="K3967" s="7">
        <v>401.53213729999999</v>
      </c>
    </row>
    <row r="3968" spans="2:11" x14ac:dyDescent="0.35">
      <c r="B3968">
        <v>3949</v>
      </c>
      <c r="C3968" s="5">
        <v>126538</v>
      </c>
      <c r="D3968" s="6">
        <v>60</v>
      </c>
      <c r="E3968" s="6">
        <v>39</v>
      </c>
      <c r="F3968" s="6">
        <v>2</v>
      </c>
      <c r="G3968" s="6" t="s">
        <v>9</v>
      </c>
      <c r="H3968" s="6" t="s">
        <v>5</v>
      </c>
      <c r="I3968" s="6">
        <v>5</v>
      </c>
      <c r="J3968" s="6" t="s">
        <v>10</v>
      </c>
      <c r="K3968" s="7">
        <v>54.768704219999996</v>
      </c>
    </row>
    <row r="3969" spans="2:11" x14ac:dyDescent="0.35">
      <c r="B3969">
        <v>3950</v>
      </c>
      <c r="C3969" s="5">
        <v>163959</v>
      </c>
      <c r="D3969" s="6">
        <v>56</v>
      </c>
      <c r="E3969" s="6">
        <v>37</v>
      </c>
      <c r="F3969" s="6">
        <v>2</v>
      </c>
      <c r="G3969" s="6" t="s">
        <v>11</v>
      </c>
      <c r="H3969" s="6" t="s">
        <v>12</v>
      </c>
      <c r="I3969" s="6">
        <v>10</v>
      </c>
      <c r="J3969" s="6" t="s">
        <v>10</v>
      </c>
      <c r="K3969" s="7">
        <v>415.32063909999999</v>
      </c>
    </row>
    <row r="3970" spans="2:11" x14ac:dyDescent="0.35">
      <c r="B3970">
        <v>3951</v>
      </c>
      <c r="C3970" s="5">
        <v>101867</v>
      </c>
      <c r="D3970" s="6">
        <v>29</v>
      </c>
      <c r="E3970" s="6" t="s">
        <v>14</v>
      </c>
      <c r="F3970" s="6">
        <v>2</v>
      </c>
      <c r="G3970" s="6" t="s">
        <v>9</v>
      </c>
      <c r="H3970" s="6" t="s">
        <v>5</v>
      </c>
      <c r="I3970" s="6">
        <v>15</v>
      </c>
      <c r="J3970" s="6" t="s">
        <v>10</v>
      </c>
      <c r="K3970" s="7">
        <v>250.09973579999999</v>
      </c>
    </row>
    <row r="3971" spans="2:11" x14ac:dyDescent="0.35">
      <c r="B3971">
        <v>3952</v>
      </c>
      <c r="C3971" s="5">
        <v>120528</v>
      </c>
      <c r="D3971" s="6">
        <v>62</v>
      </c>
      <c r="E3971" s="6">
        <v>42</v>
      </c>
      <c r="F3971" s="6">
        <v>2</v>
      </c>
      <c r="G3971" s="6" t="s">
        <v>11</v>
      </c>
      <c r="H3971" s="6" t="s">
        <v>12</v>
      </c>
      <c r="I3971" s="6">
        <v>9</v>
      </c>
      <c r="J3971" s="6" t="s">
        <v>10</v>
      </c>
      <c r="K3971" s="7">
        <v>326.24035700000002</v>
      </c>
    </row>
    <row r="3972" spans="2:11" x14ac:dyDescent="0.35">
      <c r="B3972">
        <v>3953</v>
      </c>
      <c r="C3972" s="5">
        <v>116444</v>
      </c>
      <c r="D3972" s="6">
        <v>66</v>
      </c>
      <c r="E3972" s="6">
        <v>46</v>
      </c>
      <c r="F3972" s="6">
        <v>2</v>
      </c>
      <c r="G3972" s="6" t="s">
        <v>9</v>
      </c>
      <c r="H3972" s="6" t="s">
        <v>5</v>
      </c>
      <c r="I3972" s="6">
        <v>10</v>
      </c>
      <c r="J3972" s="6" t="s">
        <v>10</v>
      </c>
      <c r="K3972" s="7">
        <v>180.37640379999999</v>
      </c>
    </row>
    <row r="3973" spans="2:11" x14ac:dyDescent="0.35">
      <c r="B3973">
        <v>3954</v>
      </c>
      <c r="C3973" s="5">
        <v>157902</v>
      </c>
      <c r="D3973" s="6">
        <v>51</v>
      </c>
      <c r="E3973" s="6">
        <v>32</v>
      </c>
      <c r="F3973" s="6">
        <v>2</v>
      </c>
      <c r="G3973" s="6" t="s">
        <v>9</v>
      </c>
      <c r="H3973" s="6" t="s">
        <v>12</v>
      </c>
      <c r="I3973" s="6">
        <v>10</v>
      </c>
      <c r="J3973" s="6" t="s">
        <v>10</v>
      </c>
      <c r="K3973" s="7">
        <v>405.71308490000001</v>
      </c>
    </row>
    <row r="3974" spans="2:11" x14ac:dyDescent="0.35">
      <c r="B3974">
        <v>3955</v>
      </c>
      <c r="C3974" s="5">
        <v>149231</v>
      </c>
      <c r="D3974" s="6">
        <v>45</v>
      </c>
      <c r="E3974" s="6">
        <v>26</v>
      </c>
      <c r="F3974" s="6">
        <v>2</v>
      </c>
      <c r="G3974" s="6" t="s">
        <v>11</v>
      </c>
      <c r="H3974" s="6" t="s">
        <v>12</v>
      </c>
      <c r="I3974" s="6">
        <v>1</v>
      </c>
      <c r="J3974" s="6" t="s">
        <v>13</v>
      </c>
      <c r="K3974" s="7">
        <v>534.09850770000003</v>
      </c>
    </row>
    <row r="3975" spans="2:11" x14ac:dyDescent="0.35">
      <c r="B3975">
        <v>3956</v>
      </c>
      <c r="C3975" s="5">
        <v>105534</v>
      </c>
      <c r="D3975" s="6">
        <v>66</v>
      </c>
      <c r="E3975" s="6">
        <v>49</v>
      </c>
      <c r="F3975" s="6">
        <v>2</v>
      </c>
      <c r="G3975" s="6" t="s">
        <v>9</v>
      </c>
      <c r="H3975" s="6" t="s">
        <v>12</v>
      </c>
      <c r="I3975" s="6">
        <v>3</v>
      </c>
      <c r="J3975" s="6" t="s">
        <v>10</v>
      </c>
      <c r="K3975" s="7">
        <v>206.20839520000001</v>
      </c>
    </row>
    <row r="3976" spans="2:11" x14ac:dyDescent="0.35">
      <c r="B3976">
        <v>3957</v>
      </c>
      <c r="C3976" s="5">
        <v>119546</v>
      </c>
      <c r="D3976" s="6">
        <v>50</v>
      </c>
      <c r="E3976" s="6">
        <v>29</v>
      </c>
      <c r="F3976" s="6">
        <v>2</v>
      </c>
      <c r="G3976" s="6" t="s">
        <v>9</v>
      </c>
      <c r="H3976" s="6" t="s">
        <v>12</v>
      </c>
      <c r="I3976" s="6">
        <v>1</v>
      </c>
      <c r="J3976" s="6" t="s">
        <v>13</v>
      </c>
      <c r="K3976" s="7">
        <v>875.24916310000003</v>
      </c>
    </row>
    <row r="3977" spans="2:11" x14ac:dyDescent="0.35">
      <c r="B3977">
        <v>3958</v>
      </c>
      <c r="C3977" s="5">
        <v>122519</v>
      </c>
      <c r="D3977" s="6">
        <v>45</v>
      </c>
      <c r="E3977" s="6">
        <v>24</v>
      </c>
      <c r="F3977" s="6">
        <v>2</v>
      </c>
      <c r="G3977" s="6" t="s">
        <v>9</v>
      </c>
      <c r="H3977" s="6" t="s">
        <v>5</v>
      </c>
      <c r="I3977" s="6">
        <v>13</v>
      </c>
      <c r="J3977" s="6" t="s">
        <v>10</v>
      </c>
      <c r="K3977" s="7">
        <v>398.4128657</v>
      </c>
    </row>
    <row r="3978" spans="2:11" x14ac:dyDescent="0.35">
      <c r="B3978">
        <v>3959</v>
      </c>
      <c r="C3978" s="5">
        <v>183039</v>
      </c>
      <c r="D3978" s="6">
        <v>41</v>
      </c>
      <c r="E3978" s="6">
        <v>22</v>
      </c>
      <c r="F3978" s="6">
        <v>2</v>
      </c>
      <c r="G3978" s="6" t="s">
        <v>9</v>
      </c>
      <c r="H3978" s="6" t="s">
        <v>5</v>
      </c>
      <c r="I3978" s="6">
        <v>15</v>
      </c>
      <c r="J3978" s="6" t="s">
        <v>10</v>
      </c>
      <c r="K3978" s="7">
        <v>307.55505970000002</v>
      </c>
    </row>
    <row r="3979" spans="2:11" x14ac:dyDescent="0.35">
      <c r="B3979">
        <v>3960</v>
      </c>
      <c r="C3979" s="5">
        <v>144660</v>
      </c>
      <c r="D3979" s="6">
        <v>31</v>
      </c>
      <c r="E3979" s="6">
        <v>13</v>
      </c>
      <c r="F3979" s="6">
        <v>2</v>
      </c>
      <c r="G3979" s="6" t="s">
        <v>9</v>
      </c>
      <c r="H3979" s="6" t="s">
        <v>5</v>
      </c>
      <c r="I3979" s="6">
        <v>14</v>
      </c>
      <c r="J3979" s="6" t="s">
        <v>10</v>
      </c>
      <c r="K3979" s="7">
        <v>268.37629870000001</v>
      </c>
    </row>
    <row r="3980" spans="2:11" x14ac:dyDescent="0.35">
      <c r="B3980">
        <v>3961</v>
      </c>
      <c r="C3980" s="5">
        <v>106553</v>
      </c>
      <c r="D3980" s="6">
        <v>24</v>
      </c>
      <c r="E3980" s="6">
        <v>7</v>
      </c>
      <c r="F3980" s="6">
        <v>2</v>
      </c>
      <c r="G3980" s="6" t="s">
        <v>9</v>
      </c>
      <c r="H3980" s="6" t="s">
        <v>12</v>
      </c>
      <c r="I3980" s="6">
        <v>6</v>
      </c>
      <c r="J3980" s="6" t="s">
        <v>13</v>
      </c>
      <c r="K3980" s="7">
        <v>1052.8361420000001</v>
      </c>
    </row>
    <row r="3981" spans="2:11" x14ac:dyDescent="0.35">
      <c r="B3981">
        <v>3962</v>
      </c>
      <c r="C3981" s="5">
        <v>116019</v>
      </c>
      <c r="D3981" s="6">
        <v>39</v>
      </c>
      <c r="E3981" s="6">
        <v>18</v>
      </c>
      <c r="F3981" s="6">
        <v>2</v>
      </c>
      <c r="G3981" s="6" t="s">
        <v>9</v>
      </c>
      <c r="H3981" s="6" t="s">
        <v>5</v>
      </c>
      <c r="I3981" s="6">
        <v>2</v>
      </c>
      <c r="J3981" s="6" t="s">
        <v>10</v>
      </c>
      <c r="K3981" s="7">
        <v>460.048472</v>
      </c>
    </row>
    <row r="3982" spans="2:11" x14ac:dyDescent="0.35">
      <c r="B3982">
        <v>3963</v>
      </c>
      <c r="C3982" s="5">
        <v>187244</v>
      </c>
      <c r="D3982" s="6">
        <v>17</v>
      </c>
      <c r="E3982" s="6">
        <v>0</v>
      </c>
      <c r="F3982" s="6">
        <v>2</v>
      </c>
      <c r="G3982" s="6" t="s">
        <v>9</v>
      </c>
      <c r="H3982" s="6" t="s">
        <v>5</v>
      </c>
      <c r="I3982" s="6">
        <v>13</v>
      </c>
      <c r="J3982" s="6" t="s">
        <v>10</v>
      </c>
      <c r="K3982" s="7">
        <v>236.69292129999999</v>
      </c>
    </row>
    <row r="3983" spans="2:11" x14ac:dyDescent="0.35">
      <c r="B3983">
        <v>3964</v>
      </c>
      <c r="C3983" s="5">
        <v>177032</v>
      </c>
      <c r="D3983" s="6">
        <v>16</v>
      </c>
      <c r="E3983" s="6">
        <v>0</v>
      </c>
      <c r="F3983" s="6">
        <v>2</v>
      </c>
      <c r="G3983" s="6" t="s">
        <v>9</v>
      </c>
      <c r="H3983" s="6" t="s">
        <v>5</v>
      </c>
      <c r="I3983" s="6">
        <v>13</v>
      </c>
      <c r="J3983" s="6" t="s">
        <v>10</v>
      </c>
      <c r="K3983" s="7">
        <v>444.40023780000001</v>
      </c>
    </row>
    <row r="3984" spans="2:11" x14ac:dyDescent="0.35">
      <c r="B3984">
        <v>3965</v>
      </c>
      <c r="C3984" s="5">
        <v>111725</v>
      </c>
      <c r="D3984" s="6">
        <v>63</v>
      </c>
      <c r="E3984" s="6">
        <v>42</v>
      </c>
      <c r="F3984" s="6">
        <v>2</v>
      </c>
      <c r="G3984" s="6" t="s">
        <v>9</v>
      </c>
      <c r="H3984" s="6" t="s">
        <v>12</v>
      </c>
      <c r="I3984" s="6">
        <v>10</v>
      </c>
      <c r="J3984" s="6" t="s">
        <v>10</v>
      </c>
      <c r="K3984" s="7">
        <v>70.023481970000006</v>
      </c>
    </row>
    <row r="3985" spans="2:11" x14ac:dyDescent="0.35">
      <c r="B3985">
        <v>3966</v>
      </c>
      <c r="C3985" s="5">
        <v>129163</v>
      </c>
      <c r="D3985" s="6">
        <v>25</v>
      </c>
      <c r="E3985" s="6">
        <v>7</v>
      </c>
      <c r="F3985" s="6">
        <v>2</v>
      </c>
      <c r="G3985" s="6" t="s">
        <v>9</v>
      </c>
      <c r="H3985" s="6" t="s">
        <v>12</v>
      </c>
      <c r="I3985" s="6">
        <v>0</v>
      </c>
      <c r="J3985" s="6" t="s">
        <v>13</v>
      </c>
      <c r="K3985" s="7">
        <v>2535</v>
      </c>
    </row>
    <row r="3986" spans="2:11" x14ac:dyDescent="0.35">
      <c r="B3986">
        <v>3967</v>
      </c>
      <c r="C3986" s="5">
        <v>127574</v>
      </c>
      <c r="D3986" s="6">
        <v>67</v>
      </c>
      <c r="E3986" s="6">
        <v>48</v>
      </c>
      <c r="F3986" s="6">
        <v>2</v>
      </c>
      <c r="G3986" s="6" t="s">
        <v>11</v>
      </c>
      <c r="H3986" s="6" t="s">
        <v>5</v>
      </c>
      <c r="I3986" s="6">
        <v>5</v>
      </c>
      <c r="J3986" s="6" t="s">
        <v>10</v>
      </c>
      <c r="K3986" s="7">
        <v>199.00567409999999</v>
      </c>
    </row>
    <row r="3987" spans="2:11" x14ac:dyDescent="0.35">
      <c r="B3987">
        <v>3968</v>
      </c>
      <c r="C3987" s="5">
        <v>102119</v>
      </c>
      <c r="D3987" s="6">
        <v>103</v>
      </c>
      <c r="E3987" s="6">
        <v>46</v>
      </c>
      <c r="F3987" s="6">
        <v>2</v>
      </c>
      <c r="G3987" s="6" t="s">
        <v>11</v>
      </c>
      <c r="H3987" s="6" t="s">
        <v>12</v>
      </c>
      <c r="I3987" s="6">
        <v>7</v>
      </c>
      <c r="J3987" s="6" t="s">
        <v>10</v>
      </c>
      <c r="K3987" s="7">
        <v>98.130200419999994</v>
      </c>
    </row>
    <row r="3988" spans="2:11" x14ac:dyDescent="0.35">
      <c r="B3988">
        <v>3969</v>
      </c>
      <c r="C3988" s="5">
        <v>107699</v>
      </c>
      <c r="D3988" s="6">
        <v>67</v>
      </c>
      <c r="E3988" s="6">
        <v>46</v>
      </c>
      <c r="F3988" s="6">
        <v>2</v>
      </c>
      <c r="G3988" s="6" t="s">
        <v>9</v>
      </c>
      <c r="H3988" s="6" t="s">
        <v>12</v>
      </c>
      <c r="I3988" s="6">
        <v>12</v>
      </c>
      <c r="J3988" s="6" t="s">
        <v>10</v>
      </c>
      <c r="K3988" s="7">
        <v>385.44755190000001</v>
      </c>
    </row>
    <row r="3989" spans="2:11" x14ac:dyDescent="0.35">
      <c r="B3989">
        <v>3970</v>
      </c>
      <c r="C3989" s="5">
        <v>180842</v>
      </c>
      <c r="D3989" s="6">
        <v>25</v>
      </c>
      <c r="E3989" s="6">
        <v>7</v>
      </c>
      <c r="F3989" s="6">
        <v>2</v>
      </c>
      <c r="G3989" s="6" t="s">
        <v>11</v>
      </c>
      <c r="H3989" s="6" t="s">
        <v>5</v>
      </c>
      <c r="I3989" s="6">
        <v>13</v>
      </c>
      <c r="J3989" s="6" t="s">
        <v>10</v>
      </c>
      <c r="K3989" s="7">
        <v>288.97982189999999</v>
      </c>
    </row>
    <row r="3990" spans="2:11" x14ac:dyDescent="0.35">
      <c r="B3990">
        <v>3971</v>
      </c>
      <c r="C3990" s="5">
        <v>160746</v>
      </c>
      <c r="D3990" s="6">
        <v>19</v>
      </c>
      <c r="E3990" s="6">
        <v>1</v>
      </c>
      <c r="F3990" s="6">
        <v>2</v>
      </c>
      <c r="G3990" s="6" t="s">
        <v>11</v>
      </c>
      <c r="H3990" s="6" t="s">
        <v>5</v>
      </c>
      <c r="I3990" s="6">
        <v>14</v>
      </c>
      <c r="J3990" s="6" t="s">
        <v>10</v>
      </c>
      <c r="K3990" s="7">
        <v>183.9637908</v>
      </c>
    </row>
    <row r="3991" spans="2:11" x14ac:dyDescent="0.35">
      <c r="B3991">
        <v>3972</v>
      </c>
      <c r="C3991" s="5">
        <v>123127</v>
      </c>
      <c r="D3991" s="6">
        <v>24</v>
      </c>
      <c r="E3991" s="6">
        <v>5</v>
      </c>
      <c r="F3991" s="6">
        <v>2</v>
      </c>
      <c r="G3991" s="6" t="s">
        <v>9</v>
      </c>
      <c r="H3991" s="6" t="s">
        <v>12</v>
      </c>
      <c r="I3991" s="6">
        <v>13</v>
      </c>
      <c r="J3991" s="6" t="s">
        <v>13</v>
      </c>
      <c r="K3991" s="7">
        <v>631.20671300000004</v>
      </c>
    </row>
    <row r="3992" spans="2:11" x14ac:dyDescent="0.35">
      <c r="B3992">
        <v>3973</v>
      </c>
      <c r="C3992" s="5">
        <v>172101</v>
      </c>
      <c r="D3992" s="6">
        <v>45</v>
      </c>
      <c r="E3992" s="6">
        <v>27</v>
      </c>
      <c r="F3992" s="6">
        <v>2</v>
      </c>
      <c r="G3992" s="6" t="s">
        <v>9</v>
      </c>
      <c r="H3992" s="6" t="s">
        <v>12</v>
      </c>
      <c r="I3992" s="6">
        <v>1</v>
      </c>
      <c r="J3992" s="6" t="s">
        <v>13</v>
      </c>
      <c r="K3992" s="7">
        <v>521.41356480000002</v>
      </c>
    </row>
    <row r="3993" spans="2:11" x14ac:dyDescent="0.35">
      <c r="B3993">
        <v>3974</v>
      </c>
      <c r="C3993" s="5">
        <v>177073</v>
      </c>
      <c r="D3993" s="6">
        <v>65</v>
      </c>
      <c r="E3993" s="6">
        <v>47</v>
      </c>
      <c r="F3993" s="6">
        <v>2</v>
      </c>
      <c r="G3993" s="6" t="s">
        <v>11</v>
      </c>
      <c r="H3993" s="6" t="s">
        <v>5</v>
      </c>
      <c r="I3993" s="6">
        <v>8</v>
      </c>
      <c r="J3993" s="6" t="s">
        <v>10</v>
      </c>
      <c r="K3993" s="7">
        <v>299.33078870000003</v>
      </c>
    </row>
    <row r="3994" spans="2:11" x14ac:dyDescent="0.35">
      <c r="B3994">
        <v>3975</v>
      </c>
      <c r="C3994" s="5">
        <v>108729</v>
      </c>
      <c r="D3994" s="6">
        <v>70</v>
      </c>
      <c r="E3994" s="6">
        <v>51</v>
      </c>
      <c r="F3994" s="6">
        <v>2</v>
      </c>
      <c r="G3994" s="6" t="s">
        <v>11</v>
      </c>
      <c r="H3994" s="6" t="s">
        <v>5</v>
      </c>
      <c r="I3994" s="6">
        <v>7</v>
      </c>
      <c r="J3994" s="6" t="s">
        <v>10</v>
      </c>
      <c r="K3994" s="7">
        <v>66.247257140000002</v>
      </c>
    </row>
    <row r="3995" spans="2:11" x14ac:dyDescent="0.35">
      <c r="B3995">
        <v>3976</v>
      </c>
      <c r="C3995" s="5">
        <v>193018</v>
      </c>
      <c r="D3995" s="6">
        <v>33</v>
      </c>
      <c r="E3995" s="6" t="s">
        <v>14</v>
      </c>
      <c r="F3995" s="6">
        <v>2</v>
      </c>
      <c r="G3995" s="6" t="s">
        <v>11</v>
      </c>
      <c r="H3995" s="6" t="s">
        <v>12</v>
      </c>
      <c r="I3995" s="6">
        <v>13</v>
      </c>
      <c r="J3995" s="6" t="s">
        <v>10</v>
      </c>
      <c r="K3995" s="7">
        <v>468.90080970000002</v>
      </c>
    </row>
    <row r="3996" spans="2:11" x14ac:dyDescent="0.35">
      <c r="B3996">
        <v>3977</v>
      </c>
      <c r="C3996" s="5">
        <v>131041</v>
      </c>
      <c r="D3996" s="6">
        <v>24</v>
      </c>
      <c r="E3996" s="6">
        <v>7</v>
      </c>
      <c r="F3996" s="6">
        <v>2</v>
      </c>
      <c r="G3996" s="6" t="s">
        <v>11</v>
      </c>
      <c r="H3996" s="6" t="s">
        <v>12</v>
      </c>
      <c r="I3996" s="6">
        <v>10</v>
      </c>
      <c r="J3996" s="6" t="s">
        <v>13</v>
      </c>
      <c r="K3996" s="7">
        <v>545.96161659999996</v>
      </c>
    </row>
    <row r="3997" spans="2:11" x14ac:dyDescent="0.35">
      <c r="B3997">
        <v>3978</v>
      </c>
      <c r="C3997" s="5">
        <v>109603</v>
      </c>
      <c r="D3997" s="6">
        <v>69</v>
      </c>
      <c r="E3997" s="6">
        <v>51</v>
      </c>
      <c r="F3997" s="6">
        <v>2</v>
      </c>
      <c r="G3997" s="6" t="s">
        <v>11</v>
      </c>
      <c r="H3997" s="6" t="s">
        <v>12</v>
      </c>
      <c r="I3997" s="6">
        <v>14</v>
      </c>
      <c r="J3997" s="6" t="s">
        <v>10</v>
      </c>
      <c r="K3997" s="7">
        <v>28.698604840000002</v>
      </c>
    </row>
    <row r="3998" spans="2:11" x14ac:dyDescent="0.35">
      <c r="B3998">
        <v>3979</v>
      </c>
      <c r="C3998" s="5">
        <v>189508</v>
      </c>
      <c r="D3998" s="6">
        <v>20</v>
      </c>
      <c r="E3998" s="6">
        <v>2</v>
      </c>
      <c r="F3998" s="6">
        <v>2</v>
      </c>
      <c r="G3998" s="6" t="s">
        <v>11</v>
      </c>
      <c r="H3998" s="6" t="s">
        <v>5</v>
      </c>
      <c r="I3998" s="6">
        <v>13</v>
      </c>
      <c r="J3998" s="6" t="s">
        <v>10</v>
      </c>
      <c r="K3998" s="7">
        <v>264.55723829999999</v>
      </c>
    </row>
    <row r="3999" spans="2:11" x14ac:dyDescent="0.35">
      <c r="B3999">
        <v>3980</v>
      </c>
      <c r="C3999" s="5">
        <v>136927</v>
      </c>
      <c r="D3999" s="6">
        <v>18</v>
      </c>
      <c r="E3999" s="6">
        <v>0</v>
      </c>
      <c r="F3999" s="6">
        <v>2</v>
      </c>
      <c r="G3999" s="6" t="s">
        <v>9</v>
      </c>
      <c r="H3999" s="6" t="s">
        <v>5</v>
      </c>
      <c r="I3999" s="6">
        <v>11</v>
      </c>
      <c r="J3999" s="6" t="s">
        <v>10</v>
      </c>
      <c r="K3999" s="7">
        <v>200.0279099</v>
      </c>
    </row>
    <row r="4000" spans="2:11" x14ac:dyDescent="0.35">
      <c r="B4000">
        <v>3981</v>
      </c>
      <c r="C4000" s="5">
        <v>105778</v>
      </c>
      <c r="D4000" s="6">
        <v>67</v>
      </c>
      <c r="E4000" s="6">
        <v>48</v>
      </c>
      <c r="F4000" s="6">
        <v>2</v>
      </c>
      <c r="G4000" s="6" t="s">
        <v>11</v>
      </c>
      <c r="H4000" s="6" t="s">
        <v>5</v>
      </c>
      <c r="I4000" s="6">
        <v>4</v>
      </c>
      <c r="J4000" s="6" t="s">
        <v>10</v>
      </c>
      <c r="K4000" s="7">
        <v>260.9071055</v>
      </c>
    </row>
    <row r="4001" spans="2:11" x14ac:dyDescent="0.35">
      <c r="B4001">
        <v>3982</v>
      </c>
      <c r="C4001" s="5">
        <v>145421</v>
      </c>
      <c r="D4001" s="6">
        <v>17</v>
      </c>
      <c r="E4001" s="6">
        <v>0</v>
      </c>
      <c r="F4001" s="6">
        <v>2</v>
      </c>
      <c r="G4001" s="6" t="s">
        <v>11</v>
      </c>
      <c r="H4001" s="6" t="s">
        <v>5</v>
      </c>
      <c r="I4001" s="6">
        <v>14</v>
      </c>
      <c r="J4001" s="6" t="s">
        <v>10</v>
      </c>
      <c r="K4001" s="7">
        <v>481.43946419999997</v>
      </c>
    </row>
    <row r="4002" spans="2:11" x14ac:dyDescent="0.35">
      <c r="B4002">
        <v>3983</v>
      </c>
      <c r="C4002" s="5">
        <v>110327</v>
      </c>
      <c r="D4002" s="6">
        <v>63</v>
      </c>
      <c r="E4002" s="6">
        <v>46</v>
      </c>
      <c r="F4002" s="6">
        <v>2</v>
      </c>
      <c r="G4002" s="6" t="s">
        <v>9</v>
      </c>
      <c r="H4002" s="6" t="s">
        <v>5</v>
      </c>
      <c r="I4002" s="6">
        <v>0</v>
      </c>
      <c r="J4002" s="6" t="s">
        <v>10</v>
      </c>
      <c r="K4002" s="7">
        <v>441.00225169999999</v>
      </c>
    </row>
    <row r="4003" spans="2:11" x14ac:dyDescent="0.35">
      <c r="B4003">
        <v>3984</v>
      </c>
      <c r="C4003" s="5">
        <v>109005</v>
      </c>
      <c r="D4003" s="6">
        <v>45</v>
      </c>
      <c r="E4003" s="6">
        <v>24</v>
      </c>
      <c r="F4003" s="6">
        <v>2</v>
      </c>
      <c r="G4003" s="6" t="s">
        <v>11</v>
      </c>
      <c r="H4003" s="6" t="s">
        <v>12</v>
      </c>
      <c r="I4003" s="6">
        <v>3</v>
      </c>
      <c r="J4003" s="6" t="s">
        <v>13</v>
      </c>
      <c r="K4003" s="7">
        <v>746.962177</v>
      </c>
    </row>
    <row r="4004" spans="2:11" x14ac:dyDescent="0.35">
      <c r="B4004">
        <v>3985</v>
      </c>
      <c r="C4004" s="5">
        <v>171466</v>
      </c>
      <c r="D4004" s="6">
        <v>59</v>
      </c>
      <c r="E4004" s="6">
        <v>40</v>
      </c>
      <c r="F4004" s="6">
        <v>2</v>
      </c>
      <c r="G4004" s="6" t="s">
        <v>9</v>
      </c>
      <c r="H4004" s="6" t="s">
        <v>5</v>
      </c>
      <c r="I4004" s="6">
        <v>0</v>
      </c>
      <c r="J4004" s="6" t="s">
        <v>10</v>
      </c>
      <c r="K4004" s="7">
        <v>436.4017589</v>
      </c>
    </row>
    <row r="4005" spans="2:11" x14ac:dyDescent="0.35">
      <c r="B4005">
        <v>3986</v>
      </c>
      <c r="C4005" s="5">
        <v>161077</v>
      </c>
      <c r="D4005" s="6">
        <v>53</v>
      </c>
      <c r="E4005" s="6">
        <v>32</v>
      </c>
      <c r="F4005" s="6">
        <v>2</v>
      </c>
      <c r="G4005" s="6" t="s">
        <v>9</v>
      </c>
      <c r="H4005" s="6" t="s">
        <v>5</v>
      </c>
      <c r="I4005" s="6">
        <v>11</v>
      </c>
      <c r="J4005" s="6" t="s">
        <v>10</v>
      </c>
      <c r="K4005" s="7">
        <v>161.02132800000001</v>
      </c>
    </row>
    <row r="4006" spans="2:11" x14ac:dyDescent="0.35">
      <c r="B4006">
        <v>3987</v>
      </c>
      <c r="C4006" s="5">
        <v>155238</v>
      </c>
      <c r="D4006" s="6">
        <v>55</v>
      </c>
      <c r="E4006" s="6">
        <v>37</v>
      </c>
      <c r="F4006" s="6">
        <v>2</v>
      </c>
      <c r="G4006" s="6" t="s">
        <v>11</v>
      </c>
      <c r="H4006" s="6" t="s">
        <v>12</v>
      </c>
      <c r="I4006" s="6">
        <v>8</v>
      </c>
      <c r="J4006" s="6" t="s">
        <v>10</v>
      </c>
      <c r="K4006" s="7">
        <v>445.54242590000001</v>
      </c>
    </row>
    <row r="4007" spans="2:11" x14ac:dyDescent="0.35">
      <c r="B4007">
        <v>3988</v>
      </c>
      <c r="C4007" s="5">
        <v>108349</v>
      </c>
      <c r="D4007" s="6">
        <v>31</v>
      </c>
      <c r="E4007" s="6">
        <v>13</v>
      </c>
      <c r="F4007" s="6">
        <v>2</v>
      </c>
      <c r="G4007" s="6" t="s">
        <v>9</v>
      </c>
      <c r="H4007" s="6" t="s">
        <v>5</v>
      </c>
      <c r="I4007" s="6">
        <v>9</v>
      </c>
      <c r="J4007" s="6" t="s">
        <v>10</v>
      </c>
      <c r="K4007" s="7">
        <v>352.04867869999998</v>
      </c>
    </row>
    <row r="4008" spans="2:11" x14ac:dyDescent="0.35">
      <c r="B4008">
        <v>3989</v>
      </c>
      <c r="C4008" s="5">
        <v>163933</v>
      </c>
      <c r="D4008" s="6">
        <v>22</v>
      </c>
      <c r="E4008" s="6">
        <v>4</v>
      </c>
      <c r="F4008" s="6">
        <v>2</v>
      </c>
      <c r="G4008" s="6" t="s">
        <v>9</v>
      </c>
      <c r="H4008" s="6" t="s">
        <v>5</v>
      </c>
      <c r="I4008" s="6">
        <v>11</v>
      </c>
      <c r="J4008" s="6" t="s">
        <v>10</v>
      </c>
      <c r="K4008" s="7">
        <v>241.23581899999999</v>
      </c>
    </row>
    <row r="4009" spans="2:11" x14ac:dyDescent="0.35">
      <c r="B4009">
        <v>3990</v>
      </c>
      <c r="C4009" s="5">
        <v>111152</v>
      </c>
      <c r="D4009" s="6">
        <v>53</v>
      </c>
      <c r="E4009" s="6" t="s">
        <v>14</v>
      </c>
      <c r="F4009" s="6">
        <v>2</v>
      </c>
      <c r="G4009" s="6" t="s">
        <v>9</v>
      </c>
      <c r="H4009" s="6" t="s">
        <v>5</v>
      </c>
      <c r="I4009" s="6">
        <v>5</v>
      </c>
      <c r="J4009" s="6" t="s">
        <v>13</v>
      </c>
      <c r="K4009" s="7">
        <v>616.09162560000004</v>
      </c>
    </row>
    <row r="4010" spans="2:11" x14ac:dyDescent="0.35">
      <c r="B4010">
        <v>3991</v>
      </c>
      <c r="C4010" s="5">
        <v>199819</v>
      </c>
      <c r="D4010" s="6">
        <v>47</v>
      </c>
      <c r="E4010" s="6">
        <v>26</v>
      </c>
      <c r="F4010" s="6">
        <v>2</v>
      </c>
      <c r="G4010" s="6" t="s">
        <v>11</v>
      </c>
      <c r="H4010" s="6" t="s">
        <v>12</v>
      </c>
      <c r="I4010" s="6">
        <v>6</v>
      </c>
      <c r="J4010" s="6" t="s">
        <v>10</v>
      </c>
      <c r="K4010" s="7">
        <v>407.82004970000003</v>
      </c>
    </row>
    <row r="4011" spans="2:11" x14ac:dyDescent="0.35">
      <c r="B4011">
        <v>3992</v>
      </c>
      <c r="C4011" s="5">
        <v>169456</v>
      </c>
      <c r="D4011" s="6">
        <v>19</v>
      </c>
      <c r="E4011" s="6">
        <v>2</v>
      </c>
      <c r="F4011" s="6">
        <v>2</v>
      </c>
      <c r="G4011" s="6" t="s">
        <v>11</v>
      </c>
      <c r="H4011" s="6" t="s">
        <v>12</v>
      </c>
      <c r="I4011" s="6">
        <v>15</v>
      </c>
      <c r="J4011" s="6" t="s">
        <v>13</v>
      </c>
      <c r="K4011" s="7">
        <v>589.70963640000002</v>
      </c>
    </row>
    <row r="4012" spans="2:11" x14ac:dyDescent="0.35">
      <c r="B4012">
        <v>3993</v>
      </c>
      <c r="C4012" s="5">
        <v>191401</v>
      </c>
      <c r="D4012" s="6">
        <v>19</v>
      </c>
      <c r="E4012" s="6">
        <v>2</v>
      </c>
      <c r="F4012" s="6">
        <v>2</v>
      </c>
      <c r="G4012" s="6" t="s">
        <v>11</v>
      </c>
      <c r="H4012" s="6" t="s">
        <v>5</v>
      </c>
      <c r="I4012" s="6">
        <v>9</v>
      </c>
      <c r="J4012" s="6" t="s">
        <v>10</v>
      </c>
      <c r="K4012" s="7">
        <v>248.00993919999999</v>
      </c>
    </row>
    <row r="4013" spans="2:11" x14ac:dyDescent="0.35">
      <c r="B4013">
        <v>3994</v>
      </c>
      <c r="C4013" s="5">
        <v>191533</v>
      </c>
      <c r="D4013" s="6">
        <v>34</v>
      </c>
      <c r="E4013" s="6">
        <v>17</v>
      </c>
      <c r="F4013" s="6">
        <v>2</v>
      </c>
      <c r="G4013" s="6" t="s">
        <v>11</v>
      </c>
      <c r="H4013" s="6" t="s">
        <v>5</v>
      </c>
      <c r="I4013" s="6">
        <v>10</v>
      </c>
      <c r="J4013" s="6" t="s">
        <v>10</v>
      </c>
      <c r="K4013" s="7">
        <v>345.88324940000001</v>
      </c>
    </row>
    <row r="4014" spans="2:11" x14ac:dyDescent="0.35">
      <c r="B4014">
        <v>3995</v>
      </c>
      <c r="C4014" s="5">
        <v>103990</v>
      </c>
      <c r="D4014" s="6">
        <v>22</v>
      </c>
      <c r="E4014" s="6">
        <v>4</v>
      </c>
      <c r="F4014" s="6">
        <v>2</v>
      </c>
      <c r="G4014" s="6" t="s">
        <v>9</v>
      </c>
      <c r="H4014" s="6" t="s">
        <v>5</v>
      </c>
      <c r="I4014" s="6">
        <v>0</v>
      </c>
      <c r="J4014" s="6" t="s">
        <v>13</v>
      </c>
      <c r="K4014" s="7">
        <v>800.01117150000005</v>
      </c>
    </row>
    <row r="4015" spans="2:11" x14ac:dyDescent="0.35">
      <c r="B4015">
        <v>3996</v>
      </c>
      <c r="C4015" s="5">
        <v>183302</v>
      </c>
      <c r="D4015" s="6">
        <v>30</v>
      </c>
      <c r="E4015" s="6">
        <v>12</v>
      </c>
      <c r="F4015" s="6">
        <v>2</v>
      </c>
      <c r="G4015" s="6" t="s">
        <v>11</v>
      </c>
      <c r="H4015" s="6" t="s">
        <v>12</v>
      </c>
      <c r="I4015" s="6">
        <v>2</v>
      </c>
      <c r="J4015" s="6" t="s">
        <v>13</v>
      </c>
      <c r="K4015" s="7">
        <v>501.19053830000001</v>
      </c>
    </row>
    <row r="4016" spans="2:11" x14ac:dyDescent="0.35">
      <c r="B4016">
        <v>3997</v>
      </c>
      <c r="C4016" s="5">
        <v>190276</v>
      </c>
      <c r="D4016" s="6">
        <v>37</v>
      </c>
      <c r="E4016" s="6" t="s">
        <v>14</v>
      </c>
      <c r="F4016" s="6">
        <v>2</v>
      </c>
      <c r="G4016" s="6" t="s">
        <v>9</v>
      </c>
      <c r="H4016" s="6" t="s">
        <v>12</v>
      </c>
      <c r="I4016" s="6">
        <v>0</v>
      </c>
      <c r="J4016" s="6" t="s">
        <v>13</v>
      </c>
      <c r="K4016" s="7">
        <v>887.82767869999998</v>
      </c>
    </row>
    <row r="4017" spans="2:11" x14ac:dyDescent="0.35">
      <c r="B4017">
        <v>3998</v>
      </c>
      <c r="C4017" s="5">
        <v>141044</v>
      </c>
      <c r="D4017" s="6">
        <v>62</v>
      </c>
      <c r="E4017" s="6">
        <v>43</v>
      </c>
      <c r="F4017" s="6">
        <v>2</v>
      </c>
      <c r="G4017" s="6" t="s">
        <v>11</v>
      </c>
      <c r="H4017" s="6" t="s">
        <v>5</v>
      </c>
      <c r="I4017" s="6">
        <v>2</v>
      </c>
      <c r="J4017" s="6" t="s">
        <v>10</v>
      </c>
      <c r="K4017" s="7">
        <v>402.2262839</v>
      </c>
    </row>
    <row r="4018" spans="2:11" x14ac:dyDescent="0.35">
      <c r="B4018">
        <v>3999</v>
      </c>
      <c r="C4018" s="5">
        <v>142932</v>
      </c>
      <c r="D4018" s="6">
        <v>18</v>
      </c>
      <c r="E4018" s="6">
        <v>0</v>
      </c>
      <c r="F4018" s="6">
        <v>2</v>
      </c>
      <c r="G4018" s="6" t="s">
        <v>9</v>
      </c>
      <c r="H4018" s="6" t="s">
        <v>12</v>
      </c>
      <c r="I4018" s="6">
        <v>12</v>
      </c>
      <c r="J4018" s="6" t="s">
        <v>13</v>
      </c>
      <c r="K4018" s="7">
        <v>692.69396380000001</v>
      </c>
    </row>
    <row r="4019" spans="2:11" x14ac:dyDescent="0.35">
      <c r="B4019">
        <v>4000</v>
      </c>
      <c r="C4019" s="5">
        <v>176584</v>
      </c>
      <c r="D4019" s="6">
        <v>25</v>
      </c>
      <c r="E4019" s="6">
        <v>8</v>
      </c>
      <c r="F4019" s="6">
        <v>2</v>
      </c>
      <c r="G4019" s="6" t="s">
        <v>9</v>
      </c>
      <c r="H4019" s="6" t="s">
        <v>5</v>
      </c>
      <c r="I4019" s="6">
        <v>15</v>
      </c>
      <c r="J4019" s="6" t="s">
        <v>10</v>
      </c>
      <c r="K4019" s="7">
        <v>325.83316619999999</v>
      </c>
    </row>
    <row r="4020" spans="2:11" x14ac:dyDescent="0.35">
      <c r="B4020">
        <v>4001</v>
      </c>
      <c r="C4020" s="5">
        <v>183994</v>
      </c>
      <c r="D4020" s="6">
        <v>23</v>
      </c>
      <c r="E4020" s="6">
        <v>5</v>
      </c>
      <c r="F4020" s="6">
        <v>2</v>
      </c>
      <c r="G4020" s="6" t="s">
        <v>9</v>
      </c>
      <c r="H4020" s="6" t="s">
        <v>5</v>
      </c>
      <c r="I4020" s="6">
        <v>6</v>
      </c>
      <c r="J4020" s="6" t="s">
        <v>13</v>
      </c>
      <c r="K4020" s="7">
        <v>729.18367279999995</v>
      </c>
    </row>
    <row r="4021" spans="2:11" x14ac:dyDescent="0.35">
      <c r="B4021">
        <v>4002</v>
      </c>
      <c r="C4021" s="5">
        <v>135597</v>
      </c>
      <c r="D4021" s="6">
        <v>66</v>
      </c>
      <c r="E4021" s="6">
        <v>49</v>
      </c>
      <c r="F4021" s="6">
        <v>2</v>
      </c>
      <c r="G4021" s="6" t="s">
        <v>9</v>
      </c>
      <c r="H4021" s="6" t="s">
        <v>5</v>
      </c>
      <c r="I4021" s="6">
        <v>8</v>
      </c>
      <c r="J4021" s="6" t="s">
        <v>10</v>
      </c>
      <c r="K4021" s="7">
        <v>228.58128980000001</v>
      </c>
    </row>
    <row r="4022" spans="2:11" x14ac:dyDescent="0.35">
      <c r="B4022">
        <v>4003</v>
      </c>
      <c r="C4022" s="5">
        <v>118609</v>
      </c>
      <c r="D4022" s="6">
        <v>24</v>
      </c>
      <c r="E4022" s="6">
        <v>6</v>
      </c>
      <c r="F4022" s="6">
        <v>2</v>
      </c>
      <c r="G4022" s="6" t="s">
        <v>11</v>
      </c>
      <c r="H4022" s="6" t="s">
        <v>5</v>
      </c>
      <c r="I4022" s="6">
        <v>13</v>
      </c>
      <c r="J4022" s="6" t="s">
        <v>10</v>
      </c>
      <c r="K4022" s="7">
        <v>173.75517769999999</v>
      </c>
    </row>
    <row r="4023" spans="2:11" x14ac:dyDescent="0.35">
      <c r="B4023">
        <v>4004</v>
      </c>
      <c r="C4023" s="5">
        <v>108222</v>
      </c>
      <c r="D4023" s="6">
        <v>18</v>
      </c>
      <c r="E4023" s="6">
        <v>0</v>
      </c>
      <c r="F4023" s="6">
        <v>2</v>
      </c>
      <c r="G4023" s="6" t="s">
        <v>11</v>
      </c>
      <c r="H4023" s="6" t="s">
        <v>12</v>
      </c>
      <c r="I4023" s="6">
        <v>6</v>
      </c>
      <c r="J4023" s="6" t="s">
        <v>13</v>
      </c>
      <c r="K4023" s="7">
        <v>756.40725239999995</v>
      </c>
    </row>
    <row r="4024" spans="2:11" x14ac:dyDescent="0.35">
      <c r="B4024">
        <v>4005</v>
      </c>
      <c r="C4024" s="5">
        <v>130786</v>
      </c>
      <c r="D4024" s="6">
        <v>60</v>
      </c>
      <c r="E4024" s="6" t="s">
        <v>14</v>
      </c>
      <c r="F4024" s="6">
        <v>2</v>
      </c>
      <c r="G4024" s="6" t="s">
        <v>9</v>
      </c>
      <c r="H4024" s="6" t="s">
        <v>12</v>
      </c>
      <c r="I4024" s="6">
        <v>3</v>
      </c>
      <c r="J4024" s="6" t="s">
        <v>13</v>
      </c>
      <c r="K4024" s="7">
        <v>634.62270279999996</v>
      </c>
    </row>
    <row r="4025" spans="2:11" x14ac:dyDescent="0.35">
      <c r="B4025">
        <v>4006</v>
      </c>
      <c r="C4025" s="5">
        <v>154024</v>
      </c>
      <c r="D4025" s="6">
        <v>59</v>
      </c>
      <c r="E4025" s="6">
        <v>40</v>
      </c>
      <c r="F4025" s="6">
        <v>2</v>
      </c>
      <c r="G4025" s="6" t="s">
        <v>9</v>
      </c>
      <c r="H4025" s="6" t="s">
        <v>12</v>
      </c>
      <c r="I4025" s="6">
        <v>13</v>
      </c>
      <c r="J4025" s="6" t="s">
        <v>10</v>
      </c>
      <c r="K4025" s="7">
        <v>361.69280029999999</v>
      </c>
    </row>
    <row r="4026" spans="2:11" x14ac:dyDescent="0.35">
      <c r="B4026">
        <v>4007</v>
      </c>
      <c r="C4026" s="5">
        <v>158057</v>
      </c>
      <c r="D4026" s="6">
        <v>18</v>
      </c>
      <c r="E4026" s="6">
        <v>1</v>
      </c>
      <c r="F4026" s="6">
        <v>2</v>
      </c>
      <c r="G4026" s="6" t="s">
        <v>11</v>
      </c>
      <c r="H4026" s="6" t="s">
        <v>12</v>
      </c>
      <c r="I4026" s="6">
        <v>14</v>
      </c>
      <c r="J4026" s="6" t="s">
        <v>13</v>
      </c>
      <c r="K4026" s="7">
        <v>599.51073670000005</v>
      </c>
    </row>
    <row r="4027" spans="2:11" x14ac:dyDescent="0.35">
      <c r="B4027">
        <v>4008</v>
      </c>
      <c r="C4027" s="5">
        <v>124309</v>
      </c>
      <c r="D4027" s="6">
        <v>55</v>
      </c>
      <c r="E4027" s="6">
        <v>38</v>
      </c>
      <c r="F4027" s="6">
        <v>2</v>
      </c>
      <c r="G4027" s="6" t="s">
        <v>11</v>
      </c>
      <c r="H4027" s="6" t="s">
        <v>5</v>
      </c>
      <c r="I4027" s="6">
        <v>4</v>
      </c>
      <c r="J4027" s="6" t="s">
        <v>10</v>
      </c>
      <c r="K4027" s="7">
        <v>336.61981939999998</v>
      </c>
    </row>
    <row r="4028" spans="2:11" x14ac:dyDescent="0.35">
      <c r="B4028">
        <v>4009</v>
      </c>
      <c r="C4028" s="5">
        <v>126352</v>
      </c>
      <c r="D4028" s="6">
        <v>52</v>
      </c>
      <c r="E4028" s="6">
        <v>31</v>
      </c>
      <c r="F4028" s="6">
        <v>2</v>
      </c>
      <c r="G4028" s="6" t="s">
        <v>9</v>
      </c>
      <c r="H4028" s="6" t="s">
        <v>5</v>
      </c>
      <c r="I4028" s="6">
        <v>6</v>
      </c>
      <c r="J4028" s="6" t="s">
        <v>10</v>
      </c>
      <c r="K4028" s="7">
        <v>361.68892499999998</v>
      </c>
    </row>
    <row r="4029" spans="2:11" x14ac:dyDescent="0.35">
      <c r="B4029">
        <v>4010</v>
      </c>
      <c r="C4029" s="5">
        <v>184695</v>
      </c>
      <c r="D4029" s="6">
        <v>69</v>
      </c>
      <c r="E4029" s="6">
        <v>52</v>
      </c>
      <c r="F4029" s="6">
        <v>2</v>
      </c>
      <c r="G4029" s="6" t="s">
        <v>11</v>
      </c>
      <c r="H4029" s="6" t="s">
        <v>5</v>
      </c>
      <c r="I4029" s="6">
        <v>10</v>
      </c>
      <c r="J4029" s="6" t="s">
        <v>10</v>
      </c>
      <c r="K4029" s="7">
        <v>130.71037530000001</v>
      </c>
    </row>
    <row r="4030" spans="2:11" x14ac:dyDescent="0.35">
      <c r="B4030">
        <v>4011</v>
      </c>
      <c r="C4030" s="5">
        <v>106891</v>
      </c>
      <c r="D4030" s="6">
        <v>55</v>
      </c>
      <c r="E4030" s="6">
        <v>36</v>
      </c>
      <c r="F4030" s="6">
        <v>2</v>
      </c>
      <c r="G4030" s="6" t="s">
        <v>11</v>
      </c>
      <c r="H4030" s="6" t="s">
        <v>5</v>
      </c>
      <c r="I4030" s="6">
        <v>0</v>
      </c>
      <c r="J4030" s="6" t="s">
        <v>13</v>
      </c>
      <c r="K4030" s="7">
        <v>512.87324009999998</v>
      </c>
    </row>
    <row r="4031" spans="2:11" x14ac:dyDescent="0.35">
      <c r="B4031">
        <v>4012</v>
      </c>
      <c r="C4031" s="5">
        <v>115634</v>
      </c>
      <c r="D4031" s="6">
        <v>114</v>
      </c>
      <c r="E4031" s="6">
        <v>47</v>
      </c>
      <c r="F4031" s="6">
        <v>2</v>
      </c>
      <c r="G4031" s="6" t="s">
        <v>11</v>
      </c>
      <c r="H4031" s="6" t="s">
        <v>5</v>
      </c>
      <c r="I4031" s="6">
        <v>12</v>
      </c>
      <c r="J4031" s="6" t="s">
        <v>10</v>
      </c>
      <c r="K4031" s="7">
        <v>132.68922370000001</v>
      </c>
    </row>
    <row r="4032" spans="2:11" x14ac:dyDescent="0.35">
      <c r="B4032">
        <v>4013</v>
      </c>
      <c r="C4032" s="5">
        <v>120905</v>
      </c>
      <c r="D4032" s="6">
        <v>28</v>
      </c>
      <c r="E4032" s="6">
        <v>10</v>
      </c>
      <c r="F4032" s="6">
        <v>2</v>
      </c>
      <c r="G4032" s="6" t="s">
        <v>9</v>
      </c>
      <c r="H4032" s="6" t="s">
        <v>12</v>
      </c>
      <c r="I4032" s="6">
        <v>3</v>
      </c>
      <c r="J4032" s="6" t="s">
        <v>13</v>
      </c>
      <c r="K4032" s="7">
        <v>526.07350680000002</v>
      </c>
    </row>
    <row r="4033" spans="2:11" x14ac:dyDescent="0.35">
      <c r="B4033">
        <v>4014</v>
      </c>
      <c r="C4033" s="5">
        <v>135723</v>
      </c>
      <c r="D4033" s="6">
        <v>62</v>
      </c>
      <c r="E4033" s="6">
        <v>44</v>
      </c>
      <c r="F4033" s="6">
        <v>2</v>
      </c>
      <c r="G4033" s="6" t="s">
        <v>11</v>
      </c>
      <c r="H4033" s="6" t="s">
        <v>5</v>
      </c>
      <c r="I4033" s="6">
        <v>13</v>
      </c>
      <c r="J4033" s="6" t="s">
        <v>10</v>
      </c>
      <c r="K4033" s="7">
        <v>185.82655310000001</v>
      </c>
    </row>
    <row r="4034" spans="2:11" x14ac:dyDescent="0.35">
      <c r="B4034">
        <v>4015</v>
      </c>
      <c r="C4034" s="5">
        <v>108864</v>
      </c>
      <c r="D4034" s="6">
        <v>22</v>
      </c>
      <c r="E4034" s="6">
        <v>3</v>
      </c>
      <c r="F4034" s="6">
        <v>2</v>
      </c>
      <c r="G4034" s="6" t="s">
        <v>9</v>
      </c>
      <c r="H4034" s="6" t="s">
        <v>5</v>
      </c>
      <c r="I4034" s="6">
        <v>15</v>
      </c>
      <c r="J4034" s="6" t="s">
        <v>10</v>
      </c>
      <c r="K4034" s="7">
        <v>294.77672460000002</v>
      </c>
    </row>
    <row r="4035" spans="2:11" x14ac:dyDescent="0.35">
      <c r="B4035">
        <v>4016</v>
      </c>
      <c r="C4035" s="5">
        <v>104871</v>
      </c>
      <c r="D4035" s="6">
        <v>36</v>
      </c>
      <c r="E4035" s="6">
        <v>15</v>
      </c>
      <c r="F4035" s="6">
        <v>2</v>
      </c>
      <c r="G4035" s="6" t="s">
        <v>9</v>
      </c>
      <c r="H4035" s="6" t="s">
        <v>12</v>
      </c>
      <c r="I4035" s="6">
        <v>2</v>
      </c>
      <c r="J4035" s="6" t="s">
        <v>10</v>
      </c>
      <c r="K4035" s="7">
        <v>437.84767369999997</v>
      </c>
    </row>
    <row r="4036" spans="2:11" x14ac:dyDescent="0.35">
      <c r="B4036">
        <v>4017</v>
      </c>
      <c r="C4036" s="5">
        <v>103807</v>
      </c>
      <c r="D4036" s="6">
        <v>19</v>
      </c>
      <c r="E4036" s="6">
        <v>2</v>
      </c>
      <c r="F4036" s="6">
        <v>2</v>
      </c>
      <c r="G4036" s="6" t="s">
        <v>9</v>
      </c>
      <c r="H4036" s="6" t="s">
        <v>12</v>
      </c>
      <c r="I4036" s="6">
        <v>11</v>
      </c>
      <c r="J4036" s="6" t="s">
        <v>10</v>
      </c>
      <c r="K4036" s="7">
        <v>421.80940809999998</v>
      </c>
    </row>
    <row r="4037" spans="2:11" x14ac:dyDescent="0.35">
      <c r="B4037">
        <v>4018</v>
      </c>
      <c r="C4037" s="5">
        <v>159829</v>
      </c>
      <c r="D4037" s="6">
        <v>28</v>
      </c>
      <c r="E4037" s="6">
        <v>7</v>
      </c>
      <c r="F4037" s="6">
        <v>2</v>
      </c>
      <c r="G4037" s="6" t="s">
        <v>9</v>
      </c>
      <c r="H4037" s="6" t="s">
        <v>5</v>
      </c>
      <c r="I4037" s="6">
        <v>7</v>
      </c>
      <c r="J4037" s="6" t="s">
        <v>10</v>
      </c>
      <c r="K4037" s="7">
        <v>420.03564189999997</v>
      </c>
    </row>
    <row r="4038" spans="2:11" x14ac:dyDescent="0.35">
      <c r="B4038">
        <v>4019</v>
      </c>
      <c r="C4038" s="5">
        <v>181682</v>
      </c>
      <c r="D4038" s="6">
        <v>65</v>
      </c>
      <c r="E4038" s="6">
        <v>45</v>
      </c>
      <c r="F4038" s="6">
        <v>2</v>
      </c>
      <c r="G4038" s="6" t="s">
        <v>11</v>
      </c>
      <c r="H4038" s="6" t="s">
        <v>5</v>
      </c>
      <c r="I4038" s="6">
        <v>15</v>
      </c>
      <c r="J4038" s="6" t="s">
        <v>10</v>
      </c>
      <c r="K4038" s="7">
        <v>40.86242464</v>
      </c>
    </row>
    <row r="4039" spans="2:11" x14ac:dyDescent="0.35">
      <c r="B4039">
        <v>4020</v>
      </c>
      <c r="C4039" s="5">
        <v>108410</v>
      </c>
      <c r="D4039" s="6">
        <v>65</v>
      </c>
      <c r="E4039" s="6" t="s">
        <v>14</v>
      </c>
      <c r="F4039" s="6">
        <v>2</v>
      </c>
      <c r="G4039" s="6" t="s">
        <v>9</v>
      </c>
      <c r="H4039" s="6" t="s">
        <v>5</v>
      </c>
      <c r="I4039" s="6">
        <v>9</v>
      </c>
      <c r="J4039" s="6" t="s">
        <v>10</v>
      </c>
      <c r="K4039" s="7">
        <v>31.865985819999999</v>
      </c>
    </row>
    <row r="4040" spans="2:11" x14ac:dyDescent="0.35">
      <c r="B4040">
        <v>4021</v>
      </c>
      <c r="C4040" s="5">
        <v>162297</v>
      </c>
      <c r="D4040" s="6">
        <v>63</v>
      </c>
      <c r="E4040" s="6">
        <v>42</v>
      </c>
      <c r="F4040" s="6">
        <v>2</v>
      </c>
      <c r="G4040" s="6" t="s">
        <v>9</v>
      </c>
      <c r="H4040" s="6" t="s">
        <v>12</v>
      </c>
      <c r="I4040" s="6">
        <v>7</v>
      </c>
      <c r="J4040" s="6" t="s">
        <v>10</v>
      </c>
      <c r="K4040" s="7">
        <v>100.8304387</v>
      </c>
    </row>
    <row r="4041" spans="2:11" x14ac:dyDescent="0.35">
      <c r="B4041">
        <v>4022</v>
      </c>
      <c r="C4041" s="5">
        <v>190873</v>
      </c>
      <c r="D4041" s="6">
        <v>26</v>
      </c>
      <c r="E4041" s="6">
        <v>9</v>
      </c>
      <c r="F4041" s="6">
        <v>2</v>
      </c>
      <c r="G4041" s="6" t="s">
        <v>11</v>
      </c>
      <c r="H4041" s="6" t="s">
        <v>5</v>
      </c>
      <c r="I4041" s="6">
        <v>14</v>
      </c>
      <c r="J4041" s="6" t="s">
        <v>10</v>
      </c>
      <c r="K4041" s="7">
        <v>286.97084899999999</v>
      </c>
    </row>
    <row r="4042" spans="2:11" x14ac:dyDescent="0.35">
      <c r="B4042">
        <v>4023</v>
      </c>
      <c r="C4042" s="5">
        <v>145884</v>
      </c>
      <c r="D4042" s="6">
        <v>67</v>
      </c>
      <c r="E4042" s="6">
        <v>50</v>
      </c>
      <c r="F4042" s="6">
        <v>2</v>
      </c>
      <c r="G4042" s="6" t="s">
        <v>11</v>
      </c>
      <c r="H4042" s="6" t="s">
        <v>12</v>
      </c>
      <c r="I4042" s="6">
        <v>13</v>
      </c>
      <c r="J4042" s="6" t="s">
        <v>10</v>
      </c>
      <c r="K4042" s="7">
        <v>214.56551060000001</v>
      </c>
    </row>
    <row r="4043" spans="2:11" x14ac:dyDescent="0.35">
      <c r="B4043">
        <v>4024</v>
      </c>
      <c r="C4043" s="5">
        <v>137173</v>
      </c>
      <c r="D4043" s="6">
        <v>29</v>
      </c>
      <c r="E4043" s="6">
        <v>10</v>
      </c>
      <c r="F4043" s="6">
        <v>2</v>
      </c>
      <c r="G4043" s="6" t="s">
        <v>11</v>
      </c>
      <c r="H4043" s="6" t="s">
        <v>12</v>
      </c>
      <c r="I4043" s="6">
        <v>14</v>
      </c>
      <c r="J4043" s="6" t="s">
        <v>10</v>
      </c>
      <c r="K4043" s="7">
        <v>149.3536713</v>
      </c>
    </row>
    <row r="4044" spans="2:11" x14ac:dyDescent="0.35">
      <c r="B4044">
        <v>4025</v>
      </c>
      <c r="C4044" s="5">
        <v>146712</v>
      </c>
      <c r="D4044" s="6">
        <v>19</v>
      </c>
      <c r="E4044" s="6">
        <v>2</v>
      </c>
      <c r="F4044" s="6">
        <v>2</v>
      </c>
      <c r="G4044" s="6" t="s">
        <v>11</v>
      </c>
      <c r="H4044" s="6" t="s">
        <v>5</v>
      </c>
      <c r="I4044" s="6">
        <v>14</v>
      </c>
      <c r="J4044" s="6" t="s">
        <v>10</v>
      </c>
      <c r="K4044" s="7">
        <v>143.21321080000001</v>
      </c>
    </row>
    <row r="4045" spans="2:11" x14ac:dyDescent="0.35">
      <c r="B4045">
        <v>4026</v>
      </c>
      <c r="C4045" s="5">
        <v>103126</v>
      </c>
      <c r="D4045" s="6">
        <v>20</v>
      </c>
      <c r="E4045" s="6" t="s">
        <v>14</v>
      </c>
      <c r="F4045" s="6">
        <v>2</v>
      </c>
      <c r="G4045" s="6" t="s">
        <v>9</v>
      </c>
      <c r="H4045" s="6" t="s">
        <v>12</v>
      </c>
      <c r="I4045" s="6">
        <v>11</v>
      </c>
      <c r="J4045" s="6" t="s">
        <v>10</v>
      </c>
      <c r="K4045" s="7">
        <v>394.3168124</v>
      </c>
    </row>
    <row r="4046" spans="2:11" x14ac:dyDescent="0.35">
      <c r="B4046">
        <v>4027</v>
      </c>
      <c r="C4046" s="5">
        <v>192373</v>
      </c>
      <c r="D4046" s="6">
        <v>17</v>
      </c>
      <c r="E4046" s="6">
        <v>0</v>
      </c>
      <c r="F4046" s="6">
        <v>2</v>
      </c>
      <c r="G4046" s="6" t="s">
        <v>11</v>
      </c>
      <c r="H4046" s="6" t="s">
        <v>5</v>
      </c>
      <c r="I4046" s="6">
        <v>14</v>
      </c>
      <c r="J4046" s="6" t="s">
        <v>10</v>
      </c>
      <c r="K4046" s="7">
        <v>287.29414730000002</v>
      </c>
    </row>
    <row r="4047" spans="2:11" x14ac:dyDescent="0.35">
      <c r="B4047">
        <v>4028</v>
      </c>
      <c r="C4047" s="5">
        <v>141988</v>
      </c>
      <c r="D4047" s="6">
        <v>61</v>
      </c>
      <c r="E4047" s="6">
        <v>43</v>
      </c>
      <c r="F4047" s="6">
        <v>2</v>
      </c>
      <c r="G4047" s="6" t="s">
        <v>11</v>
      </c>
      <c r="H4047" s="6" t="s">
        <v>12</v>
      </c>
      <c r="I4047" s="6">
        <v>3</v>
      </c>
      <c r="J4047" s="6" t="s">
        <v>10</v>
      </c>
      <c r="K4047" s="7">
        <v>62.52807026</v>
      </c>
    </row>
    <row r="4048" spans="2:11" x14ac:dyDescent="0.35">
      <c r="B4048">
        <v>4029</v>
      </c>
      <c r="C4048" s="5">
        <v>141158</v>
      </c>
      <c r="D4048" s="6">
        <v>121</v>
      </c>
      <c r="E4048" s="6">
        <v>53</v>
      </c>
      <c r="F4048" s="6">
        <v>2</v>
      </c>
      <c r="G4048" s="6" t="s">
        <v>9</v>
      </c>
      <c r="H4048" s="6" t="s">
        <v>5</v>
      </c>
      <c r="I4048" s="6">
        <v>4</v>
      </c>
      <c r="J4048" s="6" t="s">
        <v>10</v>
      </c>
      <c r="K4048" s="7">
        <v>365.68820690000001</v>
      </c>
    </row>
    <row r="4049" spans="2:11" x14ac:dyDescent="0.35">
      <c r="B4049">
        <v>4030</v>
      </c>
      <c r="C4049" s="5">
        <v>181851</v>
      </c>
      <c r="D4049" s="6">
        <v>21</v>
      </c>
      <c r="E4049" s="6">
        <v>2</v>
      </c>
      <c r="F4049" s="6">
        <v>2</v>
      </c>
      <c r="G4049" s="6" t="s">
        <v>11</v>
      </c>
      <c r="H4049" s="6" t="s">
        <v>12</v>
      </c>
      <c r="I4049" s="6">
        <v>9</v>
      </c>
      <c r="J4049" s="6" t="s">
        <v>13</v>
      </c>
      <c r="K4049" s="7">
        <v>614.78461540000001</v>
      </c>
    </row>
    <row r="4050" spans="2:11" x14ac:dyDescent="0.35">
      <c r="B4050">
        <v>4031</v>
      </c>
      <c r="C4050" s="5">
        <v>192362</v>
      </c>
      <c r="D4050" s="6">
        <v>63</v>
      </c>
      <c r="E4050" s="6">
        <v>45</v>
      </c>
      <c r="F4050" s="6">
        <v>2</v>
      </c>
      <c r="G4050" s="6" t="s">
        <v>11</v>
      </c>
      <c r="H4050" s="6" t="s">
        <v>5</v>
      </c>
      <c r="I4050" s="6">
        <v>11</v>
      </c>
      <c r="J4050" s="6" t="s">
        <v>10</v>
      </c>
      <c r="K4050" s="7">
        <v>218.4228579</v>
      </c>
    </row>
    <row r="4051" spans="2:11" x14ac:dyDescent="0.35">
      <c r="B4051">
        <v>4032</v>
      </c>
      <c r="C4051" s="5">
        <v>181011</v>
      </c>
      <c r="D4051" s="6">
        <v>67</v>
      </c>
      <c r="E4051" s="6">
        <v>49</v>
      </c>
      <c r="F4051" s="6">
        <v>2</v>
      </c>
      <c r="G4051" s="6" t="s">
        <v>9</v>
      </c>
      <c r="H4051" s="6" t="s">
        <v>5</v>
      </c>
      <c r="I4051" s="6">
        <v>2</v>
      </c>
      <c r="J4051" s="6" t="s">
        <v>10</v>
      </c>
      <c r="K4051" s="7">
        <v>200.35664890000001</v>
      </c>
    </row>
    <row r="4052" spans="2:11" x14ac:dyDescent="0.35">
      <c r="B4052">
        <v>4033</v>
      </c>
      <c r="C4052" s="5">
        <v>190643</v>
      </c>
      <c r="D4052" s="6">
        <v>21</v>
      </c>
      <c r="E4052" s="6">
        <v>4</v>
      </c>
      <c r="F4052" s="6">
        <v>2</v>
      </c>
      <c r="G4052" s="6" t="s">
        <v>11</v>
      </c>
      <c r="H4052" s="6" t="s">
        <v>5</v>
      </c>
      <c r="I4052" s="6">
        <v>6</v>
      </c>
      <c r="J4052" s="6" t="s">
        <v>13</v>
      </c>
      <c r="K4052" s="7">
        <v>555.26350920000004</v>
      </c>
    </row>
    <row r="4053" spans="2:11" x14ac:dyDescent="0.35">
      <c r="B4053">
        <v>4034</v>
      </c>
      <c r="C4053" s="5">
        <v>142309</v>
      </c>
      <c r="D4053" s="6">
        <v>39</v>
      </c>
      <c r="E4053" s="6">
        <v>21</v>
      </c>
      <c r="F4053" s="6">
        <v>2</v>
      </c>
      <c r="G4053" s="6" t="s">
        <v>11</v>
      </c>
      <c r="H4053" s="6" t="s">
        <v>5</v>
      </c>
      <c r="I4053" s="6">
        <v>3</v>
      </c>
      <c r="J4053" s="6" t="s">
        <v>13</v>
      </c>
      <c r="K4053" s="7">
        <v>633.89754719999996</v>
      </c>
    </row>
    <row r="4054" spans="2:11" x14ac:dyDescent="0.35">
      <c r="B4054">
        <v>4035</v>
      </c>
      <c r="C4054" s="5">
        <v>142416</v>
      </c>
      <c r="D4054" s="6">
        <v>19</v>
      </c>
      <c r="E4054" s="6">
        <v>2</v>
      </c>
      <c r="F4054" s="6">
        <v>2</v>
      </c>
      <c r="G4054" s="6" t="s">
        <v>11</v>
      </c>
      <c r="H4054" s="6" t="s">
        <v>5</v>
      </c>
      <c r="I4054" s="6">
        <v>10</v>
      </c>
      <c r="J4054" s="6" t="s">
        <v>10</v>
      </c>
      <c r="K4054" s="7">
        <v>270.6896074</v>
      </c>
    </row>
    <row r="4055" spans="2:11" x14ac:dyDescent="0.35">
      <c r="B4055">
        <v>4036</v>
      </c>
      <c r="C4055" s="5">
        <v>119986</v>
      </c>
      <c r="D4055" s="6">
        <v>17</v>
      </c>
      <c r="E4055" s="6">
        <v>0</v>
      </c>
      <c r="F4055" s="6">
        <v>2</v>
      </c>
      <c r="G4055" s="6" t="s">
        <v>9</v>
      </c>
      <c r="H4055" s="6" t="s">
        <v>5</v>
      </c>
      <c r="I4055" s="6">
        <v>2</v>
      </c>
      <c r="J4055" s="6" t="s">
        <v>13</v>
      </c>
      <c r="K4055" s="7">
        <v>1590.1575270000001</v>
      </c>
    </row>
    <row r="4056" spans="2:11" x14ac:dyDescent="0.35">
      <c r="B4056">
        <v>4037</v>
      </c>
      <c r="C4056" s="5">
        <v>165309</v>
      </c>
      <c r="D4056" s="6">
        <v>115</v>
      </c>
      <c r="E4056" s="6">
        <v>1</v>
      </c>
      <c r="F4056" s="6">
        <v>2</v>
      </c>
      <c r="G4056" s="6" t="s">
        <v>11</v>
      </c>
      <c r="H4056" s="6" t="s">
        <v>5</v>
      </c>
      <c r="I4056" s="6">
        <v>14</v>
      </c>
      <c r="J4056" s="6" t="s">
        <v>10</v>
      </c>
      <c r="K4056" s="7">
        <v>489.8100134</v>
      </c>
    </row>
    <row r="4057" spans="2:11" x14ac:dyDescent="0.35">
      <c r="B4057">
        <v>4038</v>
      </c>
      <c r="C4057" s="5">
        <v>183020</v>
      </c>
      <c r="D4057" s="6">
        <v>68</v>
      </c>
      <c r="E4057" s="6">
        <v>50</v>
      </c>
      <c r="F4057" s="6">
        <v>2</v>
      </c>
      <c r="G4057" s="6" t="s">
        <v>11</v>
      </c>
      <c r="H4057" s="6" t="s">
        <v>12</v>
      </c>
      <c r="I4057" s="6">
        <v>15</v>
      </c>
      <c r="J4057" s="6" t="s">
        <v>10</v>
      </c>
      <c r="K4057" s="7">
        <v>122.02747340000001</v>
      </c>
    </row>
    <row r="4058" spans="2:11" x14ac:dyDescent="0.35">
      <c r="B4058">
        <v>4039</v>
      </c>
      <c r="C4058" s="5">
        <v>130685</v>
      </c>
      <c r="D4058" s="6">
        <v>61</v>
      </c>
      <c r="E4058" s="6">
        <v>40</v>
      </c>
      <c r="F4058" s="6">
        <v>2</v>
      </c>
      <c r="G4058" s="6" t="s">
        <v>11</v>
      </c>
      <c r="H4058" s="6" t="s">
        <v>12</v>
      </c>
      <c r="I4058" s="6">
        <v>9</v>
      </c>
      <c r="J4058" s="6" t="s">
        <v>10</v>
      </c>
      <c r="K4058" s="7">
        <v>77.566807060000002</v>
      </c>
    </row>
    <row r="4059" spans="2:11" x14ac:dyDescent="0.35">
      <c r="B4059">
        <v>4040</v>
      </c>
      <c r="C4059" s="5">
        <v>171178</v>
      </c>
      <c r="D4059" s="6">
        <v>21</v>
      </c>
      <c r="E4059" s="6">
        <v>4</v>
      </c>
      <c r="F4059" s="6">
        <v>2</v>
      </c>
      <c r="G4059" s="6" t="s">
        <v>9</v>
      </c>
      <c r="H4059" s="6" t="s">
        <v>5</v>
      </c>
      <c r="I4059" s="6">
        <v>12</v>
      </c>
      <c r="J4059" s="6" t="s">
        <v>10</v>
      </c>
      <c r="K4059" s="7">
        <v>212.53249</v>
      </c>
    </row>
    <row r="4060" spans="2:11" x14ac:dyDescent="0.35">
      <c r="B4060">
        <v>4041</v>
      </c>
      <c r="C4060" s="5">
        <v>144195</v>
      </c>
      <c r="D4060" s="6">
        <v>68</v>
      </c>
      <c r="E4060" s="6">
        <v>50</v>
      </c>
      <c r="F4060" s="6">
        <v>2</v>
      </c>
      <c r="G4060" s="6" t="s">
        <v>9</v>
      </c>
      <c r="H4060" s="6" t="s">
        <v>5</v>
      </c>
      <c r="I4060" s="6">
        <v>15</v>
      </c>
      <c r="J4060" s="6" t="s">
        <v>10</v>
      </c>
      <c r="K4060" s="7">
        <v>322.596226</v>
      </c>
    </row>
    <row r="4061" spans="2:11" x14ac:dyDescent="0.35">
      <c r="B4061">
        <v>4042</v>
      </c>
      <c r="C4061" s="5">
        <v>170617</v>
      </c>
      <c r="D4061" s="6">
        <v>24</v>
      </c>
      <c r="E4061" s="6">
        <v>6</v>
      </c>
      <c r="F4061" s="6">
        <v>2</v>
      </c>
      <c r="G4061" s="6" t="s">
        <v>11</v>
      </c>
      <c r="H4061" s="6" t="s">
        <v>12</v>
      </c>
      <c r="I4061" s="6">
        <v>13</v>
      </c>
      <c r="J4061" s="6" t="s">
        <v>13</v>
      </c>
      <c r="K4061" s="7">
        <v>803.89441950000003</v>
      </c>
    </row>
    <row r="4062" spans="2:11" x14ac:dyDescent="0.35">
      <c r="B4062">
        <v>4043</v>
      </c>
      <c r="C4062" s="5">
        <v>168556</v>
      </c>
      <c r="D4062" s="6">
        <v>66</v>
      </c>
      <c r="E4062" s="6">
        <v>45</v>
      </c>
      <c r="F4062" s="6">
        <v>2</v>
      </c>
      <c r="G4062" s="6" t="s">
        <v>9</v>
      </c>
      <c r="H4062" s="6" t="s">
        <v>5</v>
      </c>
      <c r="I4062" s="6">
        <v>1</v>
      </c>
      <c r="J4062" s="6" t="s">
        <v>10</v>
      </c>
      <c r="K4062" s="7">
        <v>368.14622450000002</v>
      </c>
    </row>
    <row r="4063" spans="2:11" x14ac:dyDescent="0.35">
      <c r="B4063">
        <v>4044</v>
      </c>
      <c r="C4063" s="5">
        <v>173101</v>
      </c>
      <c r="D4063" s="6">
        <v>33</v>
      </c>
      <c r="E4063" s="6">
        <v>12</v>
      </c>
      <c r="F4063" s="6">
        <v>2</v>
      </c>
      <c r="G4063" s="6" t="s">
        <v>11</v>
      </c>
      <c r="H4063" s="6" t="s">
        <v>5</v>
      </c>
      <c r="I4063" s="6">
        <v>14</v>
      </c>
      <c r="J4063" s="6" t="s">
        <v>10</v>
      </c>
      <c r="K4063" s="7">
        <v>203.75461870000001</v>
      </c>
    </row>
    <row r="4064" spans="2:11" x14ac:dyDescent="0.35">
      <c r="B4064">
        <v>4045</v>
      </c>
      <c r="C4064" s="5">
        <v>106987</v>
      </c>
      <c r="D4064" s="6">
        <v>49</v>
      </c>
      <c r="E4064" s="6">
        <v>30</v>
      </c>
      <c r="F4064" s="6">
        <v>2</v>
      </c>
      <c r="G4064" s="6" t="s">
        <v>9</v>
      </c>
      <c r="H4064" s="6" t="s">
        <v>12</v>
      </c>
      <c r="I4064" s="6">
        <v>11</v>
      </c>
      <c r="J4064" s="6" t="s">
        <v>10</v>
      </c>
      <c r="K4064" s="7">
        <v>262.82930920000001</v>
      </c>
    </row>
    <row r="4065" spans="2:11" x14ac:dyDescent="0.35">
      <c r="B4065">
        <v>4046</v>
      </c>
      <c r="C4065" s="5">
        <v>119275</v>
      </c>
      <c r="D4065" s="6">
        <v>35</v>
      </c>
      <c r="E4065" s="6">
        <v>18</v>
      </c>
      <c r="F4065" s="6">
        <v>2</v>
      </c>
      <c r="G4065" s="6" t="s">
        <v>11</v>
      </c>
      <c r="H4065" s="6" t="s">
        <v>5</v>
      </c>
      <c r="I4065" s="6">
        <v>3</v>
      </c>
      <c r="J4065" s="6" t="s">
        <v>13</v>
      </c>
      <c r="K4065" s="7">
        <v>518.40829229999997</v>
      </c>
    </row>
    <row r="4066" spans="2:11" x14ac:dyDescent="0.35">
      <c r="B4066">
        <v>4047</v>
      </c>
      <c r="C4066" s="5">
        <v>106336</v>
      </c>
      <c r="D4066" s="6">
        <v>56</v>
      </c>
      <c r="E4066" s="6" t="s">
        <v>14</v>
      </c>
      <c r="F4066" s="6">
        <v>2</v>
      </c>
      <c r="G4066" s="6" t="s">
        <v>11</v>
      </c>
      <c r="H4066" s="6" t="s">
        <v>12</v>
      </c>
      <c r="I4066" s="6">
        <v>14</v>
      </c>
      <c r="J4066" s="6" t="s">
        <v>10</v>
      </c>
      <c r="K4066" s="7">
        <v>410.32949359999998</v>
      </c>
    </row>
    <row r="4067" spans="2:11" x14ac:dyDescent="0.35">
      <c r="B4067">
        <v>4048</v>
      </c>
      <c r="C4067" s="5">
        <v>107017</v>
      </c>
      <c r="D4067" s="6">
        <v>34</v>
      </c>
      <c r="E4067" s="6">
        <v>14</v>
      </c>
      <c r="F4067" s="6">
        <v>2</v>
      </c>
      <c r="G4067" s="6" t="s">
        <v>11</v>
      </c>
      <c r="H4067" s="6" t="s">
        <v>12</v>
      </c>
      <c r="I4067" s="6">
        <v>8</v>
      </c>
      <c r="J4067" s="6" t="s">
        <v>10</v>
      </c>
      <c r="K4067" s="7">
        <v>398.2315021</v>
      </c>
    </row>
    <row r="4068" spans="2:11" x14ac:dyDescent="0.35">
      <c r="B4068">
        <v>4049</v>
      </c>
      <c r="C4068" s="5">
        <v>195412</v>
      </c>
      <c r="D4068" s="6">
        <v>22</v>
      </c>
      <c r="E4068" s="6">
        <v>5</v>
      </c>
      <c r="F4068" s="6">
        <v>2</v>
      </c>
      <c r="G4068" s="6" t="s">
        <v>11</v>
      </c>
      <c r="H4068" s="6" t="s">
        <v>5</v>
      </c>
      <c r="I4068" s="6">
        <v>14</v>
      </c>
      <c r="J4068" s="6" t="s">
        <v>10</v>
      </c>
      <c r="K4068" s="7">
        <v>247.20791080000001</v>
      </c>
    </row>
    <row r="4069" spans="2:11" x14ac:dyDescent="0.35">
      <c r="B4069">
        <v>4050</v>
      </c>
      <c r="C4069" s="5">
        <v>188569</v>
      </c>
      <c r="D4069" s="6">
        <v>20</v>
      </c>
      <c r="E4069" s="6" t="s">
        <v>14</v>
      </c>
      <c r="F4069" s="6">
        <v>2</v>
      </c>
      <c r="G4069" s="6" t="s">
        <v>9</v>
      </c>
      <c r="H4069" s="6" t="s">
        <v>5</v>
      </c>
      <c r="I4069" s="6">
        <v>13</v>
      </c>
      <c r="J4069" s="6" t="s">
        <v>10</v>
      </c>
      <c r="K4069" s="7">
        <v>278.93820340000002</v>
      </c>
    </row>
    <row r="4070" spans="2:11" x14ac:dyDescent="0.35">
      <c r="B4070">
        <v>4051</v>
      </c>
      <c r="C4070" s="5">
        <v>147282</v>
      </c>
      <c r="D4070" s="6">
        <v>61</v>
      </c>
      <c r="E4070" s="6">
        <v>41</v>
      </c>
      <c r="F4070" s="6">
        <v>2</v>
      </c>
      <c r="G4070" s="6" t="s">
        <v>9</v>
      </c>
      <c r="H4070" s="6" t="s">
        <v>5</v>
      </c>
      <c r="I4070" s="6">
        <v>11</v>
      </c>
      <c r="J4070" s="6" t="s">
        <v>10</v>
      </c>
      <c r="K4070" s="7">
        <v>147.04300710000001</v>
      </c>
    </row>
    <row r="4071" spans="2:11" x14ac:dyDescent="0.35">
      <c r="B4071">
        <v>4052</v>
      </c>
      <c r="C4071" s="5">
        <v>174282</v>
      </c>
      <c r="D4071" s="6">
        <v>64</v>
      </c>
      <c r="E4071" s="6">
        <v>46</v>
      </c>
      <c r="F4071" s="6">
        <v>2</v>
      </c>
      <c r="G4071" s="6" t="s">
        <v>11</v>
      </c>
      <c r="H4071" s="6" t="s">
        <v>5</v>
      </c>
      <c r="I4071" s="6">
        <v>9</v>
      </c>
      <c r="J4071" s="6" t="s">
        <v>10</v>
      </c>
      <c r="K4071" s="7">
        <v>153.14567890000001</v>
      </c>
    </row>
    <row r="4072" spans="2:11" x14ac:dyDescent="0.35">
      <c r="B4072">
        <v>4053</v>
      </c>
      <c r="C4072" s="5">
        <v>150647</v>
      </c>
      <c r="D4072" s="6">
        <v>53</v>
      </c>
      <c r="E4072" s="6">
        <v>36</v>
      </c>
      <c r="F4072" s="6">
        <v>2</v>
      </c>
      <c r="G4072" s="6" t="s">
        <v>11</v>
      </c>
      <c r="H4072" s="6" t="s">
        <v>12</v>
      </c>
      <c r="I4072" s="6">
        <v>9</v>
      </c>
      <c r="J4072" s="6" t="s">
        <v>10</v>
      </c>
      <c r="K4072" s="7">
        <v>356.25825650000002</v>
      </c>
    </row>
    <row r="4073" spans="2:11" x14ac:dyDescent="0.35">
      <c r="B4073">
        <v>4054</v>
      </c>
      <c r="C4073" s="5">
        <v>115865</v>
      </c>
      <c r="D4073" s="6">
        <v>19</v>
      </c>
      <c r="E4073" s="6">
        <v>1</v>
      </c>
      <c r="F4073" s="6">
        <v>2</v>
      </c>
      <c r="G4073" s="6" t="s">
        <v>11</v>
      </c>
      <c r="H4073" s="6" t="s">
        <v>5</v>
      </c>
      <c r="I4073" s="6">
        <v>9</v>
      </c>
      <c r="J4073" s="6" t="s">
        <v>10</v>
      </c>
      <c r="K4073" s="7">
        <v>245.82987879999999</v>
      </c>
    </row>
    <row r="4074" spans="2:11" x14ac:dyDescent="0.35">
      <c r="B4074">
        <v>4055</v>
      </c>
      <c r="C4074" s="5">
        <v>159498</v>
      </c>
      <c r="D4074" s="6">
        <v>57</v>
      </c>
      <c r="E4074" s="6" t="s">
        <v>14</v>
      </c>
      <c r="F4074" s="6">
        <v>2</v>
      </c>
      <c r="G4074" s="6" t="s">
        <v>11</v>
      </c>
      <c r="H4074" s="6" t="s">
        <v>12</v>
      </c>
      <c r="I4074" s="6">
        <v>7</v>
      </c>
      <c r="J4074" s="6" t="s">
        <v>10</v>
      </c>
      <c r="K4074" s="7">
        <v>434.47698650000001</v>
      </c>
    </row>
    <row r="4075" spans="2:11" x14ac:dyDescent="0.35">
      <c r="B4075">
        <v>4056</v>
      </c>
      <c r="C4075" s="5">
        <v>121108</v>
      </c>
      <c r="D4075" s="6">
        <v>20</v>
      </c>
      <c r="E4075" s="6">
        <v>2</v>
      </c>
      <c r="F4075" s="6">
        <v>2</v>
      </c>
      <c r="G4075" s="6" t="s">
        <v>11</v>
      </c>
      <c r="H4075" s="6" t="s">
        <v>12</v>
      </c>
      <c r="I4075" s="6">
        <v>13</v>
      </c>
      <c r="J4075" s="6" t="s">
        <v>10</v>
      </c>
      <c r="K4075" s="7">
        <v>433.33719209999998</v>
      </c>
    </row>
    <row r="4076" spans="2:11" x14ac:dyDescent="0.35">
      <c r="B4076">
        <v>4057</v>
      </c>
      <c r="C4076" s="5">
        <v>169530</v>
      </c>
      <c r="D4076" s="6">
        <v>55</v>
      </c>
      <c r="E4076" s="6" t="s">
        <v>14</v>
      </c>
      <c r="F4076" s="6">
        <v>2</v>
      </c>
      <c r="G4076" s="6" t="s">
        <v>9</v>
      </c>
      <c r="H4076" s="6" t="s">
        <v>5</v>
      </c>
      <c r="I4076" s="6">
        <v>14</v>
      </c>
      <c r="J4076" s="6" t="s">
        <v>10</v>
      </c>
      <c r="K4076" s="7">
        <v>382.0276144</v>
      </c>
    </row>
    <row r="4077" spans="2:11" x14ac:dyDescent="0.35">
      <c r="B4077">
        <v>4058</v>
      </c>
      <c r="C4077" s="5">
        <v>111010</v>
      </c>
      <c r="D4077" s="6">
        <v>61</v>
      </c>
      <c r="E4077" s="6">
        <v>43</v>
      </c>
      <c r="F4077" s="6">
        <v>2</v>
      </c>
      <c r="G4077" s="6" t="s">
        <v>11</v>
      </c>
      <c r="H4077" s="6" t="s">
        <v>5</v>
      </c>
      <c r="I4077" s="6">
        <v>6</v>
      </c>
      <c r="J4077" s="6" t="s">
        <v>10</v>
      </c>
      <c r="K4077" s="7">
        <v>158.59580109999999</v>
      </c>
    </row>
    <row r="4078" spans="2:11" x14ac:dyDescent="0.35">
      <c r="B4078">
        <v>4059</v>
      </c>
      <c r="C4078" s="5">
        <v>109448</v>
      </c>
      <c r="D4078" s="6">
        <v>16</v>
      </c>
      <c r="E4078" s="6">
        <v>0</v>
      </c>
      <c r="F4078" s="6">
        <v>2</v>
      </c>
      <c r="G4078" s="6" t="s">
        <v>11</v>
      </c>
      <c r="H4078" s="6" t="s">
        <v>12</v>
      </c>
      <c r="I4078" s="6">
        <v>2</v>
      </c>
      <c r="J4078" s="6" t="s">
        <v>13</v>
      </c>
      <c r="K4078" s="7">
        <v>525.30458429999999</v>
      </c>
    </row>
    <row r="4079" spans="2:11" x14ac:dyDescent="0.35">
      <c r="B4079">
        <v>4060</v>
      </c>
      <c r="C4079" s="5">
        <v>114263</v>
      </c>
      <c r="D4079" s="6">
        <v>16</v>
      </c>
      <c r="E4079" s="6" t="s">
        <v>14</v>
      </c>
      <c r="F4079" s="6">
        <v>2</v>
      </c>
      <c r="G4079" s="6" t="s">
        <v>11</v>
      </c>
      <c r="H4079" s="6" t="s">
        <v>12</v>
      </c>
      <c r="I4079" s="6">
        <v>8</v>
      </c>
      <c r="J4079" s="6" t="s">
        <v>13</v>
      </c>
      <c r="K4079" s="7">
        <v>520.89663989999997</v>
      </c>
    </row>
    <row r="4080" spans="2:11" x14ac:dyDescent="0.35">
      <c r="B4080">
        <v>4061</v>
      </c>
      <c r="C4080" s="5">
        <v>163521</v>
      </c>
      <c r="D4080" s="6">
        <v>16</v>
      </c>
      <c r="E4080" s="6">
        <v>0</v>
      </c>
      <c r="F4080" s="6">
        <v>2</v>
      </c>
      <c r="G4080" s="6" t="s">
        <v>11</v>
      </c>
      <c r="H4080" s="6" t="s">
        <v>5</v>
      </c>
      <c r="I4080" s="6">
        <v>11</v>
      </c>
      <c r="J4080" s="6" t="s">
        <v>10</v>
      </c>
      <c r="K4080" s="7">
        <v>416.81555479999997</v>
      </c>
    </row>
    <row r="4081" spans="2:11" x14ac:dyDescent="0.35">
      <c r="B4081">
        <v>4062</v>
      </c>
      <c r="C4081" s="5">
        <v>140201</v>
      </c>
      <c r="D4081" s="6">
        <v>37</v>
      </c>
      <c r="E4081" s="6">
        <v>16</v>
      </c>
      <c r="F4081" s="6">
        <v>2</v>
      </c>
      <c r="G4081" s="6" t="s">
        <v>9</v>
      </c>
      <c r="H4081" s="6" t="s">
        <v>12</v>
      </c>
      <c r="I4081" s="6">
        <v>10</v>
      </c>
      <c r="J4081" s="6" t="s">
        <v>13</v>
      </c>
      <c r="K4081" s="7">
        <v>516.89953849999995</v>
      </c>
    </row>
    <row r="4082" spans="2:11" x14ac:dyDescent="0.35">
      <c r="B4082">
        <v>4063</v>
      </c>
      <c r="C4082" s="5">
        <v>160225</v>
      </c>
      <c r="D4082" s="6">
        <v>33</v>
      </c>
      <c r="E4082" s="6">
        <v>12</v>
      </c>
      <c r="F4082" s="6">
        <v>2</v>
      </c>
      <c r="G4082" s="6" t="s">
        <v>11</v>
      </c>
      <c r="H4082" s="6" t="s">
        <v>12</v>
      </c>
      <c r="I4082" s="6">
        <v>7</v>
      </c>
      <c r="J4082" s="6" t="s">
        <v>10</v>
      </c>
      <c r="K4082" s="7">
        <v>498.65062769999997</v>
      </c>
    </row>
    <row r="4083" spans="2:11" x14ac:dyDescent="0.35">
      <c r="B4083">
        <v>4064</v>
      </c>
      <c r="C4083" s="5">
        <v>165470</v>
      </c>
      <c r="D4083" s="6">
        <v>57</v>
      </c>
      <c r="E4083" s="6">
        <v>39</v>
      </c>
      <c r="F4083" s="6">
        <v>2</v>
      </c>
      <c r="G4083" s="6" t="s">
        <v>11</v>
      </c>
      <c r="H4083" s="6" t="s">
        <v>12</v>
      </c>
      <c r="I4083" s="6">
        <v>14</v>
      </c>
      <c r="J4083" s="6" t="s">
        <v>10</v>
      </c>
      <c r="K4083" s="7">
        <v>359.86038330000002</v>
      </c>
    </row>
    <row r="4084" spans="2:11" x14ac:dyDescent="0.35">
      <c r="B4084">
        <v>4065</v>
      </c>
      <c r="C4084" s="5">
        <v>152003</v>
      </c>
      <c r="D4084" s="6">
        <v>31</v>
      </c>
      <c r="E4084" s="6">
        <v>13</v>
      </c>
      <c r="F4084" s="6">
        <v>2</v>
      </c>
      <c r="G4084" s="6" t="s">
        <v>9</v>
      </c>
      <c r="H4084" s="6" t="s">
        <v>12</v>
      </c>
      <c r="I4084" s="6">
        <v>12</v>
      </c>
      <c r="J4084" s="6" t="s">
        <v>10</v>
      </c>
      <c r="K4084" s="7">
        <v>403.76033940000002</v>
      </c>
    </row>
    <row r="4085" spans="2:11" x14ac:dyDescent="0.35">
      <c r="B4085">
        <v>4066</v>
      </c>
      <c r="C4085" s="5">
        <v>166909</v>
      </c>
      <c r="D4085" s="6">
        <v>130</v>
      </c>
      <c r="E4085" s="6">
        <v>29</v>
      </c>
      <c r="F4085" s="6">
        <v>2</v>
      </c>
      <c r="G4085" s="6" t="s">
        <v>9</v>
      </c>
      <c r="H4085" s="6" t="s">
        <v>12</v>
      </c>
      <c r="I4085" s="6">
        <v>10</v>
      </c>
      <c r="J4085" s="6" t="s">
        <v>10</v>
      </c>
      <c r="K4085" s="7">
        <v>456.63763069999999</v>
      </c>
    </row>
    <row r="4086" spans="2:11" x14ac:dyDescent="0.35">
      <c r="B4086">
        <v>4067</v>
      </c>
      <c r="C4086" s="5">
        <v>134781</v>
      </c>
      <c r="D4086" s="6">
        <v>39</v>
      </c>
      <c r="E4086" s="6">
        <v>21</v>
      </c>
      <c r="F4086" s="6">
        <v>2</v>
      </c>
      <c r="G4086" s="6" t="s">
        <v>11</v>
      </c>
      <c r="H4086" s="6" t="s">
        <v>5</v>
      </c>
      <c r="I4086" s="6">
        <v>7</v>
      </c>
      <c r="J4086" s="6" t="s">
        <v>10</v>
      </c>
      <c r="K4086" s="7">
        <v>353.22535670000002</v>
      </c>
    </row>
    <row r="4087" spans="2:11" x14ac:dyDescent="0.35">
      <c r="B4087">
        <v>4068</v>
      </c>
      <c r="C4087" s="5">
        <v>133986</v>
      </c>
      <c r="D4087" s="6">
        <v>54</v>
      </c>
      <c r="E4087" s="6">
        <v>35</v>
      </c>
      <c r="F4087" s="6">
        <v>2</v>
      </c>
      <c r="G4087" s="6" t="s">
        <v>9</v>
      </c>
      <c r="H4087" s="6" t="s">
        <v>12</v>
      </c>
      <c r="I4087" s="6">
        <v>13</v>
      </c>
      <c r="J4087" s="6" t="s">
        <v>10</v>
      </c>
      <c r="K4087" s="7">
        <v>337.54123199999998</v>
      </c>
    </row>
    <row r="4088" spans="2:11" x14ac:dyDescent="0.35">
      <c r="B4088">
        <v>4069</v>
      </c>
      <c r="C4088" s="5">
        <v>130756</v>
      </c>
      <c r="D4088" s="6">
        <v>37</v>
      </c>
      <c r="E4088" s="6">
        <v>17</v>
      </c>
      <c r="F4088" s="6">
        <v>2</v>
      </c>
      <c r="G4088" s="6" t="s">
        <v>11</v>
      </c>
      <c r="H4088" s="6" t="s">
        <v>5</v>
      </c>
      <c r="I4088" s="6">
        <v>8</v>
      </c>
      <c r="J4088" s="6" t="s">
        <v>10</v>
      </c>
      <c r="K4088" s="7">
        <v>325.9364228</v>
      </c>
    </row>
    <row r="4089" spans="2:11" x14ac:dyDescent="0.35">
      <c r="B4089">
        <v>4070</v>
      </c>
      <c r="C4089" s="5">
        <v>136005</v>
      </c>
      <c r="D4089" s="6">
        <v>62</v>
      </c>
      <c r="E4089" s="6">
        <v>44</v>
      </c>
      <c r="F4089" s="6">
        <v>2</v>
      </c>
      <c r="G4089" s="6" t="s">
        <v>9</v>
      </c>
      <c r="H4089" s="6" t="s">
        <v>5</v>
      </c>
      <c r="I4089" s="6">
        <v>14</v>
      </c>
      <c r="J4089" s="6" t="s">
        <v>10</v>
      </c>
      <c r="K4089" s="7">
        <v>127.36171760000001</v>
      </c>
    </row>
    <row r="4090" spans="2:11" x14ac:dyDescent="0.35">
      <c r="B4090">
        <v>4071</v>
      </c>
      <c r="C4090" s="5">
        <v>151827</v>
      </c>
      <c r="D4090" s="6">
        <v>42</v>
      </c>
      <c r="E4090" s="6">
        <v>25</v>
      </c>
      <c r="F4090" s="6">
        <v>2</v>
      </c>
      <c r="G4090" s="6" t="s">
        <v>9</v>
      </c>
      <c r="H4090" s="6" t="s">
        <v>5</v>
      </c>
      <c r="I4090" s="6">
        <v>9</v>
      </c>
      <c r="J4090" s="6" t="s">
        <v>10</v>
      </c>
      <c r="K4090" s="7">
        <v>382.6718535</v>
      </c>
    </row>
    <row r="4091" spans="2:11" x14ac:dyDescent="0.35">
      <c r="B4091">
        <v>4072</v>
      </c>
      <c r="C4091" s="5">
        <v>121318</v>
      </c>
      <c r="D4091" s="6">
        <v>62</v>
      </c>
      <c r="E4091" s="6" t="s">
        <v>14</v>
      </c>
      <c r="F4091" s="6">
        <v>2</v>
      </c>
      <c r="G4091" s="6" t="s">
        <v>11</v>
      </c>
      <c r="H4091" s="6" t="s">
        <v>12</v>
      </c>
      <c r="I4091" s="6">
        <v>8</v>
      </c>
      <c r="J4091" s="6" t="s">
        <v>10</v>
      </c>
      <c r="K4091" s="7">
        <v>80.705659089999997</v>
      </c>
    </row>
    <row r="4092" spans="2:11" x14ac:dyDescent="0.35">
      <c r="B4092">
        <v>4073</v>
      </c>
      <c r="C4092" s="5">
        <v>172625</v>
      </c>
      <c r="D4092" s="6">
        <v>55</v>
      </c>
      <c r="E4092" s="6">
        <v>36</v>
      </c>
      <c r="F4092" s="6">
        <v>2</v>
      </c>
      <c r="G4092" s="6" t="s">
        <v>9</v>
      </c>
      <c r="H4092" s="6" t="s">
        <v>5</v>
      </c>
      <c r="I4092" s="6">
        <v>12</v>
      </c>
      <c r="J4092" s="6" t="s">
        <v>10</v>
      </c>
      <c r="K4092" s="7">
        <v>254.82295550000001</v>
      </c>
    </row>
    <row r="4093" spans="2:11" x14ac:dyDescent="0.35">
      <c r="B4093">
        <v>4074</v>
      </c>
      <c r="C4093" s="5">
        <v>168660</v>
      </c>
      <c r="D4093" s="6">
        <v>48</v>
      </c>
      <c r="E4093" s="6">
        <v>30</v>
      </c>
      <c r="F4093" s="6">
        <v>2</v>
      </c>
      <c r="G4093" s="6" t="s">
        <v>9</v>
      </c>
      <c r="H4093" s="6" t="s">
        <v>12</v>
      </c>
      <c r="I4093" s="6">
        <v>9</v>
      </c>
      <c r="J4093" s="6" t="s">
        <v>10</v>
      </c>
      <c r="K4093" s="7">
        <v>485.39712980000002</v>
      </c>
    </row>
    <row r="4094" spans="2:11" x14ac:dyDescent="0.35">
      <c r="B4094">
        <v>4075</v>
      </c>
      <c r="C4094" s="5">
        <v>141991</v>
      </c>
      <c r="D4094" s="6">
        <v>22</v>
      </c>
      <c r="E4094" s="6">
        <v>3</v>
      </c>
      <c r="F4094" s="6">
        <v>2</v>
      </c>
      <c r="G4094" s="6" t="s">
        <v>9</v>
      </c>
      <c r="H4094" s="6" t="s">
        <v>5</v>
      </c>
      <c r="I4094" s="6">
        <v>3</v>
      </c>
      <c r="J4094" s="6" t="s">
        <v>13</v>
      </c>
      <c r="K4094" s="7">
        <v>1025.7760720000001</v>
      </c>
    </row>
    <row r="4095" spans="2:11" x14ac:dyDescent="0.35">
      <c r="B4095">
        <v>4076</v>
      </c>
      <c r="C4095" s="5">
        <v>138771</v>
      </c>
      <c r="D4095" s="6">
        <v>22</v>
      </c>
      <c r="E4095" s="6">
        <v>3</v>
      </c>
      <c r="F4095" s="6">
        <v>2</v>
      </c>
      <c r="G4095" s="6" t="s">
        <v>11</v>
      </c>
      <c r="H4095" s="6" t="s">
        <v>5</v>
      </c>
      <c r="I4095" s="6">
        <v>14</v>
      </c>
      <c r="J4095" s="6" t="s">
        <v>10</v>
      </c>
      <c r="K4095" s="7">
        <v>206.92574020000001</v>
      </c>
    </row>
    <row r="4096" spans="2:11" x14ac:dyDescent="0.35">
      <c r="B4096">
        <v>4077</v>
      </c>
      <c r="C4096" s="5">
        <v>140099</v>
      </c>
      <c r="D4096" s="6">
        <v>66</v>
      </c>
      <c r="E4096" s="6">
        <v>45</v>
      </c>
      <c r="F4096" s="6">
        <v>2</v>
      </c>
      <c r="G4096" s="6" t="s">
        <v>11</v>
      </c>
      <c r="H4096" s="6" t="s">
        <v>5</v>
      </c>
      <c r="I4096" s="6">
        <v>11</v>
      </c>
      <c r="J4096" s="6" t="s">
        <v>10</v>
      </c>
      <c r="K4096" s="7">
        <v>188.48974519999999</v>
      </c>
    </row>
    <row r="4097" spans="2:11" x14ac:dyDescent="0.35">
      <c r="B4097">
        <v>4078</v>
      </c>
      <c r="C4097" s="5">
        <v>145426</v>
      </c>
      <c r="D4097" s="6">
        <v>59</v>
      </c>
      <c r="E4097" s="6">
        <v>41</v>
      </c>
      <c r="F4097" s="6">
        <v>2</v>
      </c>
      <c r="G4097" s="6" t="s">
        <v>11</v>
      </c>
      <c r="H4097" s="6" t="s">
        <v>12</v>
      </c>
      <c r="I4097" s="6">
        <v>2</v>
      </c>
      <c r="J4097" s="6" t="s">
        <v>13</v>
      </c>
      <c r="K4097" s="7">
        <v>612.25465110000005</v>
      </c>
    </row>
    <row r="4098" spans="2:11" x14ac:dyDescent="0.35">
      <c r="B4098">
        <v>4079</v>
      </c>
      <c r="C4098" s="5">
        <v>198256</v>
      </c>
      <c r="D4098" s="6">
        <v>34</v>
      </c>
      <c r="E4098" s="6">
        <v>14</v>
      </c>
      <c r="F4098" s="6">
        <v>2</v>
      </c>
      <c r="G4098" s="6" t="s">
        <v>9</v>
      </c>
      <c r="H4098" s="6" t="s">
        <v>5</v>
      </c>
      <c r="I4098" s="6">
        <v>9</v>
      </c>
      <c r="J4098" s="6" t="s">
        <v>10</v>
      </c>
      <c r="K4098" s="7">
        <v>365.70278760000002</v>
      </c>
    </row>
    <row r="4099" spans="2:11" x14ac:dyDescent="0.35">
      <c r="B4099">
        <v>4080</v>
      </c>
      <c r="C4099" s="5">
        <v>191041</v>
      </c>
      <c r="D4099" s="6">
        <v>19</v>
      </c>
      <c r="E4099" s="6">
        <v>0</v>
      </c>
      <c r="F4099" s="6">
        <v>2</v>
      </c>
      <c r="G4099" s="6" t="s">
        <v>11</v>
      </c>
      <c r="H4099" s="6" t="s">
        <v>12</v>
      </c>
      <c r="I4099" s="6">
        <v>13</v>
      </c>
      <c r="J4099" s="6" t="s">
        <v>10</v>
      </c>
      <c r="K4099" s="7">
        <v>225.34794210000001</v>
      </c>
    </row>
    <row r="4100" spans="2:11" x14ac:dyDescent="0.35">
      <c r="B4100">
        <v>4081</v>
      </c>
      <c r="C4100" s="5">
        <v>129345</v>
      </c>
      <c r="D4100" s="6">
        <v>27</v>
      </c>
      <c r="E4100" s="6">
        <v>10</v>
      </c>
      <c r="F4100" s="6">
        <v>2</v>
      </c>
      <c r="G4100" s="6" t="s">
        <v>9</v>
      </c>
      <c r="H4100" s="6" t="s">
        <v>12</v>
      </c>
      <c r="I4100" s="6">
        <v>6</v>
      </c>
      <c r="J4100" s="6" t="s">
        <v>10</v>
      </c>
      <c r="K4100" s="7">
        <v>486.32960300000002</v>
      </c>
    </row>
    <row r="4101" spans="2:11" x14ac:dyDescent="0.35">
      <c r="B4101">
        <v>4082</v>
      </c>
      <c r="C4101" s="5">
        <v>143747</v>
      </c>
      <c r="D4101" s="6">
        <v>26</v>
      </c>
      <c r="E4101" s="6">
        <v>6</v>
      </c>
      <c r="F4101" s="6">
        <v>2</v>
      </c>
      <c r="G4101" s="6" t="s">
        <v>9</v>
      </c>
      <c r="H4101" s="6" t="s">
        <v>12</v>
      </c>
      <c r="I4101" s="6">
        <v>15</v>
      </c>
      <c r="J4101" s="6" t="s">
        <v>10</v>
      </c>
      <c r="K4101" s="7">
        <v>341.06971149999998</v>
      </c>
    </row>
    <row r="4102" spans="2:11" x14ac:dyDescent="0.35">
      <c r="B4102">
        <v>4083</v>
      </c>
      <c r="C4102" s="5">
        <v>179967</v>
      </c>
      <c r="D4102" s="6">
        <v>62</v>
      </c>
      <c r="E4102" s="6">
        <v>42</v>
      </c>
      <c r="F4102" s="6">
        <v>2</v>
      </c>
      <c r="G4102" s="6" t="s">
        <v>9</v>
      </c>
      <c r="H4102" s="6" t="s">
        <v>12</v>
      </c>
      <c r="I4102" s="6">
        <v>15</v>
      </c>
      <c r="J4102" s="6" t="s">
        <v>10</v>
      </c>
      <c r="K4102" s="7">
        <v>55.157406119999997</v>
      </c>
    </row>
    <row r="4103" spans="2:11" x14ac:dyDescent="0.35">
      <c r="B4103">
        <v>4084</v>
      </c>
      <c r="C4103" s="5">
        <v>187892</v>
      </c>
      <c r="D4103" s="6">
        <v>19</v>
      </c>
      <c r="E4103" s="6">
        <v>0</v>
      </c>
      <c r="F4103" s="6">
        <v>2</v>
      </c>
      <c r="G4103" s="6" t="s">
        <v>11</v>
      </c>
      <c r="H4103" s="6" t="s">
        <v>12</v>
      </c>
      <c r="I4103" s="6">
        <v>5</v>
      </c>
      <c r="J4103" s="6" t="s">
        <v>13</v>
      </c>
      <c r="K4103" s="7">
        <v>643.76328109999997</v>
      </c>
    </row>
    <row r="4104" spans="2:11" x14ac:dyDescent="0.35">
      <c r="B4104">
        <v>4085</v>
      </c>
      <c r="C4104" s="5">
        <v>171215</v>
      </c>
      <c r="D4104" s="6">
        <v>36</v>
      </c>
      <c r="E4104" s="6">
        <v>18</v>
      </c>
      <c r="F4104" s="6">
        <v>2</v>
      </c>
      <c r="G4104" s="6" t="s">
        <v>11</v>
      </c>
      <c r="H4104" s="6" t="s">
        <v>5</v>
      </c>
      <c r="I4104" s="6">
        <v>10</v>
      </c>
      <c r="J4104" s="6" t="s">
        <v>10</v>
      </c>
      <c r="K4104" s="7">
        <v>364.8268076</v>
      </c>
    </row>
    <row r="4105" spans="2:11" x14ac:dyDescent="0.35">
      <c r="B4105">
        <v>4086</v>
      </c>
      <c r="C4105" s="5">
        <v>109958</v>
      </c>
      <c r="D4105" s="6">
        <v>36</v>
      </c>
      <c r="E4105" s="6">
        <v>18</v>
      </c>
      <c r="F4105" s="6">
        <v>2</v>
      </c>
      <c r="G4105" s="6" t="s">
        <v>9</v>
      </c>
      <c r="H4105" s="6" t="s">
        <v>5</v>
      </c>
      <c r="I4105" s="6">
        <v>3</v>
      </c>
      <c r="J4105" s="6" t="s">
        <v>10</v>
      </c>
      <c r="K4105" s="7">
        <v>490.18873839999998</v>
      </c>
    </row>
    <row r="4106" spans="2:11" x14ac:dyDescent="0.35">
      <c r="B4106">
        <v>4087</v>
      </c>
      <c r="C4106" s="5">
        <v>178493</v>
      </c>
      <c r="D4106" s="6">
        <v>23</v>
      </c>
      <c r="E4106" s="6">
        <v>6</v>
      </c>
      <c r="F4106" s="6">
        <v>2</v>
      </c>
      <c r="G4106" s="6" t="s">
        <v>11</v>
      </c>
      <c r="H4106" s="6" t="s">
        <v>12</v>
      </c>
      <c r="I4106" s="6">
        <v>11</v>
      </c>
      <c r="J4106" s="6" t="s">
        <v>10</v>
      </c>
      <c r="K4106" s="7">
        <v>347.3335975</v>
      </c>
    </row>
    <row r="4107" spans="2:11" x14ac:dyDescent="0.35">
      <c r="B4107">
        <v>4088</v>
      </c>
      <c r="C4107" s="5">
        <v>162806</v>
      </c>
      <c r="D4107" s="6">
        <v>69</v>
      </c>
      <c r="E4107" s="6">
        <v>51</v>
      </c>
      <c r="F4107" s="6">
        <v>2</v>
      </c>
      <c r="G4107" s="6" t="s">
        <v>9</v>
      </c>
      <c r="H4107" s="6" t="s">
        <v>12</v>
      </c>
      <c r="I4107" s="6">
        <v>2</v>
      </c>
      <c r="J4107" s="6" t="s">
        <v>10</v>
      </c>
      <c r="K4107" s="7">
        <v>189.9808457</v>
      </c>
    </row>
    <row r="4108" spans="2:11" x14ac:dyDescent="0.35">
      <c r="B4108">
        <v>4089</v>
      </c>
      <c r="C4108" s="5">
        <v>197182</v>
      </c>
      <c r="D4108" s="6">
        <v>43</v>
      </c>
      <c r="E4108" s="6" t="s">
        <v>14</v>
      </c>
      <c r="F4108" s="6">
        <v>2</v>
      </c>
      <c r="G4108" s="6" t="s">
        <v>11</v>
      </c>
      <c r="H4108" s="6" t="s">
        <v>5</v>
      </c>
      <c r="I4108" s="6">
        <v>3</v>
      </c>
      <c r="J4108" s="6" t="s">
        <v>13</v>
      </c>
      <c r="K4108" s="7">
        <v>506.76379659999998</v>
      </c>
    </row>
    <row r="4109" spans="2:11" x14ac:dyDescent="0.35">
      <c r="B4109">
        <v>4090</v>
      </c>
      <c r="C4109" s="5">
        <v>178919</v>
      </c>
      <c r="D4109" s="6">
        <v>23</v>
      </c>
      <c r="E4109" s="6">
        <v>6</v>
      </c>
      <c r="F4109" s="6">
        <v>2</v>
      </c>
      <c r="G4109" s="6" t="s">
        <v>9</v>
      </c>
      <c r="H4109" s="6" t="s">
        <v>12</v>
      </c>
      <c r="I4109" s="6">
        <v>15</v>
      </c>
      <c r="J4109" s="6" t="s">
        <v>13</v>
      </c>
      <c r="K4109" s="7">
        <v>864.62411599999996</v>
      </c>
    </row>
    <row r="4110" spans="2:11" x14ac:dyDescent="0.35">
      <c r="B4110">
        <v>4091</v>
      </c>
      <c r="C4110" s="5">
        <v>162092</v>
      </c>
      <c r="D4110" s="6">
        <v>68</v>
      </c>
      <c r="E4110" s="6">
        <v>49</v>
      </c>
      <c r="F4110" s="6">
        <v>2</v>
      </c>
      <c r="G4110" s="6" t="s">
        <v>11</v>
      </c>
      <c r="H4110" s="6" t="s">
        <v>5</v>
      </c>
      <c r="I4110" s="6">
        <v>2</v>
      </c>
      <c r="J4110" s="6" t="s">
        <v>10</v>
      </c>
      <c r="K4110" s="7">
        <v>349.3780289</v>
      </c>
    </row>
    <row r="4111" spans="2:11" x14ac:dyDescent="0.35">
      <c r="B4111">
        <v>4092</v>
      </c>
      <c r="C4111" s="5">
        <v>148533</v>
      </c>
      <c r="D4111" s="6">
        <v>17</v>
      </c>
      <c r="E4111" s="6">
        <v>0</v>
      </c>
      <c r="F4111" s="6">
        <v>2</v>
      </c>
      <c r="G4111" s="6" t="s">
        <v>9</v>
      </c>
      <c r="H4111" s="6" t="s">
        <v>12</v>
      </c>
      <c r="I4111" s="6">
        <v>15</v>
      </c>
      <c r="J4111" s="6" t="s">
        <v>13</v>
      </c>
      <c r="K4111" s="7">
        <v>565.54463239999995</v>
      </c>
    </row>
    <row r="4112" spans="2:11" x14ac:dyDescent="0.35">
      <c r="B4112">
        <v>4093</v>
      </c>
      <c r="C4112" s="5">
        <v>181605</v>
      </c>
      <c r="D4112" s="6">
        <v>66</v>
      </c>
      <c r="E4112" s="6">
        <v>45</v>
      </c>
      <c r="F4112" s="6">
        <v>2</v>
      </c>
      <c r="G4112" s="6" t="s">
        <v>11</v>
      </c>
      <c r="H4112" s="6" t="s">
        <v>12</v>
      </c>
      <c r="I4112" s="6">
        <v>1</v>
      </c>
      <c r="J4112" s="6" t="s">
        <v>10</v>
      </c>
      <c r="K4112" s="7">
        <v>77.190252790000002</v>
      </c>
    </row>
    <row r="4113" spans="2:11" x14ac:dyDescent="0.35">
      <c r="B4113">
        <v>4094</v>
      </c>
      <c r="C4113" s="5">
        <v>100236</v>
      </c>
      <c r="D4113" s="6">
        <v>63</v>
      </c>
      <c r="E4113" s="6">
        <v>43</v>
      </c>
      <c r="F4113" s="6">
        <v>2</v>
      </c>
      <c r="G4113" s="6" t="s">
        <v>11</v>
      </c>
      <c r="H4113" s="6" t="s">
        <v>12</v>
      </c>
      <c r="I4113" s="6">
        <v>9</v>
      </c>
      <c r="J4113" s="6" t="s">
        <v>10</v>
      </c>
      <c r="K4113" s="7">
        <v>121.2528717</v>
      </c>
    </row>
    <row r="4114" spans="2:11" x14ac:dyDescent="0.35">
      <c r="B4114">
        <v>4095</v>
      </c>
      <c r="C4114" s="5">
        <v>140919</v>
      </c>
      <c r="D4114" s="6">
        <v>61</v>
      </c>
      <c r="E4114" s="6">
        <v>44</v>
      </c>
      <c r="F4114" s="6">
        <v>2</v>
      </c>
      <c r="G4114" s="6" t="s">
        <v>9</v>
      </c>
      <c r="H4114" s="6" t="s">
        <v>5</v>
      </c>
      <c r="I4114" s="6">
        <v>6</v>
      </c>
      <c r="J4114" s="6" t="s">
        <v>10</v>
      </c>
      <c r="K4114" s="7">
        <v>53.644990499999999</v>
      </c>
    </row>
    <row r="4115" spans="2:11" x14ac:dyDescent="0.35">
      <c r="B4115">
        <v>4096</v>
      </c>
      <c r="C4115" s="5">
        <v>163806</v>
      </c>
      <c r="D4115" s="6">
        <v>27</v>
      </c>
      <c r="E4115" s="6" t="s">
        <v>14</v>
      </c>
      <c r="F4115" s="6">
        <v>2</v>
      </c>
      <c r="G4115" s="6" t="s">
        <v>9</v>
      </c>
      <c r="H4115" s="6" t="s">
        <v>12</v>
      </c>
      <c r="I4115" s="6">
        <v>0</v>
      </c>
      <c r="J4115" s="6" t="s">
        <v>13</v>
      </c>
      <c r="K4115" s="7">
        <v>595.68181479999998</v>
      </c>
    </row>
    <row r="4116" spans="2:11" x14ac:dyDescent="0.35">
      <c r="B4116">
        <v>4097</v>
      </c>
      <c r="C4116" s="5">
        <v>150800</v>
      </c>
      <c r="D4116" s="6">
        <v>21</v>
      </c>
      <c r="E4116" s="6" t="s">
        <v>14</v>
      </c>
      <c r="F4116" s="6">
        <v>2</v>
      </c>
      <c r="G4116" s="6" t="s">
        <v>11</v>
      </c>
      <c r="H4116" s="6" t="s">
        <v>12</v>
      </c>
      <c r="I4116" s="6">
        <v>12</v>
      </c>
      <c r="J4116" s="6" t="s">
        <v>10</v>
      </c>
      <c r="K4116" s="7">
        <v>255.39297479999999</v>
      </c>
    </row>
    <row r="4117" spans="2:11" x14ac:dyDescent="0.35">
      <c r="B4117">
        <v>4098</v>
      </c>
      <c r="C4117" s="5">
        <v>191480</v>
      </c>
      <c r="D4117" s="6">
        <v>24</v>
      </c>
      <c r="E4117" s="6">
        <v>5</v>
      </c>
      <c r="F4117" s="6">
        <v>2</v>
      </c>
      <c r="G4117" s="6" t="s">
        <v>9</v>
      </c>
      <c r="H4117" s="6" t="s">
        <v>12</v>
      </c>
      <c r="I4117" s="6">
        <v>11</v>
      </c>
      <c r="J4117" s="6" t="s">
        <v>13</v>
      </c>
      <c r="K4117" s="7">
        <v>1151.6426779999999</v>
      </c>
    </row>
    <row r="4118" spans="2:11" x14ac:dyDescent="0.35">
      <c r="B4118">
        <v>4099</v>
      </c>
      <c r="C4118" s="5">
        <v>179314</v>
      </c>
      <c r="D4118" s="6">
        <v>20</v>
      </c>
      <c r="E4118" s="6">
        <v>1</v>
      </c>
      <c r="F4118" s="6">
        <v>2</v>
      </c>
      <c r="G4118" s="6" t="s">
        <v>9</v>
      </c>
      <c r="H4118" s="6" t="s">
        <v>5</v>
      </c>
      <c r="I4118" s="6">
        <v>10</v>
      </c>
      <c r="J4118" s="6" t="s">
        <v>10</v>
      </c>
      <c r="K4118" s="7">
        <v>313.16204900000002</v>
      </c>
    </row>
    <row r="4119" spans="2:11" x14ac:dyDescent="0.35">
      <c r="B4119">
        <v>4100</v>
      </c>
      <c r="C4119" s="5">
        <v>172182</v>
      </c>
      <c r="D4119" s="6">
        <v>17</v>
      </c>
      <c r="E4119" s="6">
        <v>0</v>
      </c>
      <c r="F4119" s="6">
        <v>2</v>
      </c>
      <c r="G4119" s="6" t="s">
        <v>9</v>
      </c>
      <c r="H4119" s="6" t="s">
        <v>12</v>
      </c>
      <c r="I4119" s="6">
        <v>13</v>
      </c>
      <c r="J4119" s="6" t="s">
        <v>10</v>
      </c>
      <c r="K4119" s="7">
        <v>468.546896</v>
      </c>
    </row>
    <row r="4120" spans="2:11" x14ac:dyDescent="0.35">
      <c r="B4120">
        <v>4101</v>
      </c>
      <c r="C4120" s="5">
        <v>185665</v>
      </c>
      <c r="D4120" s="6">
        <v>0</v>
      </c>
      <c r="E4120" s="6">
        <v>51</v>
      </c>
      <c r="F4120" s="6">
        <v>2</v>
      </c>
      <c r="G4120" s="6" t="s">
        <v>9</v>
      </c>
      <c r="H4120" s="6" t="s">
        <v>12</v>
      </c>
      <c r="I4120" s="6">
        <v>8</v>
      </c>
      <c r="J4120" s="6" t="s">
        <v>10</v>
      </c>
      <c r="K4120" s="7">
        <v>44.380888800000001</v>
      </c>
    </row>
    <row r="4121" spans="2:11" x14ac:dyDescent="0.35">
      <c r="B4121">
        <v>4102</v>
      </c>
      <c r="C4121" s="5">
        <v>126637</v>
      </c>
      <c r="D4121" s="6">
        <v>44</v>
      </c>
      <c r="E4121" s="6" t="s">
        <v>14</v>
      </c>
      <c r="F4121" s="6">
        <v>2</v>
      </c>
      <c r="G4121" s="6" t="s">
        <v>11</v>
      </c>
      <c r="H4121" s="6" t="s">
        <v>12</v>
      </c>
      <c r="I4121" s="6">
        <v>3</v>
      </c>
      <c r="J4121" s="6" t="s">
        <v>13</v>
      </c>
      <c r="K4121" s="7">
        <v>706.34210250000001</v>
      </c>
    </row>
    <row r="4122" spans="2:11" x14ac:dyDescent="0.35">
      <c r="B4122">
        <v>4103</v>
      </c>
      <c r="C4122" s="5">
        <v>184183</v>
      </c>
      <c r="D4122" s="6">
        <v>60</v>
      </c>
      <c r="E4122" s="6">
        <v>43</v>
      </c>
      <c r="F4122" s="6">
        <v>2</v>
      </c>
      <c r="G4122" s="6" t="s">
        <v>11</v>
      </c>
      <c r="H4122" s="6" t="s">
        <v>12</v>
      </c>
      <c r="I4122" s="6">
        <v>13</v>
      </c>
      <c r="J4122" s="6" t="s">
        <v>10</v>
      </c>
      <c r="K4122" s="7">
        <v>39.692740469999997</v>
      </c>
    </row>
    <row r="4123" spans="2:11" x14ac:dyDescent="0.35">
      <c r="B4123">
        <v>4104</v>
      </c>
      <c r="C4123" s="5">
        <v>114414</v>
      </c>
      <c r="D4123" s="6">
        <v>53</v>
      </c>
      <c r="E4123" s="6">
        <v>36</v>
      </c>
      <c r="F4123" s="6">
        <v>2</v>
      </c>
      <c r="G4123" s="6" t="s">
        <v>9</v>
      </c>
      <c r="H4123" s="6" t="s">
        <v>5</v>
      </c>
      <c r="I4123" s="6">
        <v>14</v>
      </c>
      <c r="J4123" s="6" t="s">
        <v>10</v>
      </c>
      <c r="K4123" s="7">
        <v>188.21025560000001</v>
      </c>
    </row>
    <row r="4124" spans="2:11" x14ac:dyDescent="0.35">
      <c r="B4124">
        <v>4105</v>
      </c>
      <c r="C4124" s="5">
        <v>167235</v>
      </c>
      <c r="D4124" s="6">
        <v>45</v>
      </c>
      <c r="E4124" s="6">
        <v>24</v>
      </c>
      <c r="F4124" s="6">
        <v>2</v>
      </c>
      <c r="G4124" s="6" t="s">
        <v>9</v>
      </c>
      <c r="H4124" s="6" t="s">
        <v>12</v>
      </c>
      <c r="I4124" s="6">
        <v>9</v>
      </c>
      <c r="J4124" s="6" t="s">
        <v>10</v>
      </c>
      <c r="K4124" s="7">
        <v>416.91531570000001</v>
      </c>
    </row>
    <row r="4125" spans="2:11" x14ac:dyDescent="0.35">
      <c r="B4125">
        <v>4106</v>
      </c>
      <c r="C4125" s="5">
        <v>122056</v>
      </c>
      <c r="D4125" s="6">
        <v>60</v>
      </c>
      <c r="E4125" s="6">
        <v>41</v>
      </c>
      <c r="F4125" s="6">
        <v>2</v>
      </c>
      <c r="G4125" s="6" t="s">
        <v>9</v>
      </c>
      <c r="H4125" s="6" t="s">
        <v>12</v>
      </c>
      <c r="I4125" s="6">
        <v>13</v>
      </c>
      <c r="J4125" s="6" t="s">
        <v>10</v>
      </c>
      <c r="K4125" s="7">
        <v>52.798499159999999</v>
      </c>
    </row>
    <row r="4126" spans="2:11" x14ac:dyDescent="0.35">
      <c r="B4126">
        <v>4107</v>
      </c>
      <c r="C4126" s="5">
        <v>121466</v>
      </c>
      <c r="D4126" s="6">
        <v>26</v>
      </c>
      <c r="E4126" s="6">
        <v>6</v>
      </c>
      <c r="F4126" s="6">
        <v>2</v>
      </c>
      <c r="G4126" s="6" t="s">
        <v>11</v>
      </c>
      <c r="H4126" s="6" t="s">
        <v>12</v>
      </c>
      <c r="I4126" s="6">
        <v>1</v>
      </c>
      <c r="J4126" s="6" t="s">
        <v>10</v>
      </c>
      <c r="K4126" s="7">
        <v>485.38582430000002</v>
      </c>
    </row>
    <row r="4127" spans="2:11" x14ac:dyDescent="0.35">
      <c r="B4127">
        <v>4108</v>
      </c>
      <c r="C4127" s="5">
        <v>172397</v>
      </c>
      <c r="D4127" s="6">
        <v>18</v>
      </c>
      <c r="E4127" s="6">
        <v>0</v>
      </c>
      <c r="F4127" s="6">
        <v>2</v>
      </c>
      <c r="G4127" s="6" t="s">
        <v>9</v>
      </c>
      <c r="H4127" s="6" t="s">
        <v>5</v>
      </c>
      <c r="I4127" s="6">
        <v>12</v>
      </c>
      <c r="J4127" s="6" t="s">
        <v>10</v>
      </c>
      <c r="K4127" s="7">
        <v>490.75040610000002</v>
      </c>
    </row>
    <row r="4128" spans="2:11" x14ac:dyDescent="0.35">
      <c r="B4128">
        <v>4109</v>
      </c>
      <c r="C4128" s="5">
        <v>184130</v>
      </c>
      <c r="D4128" s="6">
        <v>69</v>
      </c>
      <c r="E4128" s="6">
        <v>51</v>
      </c>
      <c r="F4128" s="6">
        <v>2</v>
      </c>
      <c r="G4128" s="6" t="s">
        <v>9</v>
      </c>
      <c r="H4128" s="6" t="s">
        <v>5</v>
      </c>
      <c r="I4128" s="6">
        <v>3</v>
      </c>
      <c r="J4128" s="6" t="s">
        <v>10</v>
      </c>
      <c r="K4128" s="7">
        <v>402.40205880000002</v>
      </c>
    </row>
    <row r="4129" spans="2:11" x14ac:dyDescent="0.35">
      <c r="B4129">
        <v>4110</v>
      </c>
      <c r="C4129" s="5">
        <v>186369</v>
      </c>
      <c r="D4129" s="6">
        <v>64</v>
      </c>
      <c r="E4129" s="6">
        <v>47</v>
      </c>
      <c r="F4129" s="6">
        <v>2</v>
      </c>
      <c r="G4129" s="6" t="s">
        <v>9</v>
      </c>
      <c r="H4129" s="6" t="s">
        <v>5</v>
      </c>
      <c r="I4129" s="6">
        <v>10</v>
      </c>
      <c r="J4129" s="6" t="s">
        <v>10</v>
      </c>
      <c r="K4129" s="7">
        <v>103.9783831</v>
      </c>
    </row>
    <row r="4130" spans="2:11" x14ac:dyDescent="0.35">
      <c r="B4130">
        <v>4111</v>
      </c>
      <c r="C4130" s="5">
        <v>139511</v>
      </c>
      <c r="D4130" s="6">
        <v>21</v>
      </c>
      <c r="E4130" s="6">
        <v>3</v>
      </c>
      <c r="F4130" s="6">
        <v>2</v>
      </c>
      <c r="G4130" s="6" t="s">
        <v>11</v>
      </c>
      <c r="H4130" s="6" t="s">
        <v>12</v>
      </c>
      <c r="I4130" s="6">
        <v>7</v>
      </c>
      <c r="J4130" s="6" t="s">
        <v>13</v>
      </c>
      <c r="K4130" s="7">
        <v>647.39821710000001</v>
      </c>
    </row>
    <row r="4131" spans="2:11" x14ac:dyDescent="0.35">
      <c r="B4131">
        <v>4112</v>
      </c>
      <c r="C4131" s="5">
        <v>119774</v>
      </c>
      <c r="D4131" s="6">
        <v>2</v>
      </c>
      <c r="E4131" s="6" t="s">
        <v>14</v>
      </c>
      <c r="F4131" s="6">
        <v>2</v>
      </c>
      <c r="G4131" s="6" t="s">
        <v>9</v>
      </c>
      <c r="H4131" s="6" t="s">
        <v>12</v>
      </c>
      <c r="I4131" s="6">
        <v>11</v>
      </c>
      <c r="J4131" s="6" t="s">
        <v>10</v>
      </c>
      <c r="K4131" s="7">
        <v>304.12753750000002</v>
      </c>
    </row>
    <row r="4132" spans="2:11" x14ac:dyDescent="0.35">
      <c r="B4132">
        <v>4113</v>
      </c>
      <c r="C4132" s="5">
        <v>146882</v>
      </c>
      <c r="D4132" s="6">
        <v>54</v>
      </c>
      <c r="E4132" s="6">
        <v>33</v>
      </c>
      <c r="F4132" s="6">
        <v>2</v>
      </c>
      <c r="G4132" s="6" t="s">
        <v>9</v>
      </c>
      <c r="H4132" s="6" t="s">
        <v>5</v>
      </c>
      <c r="I4132" s="6">
        <v>7</v>
      </c>
      <c r="J4132" s="6" t="s">
        <v>10</v>
      </c>
      <c r="K4132" s="7">
        <v>396.03680969999999</v>
      </c>
    </row>
    <row r="4133" spans="2:11" x14ac:dyDescent="0.35">
      <c r="B4133">
        <v>4114</v>
      </c>
      <c r="C4133" s="5">
        <v>117778</v>
      </c>
      <c r="D4133" s="6">
        <v>39</v>
      </c>
      <c r="E4133" s="6">
        <v>18</v>
      </c>
      <c r="F4133" s="6">
        <v>2</v>
      </c>
      <c r="G4133" s="6" t="s">
        <v>9</v>
      </c>
      <c r="H4133" s="6" t="s">
        <v>12</v>
      </c>
      <c r="I4133" s="6">
        <v>15</v>
      </c>
      <c r="J4133" s="6" t="s">
        <v>10</v>
      </c>
      <c r="K4133" s="7">
        <v>408.23843470000003</v>
      </c>
    </row>
    <row r="4134" spans="2:11" x14ac:dyDescent="0.35">
      <c r="B4134">
        <v>4115</v>
      </c>
      <c r="C4134" s="5">
        <v>177964</v>
      </c>
      <c r="D4134" s="6">
        <v>64</v>
      </c>
      <c r="E4134" s="6">
        <v>44</v>
      </c>
      <c r="F4134" s="6">
        <v>2</v>
      </c>
      <c r="G4134" s="6" t="s">
        <v>11</v>
      </c>
      <c r="H4134" s="6" t="s">
        <v>12</v>
      </c>
      <c r="I4134" s="6">
        <v>6</v>
      </c>
      <c r="J4134" s="6" t="s">
        <v>10</v>
      </c>
      <c r="K4134" s="7">
        <v>38.299829889999998</v>
      </c>
    </row>
    <row r="4135" spans="2:11" x14ac:dyDescent="0.35">
      <c r="B4135">
        <v>4116</v>
      </c>
      <c r="C4135" s="5">
        <v>121586</v>
      </c>
      <c r="D4135" s="6">
        <v>68</v>
      </c>
      <c r="E4135" s="6">
        <v>47</v>
      </c>
      <c r="F4135" s="6">
        <v>2</v>
      </c>
      <c r="G4135" s="6" t="s">
        <v>9</v>
      </c>
      <c r="H4135" s="6" t="s">
        <v>5</v>
      </c>
      <c r="I4135" s="6">
        <v>6</v>
      </c>
      <c r="J4135" s="6" t="s">
        <v>10</v>
      </c>
      <c r="K4135" s="7">
        <v>322.97118030000001</v>
      </c>
    </row>
    <row r="4136" spans="2:11" x14ac:dyDescent="0.35">
      <c r="B4136">
        <v>4117</v>
      </c>
      <c r="C4136" s="5">
        <v>152651</v>
      </c>
      <c r="D4136" s="6">
        <v>52</v>
      </c>
      <c r="E4136" s="6">
        <v>32</v>
      </c>
      <c r="F4136" s="6">
        <v>2</v>
      </c>
      <c r="G4136" s="6" t="s">
        <v>9</v>
      </c>
      <c r="H4136" s="6" t="s">
        <v>12</v>
      </c>
      <c r="I4136" s="6">
        <v>6</v>
      </c>
      <c r="J4136" s="6" t="s">
        <v>13</v>
      </c>
      <c r="K4136" s="7">
        <v>574.34516010000004</v>
      </c>
    </row>
    <row r="4137" spans="2:11" x14ac:dyDescent="0.35">
      <c r="B4137">
        <v>4118</v>
      </c>
      <c r="C4137" s="5">
        <v>103598</v>
      </c>
      <c r="D4137" s="6">
        <v>22</v>
      </c>
      <c r="E4137" s="6">
        <v>5</v>
      </c>
      <c r="F4137" s="6">
        <v>2</v>
      </c>
      <c r="G4137" s="6" t="s">
        <v>9</v>
      </c>
      <c r="H4137" s="6" t="s">
        <v>12</v>
      </c>
      <c r="I4137" s="6">
        <v>9</v>
      </c>
      <c r="J4137" s="6" t="s">
        <v>13</v>
      </c>
      <c r="K4137" s="7">
        <v>886.41071209999996</v>
      </c>
    </row>
    <row r="4138" spans="2:11" x14ac:dyDescent="0.35">
      <c r="B4138">
        <v>4119</v>
      </c>
      <c r="C4138" s="5">
        <v>156475</v>
      </c>
      <c r="D4138" s="6">
        <v>59</v>
      </c>
      <c r="E4138" s="6">
        <v>42</v>
      </c>
      <c r="F4138" s="6">
        <v>2</v>
      </c>
      <c r="G4138" s="6" t="s">
        <v>9</v>
      </c>
      <c r="H4138" s="6" t="s">
        <v>5</v>
      </c>
      <c r="I4138" s="6">
        <v>7</v>
      </c>
      <c r="J4138" s="6" t="s">
        <v>10</v>
      </c>
      <c r="K4138" s="7">
        <v>319.43587170000001</v>
      </c>
    </row>
    <row r="4139" spans="2:11" x14ac:dyDescent="0.35">
      <c r="B4139">
        <v>4120</v>
      </c>
      <c r="C4139" s="5">
        <v>125528</v>
      </c>
      <c r="D4139" s="6">
        <v>65</v>
      </c>
      <c r="E4139" s="6">
        <v>47</v>
      </c>
      <c r="F4139" s="6">
        <v>2</v>
      </c>
      <c r="G4139" s="6" t="s">
        <v>11</v>
      </c>
      <c r="H4139" s="6" t="s">
        <v>12</v>
      </c>
      <c r="I4139" s="6">
        <v>13</v>
      </c>
      <c r="J4139" s="6" t="s">
        <v>10</v>
      </c>
      <c r="K4139" s="7">
        <v>149.7798516</v>
      </c>
    </row>
    <row r="4140" spans="2:11" x14ac:dyDescent="0.35">
      <c r="B4140">
        <v>4121</v>
      </c>
      <c r="C4140" s="5">
        <v>161767</v>
      </c>
      <c r="D4140" s="6">
        <v>70</v>
      </c>
      <c r="E4140" s="6">
        <v>50</v>
      </c>
      <c r="F4140" s="6">
        <v>2</v>
      </c>
      <c r="G4140" s="6" t="s">
        <v>11</v>
      </c>
      <c r="H4140" s="6" t="s">
        <v>5</v>
      </c>
      <c r="I4140" s="6">
        <v>11</v>
      </c>
      <c r="J4140" s="6" t="s">
        <v>10</v>
      </c>
      <c r="K4140" s="7">
        <v>225.03338460000001</v>
      </c>
    </row>
    <row r="4141" spans="2:11" x14ac:dyDescent="0.35">
      <c r="B4141">
        <v>4122</v>
      </c>
      <c r="C4141" s="5">
        <v>118821</v>
      </c>
      <c r="D4141" s="6">
        <v>65</v>
      </c>
      <c r="E4141" s="6">
        <v>46</v>
      </c>
      <c r="F4141" s="6">
        <v>2</v>
      </c>
      <c r="G4141" s="6" t="s">
        <v>9</v>
      </c>
      <c r="H4141" s="6" t="s">
        <v>12</v>
      </c>
      <c r="I4141" s="6">
        <v>4</v>
      </c>
      <c r="J4141" s="6" t="s">
        <v>10</v>
      </c>
      <c r="K4141" s="7">
        <v>94.132626619999996</v>
      </c>
    </row>
    <row r="4142" spans="2:11" x14ac:dyDescent="0.35">
      <c r="B4142">
        <v>4123</v>
      </c>
      <c r="C4142" s="5">
        <v>178289</v>
      </c>
      <c r="D4142" s="6">
        <v>20</v>
      </c>
      <c r="E4142" s="6">
        <v>2</v>
      </c>
      <c r="F4142" s="6">
        <v>2</v>
      </c>
      <c r="G4142" s="6" t="s">
        <v>9</v>
      </c>
      <c r="H4142" s="6" t="s">
        <v>12</v>
      </c>
      <c r="I4142" s="6">
        <v>13</v>
      </c>
      <c r="J4142" s="6" t="s">
        <v>13</v>
      </c>
      <c r="K4142" s="7">
        <v>884.27437169999996</v>
      </c>
    </row>
    <row r="4143" spans="2:11" x14ac:dyDescent="0.35">
      <c r="B4143">
        <v>4124</v>
      </c>
      <c r="C4143" s="5">
        <v>119060</v>
      </c>
      <c r="D4143" s="6">
        <v>65</v>
      </c>
      <c r="E4143" s="6">
        <v>47</v>
      </c>
      <c r="F4143" s="6">
        <v>2</v>
      </c>
      <c r="G4143" s="6" t="s">
        <v>11</v>
      </c>
      <c r="H4143" s="6" t="s">
        <v>5</v>
      </c>
      <c r="I4143" s="6">
        <v>1</v>
      </c>
      <c r="J4143" s="6" t="s">
        <v>10</v>
      </c>
      <c r="K4143" s="7">
        <v>84.866184829999995</v>
      </c>
    </row>
    <row r="4144" spans="2:11" x14ac:dyDescent="0.35">
      <c r="B4144">
        <v>4125</v>
      </c>
      <c r="C4144" s="5">
        <v>128625</v>
      </c>
      <c r="D4144" s="6">
        <v>69</v>
      </c>
      <c r="E4144" s="6">
        <v>48</v>
      </c>
      <c r="F4144" s="6">
        <v>2</v>
      </c>
      <c r="G4144" s="6" t="s">
        <v>9</v>
      </c>
      <c r="H4144" s="6" t="s">
        <v>5</v>
      </c>
      <c r="I4144" s="6">
        <v>6</v>
      </c>
      <c r="J4144" s="6" t="s">
        <v>10</v>
      </c>
      <c r="K4144" s="7">
        <v>35.389961999999997</v>
      </c>
    </row>
    <row r="4145" spans="2:11" x14ac:dyDescent="0.35">
      <c r="B4145">
        <v>4126</v>
      </c>
      <c r="C4145" s="5">
        <v>136589</v>
      </c>
      <c r="D4145" s="6">
        <v>23</v>
      </c>
      <c r="E4145" s="6">
        <v>5</v>
      </c>
      <c r="F4145" s="6">
        <v>2</v>
      </c>
      <c r="G4145" s="6" t="s">
        <v>11</v>
      </c>
      <c r="H4145" s="6" t="s">
        <v>5</v>
      </c>
      <c r="I4145" s="6">
        <v>14</v>
      </c>
      <c r="J4145" s="6" t="s">
        <v>10</v>
      </c>
      <c r="K4145" s="7">
        <v>259.34495090000001</v>
      </c>
    </row>
    <row r="4146" spans="2:11" x14ac:dyDescent="0.35">
      <c r="B4146">
        <v>4127</v>
      </c>
      <c r="C4146" s="5">
        <v>168168</v>
      </c>
      <c r="D4146" s="6">
        <v>70</v>
      </c>
      <c r="E4146" s="6">
        <v>50</v>
      </c>
      <c r="F4146" s="6">
        <v>2</v>
      </c>
      <c r="G4146" s="6" t="s">
        <v>11</v>
      </c>
      <c r="H4146" s="6" t="s">
        <v>5</v>
      </c>
      <c r="I4146" s="6">
        <v>7</v>
      </c>
      <c r="J4146" s="6" t="s">
        <v>10</v>
      </c>
      <c r="K4146" s="7">
        <v>52.895837669999999</v>
      </c>
    </row>
    <row r="4147" spans="2:11" x14ac:dyDescent="0.35">
      <c r="B4147">
        <v>4128</v>
      </c>
      <c r="C4147" s="5">
        <v>199087</v>
      </c>
      <c r="D4147" s="6">
        <v>1</v>
      </c>
      <c r="E4147" s="6" t="s">
        <v>14</v>
      </c>
      <c r="F4147" s="6">
        <v>2</v>
      </c>
      <c r="G4147" s="6" t="s">
        <v>11</v>
      </c>
      <c r="H4147" s="6" t="s">
        <v>12</v>
      </c>
      <c r="I4147" s="6">
        <v>9</v>
      </c>
      <c r="J4147" s="6" t="s">
        <v>10</v>
      </c>
      <c r="K4147" s="7">
        <v>44.15410129</v>
      </c>
    </row>
    <row r="4148" spans="2:11" x14ac:dyDescent="0.35">
      <c r="B4148">
        <v>4129</v>
      </c>
      <c r="C4148" s="5">
        <v>106368</v>
      </c>
      <c r="D4148" s="6">
        <v>45</v>
      </c>
      <c r="E4148" s="6">
        <v>25</v>
      </c>
      <c r="F4148" s="6">
        <v>2</v>
      </c>
      <c r="G4148" s="6" t="s">
        <v>9</v>
      </c>
      <c r="H4148" s="6" t="s">
        <v>12</v>
      </c>
      <c r="I4148" s="6">
        <v>10</v>
      </c>
      <c r="J4148" s="6" t="s">
        <v>10</v>
      </c>
      <c r="K4148" s="7">
        <v>401.49698169999999</v>
      </c>
    </row>
    <row r="4149" spans="2:11" x14ac:dyDescent="0.35">
      <c r="B4149">
        <v>4130</v>
      </c>
      <c r="C4149" s="5">
        <v>107387</v>
      </c>
      <c r="D4149" s="6">
        <v>45</v>
      </c>
      <c r="E4149" s="6">
        <v>25</v>
      </c>
      <c r="F4149" s="6">
        <v>2</v>
      </c>
      <c r="G4149" s="6" t="s">
        <v>11</v>
      </c>
      <c r="H4149" s="6" t="s">
        <v>12</v>
      </c>
      <c r="I4149" s="6">
        <v>6</v>
      </c>
      <c r="J4149" s="6" t="s">
        <v>10</v>
      </c>
      <c r="K4149" s="7">
        <v>333.19538640000002</v>
      </c>
    </row>
    <row r="4150" spans="2:11" x14ac:dyDescent="0.35">
      <c r="B4150">
        <v>4131</v>
      </c>
      <c r="C4150" s="5">
        <v>154072</v>
      </c>
      <c r="D4150" s="6">
        <v>26</v>
      </c>
      <c r="E4150" s="6">
        <v>9</v>
      </c>
      <c r="F4150" s="6">
        <v>2</v>
      </c>
      <c r="G4150" s="6" t="s">
        <v>11</v>
      </c>
      <c r="H4150" s="6" t="s">
        <v>12</v>
      </c>
      <c r="I4150" s="6">
        <v>0</v>
      </c>
      <c r="J4150" s="6" t="s">
        <v>13</v>
      </c>
      <c r="K4150" s="7">
        <v>700.28663180000001</v>
      </c>
    </row>
    <row r="4151" spans="2:11" x14ac:dyDescent="0.35">
      <c r="B4151">
        <v>4132</v>
      </c>
      <c r="C4151" s="5">
        <v>129388</v>
      </c>
      <c r="D4151" s="6">
        <v>40</v>
      </c>
      <c r="E4151" s="6">
        <v>20</v>
      </c>
      <c r="F4151" s="6">
        <v>2</v>
      </c>
      <c r="G4151" s="6" t="s">
        <v>11</v>
      </c>
      <c r="H4151" s="6" t="s">
        <v>5</v>
      </c>
      <c r="I4151" s="6">
        <v>12</v>
      </c>
      <c r="J4151" s="6" t="s">
        <v>10</v>
      </c>
      <c r="K4151" s="7">
        <v>294.11902750000002</v>
      </c>
    </row>
    <row r="4152" spans="2:11" x14ac:dyDescent="0.35">
      <c r="B4152">
        <v>4133</v>
      </c>
      <c r="C4152" s="5">
        <v>105641</v>
      </c>
      <c r="D4152" s="6">
        <v>56</v>
      </c>
      <c r="E4152" s="6">
        <v>38</v>
      </c>
      <c r="F4152" s="6">
        <v>2</v>
      </c>
      <c r="G4152" s="6" t="s">
        <v>9</v>
      </c>
      <c r="H4152" s="6" t="s">
        <v>12</v>
      </c>
      <c r="I4152" s="6">
        <v>15</v>
      </c>
      <c r="J4152" s="6" t="s">
        <v>10</v>
      </c>
      <c r="K4152" s="7">
        <v>339.78421780000002</v>
      </c>
    </row>
    <row r="4153" spans="2:11" x14ac:dyDescent="0.35">
      <c r="B4153">
        <v>4134</v>
      </c>
      <c r="C4153" s="5">
        <v>110976</v>
      </c>
      <c r="D4153" s="6">
        <v>50</v>
      </c>
      <c r="E4153" s="6">
        <v>32</v>
      </c>
      <c r="F4153" s="6">
        <v>2</v>
      </c>
      <c r="G4153" s="6" t="s">
        <v>9</v>
      </c>
      <c r="H4153" s="6" t="s">
        <v>5</v>
      </c>
      <c r="I4153" s="6">
        <v>14</v>
      </c>
      <c r="J4153" s="6" t="s">
        <v>10</v>
      </c>
      <c r="K4153" s="7">
        <v>173.8582284</v>
      </c>
    </row>
    <row r="4154" spans="2:11" x14ac:dyDescent="0.35">
      <c r="B4154">
        <v>4135</v>
      </c>
      <c r="C4154" s="5">
        <v>162680</v>
      </c>
      <c r="D4154" s="6">
        <v>21</v>
      </c>
      <c r="E4154" s="6">
        <v>2</v>
      </c>
      <c r="F4154" s="6">
        <v>2</v>
      </c>
      <c r="G4154" s="6" t="s">
        <v>11</v>
      </c>
      <c r="H4154" s="6" t="s">
        <v>5</v>
      </c>
      <c r="I4154" s="6">
        <v>12</v>
      </c>
      <c r="J4154" s="6" t="s">
        <v>10</v>
      </c>
      <c r="K4154" s="7">
        <v>292.52625690000002</v>
      </c>
    </row>
    <row r="4155" spans="2:11" x14ac:dyDescent="0.35">
      <c r="B4155">
        <v>4136</v>
      </c>
      <c r="C4155" s="5">
        <v>170816</v>
      </c>
      <c r="D4155" s="6">
        <v>17</v>
      </c>
      <c r="E4155" s="6">
        <v>0</v>
      </c>
      <c r="F4155" s="6">
        <v>2</v>
      </c>
      <c r="G4155" s="6" t="s">
        <v>11</v>
      </c>
      <c r="H4155" s="6" t="s">
        <v>12</v>
      </c>
      <c r="I4155" s="6">
        <v>15</v>
      </c>
      <c r="J4155" s="6" t="s">
        <v>10</v>
      </c>
      <c r="K4155" s="7">
        <v>361.01621310000002</v>
      </c>
    </row>
    <row r="4156" spans="2:11" x14ac:dyDescent="0.35">
      <c r="B4156">
        <v>4137</v>
      </c>
      <c r="C4156" s="5">
        <v>182199</v>
      </c>
      <c r="D4156" s="6">
        <v>19</v>
      </c>
      <c r="E4156" s="6">
        <v>2</v>
      </c>
      <c r="F4156" s="6">
        <v>2</v>
      </c>
      <c r="G4156" s="6" t="s">
        <v>11</v>
      </c>
      <c r="H4156" s="6" t="s">
        <v>12</v>
      </c>
      <c r="I4156" s="6">
        <v>12</v>
      </c>
      <c r="J4156" s="6" t="s">
        <v>10</v>
      </c>
      <c r="K4156" s="7">
        <v>465.2822433</v>
      </c>
    </row>
    <row r="4157" spans="2:11" x14ac:dyDescent="0.35">
      <c r="B4157">
        <v>4138</v>
      </c>
      <c r="C4157" s="5">
        <v>109456</v>
      </c>
      <c r="D4157" s="6">
        <v>63</v>
      </c>
      <c r="E4157" s="6">
        <v>46</v>
      </c>
      <c r="F4157" s="6">
        <v>2</v>
      </c>
      <c r="G4157" s="6" t="s">
        <v>11</v>
      </c>
      <c r="H4157" s="6" t="s">
        <v>12</v>
      </c>
      <c r="I4157" s="6">
        <v>11</v>
      </c>
      <c r="J4157" s="6" t="s">
        <v>10</v>
      </c>
      <c r="K4157" s="7">
        <v>202.87237279999999</v>
      </c>
    </row>
    <row r="4158" spans="2:11" x14ac:dyDescent="0.35">
      <c r="B4158">
        <v>4139</v>
      </c>
      <c r="C4158" s="5">
        <v>192736</v>
      </c>
      <c r="D4158" s="6">
        <v>32</v>
      </c>
      <c r="E4158" s="6">
        <v>12</v>
      </c>
      <c r="F4158" s="6">
        <v>2</v>
      </c>
      <c r="G4158" s="6" t="s">
        <v>11</v>
      </c>
      <c r="H4158" s="6" t="s">
        <v>5</v>
      </c>
      <c r="I4158" s="6">
        <v>5</v>
      </c>
      <c r="J4158" s="6" t="s">
        <v>10</v>
      </c>
      <c r="K4158" s="7">
        <v>420.10648780000002</v>
      </c>
    </row>
    <row r="4159" spans="2:11" x14ac:dyDescent="0.35">
      <c r="B4159">
        <v>4140</v>
      </c>
      <c r="C4159" s="5">
        <v>102576</v>
      </c>
      <c r="D4159" s="6">
        <v>20</v>
      </c>
      <c r="E4159" s="6">
        <v>1</v>
      </c>
      <c r="F4159" s="6">
        <v>2</v>
      </c>
      <c r="G4159" s="6" t="s">
        <v>11</v>
      </c>
      <c r="H4159" s="6" t="s">
        <v>5</v>
      </c>
      <c r="I4159" s="6">
        <v>15</v>
      </c>
      <c r="J4159" s="6" t="s">
        <v>10</v>
      </c>
      <c r="K4159" s="7">
        <v>243.6259786</v>
      </c>
    </row>
    <row r="4160" spans="2:11" x14ac:dyDescent="0.35">
      <c r="B4160">
        <v>4141</v>
      </c>
      <c r="C4160" s="5">
        <v>177806</v>
      </c>
      <c r="D4160" s="6">
        <v>42</v>
      </c>
      <c r="E4160" s="6">
        <v>22</v>
      </c>
      <c r="F4160" s="6">
        <v>2</v>
      </c>
      <c r="G4160" s="6" t="s">
        <v>9</v>
      </c>
      <c r="H4160" s="6" t="s">
        <v>5</v>
      </c>
      <c r="I4160" s="6">
        <v>8</v>
      </c>
      <c r="J4160" s="6" t="s">
        <v>10</v>
      </c>
      <c r="K4160" s="7">
        <v>385.24840080000001</v>
      </c>
    </row>
    <row r="4161" spans="2:11" x14ac:dyDescent="0.35">
      <c r="B4161">
        <v>4142</v>
      </c>
      <c r="C4161" s="5">
        <v>198752</v>
      </c>
      <c r="D4161" s="6">
        <v>20</v>
      </c>
      <c r="E4161" s="6">
        <v>3</v>
      </c>
      <c r="F4161" s="6">
        <v>2</v>
      </c>
      <c r="G4161" s="6" t="s">
        <v>9</v>
      </c>
      <c r="H4161" s="6" t="s">
        <v>12</v>
      </c>
      <c r="I4161" s="6">
        <v>0</v>
      </c>
      <c r="J4161" s="6" t="s">
        <v>13</v>
      </c>
      <c r="K4161" s="7">
        <v>1207.3014009999999</v>
      </c>
    </row>
    <row r="4162" spans="2:11" x14ac:dyDescent="0.35">
      <c r="B4162">
        <v>4143</v>
      </c>
      <c r="C4162" s="5">
        <v>174395</v>
      </c>
      <c r="D4162" s="6">
        <v>42</v>
      </c>
      <c r="E4162" s="6">
        <v>24</v>
      </c>
      <c r="F4162" s="6">
        <v>2</v>
      </c>
      <c r="G4162" s="6" t="s">
        <v>11</v>
      </c>
      <c r="H4162" s="6" t="s">
        <v>12</v>
      </c>
      <c r="I4162" s="6">
        <v>7</v>
      </c>
      <c r="J4162" s="6" t="s">
        <v>10</v>
      </c>
      <c r="K4162" s="7">
        <v>406.60196130000003</v>
      </c>
    </row>
    <row r="4163" spans="2:11" x14ac:dyDescent="0.35">
      <c r="B4163">
        <v>4144</v>
      </c>
      <c r="C4163" s="5">
        <v>167809</v>
      </c>
      <c r="D4163" s="6">
        <v>70</v>
      </c>
      <c r="E4163" s="6">
        <v>52</v>
      </c>
      <c r="F4163" s="6">
        <v>2</v>
      </c>
      <c r="G4163" s="6" t="s">
        <v>9</v>
      </c>
      <c r="H4163" s="6" t="s">
        <v>5</v>
      </c>
      <c r="I4163" s="6">
        <v>11</v>
      </c>
      <c r="J4163" s="6" t="s">
        <v>10</v>
      </c>
      <c r="K4163" s="7">
        <v>180.7449177</v>
      </c>
    </row>
    <row r="4164" spans="2:11" x14ac:dyDescent="0.35">
      <c r="B4164">
        <v>4145</v>
      </c>
      <c r="C4164" s="5">
        <v>184171</v>
      </c>
      <c r="D4164" s="6">
        <v>60</v>
      </c>
      <c r="E4164" s="6">
        <v>43</v>
      </c>
      <c r="F4164" s="6">
        <v>2</v>
      </c>
      <c r="G4164" s="6" t="s">
        <v>11</v>
      </c>
      <c r="H4164" s="6" t="s">
        <v>12</v>
      </c>
      <c r="I4164" s="6">
        <v>15</v>
      </c>
      <c r="J4164" s="6" t="s">
        <v>10</v>
      </c>
      <c r="K4164" s="7">
        <v>62.450297579999997</v>
      </c>
    </row>
    <row r="4165" spans="2:11" x14ac:dyDescent="0.35">
      <c r="B4165">
        <v>4146</v>
      </c>
      <c r="C4165" s="5">
        <v>129655</v>
      </c>
      <c r="D4165" s="6">
        <v>17</v>
      </c>
      <c r="E4165" s="6">
        <v>0</v>
      </c>
      <c r="F4165" s="6">
        <v>2</v>
      </c>
      <c r="G4165" s="6" t="s">
        <v>11</v>
      </c>
      <c r="H4165" s="6" t="s">
        <v>5</v>
      </c>
      <c r="I4165" s="6">
        <v>14</v>
      </c>
      <c r="J4165" s="6" t="s">
        <v>10</v>
      </c>
      <c r="K4165" s="7">
        <v>419.2755042</v>
      </c>
    </row>
    <row r="4166" spans="2:11" x14ac:dyDescent="0.35">
      <c r="B4166">
        <v>4147</v>
      </c>
      <c r="C4166" s="5">
        <v>127667</v>
      </c>
      <c r="D4166" s="6">
        <v>62</v>
      </c>
      <c r="E4166" s="6">
        <v>42</v>
      </c>
      <c r="F4166" s="6">
        <v>2</v>
      </c>
      <c r="G4166" s="6" t="s">
        <v>9</v>
      </c>
      <c r="H4166" s="6" t="s">
        <v>12</v>
      </c>
      <c r="I4166" s="6">
        <v>1</v>
      </c>
      <c r="J4166" s="6" t="s">
        <v>13</v>
      </c>
      <c r="K4166" s="7">
        <v>645.38619649999998</v>
      </c>
    </row>
    <row r="4167" spans="2:11" x14ac:dyDescent="0.35">
      <c r="B4167">
        <v>4148</v>
      </c>
      <c r="C4167" s="5">
        <v>163505</v>
      </c>
      <c r="D4167" s="6">
        <v>60</v>
      </c>
      <c r="E4167" s="6">
        <v>40</v>
      </c>
      <c r="F4167" s="6">
        <v>2</v>
      </c>
      <c r="G4167" s="6" t="s">
        <v>11</v>
      </c>
      <c r="H4167" s="6" t="s">
        <v>12</v>
      </c>
      <c r="I4167" s="6">
        <v>7</v>
      </c>
      <c r="J4167" s="6" t="s">
        <v>10</v>
      </c>
      <c r="K4167" s="7">
        <v>36.166691870000001</v>
      </c>
    </row>
    <row r="4168" spans="2:11" x14ac:dyDescent="0.35">
      <c r="B4168">
        <v>4149</v>
      </c>
      <c r="C4168" s="5">
        <v>100175</v>
      </c>
      <c r="D4168" s="6">
        <v>65</v>
      </c>
      <c r="E4168" s="6">
        <v>44</v>
      </c>
      <c r="F4168" s="6">
        <v>2</v>
      </c>
      <c r="G4168" s="6" t="s">
        <v>11</v>
      </c>
      <c r="H4168" s="6" t="s">
        <v>5</v>
      </c>
      <c r="I4168" s="6">
        <v>0</v>
      </c>
      <c r="J4168" s="6" t="s">
        <v>10</v>
      </c>
      <c r="K4168" s="7">
        <v>341.81613479999999</v>
      </c>
    </row>
    <row r="4169" spans="2:11" x14ac:dyDescent="0.35">
      <c r="B4169">
        <v>4150</v>
      </c>
      <c r="C4169" s="5">
        <v>155596</v>
      </c>
      <c r="D4169" s="6">
        <v>48</v>
      </c>
      <c r="E4169" s="6">
        <v>28</v>
      </c>
      <c r="F4169" s="6">
        <v>2</v>
      </c>
      <c r="G4169" s="6" t="s">
        <v>9</v>
      </c>
      <c r="H4169" s="6" t="s">
        <v>12</v>
      </c>
      <c r="I4169" s="6">
        <v>8</v>
      </c>
      <c r="J4169" s="6" t="s">
        <v>13</v>
      </c>
      <c r="K4169" s="7">
        <v>514.99222980000002</v>
      </c>
    </row>
    <row r="4170" spans="2:11" x14ac:dyDescent="0.35">
      <c r="B4170">
        <v>4151</v>
      </c>
      <c r="C4170" s="5">
        <v>186769</v>
      </c>
      <c r="D4170" s="6">
        <v>20</v>
      </c>
      <c r="E4170" s="6">
        <v>1</v>
      </c>
      <c r="F4170" s="6">
        <v>2</v>
      </c>
      <c r="G4170" s="6" t="s">
        <v>11</v>
      </c>
      <c r="H4170" s="6" t="s">
        <v>12</v>
      </c>
      <c r="I4170" s="6">
        <v>11</v>
      </c>
      <c r="J4170" s="6" t="s">
        <v>10</v>
      </c>
      <c r="K4170" s="7">
        <v>328.47520479999997</v>
      </c>
    </row>
    <row r="4171" spans="2:11" x14ac:dyDescent="0.35">
      <c r="B4171">
        <v>4152</v>
      </c>
      <c r="C4171" s="5">
        <v>172669</v>
      </c>
      <c r="D4171" s="6">
        <v>69</v>
      </c>
      <c r="E4171" s="6">
        <v>49</v>
      </c>
      <c r="F4171" s="6">
        <v>2</v>
      </c>
      <c r="G4171" s="6" t="s">
        <v>11</v>
      </c>
      <c r="H4171" s="6" t="s">
        <v>5</v>
      </c>
      <c r="I4171" s="6">
        <v>10</v>
      </c>
      <c r="J4171" s="6" t="s">
        <v>10</v>
      </c>
      <c r="K4171" s="7">
        <v>225.4572368</v>
      </c>
    </row>
    <row r="4172" spans="2:11" x14ac:dyDescent="0.35">
      <c r="B4172">
        <v>4153</v>
      </c>
      <c r="C4172" s="5">
        <v>125303</v>
      </c>
      <c r="D4172" s="6">
        <v>68</v>
      </c>
      <c r="E4172" s="6">
        <v>49</v>
      </c>
      <c r="F4172" s="6">
        <v>2</v>
      </c>
      <c r="G4172" s="6" t="s">
        <v>9</v>
      </c>
      <c r="H4172" s="6" t="s">
        <v>12</v>
      </c>
      <c r="I4172" s="6">
        <v>4</v>
      </c>
      <c r="J4172" s="6" t="s">
        <v>10</v>
      </c>
      <c r="K4172" s="7">
        <v>305.65247360000001</v>
      </c>
    </row>
    <row r="4173" spans="2:11" x14ac:dyDescent="0.35">
      <c r="B4173">
        <v>4154</v>
      </c>
      <c r="C4173" s="5">
        <v>181619</v>
      </c>
      <c r="D4173" s="6">
        <v>46</v>
      </c>
      <c r="E4173" s="6">
        <v>26</v>
      </c>
      <c r="F4173" s="6">
        <v>2</v>
      </c>
      <c r="G4173" s="6" t="s">
        <v>9</v>
      </c>
      <c r="H4173" s="6" t="s">
        <v>5</v>
      </c>
      <c r="I4173" s="6">
        <v>14</v>
      </c>
      <c r="J4173" s="6" t="s">
        <v>10</v>
      </c>
      <c r="K4173" s="7">
        <v>158.5565828</v>
      </c>
    </row>
    <row r="4174" spans="2:11" x14ac:dyDescent="0.35">
      <c r="B4174">
        <v>4155</v>
      </c>
      <c r="C4174" s="5">
        <v>173862</v>
      </c>
      <c r="D4174" s="6">
        <v>25</v>
      </c>
      <c r="E4174" s="6">
        <v>7</v>
      </c>
      <c r="F4174" s="6">
        <v>2</v>
      </c>
      <c r="G4174" s="6" t="s">
        <v>11</v>
      </c>
      <c r="H4174" s="6" t="s">
        <v>12</v>
      </c>
      <c r="I4174" s="6">
        <v>11</v>
      </c>
      <c r="J4174" s="6" t="s">
        <v>10</v>
      </c>
      <c r="K4174" s="7">
        <v>294.15663060000003</v>
      </c>
    </row>
    <row r="4175" spans="2:11" x14ac:dyDescent="0.35">
      <c r="B4175">
        <v>4156</v>
      </c>
      <c r="C4175" s="5">
        <v>196038</v>
      </c>
      <c r="D4175" s="6">
        <v>41</v>
      </c>
      <c r="E4175" s="6">
        <v>23</v>
      </c>
      <c r="F4175" s="6">
        <v>2</v>
      </c>
      <c r="G4175" s="6" t="s">
        <v>9</v>
      </c>
      <c r="H4175" s="6" t="s">
        <v>12</v>
      </c>
      <c r="I4175" s="6">
        <v>4</v>
      </c>
      <c r="J4175" s="6" t="s">
        <v>13</v>
      </c>
      <c r="K4175" s="7">
        <v>682.77085169999998</v>
      </c>
    </row>
    <row r="4176" spans="2:11" x14ac:dyDescent="0.35">
      <c r="B4176">
        <v>4157</v>
      </c>
      <c r="C4176" s="5">
        <v>113182</v>
      </c>
      <c r="D4176" s="6">
        <v>23</v>
      </c>
      <c r="E4176" s="6">
        <v>4</v>
      </c>
      <c r="F4176" s="6">
        <v>2</v>
      </c>
      <c r="G4176" s="6" t="s">
        <v>9</v>
      </c>
      <c r="H4176" s="6" t="s">
        <v>12</v>
      </c>
      <c r="I4176" s="6">
        <v>11</v>
      </c>
      <c r="J4176" s="6" t="s">
        <v>13</v>
      </c>
      <c r="K4176" s="7">
        <v>524.15897740000003</v>
      </c>
    </row>
    <row r="4177" spans="2:11" x14ac:dyDescent="0.35">
      <c r="B4177">
        <v>4158</v>
      </c>
      <c r="C4177" s="5">
        <v>179852</v>
      </c>
      <c r="D4177" s="6">
        <v>50</v>
      </c>
      <c r="E4177" s="6" t="s">
        <v>14</v>
      </c>
      <c r="F4177" s="6">
        <v>2</v>
      </c>
      <c r="G4177" s="6" t="s">
        <v>11</v>
      </c>
      <c r="H4177" s="6" t="s">
        <v>5</v>
      </c>
      <c r="I4177" s="6">
        <v>7</v>
      </c>
      <c r="J4177" s="6" t="s">
        <v>10</v>
      </c>
      <c r="K4177" s="7">
        <v>335.37277610000001</v>
      </c>
    </row>
    <row r="4178" spans="2:11" x14ac:dyDescent="0.35">
      <c r="B4178">
        <v>4159</v>
      </c>
      <c r="C4178" s="5">
        <v>108600</v>
      </c>
      <c r="D4178" s="6">
        <v>53</v>
      </c>
      <c r="E4178" s="6">
        <v>35</v>
      </c>
      <c r="F4178" s="6">
        <v>2</v>
      </c>
      <c r="G4178" s="6" t="s">
        <v>9</v>
      </c>
      <c r="H4178" s="6" t="s">
        <v>5</v>
      </c>
      <c r="I4178" s="6">
        <v>6</v>
      </c>
      <c r="J4178" s="6" t="s">
        <v>10</v>
      </c>
      <c r="K4178" s="7">
        <v>366.29236259999999</v>
      </c>
    </row>
    <row r="4179" spans="2:11" x14ac:dyDescent="0.35">
      <c r="B4179">
        <v>4160</v>
      </c>
      <c r="C4179" s="5">
        <v>168930</v>
      </c>
      <c r="D4179" s="6">
        <v>61</v>
      </c>
      <c r="E4179" s="6">
        <v>42</v>
      </c>
      <c r="F4179" s="6">
        <v>2</v>
      </c>
      <c r="G4179" s="6" t="s">
        <v>9</v>
      </c>
      <c r="H4179" s="6" t="s">
        <v>12</v>
      </c>
      <c r="I4179" s="6">
        <v>8</v>
      </c>
      <c r="J4179" s="6" t="s">
        <v>10</v>
      </c>
      <c r="K4179" s="7">
        <v>135.74257890000001</v>
      </c>
    </row>
    <row r="4180" spans="2:11" x14ac:dyDescent="0.35">
      <c r="B4180">
        <v>4161</v>
      </c>
      <c r="C4180" s="5">
        <v>141130</v>
      </c>
      <c r="D4180" s="6">
        <v>61</v>
      </c>
      <c r="E4180" s="6">
        <v>43</v>
      </c>
      <c r="F4180" s="6">
        <v>2</v>
      </c>
      <c r="G4180" s="6" t="s">
        <v>9</v>
      </c>
      <c r="H4180" s="6" t="s">
        <v>12</v>
      </c>
      <c r="I4180" s="6">
        <v>14</v>
      </c>
      <c r="J4180" s="6" t="s">
        <v>10</v>
      </c>
      <c r="K4180" s="7">
        <v>175.98366100000001</v>
      </c>
    </row>
    <row r="4181" spans="2:11" x14ac:dyDescent="0.35">
      <c r="B4181">
        <v>4162</v>
      </c>
      <c r="C4181" s="5">
        <v>183961</v>
      </c>
      <c r="D4181" s="6">
        <v>66</v>
      </c>
      <c r="E4181" s="6">
        <v>47</v>
      </c>
      <c r="F4181" s="6">
        <v>2</v>
      </c>
      <c r="G4181" s="6" t="s">
        <v>9</v>
      </c>
      <c r="H4181" s="6" t="s">
        <v>5</v>
      </c>
      <c r="I4181" s="6">
        <v>4</v>
      </c>
      <c r="J4181" s="6" t="s">
        <v>10</v>
      </c>
      <c r="K4181" s="7">
        <v>152.8192257</v>
      </c>
    </row>
    <row r="4182" spans="2:11" x14ac:dyDescent="0.35">
      <c r="B4182">
        <v>4163</v>
      </c>
      <c r="C4182" s="5">
        <v>101205</v>
      </c>
      <c r="D4182" s="6">
        <v>55</v>
      </c>
      <c r="E4182" s="6">
        <v>35</v>
      </c>
      <c r="F4182" s="6">
        <v>2</v>
      </c>
      <c r="G4182" s="6" t="s">
        <v>9</v>
      </c>
      <c r="H4182" s="6" t="s">
        <v>5</v>
      </c>
      <c r="I4182" s="6">
        <v>14</v>
      </c>
      <c r="J4182" s="6" t="s">
        <v>10</v>
      </c>
      <c r="K4182" s="7">
        <v>300.94058690000003</v>
      </c>
    </row>
    <row r="4183" spans="2:11" x14ac:dyDescent="0.35">
      <c r="B4183">
        <v>4164</v>
      </c>
      <c r="C4183" s="5">
        <v>144286</v>
      </c>
      <c r="D4183" s="6">
        <v>27</v>
      </c>
      <c r="E4183" s="6">
        <v>9</v>
      </c>
      <c r="F4183" s="6">
        <v>2</v>
      </c>
      <c r="G4183" s="6" t="s">
        <v>11</v>
      </c>
      <c r="H4183" s="6" t="s">
        <v>5</v>
      </c>
      <c r="I4183" s="6">
        <v>1</v>
      </c>
      <c r="J4183" s="6" t="s">
        <v>10</v>
      </c>
      <c r="K4183" s="7">
        <v>438.32624600000003</v>
      </c>
    </row>
    <row r="4184" spans="2:11" x14ac:dyDescent="0.35">
      <c r="B4184">
        <v>4165</v>
      </c>
      <c r="C4184" s="5">
        <v>191384</v>
      </c>
      <c r="D4184" s="6">
        <v>32</v>
      </c>
      <c r="E4184" s="6">
        <v>12</v>
      </c>
      <c r="F4184" s="6">
        <v>2</v>
      </c>
      <c r="G4184" s="6" t="s">
        <v>11</v>
      </c>
      <c r="H4184" s="6" t="s">
        <v>5</v>
      </c>
      <c r="I4184" s="6">
        <v>7</v>
      </c>
      <c r="J4184" s="6" t="s">
        <v>10</v>
      </c>
      <c r="K4184" s="7">
        <v>360.0906291</v>
      </c>
    </row>
    <row r="4185" spans="2:11" x14ac:dyDescent="0.35">
      <c r="B4185">
        <v>4166</v>
      </c>
      <c r="C4185" s="5">
        <v>156007</v>
      </c>
      <c r="D4185" s="6">
        <v>25</v>
      </c>
      <c r="E4185" s="6">
        <v>6</v>
      </c>
      <c r="F4185" s="6">
        <v>2</v>
      </c>
      <c r="G4185" s="6" t="s">
        <v>11</v>
      </c>
      <c r="H4185" s="6" t="s">
        <v>5</v>
      </c>
      <c r="I4185" s="6">
        <v>7</v>
      </c>
      <c r="J4185" s="6" t="s">
        <v>10</v>
      </c>
      <c r="K4185" s="7">
        <v>362.48318080000001</v>
      </c>
    </row>
    <row r="4186" spans="2:11" x14ac:dyDescent="0.35">
      <c r="B4186">
        <v>4167</v>
      </c>
      <c r="C4186" s="5">
        <v>176790</v>
      </c>
      <c r="D4186" s="6">
        <v>23</v>
      </c>
      <c r="E4186" s="6">
        <v>4</v>
      </c>
      <c r="F4186" s="6">
        <v>2</v>
      </c>
      <c r="G4186" s="6" t="s">
        <v>11</v>
      </c>
      <c r="H4186" s="6" t="s">
        <v>12</v>
      </c>
      <c r="I4186" s="6">
        <v>14</v>
      </c>
      <c r="J4186" s="6" t="s">
        <v>13</v>
      </c>
      <c r="K4186" s="7">
        <v>627.77362059999996</v>
      </c>
    </row>
    <row r="4187" spans="2:11" x14ac:dyDescent="0.35">
      <c r="B4187">
        <v>4168</v>
      </c>
      <c r="C4187" s="5">
        <v>143969</v>
      </c>
      <c r="D4187" s="6">
        <v>58</v>
      </c>
      <c r="E4187" s="6">
        <v>41</v>
      </c>
      <c r="F4187" s="6">
        <v>2</v>
      </c>
      <c r="G4187" s="6" t="s">
        <v>11</v>
      </c>
      <c r="H4187" s="6" t="s">
        <v>12</v>
      </c>
      <c r="I4187" s="6">
        <v>8</v>
      </c>
      <c r="J4187" s="6" t="s">
        <v>10</v>
      </c>
      <c r="K4187" s="7">
        <v>347.0430197</v>
      </c>
    </row>
    <row r="4188" spans="2:11" x14ac:dyDescent="0.35">
      <c r="B4188">
        <v>4169</v>
      </c>
      <c r="C4188" s="5">
        <v>111723</v>
      </c>
      <c r="D4188" s="6">
        <v>43</v>
      </c>
      <c r="E4188" s="6">
        <v>22</v>
      </c>
      <c r="F4188" s="6">
        <v>2</v>
      </c>
      <c r="G4188" s="6" t="s">
        <v>9</v>
      </c>
      <c r="H4188" s="6" t="s">
        <v>12</v>
      </c>
      <c r="I4188" s="6">
        <v>9</v>
      </c>
      <c r="J4188" s="6" t="s">
        <v>10</v>
      </c>
      <c r="K4188" s="7">
        <v>488.35885830000001</v>
      </c>
    </row>
    <row r="4189" spans="2:11" x14ac:dyDescent="0.35">
      <c r="B4189">
        <v>4170</v>
      </c>
      <c r="C4189" s="5">
        <v>148221</v>
      </c>
      <c r="D4189" s="6">
        <v>66</v>
      </c>
      <c r="E4189" s="6">
        <v>46</v>
      </c>
      <c r="F4189" s="6">
        <v>2</v>
      </c>
      <c r="G4189" s="6" t="s">
        <v>9</v>
      </c>
      <c r="H4189" s="6" t="s">
        <v>12</v>
      </c>
      <c r="I4189" s="6">
        <v>2</v>
      </c>
      <c r="J4189" s="6" t="s">
        <v>10</v>
      </c>
      <c r="K4189" s="7">
        <v>451.39519109999998</v>
      </c>
    </row>
    <row r="4190" spans="2:11" x14ac:dyDescent="0.35">
      <c r="B4190">
        <v>4171</v>
      </c>
      <c r="C4190" s="5">
        <v>170979</v>
      </c>
      <c r="D4190" s="6">
        <v>22</v>
      </c>
      <c r="E4190" s="6">
        <v>4</v>
      </c>
      <c r="F4190" s="6">
        <v>2</v>
      </c>
      <c r="G4190" s="6" t="s">
        <v>11</v>
      </c>
      <c r="H4190" s="6" t="s">
        <v>5</v>
      </c>
      <c r="I4190" s="6">
        <v>2</v>
      </c>
      <c r="J4190" s="6" t="s">
        <v>13</v>
      </c>
      <c r="K4190" s="7">
        <v>903.5620212</v>
      </c>
    </row>
    <row r="4191" spans="2:11" x14ac:dyDescent="0.35">
      <c r="B4191">
        <v>4172</v>
      </c>
      <c r="C4191" s="5">
        <v>187420</v>
      </c>
      <c r="D4191" s="6">
        <v>36</v>
      </c>
      <c r="E4191" s="6">
        <v>15</v>
      </c>
      <c r="F4191" s="6">
        <v>2</v>
      </c>
      <c r="G4191" s="6" t="s">
        <v>11</v>
      </c>
      <c r="H4191" s="6" t="s">
        <v>5</v>
      </c>
      <c r="I4191" s="6">
        <v>9</v>
      </c>
      <c r="J4191" s="6" t="s">
        <v>10</v>
      </c>
      <c r="K4191" s="7">
        <v>315.48630070000002</v>
      </c>
    </row>
    <row r="4192" spans="2:11" x14ac:dyDescent="0.35">
      <c r="B4192">
        <v>4173</v>
      </c>
      <c r="C4192" s="5">
        <v>124240</v>
      </c>
      <c r="D4192" s="6">
        <v>70</v>
      </c>
      <c r="E4192" s="6">
        <v>52</v>
      </c>
      <c r="F4192" s="6">
        <v>2</v>
      </c>
      <c r="G4192" s="6" t="s">
        <v>9</v>
      </c>
      <c r="H4192" s="6" t="s">
        <v>5</v>
      </c>
      <c r="I4192" s="6">
        <v>15</v>
      </c>
      <c r="J4192" s="6" t="s">
        <v>10</v>
      </c>
      <c r="K4192" s="7">
        <v>90.118774250000001</v>
      </c>
    </row>
    <row r="4193" spans="2:11" x14ac:dyDescent="0.35">
      <c r="B4193">
        <v>4174</v>
      </c>
      <c r="C4193" s="5">
        <v>112100</v>
      </c>
      <c r="D4193" s="6">
        <v>69</v>
      </c>
      <c r="E4193" s="6">
        <v>52</v>
      </c>
      <c r="F4193" s="6">
        <v>2</v>
      </c>
      <c r="G4193" s="6" t="s">
        <v>9</v>
      </c>
      <c r="H4193" s="6" t="s">
        <v>12</v>
      </c>
      <c r="I4193" s="6">
        <v>6</v>
      </c>
      <c r="J4193" s="6" t="s">
        <v>10</v>
      </c>
      <c r="K4193" s="7">
        <v>49.252378129999997</v>
      </c>
    </row>
    <row r="4194" spans="2:11" x14ac:dyDescent="0.35">
      <c r="B4194">
        <v>4175</v>
      </c>
      <c r="C4194" s="5">
        <v>161557</v>
      </c>
      <c r="D4194" s="6">
        <v>43</v>
      </c>
      <c r="E4194" s="6">
        <v>23</v>
      </c>
      <c r="F4194" s="6">
        <v>2</v>
      </c>
      <c r="G4194" s="6" t="s">
        <v>9</v>
      </c>
      <c r="H4194" s="6" t="s">
        <v>5</v>
      </c>
      <c r="I4194" s="6">
        <v>3</v>
      </c>
      <c r="J4194" s="6" t="s">
        <v>13</v>
      </c>
      <c r="K4194" s="7">
        <v>538.33750810000004</v>
      </c>
    </row>
    <row r="4195" spans="2:11" x14ac:dyDescent="0.35">
      <c r="B4195">
        <v>4176</v>
      </c>
      <c r="C4195" s="5">
        <v>190579</v>
      </c>
      <c r="D4195" s="6">
        <v>25</v>
      </c>
      <c r="E4195" s="6">
        <v>7</v>
      </c>
      <c r="F4195" s="6">
        <v>2</v>
      </c>
      <c r="G4195" s="6" t="s">
        <v>11</v>
      </c>
      <c r="H4195" s="6" t="s">
        <v>5</v>
      </c>
      <c r="I4195" s="6">
        <v>15</v>
      </c>
      <c r="J4195" s="6" t="s">
        <v>10</v>
      </c>
      <c r="K4195" s="7">
        <v>253.9624512</v>
      </c>
    </row>
    <row r="4196" spans="2:11" x14ac:dyDescent="0.35">
      <c r="B4196">
        <v>4177</v>
      </c>
      <c r="C4196" s="5">
        <v>126002</v>
      </c>
      <c r="D4196" s="6">
        <v>30</v>
      </c>
      <c r="E4196" s="6" t="s">
        <v>14</v>
      </c>
      <c r="F4196" s="6">
        <v>2</v>
      </c>
      <c r="G4196" s="6" t="s">
        <v>11</v>
      </c>
      <c r="H4196" s="6" t="s">
        <v>12</v>
      </c>
      <c r="I4196" s="6">
        <v>4</v>
      </c>
      <c r="J4196" s="6" t="s">
        <v>13</v>
      </c>
      <c r="K4196" s="7">
        <v>605.97717390000003</v>
      </c>
    </row>
    <row r="4197" spans="2:11" x14ac:dyDescent="0.35">
      <c r="B4197">
        <v>4178</v>
      </c>
      <c r="C4197" s="5">
        <v>141782</v>
      </c>
      <c r="D4197" s="6">
        <v>21</v>
      </c>
      <c r="E4197" s="6">
        <v>2</v>
      </c>
      <c r="F4197" s="6">
        <v>2</v>
      </c>
      <c r="G4197" s="6" t="s">
        <v>11</v>
      </c>
      <c r="H4197" s="6" t="s">
        <v>12</v>
      </c>
      <c r="I4197" s="6">
        <v>14</v>
      </c>
      <c r="J4197" s="6" t="s">
        <v>13</v>
      </c>
      <c r="K4197" s="7">
        <v>579.63789689999999</v>
      </c>
    </row>
    <row r="4198" spans="2:11" x14ac:dyDescent="0.35">
      <c r="B4198">
        <v>4179</v>
      </c>
      <c r="C4198" s="5">
        <v>135267</v>
      </c>
      <c r="D4198" s="6">
        <v>30</v>
      </c>
      <c r="E4198" s="6">
        <v>12</v>
      </c>
      <c r="F4198" s="6">
        <v>2</v>
      </c>
      <c r="G4198" s="6" t="s">
        <v>9</v>
      </c>
      <c r="H4198" s="6" t="s">
        <v>5</v>
      </c>
      <c r="I4198" s="6">
        <v>1</v>
      </c>
      <c r="J4198" s="6" t="s">
        <v>10</v>
      </c>
      <c r="K4198" s="7">
        <v>437.37862030000002</v>
      </c>
    </row>
    <row r="4199" spans="2:11" x14ac:dyDescent="0.35">
      <c r="B4199">
        <v>4180</v>
      </c>
      <c r="C4199" s="5">
        <v>197812</v>
      </c>
      <c r="D4199" s="6">
        <v>67</v>
      </c>
      <c r="E4199" s="6">
        <v>47</v>
      </c>
      <c r="F4199" s="6">
        <v>2</v>
      </c>
      <c r="G4199" s="6" t="s">
        <v>9</v>
      </c>
      <c r="H4199" s="6" t="s">
        <v>5</v>
      </c>
      <c r="I4199" s="6">
        <v>5</v>
      </c>
      <c r="J4199" s="6" t="s">
        <v>10</v>
      </c>
      <c r="K4199" s="7">
        <v>265.93929750000001</v>
      </c>
    </row>
    <row r="4200" spans="2:11" x14ac:dyDescent="0.35">
      <c r="B4200">
        <v>4181</v>
      </c>
      <c r="C4200" s="5">
        <v>111288</v>
      </c>
      <c r="D4200" s="6">
        <v>2</v>
      </c>
      <c r="E4200" s="6">
        <v>25</v>
      </c>
      <c r="F4200" s="6">
        <v>2</v>
      </c>
      <c r="G4200" s="6" t="s">
        <v>11</v>
      </c>
      <c r="H4200" s="6" t="s">
        <v>5</v>
      </c>
      <c r="I4200" s="6">
        <v>7</v>
      </c>
      <c r="J4200" s="6" t="s">
        <v>10</v>
      </c>
      <c r="K4200" s="7">
        <v>315.37264929999998</v>
      </c>
    </row>
    <row r="4201" spans="2:11" x14ac:dyDescent="0.35">
      <c r="B4201">
        <v>4182</v>
      </c>
      <c r="C4201" s="5">
        <v>122797</v>
      </c>
      <c r="D4201" s="6">
        <v>18</v>
      </c>
      <c r="E4201" s="6">
        <v>0</v>
      </c>
      <c r="F4201" s="6">
        <v>2</v>
      </c>
      <c r="G4201" s="6" t="s">
        <v>9</v>
      </c>
      <c r="H4201" s="6" t="s">
        <v>12</v>
      </c>
      <c r="I4201" s="6">
        <v>8</v>
      </c>
      <c r="J4201" s="6" t="s">
        <v>13</v>
      </c>
      <c r="K4201" s="7">
        <v>643.24537169999996</v>
      </c>
    </row>
    <row r="4202" spans="2:11" x14ac:dyDescent="0.35">
      <c r="B4202">
        <v>4183</v>
      </c>
      <c r="C4202" s="5">
        <v>123354</v>
      </c>
      <c r="D4202" s="6">
        <v>23</v>
      </c>
      <c r="E4202" s="6">
        <v>5</v>
      </c>
      <c r="F4202" s="6">
        <v>2</v>
      </c>
      <c r="G4202" s="6" t="s">
        <v>9</v>
      </c>
      <c r="H4202" s="6" t="s">
        <v>5</v>
      </c>
      <c r="I4202" s="6">
        <v>15</v>
      </c>
      <c r="J4202" s="6" t="s">
        <v>10</v>
      </c>
      <c r="K4202" s="7">
        <v>186.5815867</v>
      </c>
    </row>
    <row r="4203" spans="2:11" x14ac:dyDescent="0.35">
      <c r="B4203">
        <v>4184</v>
      </c>
      <c r="C4203" s="5">
        <v>167381</v>
      </c>
      <c r="D4203" s="6">
        <v>3</v>
      </c>
      <c r="E4203" s="6">
        <v>28</v>
      </c>
      <c r="F4203" s="6">
        <v>2</v>
      </c>
      <c r="G4203" s="6" t="s">
        <v>9</v>
      </c>
      <c r="H4203" s="6" t="s">
        <v>5</v>
      </c>
      <c r="I4203" s="6">
        <v>5</v>
      </c>
      <c r="J4203" s="6" t="s">
        <v>13</v>
      </c>
      <c r="K4203" s="7">
        <v>703.19230449999998</v>
      </c>
    </row>
    <row r="4204" spans="2:11" x14ac:dyDescent="0.35">
      <c r="B4204">
        <v>4185</v>
      </c>
      <c r="C4204" s="5">
        <v>145094</v>
      </c>
      <c r="D4204" s="6">
        <v>24</v>
      </c>
      <c r="E4204" s="6">
        <v>6</v>
      </c>
      <c r="F4204" s="6">
        <v>2</v>
      </c>
      <c r="G4204" s="6" t="s">
        <v>11</v>
      </c>
      <c r="H4204" s="6" t="s">
        <v>12</v>
      </c>
      <c r="I4204" s="6">
        <v>11</v>
      </c>
      <c r="J4204" s="6" t="s">
        <v>13</v>
      </c>
      <c r="K4204" s="7">
        <v>535.14275940000005</v>
      </c>
    </row>
    <row r="4205" spans="2:11" x14ac:dyDescent="0.35">
      <c r="B4205">
        <v>4186</v>
      </c>
      <c r="C4205" s="5">
        <v>175481</v>
      </c>
      <c r="D4205" s="6">
        <v>61</v>
      </c>
      <c r="E4205" s="6">
        <v>42</v>
      </c>
      <c r="F4205" s="6">
        <v>2</v>
      </c>
      <c r="G4205" s="6" t="s">
        <v>9</v>
      </c>
      <c r="H4205" s="6" t="s">
        <v>12</v>
      </c>
      <c r="I4205" s="6">
        <v>14</v>
      </c>
      <c r="J4205" s="6" t="s">
        <v>10</v>
      </c>
      <c r="K4205" s="7">
        <v>25.78176113</v>
      </c>
    </row>
    <row r="4206" spans="2:11" x14ac:dyDescent="0.35">
      <c r="B4206">
        <v>4187</v>
      </c>
      <c r="C4206" s="5">
        <v>129558</v>
      </c>
      <c r="D4206" s="6">
        <v>63</v>
      </c>
      <c r="E4206" s="6">
        <v>45</v>
      </c>
      <c r="F4206" s="6">
        <v>2</v>
      </c>
      <c r="G4206" s="6" t="s">
        <v>11</v>
      </c>
      <c r="H4206" s="6" t="s">
        <v>5</v>
      </c>
      <c r="I4206" s="6">
        <v>2</v>
      </c>
      <c r="J4206" s="6" t="s">
        <v>13</v>
      </c>
      <c r="K4206" s="7">
        <v>648.56289760000004</v>
      </c>
    </row>
    <row r="4207" spans="2:11" x14ac:dyDescent="0.35">
      <c r="B4207">
        <v>4188</v>
      </c>
      <c r="C4207" s="5">
        <v>150961</v>
      </c>
      <c r="D4207" s="6">
        <v>68</v>
      </c>
      <c r="E4207" s="6">
        <v>48</v>
      </c>
      <c r="F4207" s="6">
        <v>2</v>
      </c>
      <c r="G4207" s="6" t="s">
        <v>9</v>
      </c>
      <c r="H4207" s="6" t="s">
        <v>5</v>
      </c>
      <c r="I4207" s="6">
        <v>3</v>
      </c>
      <c r="J4207" s="6" t="s">
        <v>10</v>
      </c>
      <c r="K4207" s="7">
        <v>494.0108596</v>
      </c>
    </row>
    <row r="4208" spans="2:11" x14ac:dyDescent="0.35">
      <c r="B4208">
        <v>4189</v>
      </c>
      <c r="C4208" s="5">
        <v>167129</v>
      </c>
      <c r="D4208" s="6">
        <v>27</v>
      </c>
      <c r="E4208" s="6">
        <v>10</v>
      </c>
      <c r="F4208" s="6">
        <v>2</v>
      </c>
      <c r="G4208" s="6" t="s">
        <v>11</v>
      </c>
      <c r="H4208" s="6" t="s">
        <v>5</v>
      </c>
      <c r="I4208" s="6">
        <v>8</v>
      </c>
      <c r="J4208" s="6" t="s">
        <v>10</v>
      </c>
      <c r="K4208" s="7">
        <v>351.25902050000002</v>
      </c>
    </row>
    <row r="4209" spans="2:11" x14ac:dyDescent="0.35">
      <c r="B4209">
        <v>4190</v>
      </c>
      <c r="C4209" s="5">
        <v>105314</v>
      </c>
      <c r="D4209" s="6">
        <v>50</v>
      </c>
      <c r="E4209" s="6">
        <v>32</v>
      </c>
      <c r="F4209" s="6">
        <v>2</v>
      </c>
      <c r="G4209" s="6" t="s">
        <v>11</v>
      </c>
      <c r="H4209" s="6" t="s">
        <v>12</v>
      </c>
      <c r="I4209" s="6">
        <v>14</v>
      </c>
      <c r="J4209" s="6" t="s">
        <v>10</v>
      </c>
      <c r="K4209" s="7">
        <v>358.49160280000001</v>
      </c>
    </row>
    <row r="4210" spans="2:11" x14ac:dyDescent="0.35">
      <c r="B4210">
        <v>4191</v>
      </c>
      <c r="C4210" s="5">
        <v>182860</v>
      </c>
      <c r="D4210" s="6">
        <v>23</v>
      </c>
      <c r="E4210" s="6">
        <v>4</v>
      </c>
      <c r="F4210" s="6">
        <v>2</v>
      </c>
      <c r="G4210" s="6" t="s">
        <v>11</v>
      </c>
      <c r="H4210" s="6" t="s">
        <v>12</v>
      </c>
      <c r="I4210" s="6">
        <v>14</v>
      </c>
      <c r="J4210" s="6" t="s">
        <v>10</v>
      </c>
      <c r="K4210" s="7">
        <v>312.11309130000001</v>
      </c>
    </row>
    <row r="4211" spans="2:11" x14ac:dyDescent="0.35">
      <c r="B4211">
        <v>4192</v>
      </c>
      <c r="C4211" s="5">
        <v>185663</v>
      </c>
      <c r="D4211" s="6">
        <v>67</v>
      </c>
      <c r="E4211" s="6">
        <v>50</v>
      </c>
      <c r="F4211" s="6">
        <v>2</v>
      </c>
      <c r="G4211" s="6" t="s">
        <v>11</v>
      </c>
      <c r="H4211" s="6" t="s">
        <v>12</v>
      </c>
      <c r="I4211" s="6">
        <v>1</v>
      </c>
      <c r="J4211" s="6" t="s">
        <v>10</v>
      </c>
      <c r="K4211" s="7">
        <v>336.49894890000002</v>
      </c>
    </row>
    <row r="4212" spans="2:11" x14ac:dyDescent="0.35">
      <c r="B4212">
        <v>4193</v>
      </c>
      <c r="C4212" s="5">
        <v>147414</v>
      </c>
      <c r="D4212" s="6">
        <v>18</v>
      </c>
      <c r="E4212" s="6">
        <v>0</v>
      </c>
      <c r="F4212" s="6">
        <v>2</v>
      </c>
      <c r="G4212" s="6" t="s">
        <v>11</v>
      </c>
      <c r="H4212" s="6" t="s">
        <v>5</v>
      </c>
      <c r="I4212" s="6">
        <v>15</v>
      </c>
      <c r="J4212" s="6" t="s">
        <v>10</v>
      </c>
      <c r="K4212" s="7">
        <v>143.88746449999999</v>
      </c>
    </row>
    <row r="4213" spans="2:11" x14ac:dyDescent="0.35">
      <c r="B4213">
        <v>4194</v>
      </c>
      <c r="C4213" s="5">
        <v>142176</v>
      </c>
      <c r="D4213" s="6">
        <v>60</v>
      </c>
      <c r="E4213" s="6">
        <v>39</v>
      </c>
      <c r="F4213" s="6">
        <v>2</v>
      </c>
      <c r="G4213" s="6" t="s">
        <v>11</v>
      </c>
      <c r="H4213" s="6" t="s">
        <v>5</v>
      </c>
      <c r="I4213" s="6">
        <v>0</v>
      </c>
      <c r="J4213" s="6" t="s">
        <v>10</v>
      </c>
      <c r="K4213" s="7">
        <v>63.942514729999999</v>
      </c>
    </row>
    <row r="4214" spans="2:11" x14ac:dyDescent="0.35">
      <c r="B4214">
        <v>4195</v>
      </c>
      <c r="C4214" s="5">
        <v>113390</v>
      </c>
      <c r="D4214" s="6">
        <v>62</v>
      </c>
      <c r="E4214" s="6">
        <v>43</v>
      </c>
      <c r="F4214" s="6">
        <v>2</v>
      </c>
      <c r="G4214" s="6" t="s">
        <v>9</v>
      </c>
      <c r="H4214" s="6" t="s">
        <v>12</v>
      </c>
      <c r="I4214" s="6">
        <v>12</v>
      </c>
      <c r="J4214" s="6" t="s">
        <v>10</v>
      </c>
      <c r="K4214" s="7">
        <v>21.7772422</v>
      </c>
    </row>
    <row r="4215" spans="2:11" x14ac:dyDescent="0.35">
      <c r="B4215">
        <v>4196</v>
      </c>
      <c r="C4215" s="5">
        <v>170611</v>
      </c>
      <c r="D4215" s="6">
        <v>19</v>
      </c>
      <c r="E4215" s="6">
        <v>1</v>
      </c>
      <c r="F4215" s="6">
        <v>2</v>
      </c>
      <c r="G4215" s="6" t="s">
        <v>11</v>
      </c>
      <c r="H4215" s="6" t="s">
        <v>12</v>
      </c>
      <c r="I4215" s="6">
        <v>14</v>
      </c>
      <c r="J4215" s="6" t="s">
        <v>13</v>
      </c>
      <c r="K4215" s="7">
        <v>604.25207230000001</v>
      </c>
    </row>
    <row r="4216" spans="2:11" x14ac:dyDescent="0.35">
      <c r="B4216">
        <v>4197</v>
      </c>
      <c r="C4216" s="5">
        <v>120013</v>
      </c>
      <c r="D4216" s="6">
        <v>49</v>
      </c>
      <c r="E4216" s="6" t="s">
        <v>14</v>
      </c>
      <c r="F4216" s="6">
        <v>2</v>
      </c>
      <c r="G4216" s="6" t="s">
        <v>11</v>
      </c>
      <c r="H4216" s="6" t="s">
        <v>5</v>
      </c>
      <c r="I4216" s="6">
        <v>1</v>
      </c>
      <c r="J4216" s="6" t="s">
        <v>10</v>
      </c>
      <c r="K4216" s="7">
        <v>465.6171367</v>
      </c>
    </row>
    <row r="4217" spans="2:11" x14ac:dyDescent="0.35">
      <c r="B4217">
        <v>4198</v>
      </c>
      <c r="C4217" s="5">
        <v>189714</v>
      </c>
      <c r="D4217" s="6">
        <v>21</v>
      </c>
      <c r="E4217" s="6">
        <v>2</v>
      </c>
      <c r="F4217" s="6">
        <v>2</v>
      </c>
      <c r="G4217" s="6" t="s">
        <v>9</v>
      </c>
      <c r="H4217" s="6" t="s">
        <v>5</v>
      </c>
      <c r="I4217" s="6">
        <v>0</v>
      </c>
      <c r="J4217" s="6" t="s">
        <v>13</v>
      </c>
      <c r="K4217" s="7">
        <v>791.08954249999999</v>
      </c>
    </row>
    <row r="4218" spans="2:11" x14ac:dyDescent="0.35">
      <c r="B4218">
        <v>4199</v>
      </c>
      <c r="C4218" s="5">
        <v>118255</v>
      </c>
      <c r="D4218" s="6">
        <v>41</v>
      </c>
      <c r="E4218" s="6">
        <v>22</v>
      </c>
      <c r="F4218" s="6">
        <v>2</v>
      </c>
      <c r="G4218" s="6" t="s">
        <v>11</v>
      </c>
      <c r="H4218" s="6" t="s">
        <v>12</v>
      </c>
      <c r="I4218" s="6">
        <v>14</v>
      </c>
      <c r="J4218" s="6" t="s">
        <v>10</v>
      </c>
      <c r="K4218" s="7">
        <v>169.9292973</v>
      </c>
    </row>
    <row r="4219" spans="2:11" x14ac:dyDescent="0.35">
      <c r="B4219">
        <v>4200</v>
      </c>
      <c r="C4219" s="5">
        <v>153461</v>
      </c>
      <c r="D4219" s="6">
        <v>31</v>
      </c>
      <c r="E4219" s="6">
        <v>12</v>
      </c>
      <c r="F4219" s="6">
        <v>2</v>
      </c>
      <c r="G4219" s="6" t="s">
        <v>11</v>
      </c>
      <c r="H4219" s="6" t="s">
        <v>5</v>
      </c>
      <c r="I4219" s="6">
        <v>14</v>
      </c>
      <c r="J4219" s="6" t="s">
        <v>10</v>
      </c>
      <c r="K4219" s="7">
        <v>180.44468409999999</v>
      </c>
    </row>
    <row r="4220" spans="2:11" x14ac:dyDescent="0.35">
      <c r="B4220">
        <v>4201</v>
      </c>
      <c r="C4220" s="5">
        <v>195594</v>
      </c>
      <c r="D4220" s="6">
        <v>18</v>
      </c>
      <c r="E4220" s="6">
        <v>0</v>
      </c>
      <c r="F4220" s="6">
        <v>2</v>
      </c>
      <c r="G4220" s="6" t="s">
        <v>9</v>
      </c>
      <c r="H4220" s="6" t="s">
        <v>12</v>
      </c>
      <c r="I4220" s="6">
        <v>14</v>
      </c>
      <c r="J4220" s="6" t="s">
        <v>13</v>
      </c>
      <c r="K4220" s="7">
        <v>1231.5702610000001</v>
      </c>
    </row>
    <row r="4221" spans="2:11" x14ac:dyDescent="0.35">
      <c r="B4221">
        <v>4202</v>
      </c>
      <c r="C4221" s="5">
        <v>173501</v>
      </c>
      <c r="D4221" s="6">
        <v>51</v>
      </c>
      <c r="E4221" s="6">
        <v>31</v>
      </c>
      <c r="F4221" s="6">
        <v>2</v>
      </c>
      <c r="G4221" s="6" t="s">
        <v>11</v>
      </c>
      <c r="H4221" s="6" t="s">
        <v>12</v>
      </c>
      <c r="I4221" s="6">
        <v>7</v>
      </c>
      <c r="J4221" s="6" t="s">
        <v>10</v>
      </c>
      <c r="K4221" s="7">
        <v>392.9302356</v>
      </c>
    </row>
    <row r="4222" spans="2:11" x14ac:dyDescent="0.35">
      <c r="B4222">
        <v>4203</v>
      </c>
      <c r="C4222" s="5">
        <v>143482</v>
      </c>
      <c r="D4222" s="6">
        <v>67</v>
      </c>
      <c r="E4222" s="6">
        <v>48</v>
      </c>
      <c r="F4222" s="6">
        <v>2</v>
      </c>
      <c r="G4222" s="6" t="s">
        <v>11</v>
      </c>
      <c r="H4222" s="6" t="s">
        <v>12</v>
      </c>
      <c r="I4222" s="6">
        <v>2</v>
      </c>
      <c r="J4222" s="6" t="s">
        <v>13</v>
      </c>
      <c r="K4222" s="7">
        <v>581.44278929999996</v>
      </c>
    </row>
    <row r="4223" spans="2:11" x14ac:dyDescent="0.35">
      <c r="B4223">
        <v>4204</v>
      </c>
      <c r="C4223" s="5">
        <v>135275</v>
      </c>
      <c r="D4223" s="6">
        <v>47</v>
      </c>
      <c r="E4223" s="6">
        <v>27</v>
      </c>
      <c r="F4223" s="6">
        <v>2</v>
      </c>
      <c r="G4223" s="6" t="s">
        <v>9</v>
      </c>
      <c r="H4223" s="6" t="s">
        <v>5</v>
      </c>
      <c r="I4223" s="6">
        <v>6</v>
      </c>
      <c r="J4223" s="6" t="s">
        <v>10</v>
      </c>
      <c r="K4223" s="7">
        <v>345.31038339999998</v>
      </c>
    </row>
    <row r="4224" spans="2:11" x14ac:dyDescent="0.35">
      <c r="B4224">
        <v>4205</v>
      </c>
      <c r="C4224" s="5">
        <v>139695</v>
      </c>
      <c r="D4224" s="6">
        <v>17</v>
      </c>
      <c r="E4224" s="6">
        <v>0</v>
      </c>
      <c r="F4224" s="6">
        <v>2</v>
      </c>
      <c r="G4224" s="6" t="s">
        <v>11</v>
      </c>
      <c r="H4224" s="6" t="s">
        <v>12</v>
      </c>
      <c r="I4224" s="6">
        <v>12</v>
      </c>
      <c r="J4224" s="6" t="s">
        <v>10</v>
      </c>
      <c r="K4224" s="7">
        <v>410.84380609999999</v>
      </c>
    </row>
    <row r="4225" spans="2:11" x14ac:dyDescent="0.35">
      <c r="B4225">
        <v>4206</v>
      </c>
      <c r="C4225" s="5">
        <v>123916</v>
      </c>
      <c r="D4225" s="6">
        <v>68</v>
      </c>
      <c r="E4225" s="6">
        <v>49</v>
      </c>
      <c r="F4225" s="6">
        <v>2</v>
      </c>
      <c r="G4225" s="6" t="s">
        <v>11</v>
      </c>
      <c r="H4225" s="6" t="s">
        <v>12</v>
      </c>
      <c r="I4225" s="6">
        <v>12</v>
      </c>
      <c r="J4225" s="6" t="s">
        <v>10</v>
      </c>
      <c r="K4225" s="7">
        <v>96.422750230000005</v>
      </c>
    </row>
    <row r="4226" spans="2:11" x14ac:dyDescent="0.35">
      <c r="B4226">
        <v>4207</v>
      </c>
      <c r="C4226" s="5">
        <v>185847</v>
      </c>
      <c r="D4226" s="6">
        <v>20</v>
      </c>
      <c r="E4226" s="6" t="s">
        <v>14</v>
      </c>
      <c r="F4226" s="6">
        <v>2</v>
      </c>
      <c r="G4226" s="6" t="s">
        <v>9</v>
      </c>
      <c r="H4226" s="6" t="s">
        <v>12</v>
      </c>
      <c r="I4226" s="6">
        <v>0</v>
      </c>
      <c r="J4226" s="6" t="s">
        <v>13</v>
      </c>
      <c r="K4226" s="7">
        <v>1151.1101799999999</v>
      </c>
    </row>
    <row r="4227" spans="2:11" x14ac:dyDescent="0.35">
      <c r="B4227">
        <v>4208</v>
      </c>
      <c r="C4227" s="5">
        <v>114658</v>
      </c>
      <c r="D4227" s="6">
        <v>19</v>
      </c>
      <c r="E4227" s="6">
        <v>1</v>
      </c>
      <c r="F4227" s="6">
        <v>2</v>
      </c>
      <c r="G4227" s="6" t="s">
        <v>9</v>
      </c>
      <c r="H4227" s="6" t="s">
        <v>5</v>
      </c>
      <c r="I4227" s="6">
        <v>13</v>
      </c>
      <c r="J4227" s="6" t="s">
        <v>10</v>
      </c>
      <c r="K4227" s="7">
        <v>346.54768389999998</v>
      </c>
    </row>
    <row r="4228" spans="2:11" x14ac:dyDescent="0.35">
      <c r="B4228">
        <v>4209</v>
      </c>
      <c r="C4228" s="5">
        <v>155307</v>
      </c>
      <c r="D4228" s="6">
        <v>54</v>
      </c>
      <c r="E4228" s="6">
        <v>33</v>
      </c>
      <c r="F4228" s="6">
        <v>2</v>
      </c>
      <c r="G4228" s="6" t="s">
        <v>11</v>
      </c>
      <c r="H4228" s="6" t="s">
        <v>12</v>
      </c>
      <c r="I4228" s="6">
        <v>9</v>
      </c>
      <c r="J4228" s="6" t="s">
        <v>10</v>
      </c>
      <c r="K4228" s="7">
        <v>476.25599449999999</v>
      </c>
    </row>
    <row r="4229" spans="2:11" x14ac:dyDescent="0.35">
      <c r="B4229">
        <v>4210</v>
      </c>
      <c r="C4229" s="5">
        <v>189575</v>
      </c>
      <c r="D4229" s="6">
        <v>23</v>
      </c>
      <c r="E4229" s="6">
        <v>5</v>
      </c>
      <c r="F4229" s="6">
        <v>2</v>
      </c>
      <c r="G4229" s="6" t="s">
        <v>9</v>
      </c>
      <c r="H4229" s="6" t="s">
        <v>5</v>
      </c>
      <c r="I4229" s="6">
        <v>8</v>
      </c>
      <c r="J4229" s="6" t="s">
        <v>13</v>
      </c>
      <c r="K4229" s="7">
        <v>599.94075410000005</v>
      </c>
    </row>
    <row r="4230" spans="2:11" x14ac:dyDescent="0.35">
      <c r="B4230">
        <v>4211</v>
      </c>
      <c r="C4230" s="5">
        <v>116416</v>
      </c>
      <c r="D4230" s="6">
        <v>16</v>
      </c>
      <c r="E4230" s="6">
        <v>0</v>
      </c>
      <c r="F4230" s="6">
        <v>2</v>
      </c>
      <c r="G4230" s="6" t="s">
        <v>11</v>
      </c>
      <c r="H4230" s="6" t="s">
        <v>12</v>
      </c>
      <c r="I4230" s="6">
        <v>13</v>
      </c>
      <c r="J4230" s="6" t="s">
        <v>10</v>
      </c>
      <c r="K4230" s="7">
        <v>228.51003510000001</v>
      </c>
    </row>
    <row r="4231" spans="2:11" x14ac:dyDescent="0.35">
      <c r="B4231">
        <v>4212</v>
      </c>
      <c r="C4231" s="5">
        <v>102037</v>
      </c>
      <c r="D4231" s="6">
        <v>5</v>
      </c>
      <c r="E4231" s="6">
        <v>1</v>
      </c>
      <c r="F4231" s="6">
        <v>2</v>
      </c>
      <c r="G4231" s="6" t="s">
        <v>11</v>
      </c>
      <c r="H4231" s="6" t="s">
        <v>12</v>
      </c>
      <c r="I4231" s="6">
        <v>13</v>
      </c>
      <c r="J4231" s="6" t="s">
        <v>10</v>
      </c>
      <c r="K4231" s="7">
        <v>252.68933440000001</v>
      </c>
    </row>
    <row r="4232" spans="2:11" x14ac:dyDescent="0.35">
      <c r="B4232">
        <v>4213</v>
      </c>
      <c r="C4232" s="5">
        <v>134796</v>
      </c>
      <c r="D4232" s="6">
        <v>17</v>
      </c>
      <c r="E4232" s="6">
        <v>0</v>
      </c>
      <c r="F4232" s="6">
        <v>2</v>
      </c>
      <c r="G4232" s="6" t="s">
        <v>11</v>
      </c>
      <c r="H4232" s="6" t="s">
        <v>5</v>
      </c>
      <c r="I4232" s="6">
        <v>13</v>
      </c>
      <c r="J4232" s="6" t="s">
        <v>10</v>
      </c>
      <c r="K4232" s="7">
        <v>468.03349400000002</v>
      </c>
    </row>
    <row r="4233" spans="2:11" x14ac:dyDescent="0.35">
      <c r="B4233">
        <v>4214</v>
      </c>
      <c r="C4233" s="5">
        <v>109548</v>
      </c>
      <c r="D4233" s="6">
        <v>17</v>
      </c>
      <c r="E4233" s="6">
        <v>0</v>
      </c>
      <c r="F4233" s="6">
        <v>2</v>
      </c>
      <c r="G4233" s="6" t="s">
        <v>11</v>
      </c>
      <c r="H4233" s="6" t="s">
        <v>5</v>
      </c>
      <c r="I4233" s="6">
        <v>5</v>
      </c>
      <c r="J4233" s="6" t="s">
        <v>13</v>
      </c>
      <c r="K4233" s="7">
        <v>587.09383809999997</v>
      </c>
    </row>
    <row r="4234" spans="2:11" x14ac:dyDescent="0.35">
      <c r="B4234">
        <v>4215</v>
      </c>
      <c r="C4234" s="5">
        <v>128550</v>
      </c>
      <c r="D4234" s="6">
        <v>21</v>
      </c>
      <c r="E4234" s="6">
        <v>3</v>
      </c>
      <c r="F4234" s="6">
        <v>2</v>
      </c>
      <c r="G4234" s="6" t="s">
        <v>11</v>
      </c>
      <c r="H4234" s="6" t="s">
        <v>12</v>
      </c>
      <c r="I4234" s="6">
        <v>11</v>
      </c>
      <c r="J4234" s="6" t="s">
        <v>10</v>
      </c>
      <c r="K4234" s="7">
        <v>312.48025150000001</v>
      </c>
    </row>
    <row r="4235" spans="2:11" x14ac:dyDescent="0.35">
      <c r="B4235">
        <v>4216</v>
      </c>
      <c r="C4235" s="5">
        <v>106555</v>
      </c>
      <c r="D4235" s="6">
        <v>3</v>
      </c>
      <c r="E4235" s="6">
        <v>43</v>
      </c>
      <c r="F4235" s="6">
        <v>2</v>
      </c>
      <c r="G4235" s="6" t="s">
        <v>9</v>
      </c>
      <c r="H4235" s="6" t="s">
        <v>5</v>
      </c>
      <c r="I4235" s="6">
        <v>11</v>
      </c>
      <c r="J4235" s="6" t="s">
        <v>10</v>
      </c>
      <c r="K4235" s="7">
        <v>58.420225199999997</v>
      </c>
    </row>
    <row r="4236" spans="2:11" x14ac:dyDescent="0.35">
      <c r="B4236">
        <v>4217</v>
      </c>
      <c r="C4236" s="5">
        <v>191056</v>
      </c>
      <c r="D4236" s="6">
        <v>18</v>
      </c>
      <c r="E4236" s="6">
        <v>1</v>
      </c>
      <c r="F4236" s="6">
        <v>2</v>
      </c>
      <c r="G4236" s="6" t="s">
        <v>9</v>
      </c>
      <c r="H4236" s="6" t="s">
        <v>5</v>
      </c>
      <c r="I4236" s="6">
        <v>15</v>
      </c>
      <c r="J4236" s="6" t="s">
        <v>10</v>
      </c>
      <c r="K4236" s="7">
        <v>381.39480900000001</v>
      </c>
    </row>
    <row r="4237" spans="2:11" x14ac:dyDescent="0.35">
      <c r="B4237">
        <v>4218</v>
      </c>
      <c r="C4237" s="5">
        <v>152338</v>
      </c>
      <c r="D4237" s="6">
        <v>34</v>
      </c>
      <c r="E4237" s="6">
        <v>13</v>
      </c>
      <c r="F4237" s="6">
        <v>2</v>
      </c>
      <c r="G4237" s="6" t="s">
        <v>11</v>
      </c>
      <c r="H4237" s="6" t="s">
        <v>5</v>
      </c>
      <c r="I4237" s="6">
        <v>14</v>
      </c>
      <c r="J4237" s="6" t="s">
        <v>10</v>
      </c>
      <c r="K4237" s="7">
        <v>295.7163865</v>
      </c>
    </row>
    <row r="4238" spans="2:11" x14ac:dyDescent="0.35">
      <c r="B4238">
        <v>4219</v>
      </c>
      <c r="C4238" s="5">
        <v>148363</v>
      </c>
      <c r="D4238" s="6">
        <v>40</v>
      </c>
      <c r="E4238" s="6">
        <v>19</v>
      </c>
      <c r="F4238" s="6">
        <v>2</v>
      </c>
      <c r="G4238" s="6" t="s">
        <v>9</v>
      </c>
      <c r="H4238" s="6" t="s">
        <v>5</v>
      </c>
      <c r="I4238" s="6">
        <v>7</v>
      </c>
      <c r="J4238" s="6" t="s">
        <v>10</v>
      </c>
      <c r="K4238" s="7">
        <v>393.7580921</v>
      </c>
    </row>
    <row r="4239" spans="2:11" x14ac:dyDescent="0.35">
      <c r="B4239">
        <v>4220</v>
      </c>
      <c r="C4239" s="5">
        <v>178003</v>
      </c>
      <c r="D4239" s="6">
        <v>20</v>
      </c>
      <c r="E4239" s="6">
        <v>1</v>
      </c>
      <c r="F4239" s="6">
        <v>2</v>
      </c>
      <c r="G4239" s="6" t="s">
        <v>9</v>
      </c>
      <c r="H4239" s="6" t="s">
        <v>12</v>
      </c>
      <c r="I4239" s="6">
        <v>0</v>
      </c>
      <c r="J4239" s="6" t="s">
        <v>13</v>
      </c>
      <c r="K4239" s="7">
        <v>1370.142171</v>
      </c>
    </row>
    <row r="4240" spans="2:11" x14ac:dyDescent="0.35">
      <c r="B4240">
        <v>4221</v>
      </c>
      <c r="C4240" s="5">
        <v>176586</v>
      </c>
      <c r="D4240" s="6">
        <v>33</v>
      </c>
      <c r="E4240" s="6">
        <v>12</v>
      </c>
      <c r="F4240" s="6">
        <v>2</v>
      </c>
      <c r="G4240" s="6" t="s">
        <v>11</v>
      </c>
      <c r="H4240" s="6" t="s">
        <v>5</v>
      </c>
      <c r="I4240" s="6">
        <v>11</v>
      </c>
      <c r="J4240" s="6" t="s">
        <v>10</v>
      </c>
      <c r="K4240" s="7">
        <v>236.7238366</v>
      </c>
    </row>
    <row r="4241" spans="2:11" x14ac:dyDescent="0.35">
      <c r="B4241">
        <v>4222</v>
      </c>
      <c r="C4241" s="5">
        <v>181139</v>
      </c>
      <c r="D4241" s="6">
        <v>30</v>
      </c>
      <c r="E4241" s="6">
        <v>12</v>
      </c>
      <c r="F4241" s="6">
        <v>2</v>
      </c>
      <c r="G4241" s="6" t="s">
        <v>11</v>
      </c>
      <c r="H4241" s="6" t="s">
        <v>12</v>
      </c>
      <c r="I4241" s="6">
        <v>13</v>
      </c>
      <c r="J4241" s="6" t="s">
        <v>10</v>
      </c>
      <c r="K4241" s="7">
        <v>376.91463160000001</v>
      </c>
    </row>
    <row r="4242" spans="2:11" x14ac:dyDescent="0.35">
      <c r="B4242">
        <v>4223</v>
      </c>
      <c r="C4242" s="5">
        <v>138635</v>
      </c>
      <c r="D4242" s="6">
        <v>63</v>
      </c>
      <c r="E4242" s="6" t="s">
        <v>14</v>
      </c>
      <c r="F4242" s="6">
        <v>2</v>
      </c>
      <c r="G4242" s="6" t="s">
        <v>11</v>
      </c>
      <c r="H4242" s="6" t="s">
        <v>12</v>
      </c>
      <c r="I4242" s="6">
        <v>4</v>
      </c>
      <c r="J4242" s="6" t="s">
        <v>10</v>
      </c>
      <c r="K4242" s="7">
        <v>359.1195409</v>
      </c>
    </row>
    <row r="4243" spans="2:11" x14ac:dyDescent="0.35">
      <c r="B4243">
        <v>4224</v>
      </c>
      <c r="C4243" s="5">
        <v>153328</v>
      </c>
      <c r="D4243" s="6">
        <v>22</v>
      </c>
      <c r="E4243" s="6">
        <v>5</v>
      </c>
      <c r="F4243" s="6">
        <v>2</v>
      </c>
      <c r="G4243" s="6" t="s">
        <v>9</v>
      </c>
      <c r="H4243" s="6" t="s">
        <v>12</v>
      </c>
      <c r="I4243" s="6">
        <v>10</v>
      </c>
      <c r="J4243" s="6" t="s">
        <v>13</v>
      </c>
      <c r="K4243" s="7">
        <v>776.21168809999995</v>
      </c>
    </row>
    <row r="4244" spans="2:11" x14ac:dyDescent="0.35">
      <c r="B4244">
        <v>4225</v>
      </c>
      <c r="C4244" s="5">
        <v>174776</v>
      </c>
      <c r="D4244" s="6">
        <v>60</v>
      </c>
      <c r="E4244" s="6">
        <v>42</v>
      </c>
      <c r="F4244" s="6">
        <v>2</v>
      </c>
      <c r="G4244" s="6" t="s">
        <v>11</v>
      </c>
      <c r="H4244" s="6" t="s">
        <v>12</v>
      </c>
      <c r="I4244" s="6">
        <v>7</v>
      </c>
      <c r="J4244" s="6" t="s">
        <v>10</v>
      </c>
      <c r="K4244" s="7">
        <v>402.55693100000002</v>
      </c>
    </row>
    <row r="4245" spans="2:11" x14ac:dyDescent="0.35">
      <c r="B4245">
        <v>4226</v>
      </c>
      <c r="C4245" s="5">
        <v>163437</v>
      </c>
      <c r="D4245" s="6">
        <v>65</v>
      </c>
      <c r="E4245" s="6">
        <v>44</v>
      </c>
      <c r="F4245" s="6">
        <v>2</v>
      </c>
      <c r="G4245" s="6" t="s">
        <v>9</v>
      </c>
      <c r="H4245" s="6" t="s">
        <v>5</v>
      </c>
      <c r="I4245" s="6">
        <v>6</v>
      </c>
      <c r="J4245" s="6" t="s">
        <v>10</v>
      </c>
      <c r="K4245" s="7">
        <v>35.992780879999998</v>
      </c>
    </row>
    <row r="4246" spans="2:11" x14ac:dyDescent="0.35">
      <c r="B4246">
        <v>4227</v>
      </c>
      <c r="C4246" s="5">
        <v>124105</v>
      </c>
      <c r="D4246" s="6">
        <v>62</v>
      </c>
      <c r="E4246" s="6">
        <v>42</v>
      </c>
      <c r="F4246" s="6">
        <v>2</v>
      </c>
      <c r="G4246" s="6" t="s">
        <v>9</v>
      </c>
      <c r="H4246" s="6" t="s">
        <v>12</v>
      </c>
      <c r="I4246" s="6">
        <v>15</v>
      </c>
      <c r="J4246" s="6" t="s">
        <v>10</v>
      </c>
      <c r="K4246" s="7">
        <v>180.38251030000001</v>
      </c>
    </row>
    <row r="4247" spans="2:11" x14ac:dyDescent="0.35">
      <c r="B4247">
        <v>4228</v>
      </c>
      <c r="C4247" s="5">
        <v>198747</v>
      </c>
      <c r="D4247" s="6">
        <v>18</v>
      </c>
      <c r="E4247" s="6">
        <v>1</v>
      </c>
      <c r="F4247" s="6">
        <v>2</v>
      </c>
      <c r="G4247" s="6" t="s">
        <v>11</v>
      </c>
      <c r="H4247" s="6" t="s">
        <v>5</v>
      </c>
      <c r="I4247" s="6">
        <v>0</v>
      </c>
      <c r="J4247" s="6" t="s">
        <v>13</v>
      </c>
      <c r="K4247" s="7">
        <v>526.03817849999996</v>
      </c>
    </row>
    <row r="4248" spans="2:11" x14ac:dyDescent="0.35">
      <c r="B4248">
        <v>4229</v>
      </c>
      <c r="C4248" s="5">
        <v>174661</v>
      </c>
      <c r="D4248" s="6">
        <v>18</v>
      </c>
      <c r="E4248" s="6">
        <v>0</v>
      </c>
      <c r="F4248" s="6">
        <v>2</v>
      </c>
      <c r="G4248" s="6" t="s">
        <v>11</v>
      </c>
      <c r="H4248" s="6" t="s">
        <v>5</v>
      </c>
      <c r="I4248" s="6">
        <v>13</v>
      </c>
      <c r="J4248" s="6" t="s">
        <v>10</v>
      </c>
      <c r="K4248" s="7">
        <v>111.27664660000001</v>
      </c>
    </row>
    <row r="4249" spans="2:11" x14ac:dyDescent="0.35">
      <c r="B4249">
        <v>4230</v>
      </c>
      <c r="C4249" s="5">
        <v>104876</v>
      </c>
      <c r="D4249" s="6">
        <v>64</v>
      </c>
      <c r="E4249" s="6">
        <v>45</v>
      </c>
      <c r="F4249" s="6">
        <v>2</v>
      </c>
      <c r="G4249" s="6" t="s">
        <v>11</v>
      </c>
      <c r="H4249" s="6" t="s">
        <v>5</v>
      </c>
      <c r="I4249" s="6">
        <v>15</v>
      </c>
      <c r="J4249" s="6" t="s">
        <v>10</v>
      </c>
      <c r="K4249" s="7">
        <v>26.844370739999999</v>
      </c>
    </row>
    <row r="4250" spans="2:11" x14ac:dyDescent="0.35">
      <c r="B4250">
        <v>4231</v>
      </c>
      <c r="C4250" s="5">
        <v>191519</v>
      </c>
      <c r="D4250" s="6">
        <v>61</v>
      </c>
      <c r="E4250" s="6">
        <v>44</v>
      </c>
      <c r="F4250" s="6">
        <v>2</v>
      </c>
      <c r="G4250" s="6" t="s">
        <v>9</v>
      </c>
      <c r="H4250" s="6" t="s">
        <v>12</v>
      </c>
      <c r="I4250" s="6">
        <v>12</v>
      </c>
      <c r="J4250" s="6" t="s">
        <v>10</v>
      </c>
      <c r="K4250" s="7">
        <v>117.59568179999999</v>
      </c>
    </row>
    <row r="4251" spans="2:11" x14ac:dyDescent="0.35">
      <c r="B4251">
        <v>4232</v>
      </c>
      <c r="C4251" s="5">
        <v>110844</v>
      </c>
      <c r="D4251" s="6">
        <v>46</v>
      </c>
      <c r="E4251" s="6">
        <v>28</v>
      </c>
      <c r="F4251" s="6">
        <v>2</v>
      </c>
      <c r="G4251" s="6" t="s">
        <v>9</v>
      </c>
      <c r="H4251" s="6" t="s">
        <v>5</v>
      </c>
      <c r="I4251" s="6">
        <v>9</v>
      </c>
      <c r="J4251" s="6" t="s">
        <v>10</v>
      </c>
      <c r="K4251" s="7">
        <v>376.70527509999999</v>
      </c>
    </row>
    <row r="4252" spans="2:11" x14ac:dyDescent="0.35">
      <c r="B4252">
        <v>4233</v>
      </c>
      <c r="C4252" s="5">
        <v>107630</v>
      </c>
      <c r="D4252" s="6">
        <v>34</v>
      </c>
      <c r="E4252" s="6">
        <v>17</v>
      </c>
      <c r="F4252" s="6">
        <v>2</v>
      </c>
      <c r="G4252" s="6" t="s">
        <v>9</v>
      </c>
      <c r="H4252" s="6" t="s">
        <v>12</v>
      </c>
      <c r="I4252" s="6">
        <v>15</v>
      </c>
      <c r="J4252" s="6" t="s">
        <v>10</v>
      </c>
      <c r="K4252" s="7">
        <v>395.36997220000001</v>
      </c>
    </row>
    <row r="4253" spans="2:11" x14ac:dyDescent="0.35">
      <c r="B4253">
        <v>4234</v>
      </c>
      <c r="C4253" s="5">
        <v>157732</v>
      </c>
      <c r="D4253" s="6">
        <v>59</v>
      </c>
      <c r="E4253" s="6" t="s">
        <v>14</v>
      </c>
      <c r="F4253" s="6">
        <v>2</v>
      </c>
      <c r="G4253" s="6" t="s">
        <v>9</v>
      </c>
      <c r="H4253" s="6" t="s">
        <v>12</v>
      </c>
      <c r="I4253" s="6">
        <v>8</v>
      </c>
      <c r="J4253" s="6" t="s">
        <v>10</v>
      </c>
      <c r="K4253" s="7">
        <v>417.94458429999997</v>
      </c>
    </row>
    <row r="4254" spans="2:11" x14ac:dyDescent="0.35">
      <c r="B4254">
        <v>4235</v>
      </c>
      <c r="C4254" s="5">
        <v>160962</v>
      </c>
      <c r="D4254" s="6">
        <v>68</v>
      </c>
      <c r="E4254" s="6">
        <v>49</v>
      </c>
      <c r="F4254" s="6">
        <v>2</v>
      </c>
      <c r="G4254" s="6" t="s">
        <v>11</v>
      </c>
      <c r="H4254" s="6" t="s">
        <v>12</v>
      </c>
      <c r="I4254" s="6">
        <v>8</v>
      </c>
      <c r="J4254" s="6" t="s">
        <v>10</v>
      </c>
      <c r="K4254" s="7">
        <v>218.28083939999999</v>
      </c>
    </row>
    <row r="4255" spans="2:11" x14ac:dyDescent="0.35">
      <c r="B4255">
        <v>4236</v>
      </c>
      <c r="C4255" s="5">
        <v>126035</v>
      </c>
      <c r="D4255" s="6">
        <v>67</v>
      </c>
      <c r="E4255" s="6">
        <v>46</v>
      </c>
      <c r="F4255" s="6">
        <v>2</v>
      </c>
      <c r="G4255" s="6" t="s">
        <v>9</v>
      </c>
      <c r="H4255" s="6" t="s">
        <v>12</v>
      </c>
      <c r="I4255" s="6">
        <v>14</v>
      </c>
      <c r="J4255" s="6" t="s">
        <v>10</v>
      </c>
      <c r="K4255" s="7">
        <v>342.78981720000002</v>
      </c>
    </row>
    <row r="4256" spans="2:11" x14ac:dyDescent="0.35">
      <c r="B4256">
        <v>4237</v>
      </c>
      <c r="C4256" s="5">
        <v>178902</v>
      </c>
      <c r="D4256" s="6">
        <v>37</v>
      </c>
      <c r="E4256" s="6">
        <v>18</v>
      </c>
      <c r="F4256" s="6">
        <v>2</v>
      </c>
      <c r="G4256" s="6" t="s">
        <v>9</v>
      </c>
      <c r="H4256" s="6" t="s">
        <v>5</v>
      </c>
      <c r="I4256" s="6">
        <v>9</v>
      </c>
      <c r="J4256" s="6" t="s">
        <v>10</v>
      </c>
      <c r="K4256" s="7">
        <v>383.57602919999999</v>
      </c>
    </row>
    <row r="4257" spans="2:11" x14ac:dyDescent="0.35">
      <c r="B4257">
        <v>4238</v>
      </c>
      <c r="C4257" s="5">
        <v>154636</v>
      </c>
      <c r="D4257" s="6">
        <v>21</v>
      </c>
      <c r="E4257" s="6">
        <v>2</v>
      </c>
      <c r="F4257" s="6">
        <v>2</v>
      </c>
      <c r="G4257" s="6" t="s">
        <v>11</v>
      </c>
      <c r="H4257" s="6" t="s">
        <v>12</v>
      </c>
      <c r="I4257" s="6">
        <v>10</v>
      </c>
      <c r="J4257" s="6" t="s">
        <v>13</v>
      </c>
      <c r="K4257" s="7">
        <v>707.85601540000005</v>
      </c>
    </row>
    <row r="4258" spans="2:11" x14ac:dyDescent="0.35">
      <c r="B4258">
        <v>4239</v>
      </c>
      <c r="C4258" s="5">
        <v>196657</v>
      </c>
      <c r="D4258" s="6">
        <v>23</v>
      </c>
      <c r="E4258" s="6">
        <v>5</v>
      </c>
      <c r="F4258" s="6">
        <v>2</v>
      </c>
      <c r="G4258" s="6" t="s">
        <v>9</v>
      </c>
      <c r="H4258" s="6" t="s">
        <v>5</v>
      </c>
      <c r="I4258" s="6">
        <v>9</v>
      </c>
      <c r="J4258" s="6" t="s">
        <v>10</v>
      </c>
      <c r="K4258" s="7">
        <v>436.84185960000002</v>
      </c>
    </row>
    <row r="4259" spans="2:11" x14ac:dyDescent="0.35">
      <c r="B4259">
        <v>4240</v>
      </c>
      <c r="C4259" s="5">
        <v>199904</v>
      </c>
      <c r="D4259" s="6">
        <v>62</v>
      </c>
      <c r="E4259" s="6">
        <v>43</v>
      </c>
      <c r="F4259" s="6">
        <v>2</v>
      </c>
      <c r="G4259" s="6" t="s">
        <v>9</v>
      </c>
      <c r="H4259" s="6" t="s">
        <v>12</v>
      </c>
      <c r="I4259" s="6">
        <v>6</v>
      </c>
      <c r="J4259" s="6" t="s">
        <v>10</v>
      </c>
      <c r="K4259" s="7">
        <v>114.2518974</v>
      </c>
    </row>
    <row r="4260" spans="2:11" x14ac:dyDescent="0.35">
      <c r="B4260">
        <v>4241</v>
      </c>
      <c r="C4260" s="5">
        <v>196000</v>
      </c>
      <c r="D4260" s="6">
        <v>19</v>
      </c>
      <c r="E4260" s="6">
        <v>0</v>
      </c>
      <c r="F4260" s="6">
        <v>2</v>
      </c>
      <c r="G4260" s="6" t="s">
        <v>9</v>
      </c>
      <c r="H4260" s="6" t="s">
        <v>5</v>
      </c>
      <c r="I4260" s="6">
        <v>5</v>
      </c>
      <c r="J4260" s="6" t="s">
        <v>13</v>
      </c>
      <c r="K4260" s="7">
        <v>867.23164999999995</v>
      </c>
    </row>
    <row r="4261" spans="2:11" x14ac:dyDescent="0.35">
      <c r="B4261">
        <v>4242</v>
      </c>
      <c r="C4261" s="5">
        <v>116096</v>
      </c>
      <c r="D4261" s="6">
        <v>2</v>
      </c>
      <c r="E4261" s="6">
        <v>0</v>
      </c>
      <c r="F4261" s="6">
        <v>2</v>
      </c>
      <c r="G4261" s="6" t="s">
        <v>11</v>
      </c>
      <c r="H4261" s="6" t="s">
        <v>5</v>
      </c>
      <c r="I4261" s="6">
        <v>13</v>
      </c>
      <c r="J4261" s="6" t="s">
        <v>10</v>
      </c>
      <c r="K4261" s="7">
        <v>236.93402449999999</v>
      </c>
    </row>
    <row r="4262" spans="2:11" x14ac:dyDescent="0.35">
      <c r="B4262">
        <v>4243</v>
      </c>
      <c r="C4262" s="5">
        <v>138990</v>
      </c>
      <c r="D4262" s="6">
        <v>63</v>
      </c>
      <c r="E4262" s="6">
        <v>45</v>
      </c>
      <c r="F4262" s="6">
        <v>2</v>
      </c>
      <c r="G4262" s="6" t="s">
        <v>9</v>
      </c>
      <c r="H4262" s="6" t="s">
        <v>5</v>
      </c>
      <c r="I4262" s="6">
        <v>5</v>
      </c>
      <c r="J4262" s="6" t="s">
        <v>10</v>
      </c>
      <c r="K4262" s="7">
        <v>333.6016894</v>
      </c>
    </row>
    <row r="4263" spans="2:11" x14ac:dyDescent="0.35">
      <c r="B4263">
        <v>4244</v>
      </c>
      <c r="C4263" s="5">
        <v>197165</v>
      </c>
      <c r="D4263" s="6">
        <v>52</v>
      </c>
      <c r="E4263" s="6" t="s">
        <v>14</v>
      </c>
      <c r="F4263" s="6">
        <v>2</v>
      </c>
      <c r="G4263" s="6" t="s">
        <v>11</v>
      </c>
      <c r="H4263" s="6" t="s">
        <v>5</v>
      </c>
      <c r="I4263" s="6">
        <v>9</v>
      </c>
      <c r="J4263" s="6" t="s">
        <v>10</v>
      </c>
      <c r="K4263" s="7">
        <v>331.64444600000002</v>
      </c>
    </row>
    <row r="4264" spans="2:11" x14ac:dyDescent="0.35">
      <c r="B4264">
        <v>4245</v>
      </c>
      <c r="C4264" s="5">
        <v>133096</v>
      </c>
      <c r="D4264" s="6">
        <v>29</v>
      </c>
      <c r="E4264" s="6">
        <v>10</v>
      </c>
      <c r="F4264" s="6">
        <v>2</v>
      </c>
      <c r="G4264" s="6" t="s">
        <v>11</v>
      </c>
      <c r="H4264" s="6" t="s">
        <v>5</v>
      </c>
      <c r="I4264" s="6">
        <v>2</v>
      </c>
      <c r="J4264" s="6" t="s">
        <v>13</v>
      </c>
      <c r="K4264" s="7">
        <v>660.04597809999996</v>
      </c>
    </row>
    <row r="4265" spans="2:11" x14ac:dyDescent="0.35">
      <c r="B4265">
        <v>4246</v>
      </c>
      <c r="C4265" s="5">
        <v>196524</v>
      </c>
      <c r="D4265" s="6">
        <v>25</v>
      </c>
      <c r="E4265" s="6">
        <v>6</v>
      </c>
      <c r="F4265" s="6">
        <v>2</v>
      </c>
      <c r="G4265" s="6" t="s">
        <v>9</v>
      </c>
      <c r="H4265" s="6" t="s">
        <v>12</v>
      </c>
      <c r="I4265" s="6">
        <v>12</v>
      </c>
      <c r="J4265" s="6" t="s">
        <v>13</v>
      </c>
      <c r="K4265" s="7">
        <v>509.6212314</v>
      </c>
    </row>
    <row r="4266" spans="2:11" x14ac:dyDescent="0.35">
      <c r="B4266">
        <v>4247</v>
      </c>
      <c r="C4266" s="5">
        <v>161702</v>
      </c>
      <c r="D4266" s="6">
        <v>59</v>
      </c>
      <c r="E4266" s="6">
        <v>40</v>
      </c>
      <c r="F4266" s="6">
        <v>2</v>
      </c>
      <c r="G4266" s="6" t="s">
        <v>9</v>
      </c>
      <c r="H4266" s="6" t="s">
        <v>5</v>
      </c>
      <c r="I4266" s="6">
        <v>6</v>
      </c>
      <c r="J4266" s="6" t="s">
        <v>10</v>
      </c>
      <c r="K4266" s="7">
        <v>355.78095660000002</v>
      </c>
    </row>
    <row r="4267" spans="2:11" x14ac:dyDescent="0.35">
      <c r="B4267">
        <v>4248</v>
      </c>
      <c r="C4267" s="5">
        <v>122908</v>
      </c>
      <c r="D4267" s="6">
        <v>34</v>
      </c>
      <c r="E4267" s="6">
        <v>14</v>
      </c>
      <c r="F4267" s="6">
        <v>2</v>
      </c>
      <c r="G4267" s="6" t="s">
        <v>9</v>
      </c>
      <c r="H4267" s="6" t="s">
        <v>12</v>
      </c>
      <c r="I4267" s="6">
        <v>2</v>
      </c>
      <c r="J4267" s="6" t="s">
        <v>13</v>
      </c>
      <c r="K4267" s="7">
        <v>762.19413329999998</v>
      </c>
    </row>
    <row r="4268" spans="2:11" x14ac:dyDescent="0.35">
      <c r="B4268">
        <v>4249</v>
      </c>
      <c r="C4268" s="5">
        <v>183024</v>
      </c>
      <c r="D4268" s="6">
        <v>33</v>
      </c>
      <c r="E4268" s="6" t="s">
        <v>14</v>
      </c>
      <c r="F4268" s="6">
        <v>2</v>
      </c>
      <c r="G4268" s="6" t="s">
        <v>9</v>
      </c>
      <c r="H4268" s="6" t="s">
        <v>12</v>
      </c>
      <c r="I4268" s="6">
        <v>13</v>
      </c>
      <c r="J4268" s="6" t="s">
        <v>10</v>
      </c>
      <c r="K4268" s="7">
        <v>391.21717369999999</v>
      </c>
    </row>
    <row r="4269" spans="2:11" x14ac:dyDescent="0.35">
      <c r="B4269">
        <v>4250</v>
      </c>
      <c r="C4269" s="5">
        <v>191999</v>
      </c>
      <c r="D4269" s="6">
        <v>65</v>
      </c>
      <c r="E4269" s="6">
        <v>48</v>
      </c>
      <c r="F4269" s="6">
        <v>2</v>
      </c>
      <c r="G4269" s="6" t="s">
        <v>9</v>
      </c>
      <c r="H4269" s="6" t="s">
        <v>5</v>
      </c>
      <c r="I4269" s="6">
        <v>8</v>
      </c>
      <c r="J4269" s="6" t="s">
        <v>10</v>
      </c>
      <c r="K4269" s="7">
        <v>308.24523529999999</v>
      </c>
    </row>
    <row r="4270" spans="2:11" x14ac:dyDescent="0.35">
      <c r="B4270">
        <v>4251</v>
      </c>
      <c r="C4270" s="5">
        <v>160081</v>
      </c>
      <c r="D4270" s="6">
        <v>62</v>
      </c>
      <c r="E4270" s="6">
        <v>42</v>
      </c>
      <c r="F4270" s="6">
        <v>2</v>
      </c>
      <c r="G4270" s="6" t="s">
        <v>11</v>
      </c>
      <c r="H4270" s="6" t="s">
        <v>12</v>
      </c>
      <c r="I4270" s="6">
        <v>6</v>
      </c>
      <c r="J4270" s="6" t="s">
        <v>10</v>
      </c>
      <c r="K4270" s="7">
        <v>267.28441700000002</v>
      </c>
    </row>
    <row r="4271" spans="2:11" x14ac:dyDescent="0.35">
      <c r="B4271">
        <v>4252</v>
      </c>
      <c r="C4271" s="5">
        <v>193935</v>
      </c>
      <c r="D4271" s="6">
        <v>62</v>
      </c>
      <c r="E4271" s="6">
        <v>41</v>
      </c>
      <c r="F4271" s="6">
        <v>2</v>
      </c>
      <c r="G4271" s="6" t="s">
        <v>11</v>
      </c>
      <c r="H4271" s="6" t="s">
        <v>12</v>
      </c>
      <c r="I4271" s="6">
        <v>6</v>
      </c>
      <c r="J4271" s="6" t="s">
        <v>10</v>
      </c>
      <c r="K4271" s="7">
        <v>396.00726500000002</v>
      </c>
    </row>
    <row r="4272" spans="2:11" x14ac:dyDescent="0.35">
      <c r="B4272">
        <v>4253</v>
      </c>
      <c r="C4272" s="5">
        <v>104816</v>
      </c>
      <c r="D4272" s="6">
        <v>70</v>
      </c>
      <c r="E4272" s="6">
        <v>51</v>
      </c>
      <c r="F4272" s="6">
        <v>2</v>
      </c>
      <c r="G4272" s="6" t="s">
        <v>9</v>
      </c>
      <c r="H4272" s="6" t="s">
        <v>12</v>
      </c>
      <c r="I4272" s="6">
        <v>7</v>
      </c>
      <c r="J4272" s="6" t="s">
        <v>10</v>
      </c>
      <c r="K4272" s="7">
        <v>115.9904612</v>
      </c>
    </row>
    <row r="4273" spans="2:11" x14ac:dyDescent="0.35">
      <c r="B4273">
        <v>4254</v>
      </c>
      <c r="C4273" s="5">
        <v>130881</v>
      </c>
      <c r="D4273" s="6">
        <v>34</v>
      </c>
      <c r="E4273" s="6">
        <v>15</v>
      </c>
      <c r="F4273" s="6">
        <v>2</v>
      </c>
      <c r="G4273" s="6" t="s">
        <v>11</v>
      </c>
      <c r="H4273" s="6" t="s">
        <v>12</v>
      </c>
      <c r="I4273" s="6">
        <v>2</v>
      </c>
      <c r="J4273" s="6" t="s">
        <v>13</v>
      </c>
      <c r="K4273" s="7">
        <v>586.38772070000005</v>
      </c>
    </row>
    <row r="4274" spans="2:11" x14ac:dyDescent="0.35">
      <c r="B4274">
        <v>4255</v>
      </c>
      <c r="C4274" s="5">
        <v>142244</v>
      </c>
      <c r="D4274" s="6">
        <v>19</v>
      </c>
      <c r="E4274" s="6">
        <v>0</v>
      </c>
      <c r="F4274" s="6">
        <v>2</v>
      </c>
      <c r="G4274" s="6" t="s">
        <v>9</v>
      </c>
      <c r="H4274" s="6" t="s">
        <v>12</v>
      </c>
      <c r="I4274" s="6">
        <v>11</v>
      </c>
      <c r="J4274" s="6" t="s">
        <v>13</v>
      </c>
      <c r="K4274" s="7">
        <v>659.68312030000004</v>
      </c>
    </row>
    <row r="4275" spans="2:11" x14ac:dyDescent="0.35">
      <c r="B4275">
        <v>4256</v>
      </c>
      <c r="C4275" s="5">
        <v>123228</v>
      </c>
      <c r="D4275" s="6">
        <v>63</v>
      </c>
      <c r="E4275" s="6">
        <v>42</v>
      </c>
      <c r="F4275" s="6">
        <v>2</v>
      </c>
      <c r="G4275" s="6" t="s">
        <v>11</v>
      </c>
      <c r="H4275" s="6" t="s">
        <v>5</v>
      </c>
      <c r="I4275" s="6">
        <v>10</v>
      </c>
      <c r="J4275" s="6" t="s">
        <v>10</v>
      </c>
      <c r="K4275" s="7">
        <v>265.75988869999998</v>
      </c>
    </row>
    <row r="4276" spans="2:11" x14ac:dyDescent="0.35">
      <c r="B4276">
        <v>4257</v>
      </c>
      <c r="C4276" s="5">
        <v>195140</v>
      </c>
      <c r="D4276" s="6">
        <v>27</v>
      </c>
      <c r="E4276" s="6" t="s">
        <v>14</v>
      </c>
      <c r="F4276" s="6">
        <v>2</v>
      </c>
      <c r="G4276" s="6" t="s">
        <v>11</v>
      </c>
      <c r="H4276" s="6" t="s">
        <v>5</v>
      </c>
      <c r="I4276" s="6">
        <v>5</v>
      </c>
      <c r="J4276" s="6" t="s">
        <v>13</v>
      </c>
      <c r="K4276" s="7">
        <v>545.6230918</v>
      </c>
    </row>
    <row r="4277" spans="2:11" x14ac:dyDescent="0.35">
      <c r="B4277">
        <v>4258</v>
      </c>
      <c r="C4277" s="5">
        <v>177458</v>
      </c>
      <c r="D4277" s="6">
        <v>65</v>
      </c>
      <c r="E4277" s="6">
        <v>48</v>
      </c>
      <c r="F4277" s="6">
        <v>2</v>
      </c>
      <c r="G4277" s="6" t="s">
        <v>11</v>
      </c>
      <c r="H4277" s="6" t="s">
        <v>5</v>
      </c>
      <c r="I4277" s="6">
        <v>13</v>
      </c>
      <c r="J4277" s="6" t="s">
        <v>10</v>
      </c>
      <c r="K4277" s="7">
        <v>123.6650647</v>
      </c>
    </row>
    <row r="4278" spans="2:11" x14ac:dyDescent="0.35">
      <c r="B4278">
        <v>4259</v>
      </c>
      <c r="C4278" s="5">
        <v>178971</v>
      </c>
      <c r="D4278" s="6">
        <v>67</v>
      </c>
      <c r="E4278" s="6">
        <v>47</v>
      </c>
      <c r="F4278" s="6">
        <v>2</v>
      </c>
      <c r="G4278" s="6" t="s">
        <v>11</v>
      </c>
      <c r="H4278" s="6" t="s">
        <v>12</v>
      </c>
      <c r="I4278" s="6">
        <v>8</v>
      </c>
      <c r="J4278" s="6" t="s">
        <v>10</v>
      </c>
      <c r="K4278" s="7">
        <v>40.951716140000002</v>
      </c>
    </row>
    <row r="4279" spans="2:11" x14ac:dyDescent="0.35">
      <c r="B4279">
        <v>4260</v>
      </c>
      <c r="C4279" s="5">
        <v>111212</v>
      </c>
      <c r="D4279" s="6">
        <v>19</v>
      </c>
      <c r="E4279" s="6">
        <v>2</v>
      </c>
      <c r="F4279" s="6">
        <v>2</v>
      </c>
      <c r="G4279" s="6" t="s">
        <v>9</v>
      </c>
      <c r="H4279" s="6" t="s">
        <v>5</v>
      </c>
      <c r="I4279" s="6">
        <v>12</v>
      </c>
      <c r="J4279" s="6" t="s">
        <v>13</v>
      </c>
      <c r="K4279" s="7">
        <v>535.34698270000001</v>
      </c>
    </row>
    <row r="4280" spans="2:11" x14ac:dyDescent="0.35">
      <c r="B4280">
        <v>4261</v>
      </c>
      <c r="C4280" s="5">
        <v>137624</v>
      </c>
      <c r="D4280" s="6">
        <v>39</v>
      </c>
      <c r="E4280" s="6">
        <v>20</v>
      </c>
      <c r="F4280" s="6">
        <v>2</v>
      </c>
      <c r="G4280" s="6" t="s">
        <v>11</v>
      </c>
      <c r="H4280" s="6" t="s">
        <v>12</v>
      </c>
      <c r="I4280" s="6">
        <v>1</v>
      </c>
      <c r="J4280" s="6" t="s">
        <v>13</v>
      </c>
      <c r="K4280" s="7">
        <v>740.15090029999999</v>
      </c>
    </row>
    <row r="4281" spans="2:11" x14ac:dyDescent="0.35">
      <c r="B4281">
        <v>4262</v>
      </c>
      <c r="C4281" s="5">
        <v>172844</v>
      </c>
      <c r="D4281" s="6">
        <v>43</v>
      </c>
      <c r="E4281" s="6" t="s">
        <v>14</v>
      </c>
      <c r="F4281" s="6">
        <v>2</v>
      </c>
      <c r="G4281" s="6" t="s">
        <v>11</v>
      </c>
      <c r="H4281" s="6" t="s">
        <v>12</v>
      </c>
      <c r="I4281" s="6">
        <v>12</v>
      </c>
      <c r="J4281" s="6" t="s">
        <v>10</v>
      </c>
      <c r="K4281" s="7">
        <v>340.21840129999998</v>
      </c>
    </row>
    <row r="4282" spans="2:11" x14ac:dyDescent="0.35">
      <c r="B4282">
        <v>4263</v>
      </c>
      <c r="C4282" s="5">
        <v>145849</v>
      </c>
      <c r="D4282" s="6">
        <v>68</v>
      </c>
      <c r="E4282" s="6">
        <v>50</v>
      </c>
      <c r="F4282" s="6">
        <v>2</v>
      </c>
      <c r="G4282" s="6" t="s">
        <v>9</v>
      </c>
      <c r="H4282" s="6" t="s">
        <v>12</v>
      </c>
      <c r="I4282" s="6">
        <v>4</v>
      </c>
      <c r="J4282" s="6" t="s">
        <v>13</v>
      </c>
      <c r="K4282" s="7">
        <v>509.89657130000001</v>
      </c>
    </row>
    <row r="4283" spans="2:11" x14ac:dyDescent="0.35">
      <c r="B4283">
        <v>4264</v>
      </c>
      <c r="C4283" s="5">
        <v>181070</v>
      </c>
      <c r="D4283" s="6">
        <v>126</v>
      </c>
      <c r="E4283" s="6">
        <v>41</v>
      </c>
      <c r="F4283" s="6">
        <v>2</v>
      </c>
      <c r="G4283" s="6" t="s">
        <v>11</v>
      </c>
      <c r="H4283" s="6" t="s">
        <v>12</v>
      </c>
      <c r="I4283" s="6">
        <v>0</v>
      </c>
      <c r="J4283" s="6" t="s">
        <v>10</v>
      </c>
      <c r="K4283" s="7">
        <v>285.97602840000002</v>
      </c>
    </row>
    <row r="4284" spans="2:11" x14ac:dyDescent="0.35">
      <c r="B4284">
        <v>4265</v>
      </c>
      <c r="C4284" s="5">
        <v>157733</v>
      </c>
      <c r="D4284" s="6">
        <v>69</v>
      </c>
      <c r="E4284" s="6">
        <v>50</v>
      </c>
      <c r="F4284" s="6">
        <v>2</v>
      </c>
      <c r="G4284" s="6" t="s">
        <v>11</v>
      </c>
      <c r="H4284" s="6" t="s">
        <v>5</v>
      </c>
      <c r="I4284" s="6">
        <v>6</v>
      </c>
      <c r="J4284" s="6" t="s">
        <v>10</v>
      </c>
      <c r="K4284" s="7">
        <v>244.17510530000001</v>
      </c>
    </row>
    <row r="4285" spans="2:11" x14ac:dyDescent="0.35">
      <c r="B4285">
        <v>4266</v>
      </c>
      <c r="C4285" s="5">
        <v>153587</v>
      </c>
      <c r="D4285" s="6">
        <v>66</v>
      </c>
      <c r="E4285" s="6">
        <v>45</v>
      </c>
      <c r="F4285" s="6">
        <v>2</v>
      </c>
      <c r="G4285" s="6" t="s">
        <v>9</v>
      </c>
      <c r="H4285" s="6" t="s">
        <v>12</v>
      </c>
      <c r="I4285" s="6">
        <v>12</v>
      </c>
      <c r="J4285" s="6" t="s">
        <v>10</v>
      </c>
      <c r="K4285" s="7">
        <v>200.7840003</v>
      </c>
    </row>
    <row r="4286" spans="2:11" x14ac:dyDescent="0.35">
      <c r="B4286">
        <v>4267</v>
      </c>
      <c r="C4286" s="5">
        <v>117158</v>
      </c>
      <c r="D4286" s="6">
        <v>20</v>
      </c>
      <c r="E4286" s="6">
        <v>2</v>
      </c>
      <c r="F4286" s="6">
        <v>2</v>
      </c>
      <c r="G4286" s="6" t="s">
        <v>11</v>
      </c>
      <c r="H4286" s="6" t="s">
        <v>12</v>
      </c>
      <c r="I4286" s="6">
        <v>13</v>
      </c>
      <c r="J4286" s="6" t="s">
        <v>10</v>
      </c>
      <c r="K4286" s="7">
        <v>179.3510569</v>
      </c>
    </row>
    <row r="4287" spans="2:11" x14ac:dyDescent="0.35">
      <c r="B4287">
        <v>4268</v>
      </c>
      <c r="C4287" s="5">
        <v>114919</v>
      </c>
      <c r="D4287" s="6">
        <v>36</v>
      </c>
      <c r="E4287" s="6">
        <v>16</v>
      </c>
      <c r="F4287" s="6">
        <v>2</v>
      </c>
      <c r="G4287" s="6" t="s">
        <v>9</v>
      </c>
      <c r="H4287" s="6" t="s">
        <v>5</v>
      </c>
      <c r="I4287" s="6">
        <v>7</v>
      </c>
      <c r="J4287" s="6" t="s">
        <v>10</v>
      </c>
      <c r="K4287" s="7">
        <v>425.86297100000002</v>
      </c>
    </row>
    <row r="4288" spans="2:11" x14ac:dyDescent="0.35">
      <c r="B4288">
        <v>4269</v>
      </c>
      <c r="C4288" s="5">
        <v>174887</v>
      </c>
      <c r="D4288" s="6">
        <v>40</v>
      </c>
      <c r="E4288" s="6">
        <v>23</v>
      </c>
      <c r="F4288" s="6">
        <v>2</v>
      </c>
      <c r="G4288" s="6" t="s">
        <v>11</v>
      </c>
      <c r="H4288" s="6" t="s">
        <v>12</v>
      </c>
      <c r="I4288" s="6">
        <v>2</v>
      </c>
      <c r="J4288" s="6" t="s">
        <v>13</v>
      </c>
      <c r="K4288" s="7">
        <v>666.94325179999998</v>
      </c>
    </row>
    <row r="4289" spans="2:11" x14ac:dyDescent="0.35">
      <c r="B4289">
        <v>4270</v>
      </c>
      <c r="C4289" s="5">
        <v>153353</v>
      </c>
      <c r="D4289" s="6">
        <v>67</v>
      </c>
      <c r="E4289" s="6">
        <v>46</v>
      </c>
      <c r="F4289" s="6">
        <v>2</v>
      </c>
      <c r="G4289" s="6" t="s">
        <v>9</v>
      </c>
      <c r="H4289" s="6" t="s">
        <v>5</v>
      </c>
      <c r="I4289" s="6">
        <v>10</v>
      </c>
      <c r="J4289" s="6" t="s">
        <v>10</v>
      </c>
      <c r="K4289" s="7">
        <v>220.24918940000001</v>
      </c>
    </row>
    <row r="4290" spans="2:11" x14ac:dyDescent="0.35">
      <c r="B4290">
        <v>4271</v>
      </c>
      <c r="C4290" s="5">
        <v>188700</v>
      </c>
      <c r="D4290" s="6">
        <v>106</v>
      </c>
      <c r="E4290" s="6">
        <v>17</v>
      </c>
      <c r="F4290" s="6">
        <v>2</v>
      </c>
      <c r="G4290" s="6" t="s">
        <v>9</v>
      </c>
      <c r="H4290" s="6" t="s">
        <v>12</v>
      </c>
      <c r="I4290" s="6">
        <v>3</v>
      </c>
      <c r="J4290" s="6" t="s">
        <v>13</v>
      </c>
      <c r="K4290" s="7">
        <v>697.78828780000003</v>
      </c>
    </row>
    <row r="4291" spans="2:11" x14ac:dyDescent="0.35">
      <c r="B4291">
        <v>4272</v>
      </c>
      <c r="C4291" s="5">
        <v>180435</v>
      </c>
      <c r="D4291" s="6">
        <v>67</v>
      </c>
      <c r="E4291" s="6">
        <v>47</v>
      </c>
      <c r="F4291" s="6">
        <v>2</v>
      </c>
      <c r="G4291" s="6" t="s">
        <v>11</v>
      </c>
      <c r="H4291" s="6" t="s">
        <v>5</v>
      </c>
      <c r="I4291" s="6">
        <v>6</v>
      </c>
      <c r="J4291" s="6" t="s">
        <v>10</v>
      </c>
      <c r="K4291" s="7">
        <v>75.604648979999993</v>
      </c>
    </row>
    <row r="4292" spans="2:11" x14ac:dyDescent="0.35">
      <c r="B4292">
        <v>4273</v>
      </c>
      <c r="C4292" s="5">
        <v>134752</v>
      </c>
      <c r="D4292" s="6">
        <v>67</v>
      </c>
      <c r="E4292" s="6">
        <v>48</v>
      </c>
      <c r="F4292" s="6">
        <v>2</v>
      </c>
      <c r="G4292" s="6" t="s">
        <v>11</v>
      </c>
      <c r="H4292" s="6" t="s">
        <v>5</v>
      </c>
      <c r="I4292" s="6">
        <v>15</v>
      </c>
      <c r="J4292" s="6" t="s">
        <v>10</v>
      </c>
      <c r="K4292" s="7">
        <v>56.764055849999998</v>
      </c>
    </row>
    <row r="4293" spans="2:11" x14ac:dyDescent="0.35">
      <c r="B4293">
        <v>4274</v>
      </c>
      <c r="C4293" s="5">
        <v>195144</v>
      </c>
      <c r="D4293" s="6">
        <v>25</v>
      </c>
      <c r="E4293" s="6">
        <v>8</v>
      </c>
      <c r="F4293" s="6">
        <v>2</v>
      </c>
      <c r="G4293" s="6" t="s">
        <v>9</v>
      </c>
      <c r="H4293" s="6" t="s">
        <v>12</v>
      </c>
      <c r="I4293" s="6">
        <v>14</v>
      </c>
      <c r="J4293" s="6" t="s">
        <v>13</v>
      </c>
      <c r="K4293" s="7">
        <v>638.34437660000003</v>
      </c>
    </row>
    <row r="4294" spans="2:11" x14ac:dyDescent="0.35">
      <c r="B4294">
        <v>4275</v>
      </c>
      <c r="C4294" s="5">
        <v>193950</v>
      </c>
      <c r="D4294" s="6">
        <v>24</v>
      </c>
      <c r="E4294" s="6">
        <v>6</v>
      </c>
      <c r="F4294" s="6">
        <v>2</v>
      </c>
      <c r="G4294" s="6" t="s">
        <v>9</v>
      </c>
      <c r="H4294" s="6" t="s">
        <v>5</v>
      </c>
      <c r="I4294" s="6">
        <v>14</v>
      </c>
      <c r="J4294" s="6" t="s">
        <v>10</v>
      </c>
      <c r="K4294" s="7">
        <v>244.2048053</v>
      </c>
    </row>
    <row r="4295" spans="2:11" x14ac:dyDescent="0.35">
      <c r="B4295">
        <v>4276</v>
      </c>
      <c r="C4295" s="5">
        <v>192126</v>
      </c>
      <c r="D4295" s="6">
        <v>44</v>
      </c>
      <c r="E4295" s="6">
        <v>27</v>
      </c>
      <c r="F4295" s="6">
        <v>2</v>
      </c>
      <c r="G4295" s="6" t="s">
        <v>11</v>
      </c>
      <c r="H4295" s="6" t="s">
        <v>5</v>
      </c>
      <c r="I4295" s="6">
        <v>3</v>
      </c>
      <c r="J4295" s="6" t="s">
        <v>13</v>
      </c>
      <c r="K4295" s="7">
        <v>636.81072519999998</v>
      </c>
    </row>
    <row r="4296" spans="2:11" x14ac:dyDescent="0.35">
      <c r="B4296">
        <v>4277</v>
      </c>
      <c r="C4296" s="5">
        <v>193786</v>
      </c>
      <c r="D4296" s="6">
        <v>48</v>
      </c>
      <c r="E4296" s="6">
        <v>29</v>
      </c>
      <c r="F4296" s="6">
        <v>2</v>
      </c>
      <c r="G4296" s="6" t="s">
        <v>9</v>
      </c>
      <c r="H4296" s="6" t="s">
        <v>12</v>
      </c>
      <c r="I4296" s="6">
        <v>9</v>
      </c>
      <c r="J4296" s="6" t="s">
        <v>10</v>
      </c>
      <c r="K4296" s="7">
        <v>420.74007929999999</v>
      </c>
    </row>
    <row r="4297" spans="2:11" x14ac:dyDescent="0.35">
      <c r="B4297">
        <v>4278</v>
      </c>
      <c r="C4297" s="5">
        <v>101726</v>
      </c>
      <c r="D4297" s="6">
        <v>52</v>
      </c>
      <c r="E4297" s="6">
        <v>34</v>
      </c>
      <c r="F4297" s="6">
        <v>2</v>
      </c>
      <c r="G4297" s="6" t="s">
        <v>11</v>
      </c>
      <c r="H4297" s="6" t="s">
        <v>12</v>
      </c>
      <c r="I4297" s="6">
        <v>2</v>
      </c>
      <c r="J4297" s="6" t="s">
        <v>13</v>
      </c>
      <c r="K4297" s="7">
        <v>504.19458969999999</v>
      </c>
    </row>
    <row r="4298" spans="2:11" x14ac:dyDescent="0.35">
      <c r="B4298">
        <v>4279</v>
      </c>
      <c r="C4298" s="5">
        <v>162398</v>
      </c>
      <c r="D4298" s="6">
        <v>65</v>
      </c>
      <c r="E4298" s="6">
        <v>46</v>
      </c>
      <c r="F4298" s="6">
        <v>2</v>
      </c>
      <c r="G4298" s="6" t="s">
        <v>11</v>
      </c>
      <c r="H4298" s="6" t="s">
        <v>12</v>
      </c>
      <c r="I4298" s="6">
        <v>10</v>
      </c>
      <c r="J4298" s="6" t="s">
        <v>10</v>
      </c>
      <c r="K4298" s="7">
        <v>189.9302495</v>
      </c>
    </row>
    <row r="4299" spans="2:11" x14ac:dyDescent="0.35">
      <c r="B4299">
        <v>4280</v>
      </c>
      <c r="C4299" s="5">
        <v>153514</v>
      </c>
      <c r="D4299" s="6">
        <v>49</v>
      </c>
      <c r="E4299" s="6" t="s">
        <v>14</v>
      </c>
      <c r="F4299" s="6">
        <v>2</v>
      </c>
      <c r="G4299" s="6" t="s">
        <v>9</v>
      </c>
      <c r="H4299" s="6" t="s">
        <v>5</v>
      </c>
      <c r="I4299" s="6">
        <v>6</v>
      </c>
      <c r="J4299" s="6" t="s">
        <v>10</v>
      </c>
      <c r="K4299" s="7">
        <v>351.09788939999999</v>
      </c>
    </row>
    <row r="4300" spans="2:11" x14ac:dyDescent="0.35">
      <c r="B4300">
        <v>4281</v>
      </c>
      <c r="C4300" s="5">
        <v>196325</v>
      </c>
      <c r="D4300" s="6">
        <v>57</v>
      </c>
      <c r="E4300" s="6">
        <v>40</v>
      </c>
      <c r="F4300" s="6">
        <v>2</v>
      </c>
      <c r="G4300" s="6" t="s">
        <v>9</v>
      </c>
      <c r="H4300" s="6" t="s">
        <v>5</v>
      </c>
      <c r="I4300" s="6">
        <v>11</v>
      </c>
      <c r="J4300" s="6" t="s">
        <v>10</v>
      </c>
      <c r="K4300" s="7">
        <v>297.26933500000001</v>
      </c>
    </row>
    <row r="4301" spans="2:11" x14ac:dyDescent="0.35">
      <c r="B4301">
        <v>4282</v>
      </c>
      <c r="C4301" s="5">
        <v>129393</v>
      </c>
      <c r="D4301" s="6">
        <v>32</v>
      </c>
      <c r="E4301" s="6">
        <v>11</v>
      </c>
      <c r="F4301" s="6">
        <v>2</v>
      </c>
      <c r="G4301" s="6" t="s">
        <v>11</v>
      </c>
      <c r="H4301" s="6" t="s">
        <v>5</v>
      </c>
      <c r="I4301" s="6">
        <v>10</v>
      </c>
      <c r="J4301" s="6" t="s">
        <v>10</v>
      </c>
      <c r="K4301" s="7">
        <v>361.46931169999999</v>
      </c>
    </row>
    <row r="4302" spans="2:11" x14ac:dyDescent="0.35">
      <c r="B4302">
        <v>4283</v>
      </c>
      <c r="C4302" s="5">
        <v>107345</v>
      </c>
      <c r="D4302" s="6">
        <v>42</v>
      </c>
      <c r="E4302" s="6">
        <v>25</v>
      </c>
      <c r="F4302" s="6">
        <v>2</v>
      </c>
      <c r="G4302" s="6" t="s">
        <v>11</v>
      </c>
      <c r="H4302" s="6" t="s">
        <v>5</v>
      </c>
      <c r="I4302" s="6">
        <v>1</v>
      </c>
      <c r="J4302" s="6" t="s">
        <v>13</v>
      </c>
      <c r="K4302" s="7">
        <v>637.88211179999996</v>
      </c>
    </row>
    <row r="4303" spans="2:11" x14ac:dyDescent="0.35">
      <c r="B4303">
        <v>4284</v>
      </c>
      <c r="C4303" s="5">
        <v>127866</v>
      </c>
      <c r="D4303" s="6">
        <v>19</v>
      </c>
      <c r="E4303" s="6">
        <v>1</v>
      </c>
      <c r="F4303" s="6">
        <v>2</v>
      </c>
      <c r="G4303" s="6" t="s">
        <v>11</v>
      </c>
      <c r="H4303" s="6" t="s">
        <v>5</v>
      </c>
      <c r="I4303" s="6">
        <v>12</v>
      </c>
      <c r="J4303" s="6" t="s">
        <v>10</v>
      </c>
      <c r="K4303" s="7">
        <v>257.66367059999999</v>
      </c>
    </row>
    <row r="4304" spans="2:11" x14ac:dyDescent="0.35">
      <c r="B4304">
        <v>4285</v>
      </c>
      <c r="C4304" s="5">
        <v>158610</v>
      </c>
      <c r="D4304" s="6">
        <v>25</v>
      </c>
      <c r="E4304" s="6">
        <v>6</v>
      </c>
      <c r="F4304" s="6">
        <v>2</v>
      </c>
      <c r="G4304" s="6" t="s">
        <v>11</v>
      </c>
      <c r="H4304" s="6" t="s">
        <v>5</v>
      </c>
      <c r="I4304" s="6">
        <v>14</v>
      </c>
      <c r="J4304" s="6" t="s">
        <v>10</v>
      </c>
      <c r="K4304" s="7">
        <v>256.9070413</v>
      </c>
    </row>
    <row r="4305" spans="2:11" x14ac:dyDescent="0.35">
      <c r="B4305">
        <v>4286</v>
      </c>
      <c r="C4305" s="5">
        <v>160265</v>
      </c>
      <c r="D4305" s="6">
        <v>53</v>
      </c>
      <c r="E4305" s="6">
        <v>34</v>
      </c>
      <c r="F4305" s="6">
        <v>2</v>
      </c>
      <c r="G4305" s="6" t="s">
        <v>11</v>
      </c>
      <c r="H4305" s="6" t="s">
        <v>12</v>
      </c>
      <c r="I4305" s="6">
        <v>9</v>
      </c>
      <c r="J4305" s="6" t="s">
        <v>10</v>
      </c>
      <c r="K4305" s="7">
        <v>462.78462020000001</v>
      </c>
    </row>
    <row r="4306" spans="2:11" x14ac:dyDescent="0.35">
      <c r="B4306">
        <v>4287</v>
      </c>
      <c r="C4306" s="5">
        <v>118920</v>
      </c>
      <c r="D4306" s="6">
        <v>27</v>
      </c>
      <c r="E4306" s="6">
        <v>9</v>
      </c>
      <c r="F4306" s="6">
        <v>2</v>
      </c>
      <c r="G4306" s="6" t="s">
        <v>9</v>
      </c>
      <c r="H4306" s="6" t="s">
        <v>12</v>
      </c>
      <c r="I4306" s="6">
        <v>11</v>
      </c>
      <c r="J4306" s="6" t="s">
        <v>13</v>
      </c>
      <c r="K4306" s="7">
        <v>506.54264690000002</v>
      </c>
    </row>
    <row r="4307" spans="2:11" x14ac:dyDescent="0.35">
      <c r="B4307">
        <v>4288</v>
      </c>
      <c r="C4307" s="5">
        <v>170345</v>
      </c>
      <c r="D4307" s="6">
        <v>63</v>
      </c>
      <c r="E4307" s="6">
        <v>43</v>
      </c>
      <c r="F4307" s="6">
        <v>2</v>
      </c>
      <c r="G4307" s="6" t="s">
        <v>9</v>
      </c>
      <c r="H4307" s="6" t="s">
        <v>5</v>
      </c>
      <c r="I4307" s="6">
        <v>7</v>
      </c>
      <c r="J4307" s="6" t="s">
        <v>10</v>
      </c>
      <c r="K4307" s="7">
        <v>284.5705762</v>
      </c>
    </row>
    <row r="4308" spans="2:11" x14ac:dyDescent="0.35">
      <c r="B4308">
        <v>4289</v>
      </c>
      <c r="C4308" s="5">
        <v>196923</v>
      </c>
      <c r="D4308" s="6">
        <v>68</v>
      </c>
      <c r="E4308" s="6">
        <v>47</v>
      </c>
      <c r="F4308" s="6">
        <v>2</v>
      </c>
      <c r="G4308" s="6" t="s">
        <v>11</v>
      </c>
      <c r="H4308" s="6" t="s">
        <v>12</v>
      </c>
      <c r="I4308" s="6">
        <v>1</v>
      </c>
      <c r="J4308" s="6" t="s">
        <v>10</v>
      </c>
      <c r="K4308" s="7">
        <v>55.594785209999998</v>
      </c>
    </row>
    <row r="4309" spans="2:11" x14ac:dyDescent="0.35">
      <c r="B4309">
        <v>4290</v>
      </c>
      <c r="C4309" s="5">
        <v>147851</v>
      </c>
      <c r="D4309" s="6">
        <v>51</v>
      </c>
      <c r="E4309" s="6">
        <v>30</v>
      </c>
      <c r="F4309" s="6">
        <v>2</v>
      </c>
      <c r="G4309" s="6" t="s">
        <v>11</v>
      </c>
      <c r="H4309" s="6" t="s">
        <v>12</v>
      </c>
      <c r="I4309" s="6">
        <v>6</v>
      </c>
      <c r="J4309" s="6" t="s">
        <v>10</v>
      </c>
      <c r="K4309" s="7">
        <v>392.64677540000002</v>
      </c>
    </row>
    <row r="4310" spans="2:11" x14ac:dyDescent="0.35">
      <c r="B4310">
        <v>4291</v>
      </c>
      <c r="C4310" s="5">
        <v>186358</v>
      </c>
      <c r="D4310" s="6">
        <v>63</v>
      </c>
      <c r="E4310" s="6">
        <v>46</v>
      </c>
      <c r="F4310" s="6">
        <v>2</v>
      </c>
      <c r="G4310" s="6" t="s">
        <v>9</v>
      </c>
      <c r="H4310" s="6" t="s">
        <v>5</v>
      </c>
      <c r="I4310" s="6">
        <v>6</v>
      </c>
      <c r="J4310" s="6" t="s">
        <v>10</v>
      </c>
      <c r="K4310" s="7">
        <v>110.2380746</v>
      </c>
    </row>
    <row r="4311" spans="2:11" x14ac:dyDescent="0.35">
      <c r="B4311">
        <v>4292</v>
      </c>
      <c r="C4311" s="5">
        <v>165045</v>
      </c>
      <c r="D4311" s="6">
        <v>55</v>
      </c>
      <c r="E4311" s="6">
        <v>36</v>
      </c>
      <c r="F4311" s="6">
        <v>2</v>
      </c>
      <c r="G4311" s="6" t="s">
        <v>11</v>
      </c>
      <c r="H4311" s="6" t="s">
        <v>12</v>
      </c>
      <c r="I4311" s="6">
        <v>4</v>
      </c>
      <c r="J4311" s="6" t="s">
        <v>10</v>
      </c>
      <c r="K4311" s="7">
        <v>439.1418913</v>
      </c>
    </row>
    <row r="4312" spans="2:11" x14ac:dyDescent="0.35">
      <c r="B4312">
        <v>4293</v>
      </c>
      <c r="C4312" s="5">
        <v>133148</v>
      </c>
      <c r="D4312" s="6">
        <v>18</v>
      </c>
      <c r="E4312" s="6">
        <v>1</v>
      </c>
      <c r="F4312" s="6">
        <v>2</v>
      </c>
      <c r="G4312" s="6" t="s">
        <v>9</v>
      </c>
      <c r="H4312" s="6" t="s">
        <v>5</v>
      </c>
      <c r="I4312" s="6">
        <v>7</v>
      </c>
      <c r="J4312" s="6" t="s">
        <v>13</v>
      </c>
      <c r="K4312" s="7">
        <v>502.3279723</v>
      </c>
    </row>
    <row r="4313" spans="2:11" x14ac:dyDescent="0.35">
      <c r="B4313">
        <v>4294</v>
      </c>
      <c r="C4313" s="5">
        <v>152556</v>
      </c>
      <c r="D4313" s="6">
        <v>37</v>
      </c>
      <c r="E4313" s="6">
        <v>19</v>
      </c>
      <c r="F4313" s="6">
        <v>2</v>
      </c>
      <c r="G4313" s="6" t="s">
        <v>9</v>
      </c>
      <c r="H4313" s="6" t="s">
        <v>12</v>
      </c>
      <c r="I4313" s="6">
        <v>10</v>
      </c>
      <c r="J4313" s="6" t="s">
        <v>13</v>
      </c>
      <c r="K4313" s="7">
        <v>538.06416049999996</v>
      </c>
    </row>
    <row r="4314" spans="2:11" x14ac:dyDescent="0.35">
      <c r="B4314">
        <v>4295</v>
      </c>
      <c r="C4314" s="5">
        <v>153627</v>
      </c>
      <c r="D4314" s="6">
        <v>61</v>
      </c>
      <c r="E4314" s="6">
        <v>41</v>
      </c>
      <c r="F4314" s="6">
        <v>2</v>
      </c>
      <c r="G4314" s="6" t="s">
        <v>11</v>
      </c>
      <c r="H4314" s="6" t="s">
        <v>12</v>
      </c>
      <c r="I4314" s="6">
        <v>12</v>
      </c>
      <c r="J4314" s="6" t="s">
        <v>10</v>
      </c>
      <c r="K4314" s="7">
        <v>266.18389569999999</v>
      </c>
    </row>
    <row r="4315" spans="2:11" x14ac:dyDescent="0.35">
      <c r="B4315">
        <v>4296</v>
      </c>
      <c r="C4315" s="5">
        <v>165514</v>
      </c>
      <c r="D4315" s="6">
        <v>51</v>
      </c>
      <c r="E4315" s="6">
        <v>31</v>
      </c>
      <c r="F4315" s="6">
        <v>2</v>
      </c>
      <c r="G4315" s="6" t="s">
        <v>11</v>
      </c>
      <c r="H4315" s="6" t="s">
        <v>5</v>
      </c>
      <c r="I4315" s="6">
        <v>3</v>
      </c>
      <c r="J4315" s="6" t="s">
        <v>10</v>
      </c>
      <c r="K4315" s="7">
        <v>366.17720329999997</v>
      </c>
    </row>
    <row r="4316" spans="2:11" x14ac:dyDescent="0.35">
      <c r="B4316">
        <v>4297</v>
      </c>
      <c r="C4316" s="5">
        <v>184159</v>
      </c>
      <c r="D4316" s="6">
        <v>16</v>
      </c>
      <c r="E4316" s="6">
        <v>0</v>
      </c>
      <c r="F4316" s="6">
        <v>2</v>
      </c>
      <c r="G4316" s="6" t="s">
        <v>11</v>
      </c>
      <c r="H4316" s="6" t="s">
        <v>5</v>
      </c>
      <c r="I4316" s="6">
        <v>12</v>
      </c>
      <c r="J4316" s="6" t="s">
        <v>10</v>
      </c>
      <c r="K4316" s="7">
        <v>169.69752579999999</v>
      </c>
    </row>
    <row r="4317" spans="2:11" x14ac:dyDescent="0.35">
      <c r="B4317">
        <v>4298</v>
      </c>
      <c r="C4317" s="5">
        <v>131253</v>
      </c>
      <c r="D4317" s="6">
        <v>60</v>
      </c>
      <c r="E4317" s="6">
        <v>43</v>
      </c>
      <c r="F4317" s="6">
        <v>2</v>
      </c>
      <c r="G4317" s="6" t="s">
        <v>9</v>
      </c>
      <c r="H4317" s="6" t="s">
        <v>12</v>
      </c>
      <c r="I4317" s="6">
        <v>14</v>
      </c>
      <c r="J4317" s="6" t="s">
        <v>10</v>
      </c>
      <c r="K4317" s="7">
        <v>18.073292989999999</v>
      </c>
    </row>
    <row r="4318" spans="2:11" x14ac:dyDescent="0.35">
      <c r="B4318">
        <v>4299</v>
      </c>
      <c r="C4318" s="5">
        <v>123640</v>
      </c>
      <c r="D4318" s="6">
        <v>22</v>
      </c>
      <c r="E4318" s="6" t="s">
        <v>14</v>
      </c>
      <c r="F4318" s="6">
        <v>2</v>
      </c>
      <c r="G4318" s="6" t="s">
        <v>9</v>
      </c>
      <c r="H4318" s="6" t="s">
        <v>12</v>
      </c>
      <c r="I4318" s="6">
        <v>15</v>
      </c>
      <c r="J4318" s="6" t="s">
        <v>10</v>
      </c>
      <c r="K4318" s="7">
        <v>444.98773840000001</v>
      </c>
    </row>
    <row r="4319" spans="2:11" x14ac:dyDescent="0.35">
      <c r="B4319">
        <v>4300</v>
      </c>
      <c r="C4319" s="5">
        <v>158931</v>
      </c>
      <c r="D4319" s="6">
        <v>16</v>
      </c>
      <c r="E4319" s="6">
        <v>0</v>
      </c>
      <c r="F4319" s="6">
        <v>2</v>
      </c>
      <c r="G4319" s="6" t="s">
        <v>11</v>
      </c>
      <c r="H4319" s="6" t="s">
        <v>5</v>
      </c>
      <c r="I4319" s="6">
        <v>15</v>
      </c>
      <c r="J4319" s="6" t="s">
        <v>10</v>
      </c>
      <c r="K4319" s="7">
        <v>421.60887400000001</v>
      </c>
    </row>
    <row r="4320" spans="2:11" x14ac:dyDescent="0.35">
      <c r="B4320">
        <v>4301</v>
      </c>
      <c r="C4320" s="5">
        <v>133965</v>
      </c>
      <c r="D4320" s="6">
        <v>31</v>
      </c>
      <c r="E4320" s="6">
        <v>12</v>
      </c>
      <c r="F4320" s="6">
        <v>2</v>
      </c>
      <c r="G4320" s="6" t="s">
        <v>11</v>
      </c>
      <c r="H4320" s="6" t="s">
        <v>5</v>
      </c>
      <c r="I4320" s="6">
        <v>8</v>
      </c>
      <c r="J4320" s="6" t="s">
        <v>10</v>
      </c>
      <c r="K4320" s="7">
        <v>295.39179239999999</v>
      </c>
    </row>
    <row r="4321" spans="2:11" x14ac:dyDescent="0.35">
      <c r="B4321">
        <v>4302</v>
      </c>
      <c r="C4321" s="5">
        <v>115444</v>
      </c>
      <c r="D4321" s="6">
        <v>33</v>
      </c>
      <c r="E4321" s="6">
        <v>13</v>
      </c>
      <c r="F4321" s="6">
        <v>2</v>
      </c>
      <c r="G4321" s="6" t="s">
        <v>11</v>
      </c>
      <c r="H4321" s="6" t="s">
        <v>12</v>
      </c>
      <c r="I4321" s="6">
        <v>9</v>
      </c>
      <c r="J4321" s="6" t="s">
        <v>10</v>
      </c>
      <c r="K4321" s="7">
        <v>398.6037432</v>
      </c>
    </row>
    <row r="4322" spans="2:11" x14ac:dyDescent="0.35">
      <c r="B4322">
        <v>4303</v>
      </c>
      <c r="C4322" s="5">
        <v>134220</v>
      </c>
      <c r="D4322" s="6">
        <v>33</v>
      </c>
      <c r="E4322" s="6">
        <v>14</v>
      </c>
      <c r="F4322" s="6">
        <v>2</v>
      </c>
      <c r="G4322" s="6" t="s">
        <v>9</v>
      </c>
      <c r="H4322" s="6" t="s">
        <v>12</v>
      </c>
      <c r="I4322" s="6">
        <v>10</v>
      </c>
      <c r="J4322" s="6" t="s">
        <v>10</v>
      </c>
      <c r="K4322" s="7">
        <v>444.47458949999998</v>
      </c>
    </row>
    <row r="4323" spans="2:11" x14ac:dyDescent="0.35">
      <c r="B4323">
        <v>4304</v>
      </c>
      <c r="C4323" s="5">
        <v>159312</v>
      </c>
      <c r="D4323" s="6">
        <v>19</v>
      </c>
      <c r="E4323" s="6">
        <v>2</v>
      </c>
      <c r="F4323" s="6">
        <v>2</v>
      </c>
      <c r="G4323" s="6" t="s">
        <v>11</v>
      </c>
      <c r="H4323" s="6" t="s">
        <v>5</v>
      </c>
      <c r="I4323" s="6">
        <v>11</v>
      </c>
      <c r="J4323" s="6" t="s">
        <v>10</v>
      </c>
      <c r="K4323" s="7">
        <v>264.52015599999999</v>
      </c>
    </row>
    <row r="4324" spans="2:11" x14ac:dyDescent="0.35">
      <c r="B4324">
        <v>4305</v>
      </c>
      <c r="C4324" s="5">
        <v>189654</v>
      </c>
      <c r="D4324" s="6">
        <v>46</v>
      </c>
      <c r="E4324" s="6">
        <v>27</v>
      </c>
      <c r="F4324" s="6">
        <v>2</v>
      </c>
      <c r="G4324" s="6" t="s">
        <v>9</v>
      </c>
      <c r="H4324" s="6" t="s">
        <v>5</v>
      </c>
      <c r="I4324" s="6">
        <v>0</v>
      </c>
      <c r="J4324" s="6" t="s">
        <v>13</v>
      </c>
      <c r="K4324" s="7">
        <v>613.43247799999995</v>
      </c>
    </row>
    <row r="4325" spans="2:11" x14ac:dyDescent="0.35">
      <c r="B4325">
        <v>4306</v>
      </c>
      <c r="C4325" s="5">
        <v>124277</v>
      </c>
      <c r="D4325" s="6">
        <v>62</v>
      </c>
      <c r="E4325" s="6">
        <v>42</v>
      </c>
      <c r="F4325" s="6">
        <v>2</v>
      </c>
      <c r="G4325" s="6" t="s">
        <v>9</v>
      </c>
      <c r="H4325" s="6" t="s">
        <v>5</v>
      </c>
      <c r="I4325" s="6">
        <v>12</v>
      </c>
      <c r="J4325" s="6" t="s">
        <v>10</v>
      </c>
      <c r="K4325" s="7">
        <v>60.420932579999999</v>
      </c>
    </row>
    <row r="4326" spans="2:11" x14ac:dyDescent="0.35">
      <c r="B4326">
        <v>4307</v>
      </c>
      <c r="C4326" s="5">
        <v>171002</v>
      </c>
      <c r="D4326" s="6">
        <v>65</v>
      </c>
      <c r="E4326" s="6">
        <v>46</v>
      </c>
      <c r="F4326" s="6">
        <v>2</v>
      </c>
      <c r="G4326" s="6" t="s">
        <v>9</v>
      </c>
      <c r="H4326" s="6" t="s">
        <v>5</v>
      </c>
      <c r="I4326" s="6">
        <v>10</v>
      </c>
      <c r="J4326" s="6" t="s">
        <v>10</v>
      </c>
      <c r="K4326" s="7">
        <v>213.8189643</v>
      </c>
    </row>
    <row r="4327" spans="2:11" x14ac:dyDescent="0.35">
      <c r="B4327">
        <v>4308</v>
      </c>
      <c r="C4327" s="5">
        <v>110665</v>
      </c>
      <c r="D4327" s="6">
        <v>63</v>
      </c>
      <c r="E4327" s="6">
        <v>42</v>
      </c>
      <c r="F4327" s="6">
        <v>2</v>
      </c>
      <c r="G4327" s="6" t="s">
        <v>11</v>
      </c>
      <c r="H4327" s="6" t="s">
        <v>12</v>
      </c>
      <c r="I4327" s="6">
        <v>2</v>
      </c>
      <c r="J4327" s="6" t="s">
        <v>10</v>
      </c>
      <c r="K4327" s="7">
        <v>124.4352468</v>
      </c>
    </row>
    <row r="4328" spans="2:11" x14ac:dyDescent="0.35">
      <c r="B4328">
        <v>4309</v>
      </c>
      <c r="C4328" s="5">
        <v>120303</v>
      </c>
      <c r="D4328" s="6">
        <v>55</v>
      </c>
      <c r="E4328" s="6">
        <v>35</v>
      </c>
      <c r="F4328" s="6">
        <v>2</v>
      </c>
      <c r="G4328" s="6" t="s">
        <v>11</v>
      </c>
      <c r="H4328" s="6" t="s">
        <v>12</v>
      </c>
      <c r="I4328" s="6">
        <v>5</v>
      </c>
      <c r="J4328" s="6" t="s">
        <v>13</v>
      </c>
      <c r="K4328" s="7">
        <v>952.44886810000003</v>
      </c>
    </row>
    <row r="4329" spans="2:11" x14ac:dyDescent="0.35">
      <c r="B4329">
        <v>4310</v>
      </c>
      <c r="C4329" s="5">
        <v>121544</v>
      </c>
      <c r="D4329" s="6">
        <v>48</v>
      </c>
      <c r="E4329" s="6">
        <v>28</v>
      </c>
      <c r="F4329" s="6">
        <v>2</v>
      </c>
      <c r="G4329" s="6" t="s">
        <v>9</v>
      </c>
      <c r="H4329" s="6" t="s">
        <v>12</v>
      </c>
      <c r="I4329" s="6">
        <v>2</v>
      </c>
      <c r="J4329" s="6" t="s">
        <v>13</v>
      </c>
      <c r="K4329" s="7">
        <v>563.42269439999995</v>
      </c>
    </row>
    <row r="4330" spans="2:11" x14ac:dyDescent="0.35">
      <c r="B4330">
        <v>4311</v>
      </c>
      <c r="C4330" s="5">
        <v>193478</v>
      </c>
      <c r="D4330" s="6">
        <v>61</v>
      </c>
      <c r="E4330" s="6">
        <v>41</v>
      </c>
      <c r="F4330" s="6">
        <v>2</v>
      </c>
      <c r="G4330" s="6" t="s">
        <v>11</v>
      </c>
      <c r="H4330" s="6" t="s">
        <v>12</v>
      </c>
      <c r="I4330" s="6">
        <v>9</v>
      </c>
      <c r="J4330" s="6" t="s">
        <v>10</v>
      </c>
      <c r="K4330" s="7">
        <v>273.52201969999999</v>
      </c>
    </row>
    <row r="4331" spans="2:11" x14ac:dyDescent="0.35">
      <c r="B4331">
        <v>4312</v>
      </c>
      <c r="C4331" s="5">
        <v>122107</v>
      </c>
      <c r="D4331" s="6">
        <v>45</v>
      </c>
      <c r="E4331" s="6">
        <v>27</v>
      </c>
      <c r="F4331" s="6">
        <v>2</v>
      </c>
      <c r="G4331" s="6" t="s">
        <v>9</v>
      </c>
      <c r="H4331" s="6" t="s">
        <v>12</v>
      </c>
      <c r="I4331" s="6">
        <v>14</v>
      </c>
      <c r="J4331" s="6" t="s">
        <v>10</v>
      </c>
      <c r="K4331" s="7">
        <v>168.4427657</v>
      </c>
    </row>
    <row r="4332" spans="2:11" x14ac:dyDescent="0.35">
      <c r="B4332">
        <v>4313</v>
      </c>
      <c r="C4332" s="5">
        <v>191190</v>
      </c>
      <c r="D4332" s="6">
        <v>22</v>
      </c>
      <c r="E4332" s="6">
        <v>3</v>
      </c>
      <c r="F4332" s="6">
        <v>2</v>
      </c>
      <c r="G4332" s="6" t="s">
        <v>9</v>
      </c>
      <c r="H4332" s="6" t="s">
        <v>5</v>
      </c>
      <c r="I4332" s="6">
        <v>1</v>
      </c>
      <c r="J4332" s="6" t="s">
        <v>13</v>
      </c>
      <c r="K4332" s="7">
        <v>1193.282553</v>
      </c>
    </row>
    <row r="4333" spans="2:11" x14ac:dyDescent="0.35">
      <c r="B4333">
        <v>4314</v>
      </c>
      <c r="C4333" s="5">
        <v>145819</v>
      </c>
      <c r="D4333" s="6">
        <v>61</v>
      </c>
      <c r="E4333" s="6">
        <v>44</v>
      </c>
      <c r="F4333" s="6">
        <v>2</v>
      </c>
      <c r="G4333" s="6" t="s">
        <v>9</v>
      </c>
      <c r="H4333" s="6" t="s">
        <v>5</v>
      </c>
      <c r="I4333" s="6">
        <v>2</v>
      </c>
      <c r="J4333" s="6" t="s">
        <v>10</v>
      </c>
      <c r="K4333" s="7">
        <v>342.80137070000001</v>
      </c>
    </row>
    <row r="4334" spans="2:11" x14ac:dyDescent="0.35">
      <c r="B4334">
        <v>4315</v>
      </c>
      <c r="C4334" s="5">
        <v>100110</v>
      </c>
      <c r="D4334" s="6">
        <v>25</v>
      </c>
      <c r="E4334" s="6">
        <v>6</v>
      </c>
      <c r="F4334" s="6">
        <v>2</v>
      </c>
      <c r="G4334" s="6" t="s">
        <v>11</v>
      </c>
      <c r="H4334" s="6" t="s">
        <v>12</v>
      </c>
      <c r="I4334" s="6">
        <v>11</v>
      </c>
      <c r="J4334" s="6" t="s">
        <v>10</v>
      </c>
      <c r="K4334" s="7">
        <v>292.55741740000002</v>
      </c>
    </row>
    <row r="4335" spans="2:11" x14ac:dyDescent="0.35">
      <c r="B4335">
        <v>4316</v>
      </c>
      <c r="C4335" s="5">
        <v>127304</v>
      </c>
      <c r="D4335" s="6">
        <v>70</v>
      </c>
      <c r="E4335" s="6">
        <v>53</v>
      </c>
      <c r="F4335" s="6">
        <v>2</v>
      </c>
      <c r="G4335" s="6" t="s">
        <v>11</v>
      </c>
      <c r="H4335" s="6" t="s">
        <v>12</v>
      </c>
      <c r="I4335" s="6">
        <v>11</v>
      </c>
      <c r="J4335" s="6" t="s">
        <v>10</v>
      </c>
      <c r="K4335" s="7">
        <v>216.5357324</v>
      </c>
    </row>
    <row r="4336" spans="2:11" x14ac:dyDescent="0.35">
      <c r="B4336">
        <v>4317</v>
      </c>
      <c r="C4336" s="5">
        <v>117449</v>
      </c>
      <c r="D4336" s="6">
        <v>119</v>
      </c>
      <c r="E4336" s="6">
        <v>0</v>
      </c>
      <c r="F4336" s="6">
        <v>2</v>
      </c>
      <c r="G4336" s="6" t="s">
        <v>11</v>
      </c>
      <c r="H4336" s="6" t="s">
        <v>5</v>
      </c>
      <c r="I4336" s="6">
        <v>7</v>
      </c>
      <c r="J4336" s="6" t="s">
        <v>10</v>
      </c>
      <c r="K4336" s="7">
        <v>488.59194639999998</v>
      </c>
    </row>
    <row r="4337" spans="2:11" x14ac:dyDescent="0.35">
      <c r="B4337">
        <v>4318</v>
      </c>
      <c r="C4337" s="5">
        <v>143554</v>
      </c>
      <c r="D4337" s="6">
        <v>22</v>
      </c>
      <c r="E4337" s="6">
        <v>4</v>
      </c>
      <c r="F4337" s="6">
        <v>2</v>
      </c>
      <c r="G4337" s="6" t="s">
        <v>9</v>
      </c>
      <c r="H4337" s="6" t="s">
        <v>12</v>
      </c>
      <c r="I4337" s="6">
        <v>6</v>
      </c>
      <c r="J4337" s="6" t="s">
        <v>13</v>
      </c>
      <c r="K4337" s="7">
        <v>1030.454301</v>
      </c>
    </row>
    <row r="4338" spans="2:11" x14ac:dyDescent="0.35">
      <c r="B4338">
        <v>4319</v>
      </c>
      <c r="C4338" s="5">
        <v>163649</v>
      </c>
      <c r="D4338" s="6">
        <v>62</v>
      </c>
      <c r="E4338" s="6">
        <v>43</v>
      </c>
      <c r="F4338" s="6">
        <v>2</v>
      </c>
      <c r="G4338" s="6" t="s">
        <v>11</v>
      </c>
      <c r="H4338" s="6" t="s">
        <v>5</v>
      </c>
      <c r="I4338" s="6">
        <v>15</v>
      </c>
      <c r="J4338" s="6" t="s">
        <v>10</v>
      </c>
      <c r="K4338" s="7">
        <v>30.17443424</v>
      </c>
    </row>
    <row r="4339" spans="2:11" x14ac:dyDescent="0.35">
      <c r="B4339">
        <v>4320</v>
      </c>
      <c r="C4339" s="5">
        <v>167902</v>
      </c>
      <c r="D4339" s="6">
        <v>52</v>
      </c>
      <c r="E4339" s="6">
        <v>32</v>
      </c>
      <c r="F4339" s="6">
        <v>2</v>
      </c>
      <c r="G4339" s="6" t="s">
        <v>9</v>
      </c>
      <c r="H4339" s="6" t="s">
        <v>12</v>
      </c>
      <c r="I4339" s="6">
        <v>14</v>
      </c>
      <c r="J4339" s="6" t="s">
        <v>10</v>
      </c>
      <c r="K4339" s="7">
        <v>223.683626</v>
      </c>
    </row>
    <row r="4340" spans="2:11" x14ac:dyDescent="0.35">
      <c r="B4340">
        <v>4321</v>
      </c>
      <c r="C4340" s="5">
        <v>133185</v>
      </c>
      <c r="D4340" s="6">
        <v>45</v>
      </c>
      <c r="E4340" s="6">
        <v>25</v>
      </c>
      <c r="F4340" s="6">
        <v>2</v>
      </c>
      <c r="G4340" s="6" t="s">
        <v>11</v>
      </c>
      <c r="H4340" s="6" t="s">
        <v>12</v>
      </c>
      <c r="I4340" s="6">
        <v>2</v>
      </c>
      <c r="J4340" s="6" t="s">
        <v>13</v>
      </c>
      <c r="K4340" s="7">
        <v>861.71529659999999</v>
      </c>
    </row>
    <row r="4341" spans="2:11" x14ac:dyDescent="0.35">
      <c r="B4341">
        <v>4322</v>
      </c>
      <c r="C4341" s="5">
        <v>112411</v>
      </c>
      <c r="D4341" s="6">
        <v>21</v>
      </c>
      <c r="E4341" s="6">
        <v>2</v>
      </c>
      <c r="F4341" s="6">
        <v>2</v>
      </c>
      <c r="G4341" s="6" t="s">
        <v>9</v>
      </c>
      <c r="H4341" s="6" t="s">
        <v>12</v>
      </c>
      <c r="I4341" s="6">
        <v>15</v>
      </c>
      <c r="J4341" s="6" t="s">
        <v>13</v>
      </c>
      <c r="K4341" s="7">
        <v>789.47799550000002</v>
      </c>
    </row>
    <row r="4342" spans="2:11" x14ac:dyDescent="0.35">
      <c r="B4342">
        <v>4323</v>
      </c>
      <c r="C4342" s="5">
        <v>190354</v>
      </c>
      <c r="D4342" s="6">
        <v>27</v>
      </c>
      <c r="E4342" s="6" t="s">
        <v>14</v>
      </c>
      <c r="F4342" s="6">
        <v>2</v>
      </c>
      <c r="G4342" s="6" t="s">
        <v>11</v>
      </c>
      <c r="H4342" s="6" t="s">
        <v>12</v>
      </c>
      <c r="I4342" s="6">
        <v>7</v>
      </c>
      <c r="J4342" s="6" t="s">
        <v>10</v>
      </c>
      <c r="K4342" s="7">
        <v>409.68329169999998</v>
      </c>
    </row>
    <row r="4343" spans="2:11" x14ac:dyDescent="0.35">
      <c r="B4343">
        <v>4324</v>
      </c>
      <c r="C4343" s="5">
        <v>107944</v>
      </c>
      <c r="D4343" s="6">
        <v>63</v>
      </c>
      <c r="E4343" s="6">
        <v>43</v>
      </c>
      <c r="F4343" s="6">
        <v>2</v>
      </c>
      <c r="G4343" s="6" t="s">
        <v>9</v>
      </c>
      <c r="H4343" s="6" t="s">
        <v>5</v>
      </c>
      <c r="I4343" s="6">
        <v>11</v>
      </c>
      <c r="J4343" s="6" t="s">
        <v>10</v>
      </c>
      <c r="K4343" s="7">
        <v>133.80219339999999</v>
      </c>
    </row>
    <row r="4344" spans="2:11" x14ac:dyDescent="0.35">
      <c r="B4344">
        <v>4325</v>
      </c>
      <c r="C4344" s="5">
        <v>175313</v>
      </c>
      <c r="D4344" s="6">
        <v>45</v>
      </c>
      <c r="E4344" s="6">
        <v>28</v>
      </c>
      <c r="F4344" s="6">
        <v>2</v>
      </c>
      <c r="G4344" s="6" t="s">
        <v>11</v>
      </c>
      <c r="H4344" s="6" t="s">
        <v>5</v>
      </c>
      <c r="I4344" s="6">
        <v>7</v>
      </c>
      <c r="J4344" s="6" t="s">
        <v>10</v>
      </c>
      <c r="K4344" s="7">
        <v>322.32812159999997</v>
      </c>
    </row>
    <row r="4345" spans="2:11" x14ac:dyDescent="0.35">
      <c r="B4345">
        <v>4326</v>
      </c>
      <c r="C4345" s="5">
        <v>105468</v>
      </c>
      <c r="D4345" s="6">
        <v>64</v>
      </c>
      <c r="E4345" s="6">
        <v>44</v>
      </c>
      <c r="F4345" s="6">
        <v>2</v>
      </c>
      <c r="G4345" s="6" t="s">
        <v>9</v>
      </c>
      <c r="H4345" s="6" t="s">
        <v>5</v>
      </c>
      <c r="I4345" s="6">
        <v>0</v>
      </c>
      <c r="J4345" s="6" t="s">
        <v>10</v>
      </c>
      <c r="K4345" s="7">
        <v>69.104840339999996</v>
      </c>
    </row>
    <row r="4346" spans="2:11" x14ac:dyDescent="0.35">
      <c r="B4346">
        <v>4327</v>
      </c>
      <c r="C4346" s="5">
        <v>142841</v>
      </c>
      <c r="D4346" s="6">
        <v>49</v>
      </c>
      <c r="E4346" s="6">
        <v>32</v>
      </c>
      <c r="F4346" s="6">
        <v>2</v>
      </c>
      <c r="G4346" s="6" t="s">
        <v>11</v>
      </c>
      <c r="H4346" s="6" t="s">
        <v>5</v>
      </c>
      <c r="I4346" s="6">
        <v>8</v>
      </c>
      <c r="J4346" s="6" t="s">
        <v>10</v>
      </c>
      <c r="K4346" s="7">
        <v>327.59168949999997</v>
      </c>
    </row>
    <row r="4347" spans="2:11" x14ac:dyDescent="0.35">
      <c r="B4347">
        <v>4328</v>
      </c>
      <c r="C4347" s="5">
        <v>153157</v>
      </c>
      <c r="D4347" s="6">
        <v>64</v>
      </c>
      <c r="E4347" s="6">
        <v>46</v>
      </c>
      <c r="F4347" s="6">
        <v>2</v>
      </c>
      <c r="G4347" s="6" t="s">
        <v>9</v>
      </c>
      <c r="H4347" s="6" t="s">
        <v>12</v>
      </c>
      <c r="I4347" s="6">
        <v>8</v>
      </c>
      <c r="J4347" s="6" t="s">
        <v>10</v>
      </c>
      <c r="K4347" s="7">
        <v>98.826469660000001</v>
      </c>
    </row>
    <row r="4348" spans="2:11" x14ac:dyDescent="0.35">
      <c r="B4348">
        <v>4329</v>
      </c>
      <c r="C4348" s="5">
        <v>177825</v>
      </c>
      <c r="D4348" s="6">
        <v>24</v>
      </c>
      <c r="E4348" s="6">
        <v>5</v>
      </c>
      <c r="F4348" s="6">
        <v>2</v>
      </c>
      <c r="G4348" s="6" t="s">
        <v>11</v>
      </c>
      <c r="H4348" s="6" t="s">
        <v>12</v>
      </c>
      <c r="I4348" s="6">
        <v>13</v>
      </c>
      <c r="J4348" s="6" t="s">
        <v>10</v>
      </c>
      <c r="K4348" s="7">
        <v>294.51216240000002</v>
      </c>
    </row>
    <row r="4349" spans="2:11" x14ac:dyDescent="0.35">
      <c r="B4349">
        <v>4330</v>
      </c>
      <c r="C4349" s="5">
        <v>143584</v>
      </c>
      <c r="D4349" s="6">
        <v>34</v>
      </c>
      <c r="E4349" s="6">
        <v>17</v>
      </c>
      <c r="F4349" s="6">
        <v>2</v>
      </c>
      <c r="G4349" s="6" t="s">
        <v>11</v>
      </c>
      <c r="H4349" s="6" t="s">
        <v>5</v>
      </c>
      <c r="I4349" s="6">
        <v>10</v>
      </c>
      <c r="J4349" s="6" t="s">
        <v>10</v>
      </c>
      <c r="K4349" s="7">
        <v>372.27360210000001</v>
      </c>
    </row>
    <row r="4350" spans="2:11" x14ac:dyDescent="0.35">
      <c r="B4350">
        <v>4331</v>
      </c>
      <c r="C4350" s="5">
        <v>163336</v>
      </c>
      <c r="D4350" s="6">
        <v>18</v>
      </c>
      <c r="E4350" s="6">
        <v>0</v>
      </c>
      <c r="F4350" s="6">
        <v>2</v>
      </c>
      <c r="G4350" s="6" t="s">
        <v>9</v>
      </c>
      <c r="H4350" s="6" t="s">
        <v>12</v>
      </c>
      <c r="I4350" s="6">
        <v>5</v>
      </c>
      <c r="J4350" s="6" t="s">
        <v>13</v>
      </c>
      <c r="K4350" s="7">
        <v>1026.3251729999999</v>
      </c>
    </row>
    <row r="4351" spans="2:11" x14ac:dyDescent="0.35">
      <c r="B4351">
        <v>4332</v>
      </c>
      <c r="C4351" s="5">
        <v>145924</v>
      </c>
      <c r="D4351" s="6">
        <v>53</v>
      </c>
      <c r="E4351" s="6">
        <v>35</v>
      </c>
      <c r="F4351" s="6">
        <v>2</v>
      </c>
      <c r="G4351" s="6" t="s">
        <v>9</v>
      </c>
      <c r="H4351" s="6" t="s">
        <v>12</v>
      </c>
      <c r="I4351" s="6">
        <v>4</v>
      </c>
      <c r="J4351" s="6" t="s">
        <v>13</v>
      </c>
      <c r="K4351" s="7">
        <v>831.82015750000005</v>
      </c>
    </row>
    <row r="4352" spans="2:11" x14ac:dyDescent="0.35">
      <c r="B4352">
        <v>4333</v>
      </c>
      <c r="C4352" s="5">
        <v>156322</v>
      </c>
      <c r="D4352" s="6">
        <v>22</v>
      </c>
      <c r="E4352" s="6">
        <v>3</v>
      </c>
      <c r="F4352" s="6">
        <v>2</v>
      </c>
      <c r="G4352" s="6" t="s">
        <v>9</v>
      </c>
      <c r="H4352" s="6" t="s">
        <v>5</v>
      </c>
      <c r="I4352" s="6">
        <v>4</v>
      </c>
      <c r="J4352" s="6" t="s">
        <v>13</v>
      </c>
      <c r="K4352" s="7">
        <v>556.49035360000005</v>
      </c>
    </row>
    <row r="4353" spans="2:11" x14ac:dyDescent="0.35">
      <c r="B4353">
        <v>4334</v>
      </c>
      <c r="C4353" s="5">
        <v>110313</v>
      </c>
      <c r="D4353" s="6">
        <v>23</v>
      </c>
      <c r="E4353" s="6">
        <v>6</v>
      </c>
      <c r="F4353" s="6">
        <v>2</v>
      </c>
      <c r="G4353" s="6" t="s">
        <v>11</v>
      </c>
      <c r="H4353" s="6" t="s">
        <v>5</v>
      </c>
      <c r="I4353" s="6">
        <v>4</v>
      </c>
      <c r="J4353" s="6" t="s">
        <v>10</v>
      </c>
      <c r="K4353" s="7">
        <v>442.04676280000001</v>
      </c>
    </row>
    <row r="4354" spans="2:11" x14ac:dyDescent="0.35">
      <c r="B4354">
        <v>4335</v>
      </c>
      <c r="C4354" s="5">
        <v>113800</v>
      </c>
      <c r="D4354" s="6">
        <v>39</v>
      </c>
      <c r="E4354" s="6">
        <v>22</v>
      </c>
      <c r="F4354" s="6">
        <v>2</v>
      </c>
      <c r="G4354" s="6" t="s">
        <v>9</v>
      </c>
      <c r="H4354" s="6" t="s">
        <v>12</v>
      </c>
      <c r="I4354" s="6">
        <v>7</v>
      </c>
      <c r="J4354" s="6" t="s">
        <v>10</v>
      </c>
      <c r="K4354" s="7">
        <v>415.02747429999999</v>
      </c>
    </row>
    <row r="4355" spans="2:11" x14ac:dyDescent="0.35">
      <c r="B4355">
        <v>4336</v>
      </c>
      <c r="C4355" s="5">
        <v>156774</v>
      </c>
      <c r="D4355" s="6">
        <v>25</v>
      </c>
      <c r="E4355" s="6">
        <v>7</v>
      </c>
      <c r="F4355" s="6">
        <v>2</v>
      </c>
      <c r="G4355" s="6" t="s">
        <v>11</v>
      </c>
      <c r="H4355" s="6" t="s">
        <v>5</v>
      </c>
      <c r="I4355" s="6">
        <v>15</v>
      </c>
      <c r="J4355" s="6" t="s">
        <v>10</v>
      </c>
      <c r="K4355" s="7">
        <v>436.6690835</v>
      </c>
    </row>
    <row r="4356" spans="2:11" x14ac:dyDescent="0.35">
      <c r="B4356">
        <v>4337</v>
      </c>
      <c r="C4356" s="5">
        <v>105932</v>
      </c>
      <c r="D4356" s="6">
        <v>40</v>
      </c>
      <c r="E4356" s="6">
        <v>19</v>
      </c>
      <c r="F4356" s="6">
        <v>2</v>
      </c>
      <c r="G4356" s="6" t="s">
        <v>9</v>
      </c>
      <c r="H4356" s="6" t="s">
        <v>5</v>
      </c>
      <c r="I4356" s="6">
        <v>11</v>
      </c>
      <c r="J4356" s="6" t="s">
        <v>10</v>
      </c>
      <c r="K4356" s="7">
        <v>341.03284389999999</v>
      </c>
    </row>
    <row r="4357" spans="2:11" x14ac:dyDescent="0.35">
      <c r="B4357">
        <v>4338</v>
      </c>
      <c r="C4357" s="5">
        <v>126038</v>
      </c>
      <c r="D4357" s="6">
        <v>65</v>
      </c>
      <c r="E4357" s="6">
        <v>47</v>
      </c>
      <c r="F4357" s="6">
        <v>2</v>
      </c>
      <c r="G4357" s="6" t="s">
        <v>11</v>
      </c>
      <c r="H4357" s="6" t="s">
        <v>12</v>
      </c>
      <c r="I4357" s="6">
        <v>7</v>
      </c>
      <c r="J4357" s="6" t="s">
        <v>10</v>
      </c>
      <c r="K4357" s="7">
        <v>238.97668150000001</v>
      </c>
    </row>
    <row r="4358" spans="2:11" x14ac:dyDescent="0.35">
      <c r="B4358">
        <v>4339</v>
      </c>
      <c r="C4358" s="5">
        <v>116831</v>
      </c>
      <c r="D4358" s="6">
        <v>67</v>
      </c>
      <c r="E4358" s="6">
        <v>46</v>
      </c>
      <c r="F4358" s="6">
        <v>2</v>
      </c>
      <c r="G4358" s="6" t="s">
        <v>11</v>
      </c>
      <c r="H4358" s="6" t="s">
        <v>5</v>
      </c>
      <c r="I4358" s="6">
        <v>13</v>
      </c>
      <c r="J4358" s="6" t="s">
        <v>10</v>
      </c>
      <c r="K4358" s="7">
        <v>106.9446878</v>
      </c>
    </row>
    <row r="4359" spans="2:11" x14ac:dyDescent="0.35">
      <c r="B4359">
        <v>4340</v>
      </c>
      <c r="C4359" s="5">
        <v>142747</v>
      </c>
      <c r="D4359" s="6">
        <v>45</v>
      </c>
      <c r="E4359" s="6">
        <v>26</v>
      </c>
      <c r="F4359" s="6">
        <v>2</v>
      </c>
      <c r="G4359" s="6" t="s">
        <v>11</v>
      </c>
      <c r="H4359" s="6" t="s">
        <v>5</v>
      </c>
      <c r="I4359" s="6">
        <v>7</v>
      </c>
      <c r="J4359" s="6" t="s">
        <v>10</v>
      </c>
      <c r="K4359" s="7">
        <v>308.4056167</v>
      </c>
    </row>
    <row r="4360" spans="2:11" x14ac:dyDescent="0.35">
      <c r="B4360">
        <v>4341</v>
      </c>
      <c r="C4360" s="5">
        <v>185320</v>
      </c>
      <c r="D4360" s="6">
        <v>64</v>
      </c>
      <c r="E4360" s="6">
        <v>45</v>
      </c>
      <c r="F4360" s="6">
        <v>2</v>
      </c>
      <c r="G4360" s="6" t="s">
        <v>9</v>
      </c>
      <c r="H4360" s="6" t="s">
        <v>12</v>
      </c>
      <c r="I4360" s="6">
        <v>4</v>
      </c>
      <c r="J4360" s="6" t="s">
        <v>13</v>
      </c>
      <c r="K4360" s="7">
        <v>584.73356000000001</v>
      </c>
    </row>
    <row r="4361" spans="2:11" x14ac:dyDescent="0.35">
      <c r="B4361">
        <v>4342</v>
      </c>
      <c r="C4361" s="5">
        <v>134097</v>
      </c>
      <c r="D4361" s="6">
        <v>64</v>
      </c>
      <c r="E4361" s="6">
        <v>47</v>
      </c>
      <c r="F4361" s="6">
        <v>2</v>
      </c>
      <c r="G4361" s="6" t="s">
        <v>9</v>
      </c>
      <c r="H4361" s="6" t="s">
        <v>12</v>
      </c>
      <c r="I4361" s="6">
        <v>7</v>
      </c>
      <c r="J4361" s="6" t="s">
        <v>10</v>
      </c>
      <c r="K4361" s="7">
        <v>289.22259330000003</v>
      </c>
    </row>
    <row r="4362" spans="2:11" x14ac:dyDescent="0.35">
      <c r="B4362">
        <v>4343</v>
      </c>
      <c r="C4362" s="5">
        <v>106326</v>
      </c>
      <c r="D4362" s="6">
        <v>69</v>
      </c>
      <c r="E4362" s="6">
        <v>50</v>
      </c>
      <c r="F4362" s="6">
        <v>2</v>
      </c>
      <c r="G4362" s="6" t="s">
        <v>9</v>
      </c>
      <c r="H4362" s="6" t="s">
        <v>5</v>
      </c>
      <c r="I4362" s="6">
        <v>11</v>
      </c>
      <c r="J4362" s="6" t="s">
        <v>10</v>
      </c>
      <c r="K4362" s="7">
        <v>70.413361600000002</v>
      </c>
    </row>
    <row r="4363" spans="2:11" x14ac:dyDescent="0.35">
      <c r="B4363">
        <v>4344</v>
      </c>
      <c r="C4363" s="5">
        <v>185743</v>
      </c>
      <c r="D4363" s="6">
        <v>19</v>
      </c>
      <c r="E4363" s="6">
        <v>1</v>
      </c>
      <c r="F4363" s="6">
        <v>2</v>
      </c>
      <c r="G4363" s="6" t="s">
        <v>11</v>
      </c>
      <c r="H4363" s="6" t="s">
        <v>12</v>
      </c>
      <c r="I4363" s="6">
        <v>11</v>
      </c>
      <c r="J4363" s="6" t="s">
        <v>10</v>
      </c>
      <c r="K4363" s="7">
        <v>246.93950670000001</v>
      </c>
    </row>
    <row r="4364" spans="2:11" x14ac:dyDescent="0.35">
      <c r="B4364">
        <v>4345</v>
      </c>
      <c r="C4364" s="5">
        <v>149929</v>
      </c>
      <c r="D4364" s="6">
        <v>43</v>
      </c>
      <c r="E4364" s="6">
        <v>23</v>
      </c>
      <c r="F4364" s="6">
        <v>2</v>
      </c>
      <c r="G4364" s="6" t="s">
        <v>11</v>
      </c>
      <c r="H4364" s="6" t="s">
        <v>12</v>
      </c>
      <c r="I4364" s="6">
        <v>15</v>
      </c>
      <c r="J4364" s="6" t="s">
        <v>10</v>
      </c>
      <c r="K4364" s="7">
        <v>307.26986720000002</v>
      </c>
    </row>
    <row r="4365" spans="2:11" x14ac:dyDescent="0.35">
      <c r="B4365">
        <v>4346</v>
      </c>
      <c r="C4365" s="5">
        <v>154741</v>
      </c>
      <c r="D4365" s="6">
        <v>24</v>
      </c>
      <c r="E4365" s="6">
        <v>5</v>
      </c>
      <c r="F4365" s="6">
        <v>2</v>
      </c>
      <c r="G4365" s="6" t="s">
        <v>9</v>
      </c>
      <c r="H4365" s="6" t="s">
        <v>5</v>
      </c>
      <c r="I4365" s="6">
        <v>12</v>
      </c>
      <c r="J4365" s="6" t="s">
        <v>13</v>
      </c>
      <c r="K4365" s="7">
        <v>695.62358019999999</v>
      </c>
    </row>
    <row r="4366" spans="2:11" x14ac:dyDescent="0.35">
      <c r="B4366">
        <v>4347</v>
      </c>
      <c r="C4366" s="5">
        <v>177527</v>
      </c>
      <c r="D4366" s="6">
        <v>5</v>
      </c>
      <c r="E4366" s="6">
        <v>0</v>
      </c>
      <c r="F4366" s="6">
        <v>2</v>
      </c>
      <c r="G4366" s="6" t="s">
        <v>11</v>
      </c>
      <c r="H4366" s="6" t="s">
        <v>5</v>
      </c>
      <c r="I4366" s="6">
        <v>11</v>
      </c>
      <c r="J4366" s="6" t="s">
        <v>10</v>
      </c>
      <c r="K4366" s="7">
        <v>333.01021170000001</v>
      </c>
    </row>
    <row r="4367" spans="2:11" x14ac:dyDescent="0.35">
      <c r="B4367">
        <v>4348</v>
      </c>
      <c r="C4367" s="5">
        <v>179063</v>
      </c>
      <c r="D4367" s="6">
        <v>59</v>
      </c>
      <c r="E4367" s="6">
        <v>38</v>
      </c>
      <c r="F4367" s="6">
        <v>2</v>
      </c>
      <c r="G4367" s="6" t="s">
        <v>9</v>
      </c>
      <c r="H4367" s="6" t="s">
        <v>5</v>
      </c>
      <c r="I4367" s="6">
        <v>15</v>
      </c>
      <c r="J4367" s="6" t="s">
        <v>10</v>
      </c>
      <c r="K4367" s="7">
        <v>224.66554980000001</v>
      </c>
    </row>
    <row r="4368" spans="2:11" x14ac:dyDescent="0.35">
      <c r="B4368">
        <v>4349</v>
      </c>
      <c r="C4368" s="5">
        <v>136520</v>
      </c>
      <c r="D4368" s="6">
        <v>22</v>
      </c>
      <c r="E4368" s="6" t="s">
        <v>14</v>
      </c>
      <c r="F4368" s="6">
        <v>2</v>
      </c>
      <c r="G4368" s="6" t="s">
        <v>9</v>
      </c>
      <c r="H4368" s="6" t="s">
        <v>5</v>
      </c>
      <c r="I4368" s="6">
        <v>6</v>
      </c>
      <c r="J4368" s="6" t="s">
        <v>13</v>
      </c>
      <c r="K4368" s="7">
        <v>615.41516079999997</v>
      </c>
    </row>
    <row r="4369" spans="2:11" x14ac:dyDescent="0.35">
      <c r="B4369">
        <v>4350</v>
      </c>
      <c r="C4369" s="5">
        <v>185768</v>
      </c>
      <c r="D4369" s="6">
        <v>18</v>
      </c>
      <c r="E4369" s="6">
        <v>0</v>
      </c>
      <c r="F4369" s="6">
        <v>2</v>
      </c>
      <c r="G4369" s="6" t="s">
        <v>11</v>
      </c>
      <c r="H4369" s="6" t="s">
        <v>5</v>
      </c>
      <c r="I4369" s="6">
        <v>15</v>
      </c>
      <c r="J4369" s="6" t="s">
        <v>10</v>
      </c>
      <c r="K4369" s="7">
        <v>250.96127759999999</v>
      </c>
    </row>
    <row r="4370" spans="2:11" x14ac:dyDescent="0.35">
      <c r="B4370">
        <v>4351</v>
      </c>
      <c r="C4370" s="5">
        <v>195042</v>
      </c>
      <c r="D4370" s="6">
        <v>64</v>
      </c>
      <c r="E4370" s="6">
        <v>47</v>
      </c>
      <c r="F4370" s="6">
        <v>2</v>
      </c>
      <c r="G4370" s="6" t="s">
        <v>9</v>
      </c>
      <c r="H4370" s="6" t="s">
        <v>12</v>
      </c>
      <c r="I4370" s="6">
        <v>5</v>
      </c>
      <c r="J4370" s="6" t="s">
        <v>10</v>
      </c>
      <c r="K4370" s="7">
        <v>469.21197599999999</v>
      </c>
    </row>
    <row r="4371" spans="2:11" x14ac:dyDescent="0.35">
      <c r="B4371">
        <v>4352</v>
      </c>
      <c r="C4371" s="5">
        <v>144545</v>
      </c>
      <c r="D4371" s="6">
        <v>20</v>
      </c>
      <c r="E4371" s="6">
        <v>3</v>
      </c>
      <c r="F4371" s="6">
        <v>2</v>
      </c>
      <c r="G4371" s="6" t="s">
        <v>9</v>
      </c>
      <c r="H4371" s="6" t="s">
        <v>5</v>
      </c>
      <c r="I4371" s="6">
        <v>11</v>
      </c>
      <c r="J4371" s="6" t="s">
        <v>13</v>
      </c>
      <c r="K4371" s="7">
        <v>648.01531590000002</v>
      </c>
    </row>
    <row r="4372" spans="2:11" x14ac:dyDescent="0.35">
      <c r="B4372">
        <v>4353</v>
      </c>
      <c r="C4372" s="5">
        <v>104953</v>
      </c>
      <c r="D4372" s="6">
        <v>57</v>
      </c>
      <c r="E4372" s="6">
        <v>39</v>
      </c>
      <c r="F4372" s="6">
        <v>2</v>
      </c>
      <c r="G4372" s="6" t="s">
        <v>9</v>
      </c>
      <c r="H4372" s="6" t="s">
        <v>12</v>
      </c>
      <c r="I4372" s="6">
        <v>13</v>
      </c>
      <c r="J4372" s="6" t="s">
        <v>10</v>
      </c>
      <c r="K4372" s="7">
        <v>437.25751789999998</v>
      </c>
    </row>
    <row r="4373" spans="2:11" x14ac:dyDescent="0.35">
      <c r="B4373">
        <v>4354</v>
      </c>
      <c r="C4373" s="5">
        <v>102706</v>
      </c>
      <c r="D4373" s="6">
        <v>37</v>
      </c>
      <c r="E4373" s="6">
        <v>19</v>
      </c>
      <c r="F4373" s="6">
        <v>2</v>
      </c>
      <c r="G4373" s="6" t="s">
        <v>11</v>
      </c>
      <c r="H4373" s="6" t="s">
        <v>5</v>
      </c>
      <c r="I4373" s="6">
        <v>3</v>
      </c>
      <c r="J4373" s="6" t="s">
        <v>13</v>
      </c>
      <c r="K4373" s="7">
        <v>661.60025010000004</v>
      </c>
    </row>
    <row r="4374" spans="2:11" x14ac:dyDescent="0.35">
      <c r="B4374">
        <v>4355</v>
      </c>
      <c r="C4374" s="5">
        <v>133464</v>
      </c>
      <c r="D4374" s="6">
        <v>19</v>
      </c>
      <c r="E4374" s="6">
        <v>2</v>
      </c>
      <c r="F4374" s="6">
        <v>2</v>
      </c>
      <c r="G4374" s="6" t="s">
        <v>9</v>
      </c>
      <c r="H4374" s="6" t="s">
        <v>5</v>
      </c>
      <c r="I4374" s="6">
        <v>10</v>
      </c>
      <c r="J4374" s="6" t="s">
        <v>13</v>
      </c>
      <c r="K4374" s="7">
        <v>610.61873130000004</v>
      </c>
    </row>
    <row r="4375" spans="2:11" x14ac:dyDescent="0.35">
      <c r="B4375">
        <v>4356</v>
      </c>
      <c r="C4375" s="5">
        <v>163750</v>
      </c>
      <c r="D4375" s="6">
        <v>64</v>
      </c>
      <c r="E4375" s="6">
        <v>45</v>
      </c>
      <c r="F4375" s="6">
        <v>2</v>
      </c>
      <c r="G4375" s="6" t="s">
        <v>9</v>
      </c>
      <c r="H4375" s="6" t="s">
        <v>12</v>
      </c>
      <c r="I4375" s="6">
        <v>0</v>
      </c>
      <c r="J4375" s="6" t="s">
        <v>13</v>
      </c>
      <c r="K4375" s="7">
        <v>552.54320919999998</v>
      </c>
    </row>
    <row r="4376" spans="2:11" x14ac:dyDescent="0.35">
      <c r="B4376">
        <v>4357</v>
      </c>
      <c r="C4376" s="5">
        <v>194579</v>
      </c>
      <c r="D4376" s="6">
        <v>41</v>
      </c>
      <c r="E4376" s="6">
        <v>24</v>
      </c>
      <c r="F4376" s="6">
        <v>2</v>
      </c>
      <c r="G4376" s="6" t="s">
        <v>11</v>
      </c>
      <c r="H4376" s="6" t="s">
        <v>5</v>
      </c>
      <c r="I4376" s="6">
        <v>12</v>
      </c>
      <c r="J4376" s="6" t="s">
        <v>10</v>
      </c>
      <c r="K4376" s="7">
        <v>308.09735189999998</v>
      </c>
    </row>
    <row r="4377" spans="2:11" x14ac:dyDescent="0.35">
      <c r="B4377">
        <v>4358</v>
      </c>
      <c r="C4377" s="5">
        <v>148702</v>
      </c>
      <c r="D4377" s="6">
        <v>25</v>
      </c>
      <c r="E4377" s="6">
        <v>8</v>
      </c>
      <c r="F4377" s="6">
        <v>2</v>
      </c>
      <c r="G4377" s="6" t="s">
        <v>9</v>
      </c>
      <c r="H4377" s="6" t="s">
        <v>12</v>
      </c>
      <c r="I4377" s="6">
        <v>6</v>
      </c>
      <c r="J4377" s="6" t="s">
        <v>13</v>
      </c>
      <c r="K4377" s="7">
        <v>614.71988680000004</v>
      </c>
    </row>
    <row r="4378" spans="2:11" x14ac:dyDescent="0.35">
      <c r="B4378">
        <v>4359</v>
      </c>
      <c r="C4378" s="5">
        <v>142070</v>
      </c>
      <c r="D4378" s="6">
        <v>22</v>
      </c>
      <c r="E4378" s="6">
        <v>4</v>
      </c>
      <c r="F4378" s="6">
        <v>2</v>
      </c>
      <c r="G4378" s="6" t="s">
        <v>9</v>
      </c>
      <c r="H4378" s="6" t="s">
        <v>5</v>
      </c>
      <c r="I4378" s="6">
        <v>12</v>
      </c>
      <c r="J4378" s="6" t="s">
        <v>10</v>
      </c>
      <c r="K4378" s="7">
        <v>420.02266070000002</v>
      </c>
    </row>
    <row r="4379" spans="2:11" x14ac:dyDescent="0.35">
      <c r="B4379">
        <v>4360</v>
      </c>
      <c r="C4379" s="5">
        <v>188047</v>
      </c>
      <c r="D4379" s="6">
        <v>61</v>
      </c>
      <c r="E4379" s="6">
        <v>44</v>
      </c>
      <c r="F4379" s="6">
        <v>2</v>
      </c>
      <c r="G4379" s="6" t="s">
        <v>11</v>
      </c>
      <c r="H4379" s="6" t="s">
        <v>5</v>
      </c>
      <c r="I4379" s="6">
        <v>14</v>
      </c>
      <c r="J4379" s="6" t="s">
        <v>10</v>
      </c>
      <c r="K4379" s="7">
        <v>36.412459470000002</v>
      </c>
    </row>
    <row r="4380" spans="2:11" x14ac:dyDescent="0.35">
      <c r="B4380">
        <v>4361</v>
      </c>
      <c r="C4380" s="5">
        <v>138587</v>
      </c>
      <c r="D4380" s="6">
        <v>115</v>
      </c>
      <c r="E4380" s="6">
        <v>16</v>
      </c>
      <c r="F4380" s="6">
        <v>2</v>
      </c>
      <c r="G4380" s="6" t="s">
        <v>9</v>
      </c>
      <c r="H4380" s="6" t="s">
        <v>5</v>
      </c>
      <c r="I4380" s="6">
        <v>2</v>
      </c>
      <c r="J4380" s="6" t="s">
        <v>13</v>
      </c>
      <c r="K4380" s="7">
        <v>686.66823120000004</v>
      </c>
    </row>
    <row r="4381" spans="2:11" x14ac:dyDescent="0.35">
      <c r="B4381">
        <v>4362</v>
      </c>
      <c r="C4381" s="5">
        <v>125904</v>
      </c>
      <c r="D4381" s="6">
        <v>18</v>
      </c>
      <c r="E4381" s="6">
        <v>0</v>
      </c>
      <c r="F4381" s="6">
        <v>2</v>
      </c>
      <c r="G4381" s="6" t="s">
        <v>9</v>
      </c>
      <c r="H4381" s="6" t="s">
        <v>5</v>
      </c>
      <c r="I4381" s="6">
        <v>6</v>
      </c>
      <c r="J4381" s="6" t="s">
        <v>13</v>
      </c>
      <c r="K4381" s="7">
        <v>779.35611029999995</v>
      </c>
    </row>
    <row r="4382" spans="2:11" x14ac:dyDescent="0.35">
      <c r="B4382">
        <v>4363</v>
      </c>
      <c r="C4382" s="5">
        <v>104777</v>
      </c>
      <c r="D4382" s="6">
        <v>43</v>
      </c>
      <c r="E4382" s="6">
        <v>25</v>
      </c>
      <c r="F4382" s="6">
        <v>2</v>
      </c>
      <c r="G4382" s="6" t="s">
        <v>9</v>
      </c>
      <c r="H4382" s="6" t="s">
        <v>5</v>
      </c>
      <c r="I4382" s="6">
        <v>7</v>
      </c>
      <c r="J4382" s="6" t="s">
        <v>10</v>
      </c>
      <c r="K4382" s="7">
        <v>363.4525324</v>
      </c>
    </row>
    <row r="4383" spans="2:11" x14ac:dyDescent="0.35">
      <c r="B4383">
        <v>4364</v>
      </c>
      <c r="C4383" s="5">
        <v>177720</v>
      </c>
      <c r="D4383" s="6">
        <v>18</v>
      </c>
      <c r="E4383" s="6">
        <v>0</v>
      </c>
      <c r="F4383" s="6">
        <v>2</v>
      </c>
      <c r="G4383" s="6" t="s">
        <v>11</v>
      </c>
      <c r="H4383" s="6" t="s">
        <v>5</v>
      </c>
      <c r="I4383" s="6">
        <v>12</v>
      </c>
      <c r="J4383" s="6" t="s">
        <v>10</v>
      </c>
      <c r="K4383" s="7">
        <v>271.6989729</v>
      </c>
    </row>
    <row r="4384" spans="2:11" x14ac:dyDescent="0.35">
      <c r="B4384">
        <v>4365</v>
      </c>
      <c r="C4384" s="5">
        <v>172799</v>
      </c>
      <c r="D4384" s="6">
        <v>49</v>
      </c>
      <c r="E4384" s="6">
        <v>32</v>
      </c>
      <c r="F4384" s="6">
        <v>2</v>
      </c>
      <c r="G4384" s="6" t="s">
        <v>11</v>
      </c>
      <c r="H4384" s="6" t="s">
        <v>5</v>
      </c>
      <c r="I4384" s="6">
        <v>10</v>
      </c>
      <c r="J4384" s="6" t="s">
        <v>10</v>
      </c>
      <c r="K4384" s="7">
        <v>319.29592120000001</v>
      </c>
    </row>
    <row r="4385" spans="2:11" x14ac:dyDescent="0.35">
      <c r="B4385">
        <v>4366</v>
      </c>
      <c r="C4385" s="5">
        <v>107033</v>
      </c>
      <c r="D4385" s="6">
        <v>58</v>
      </c>
      <c r="E4385" s="6">
        <v>37</v>
      </c>
      <c r="F4385" s="6">
        <v>2</v>
      </c>
      <c r="G4385" s="6" t="s">
        <v>9</v>
      </c>
      <c r="H4385" s="6" t="s">
        <v>12</v>
      </c>
      <c r="I4385" s="6">
        <v>4</v>
      </c>
      <c r="J4385" s="6" t="s">
        <v>13</v>
      </c>
      <c r="K4385" s="7">
        <v>603.06735370000001</v>
      </c>
    </row>
    <row r="4386" spans="2:11" x14ac:dyDescent="0.35">
      <c r="B4386">
        <v>4367</v>
      </c>
      <c r="C4386" s="5">
        <v>142565</v>
      </c>
      <c r="D4386" s="6">
        <v>65</v>
      </c>
      <c r="E4386" s="6" t="s">
        <v>14</v>
      </c>
      <c r="F4386" s="6">
        <v>2</v>
      </c>
      <c r="G4386" s="6" t="s">
        <v>9</v>
      </c>
      <c r="H4386" s="6" t="s">
        <v>12</v>
      </c>
      <c r="I4386" s="6">
        <v>12</v>
      </c>
      <c r="J4386" s="6" t="s">
        <v>10</v>
      </c>
      <c r="K4386" s="7">
        <v>103.3600888</v>
      </c>
    </row>
    <row r="4387" spans="2:11" x14ac:dyDescent="0.35">
      <c r="B4387">
        <v>4368</v>
      </c>
      <c r="C4387" s="5">
        <v>194081</v>
      </c>
      <c r="D4387" s="6">
        <v>37</v>
      </c>
      <c r="E4387" s="6">
        <v>17</v>
      </c>
      <c r="F4387" s="6">
        <v>2</v>
      </c>
      <c r="G4387" s="6" t="s">
        <v>9</v>
      </c>
      <c r="H4387" s="6" t="s">
        <v>12</v>
      </c>
      <c r="I4387" s="6">
        <v>10</v>
      </c>
      <c r="J4387" s="6" t="s">
        <v>10</v>
      </c>
      <c r="K4387" s="7">
        <v>440.59559969999998</v>
      </c>
    </row>
    <row r="4388" spans="2:11" x14ac:dyDescent="0.35">
      <c r="B4388">
        <v>4369</v>
      </c>
      <c r="C4388" s="5">
        <v>186797</v>
      </c>
      <c r="D4388" s="6">
        <v>24</v>
      </c>
      <c r="E4388" s="6">
        <v>5</v>
      </c>
      <c r="F4388" s="6">
        <v>2</v>
      </c>
      <c r="G4388" s="6" t="s">
        <v>11</v>
      </c>
      <c r="H4388" s="6" t="s">
        <v>12</v>
      </c>
      <c r="I4388" s="6">
        <v>4</v>
      </c>
      <c r="J4388" s="6" t="s">
        <v>13</v>
      </c>
      <c r="K4388" s="7">
        <v>820.84989270000005</v>
      </c>
    </row>
    <row r="4389" spans="2:11" x14ac:dyDescent="0.35">
      <c r="B4389">
        <v>4370</v>
      </c>
      <c r="C4389" s="5">
        <v>196570</v>
      </c>
      <c r="D4389" s="6">
        <v>18</v>
      </c>
      <c r="E4389" s="6">
        <v>0</v>
      </c>
      <c r="F4389" s="6">
        <v>2</v>
      </c>
      <c r="G4389" s="6" t="s">
        <v>11</v>
      </c>
      <c r="H4389" s="6" t="s">
        <v>5</v>
      </c>
      <c r="I4389" s="6">
        <v>15</v>
      </c>
      <c r="J4389" s="6" t="s">
        <v>10</v>
      </c>
      <c r="K4389" s="7">
        <v>189.7144759</v>
      </c>
    </row>
    <row r="4390" spans="2:11" x14ac:dyDescent="0.35">
      <c r="B4390">
        <v>4371</v>
      </c>
      <c r="C4390" s="5">
        <v>189192</v>
      </c>
      <c r="D4390" s="6">
        <v>17</v>
      </c>
      <c r="E4390" s="6">
        <v>0</v>
      </c>
      <c r="F4390" s="6">
        <v>2</v>
      </c>
      <c r="G4390" s="6" t="s">
        <v>9</v>
      </c>
      <c r="H4390" s="6" t="s">
        <v>5</v>
      </c>
      <c r="I4390" s="6">
        <v>12</v>
      </c>
      <c r="J4390" s="6" t="s">
        <v>10</v>
      </c>
      <c r="K4390" s="7">
        <v>202.20611819999999</v>
      </c>
    </row>
    <row r="4391" spans="2:11" x14ac:dyDescent="0.35">
      <c r="B4391">
        <v>4372</v>
      </c>
      <c r="C4391" s="5">
        <v>142443</v>
      </c>
      <c r="D4391" s="6">
        <v>64</v>
      </c>
      <c r="E4391" s="6" t="s">
        <v>14</v>
      </c>
      <c r="F4391" s="6">
        <v>2</v>
      </c>
      <c r="G4391" s="6" t="s">
        <v>9</v>
      </c>
      <c r="H4391" s="6" t="s">
        <v>12</v>
      </c>
      <c r="I4391" s="6">
        <v>4</v>
      </c>
      <c r="J4391" s="6" t="s">
        <v>10</v>
      </c>
      <c r="K4391" s="7">
        <v>423.17919160000002</v>
      </c>
    </row>
    <row r="4392" spans="2:11" x14ac:dyDescent="0.35">
      <c r="B4392">
        <v>4373</v>
      </c>
      <c r="C4392" s="5">
        <v>138715</v>
      </c>
      <c r="D4392" s="6">
        <v>22</v>
      </c>
      <c r="E4392" s="6" t="s">
        <v>14</v>
      </c>
      <c r="F4392" s="6">
        <v>2</v>
      </c>
      <c r="G4392" s="6" t="s">
        <v>9</v>
      </c>
      <c r="H4392" s="6" t="s">
        <v>5</v>
      </c>
      <c r="I4392" s="6">
        <v>1</v>
      </c>
      <c r="J4392" s="6" t="s">
        <v>13</v>
      </c>
      <c r="K4392" s="7">
        <v>1151.6156530000001</v>
      </c>
    </row>
    <row r="4393" spans="2:11" x14ac:dyDescent="0.35">
      <c r="B4393">
        <v>4374</v>
      </c>
      <c r="C4393" s="5">
        <v>191335</v>
      </c>
      <c r="D4393" s="6">
        <v>63</v>
      </c>
      <c r="E4393" s="6" t="s">
        <v>14</v>
      </c>
      <c r="F4393" s="6">
        <v>2</v>
      </c>
      <c r="G4393" s="6" t="s">
        <v>9</v>
      </c>
      <c r="H4393" s="6" t="s">
        <v>12</v>
      </c>
      <c r="I4393" s="6">
        <v>2</v>
      </c>
      <c r="J4393" s="6" t="s">
        <v>10</v>
      </c>
      <c r="K4393" s="7">
        <v>459.80516169999999</v>
      </c>
    </row>
    <row r="4394" spans="2:11" x14ac:dyDescent="0.35">
      <c r="B4394">
        <v>4375</v>
      </c>
      <c r="C4394" s="5">
        <v>179258</v>
      </c>
      <c r="D4394" s="6">
        <v>53</v>
      </c>
      <c r="E4394" s="6">
        <v>33</v>
      </c>
      <c r="F4394" s="6">
        <v>2</v>
      </c>
      <c r="G4394" s="6" t="s">
        <v>9</v>
      </c>
      <c r="H4394" s="6" t="s">
        <v>12</v>
      </c>
      <c r="I4394" s="6">
        <v>7</v>
      </c>
      <c r="J4394" s="6" t="s">
        <v>10</v>
      </c>
      <c r="K4394" s="7">
        <v>428.262359</v>
      </c>
    </row>
    <row r="4395" spans="2:11" x14ac:dyDescent="0.35">
      <c r="B4395">
        <v>4376</v>
      </c>
      <c r="C4395" s="5">
        <v>128864</v>
      </c>
      <c r="D4395" s="6">
        <v>113</v>
      </c>
      <c r="E4395" s="6">
        <v>51</v>
      </c>
      <c r="F4395" s="6">
        <v>2</v>
      </c>
      <c r="G4395" s="6" t="s">
        <v>11</v>
      </c>
      <c r="H4395" s="6" t="s">
        <v>12</v>
      </c>
      <c r="I4395" s="6">
        <v>11</v>
      </c>
      <c r="J4395" s="6" t="s">
        <v>10</v>
      </c>
      <c r="K4395" s="7">
        <v>135.82702259999999</v>
      </c>
    </row>
    <row r="4396" spans="2:11" x14ac:dyDescent="0.35">
      <c r="B4396">
        <v>4377</v>
      </c>
      <c r="C4396" s="5">
        <v>148374</v>
      </c>
      <c r="D4396" s="6">
        <v>16</v>
      </c>
      <c r="E4396" s="6">
        <v>0</v>
      </c>
      <c r="F4396" s="6">
        <v>2</v>
      </c>
      <c r="G4396" s="6" t="s">
        <v>11</v>
      </c>
      <c r="H4396" s="6" t="s">
        <v>5</v>
      </c>
      <c r="I4396" s="6">
        <v>4</v>
      </c>
      <c r="J4396" s="6" t="s">
        <v>10</v>
      </c>
      <c r="K4396" s="7">
        <v>495.25851449999999</v>
      </c>
    </row>
    <row r="4397" spans="2:11" x14ac:dyDescent="0.35">
      <c r="B4397">
        <v>4378</v>
      </c>
      <c r="C4397" s="5">
        <v>186105</v>
      </c>
      <c r="D4397" s="6">
        <v>51</v>
      </c>
      <c r="E4397" s="6">
        <v>30</v>
      </c>
      <c r="F4397" s="6">
        <v>2</v>
      </c>
      <c r="G4397" s="6" t="s">
        <v>9</v>
      </c>
      <c r="H4397" s="6" t="s">
        <v>12</v>
      </c>
      <c r="I4397" s="6">
        <v>13</v>
      </c>
      <c r="J4397" s="6" t="s">
        <v>10</v>
      </c>
      <c r="K4397" s="7">
        <v>386.43629479999998</v>
      </c>
    </row>
    <row r="4398" spans="2:11" x14ac:dyDescent="0.35">
      <c r="B4398">
        <v>4379</v>
      </c>
      <c r="C4398" s="5">
        <v>156649</v>
      </c>
      <c r="D4398" s="6">
        <v>47</v>
      </c>
      <c r="E4398" s="6">
        <v>26</v>
      </c>
      <c r="F4398" s="6">
        <v>2</v>
      </c>
      <c r="G4398" s="6" t="s">
        <v>11</v>
      </c>
      <c r="H4398" s="6" t="s">
        <v>5</v>
      </c>
      <c r="I4398" s="6">
        <v>5</v>
      </c>
      <c r="J4398" s="6" t="s">
        <v>10</v>
      </c>
      <c r="K4398" s="7">
        <v>379.08077079999998</v>
      </c>
    </row>
    <row r="4399" spans="2:11" x14ac:dyDescent="0.35">
      <c r="B4399">
        <v>4380</v>
      </c>
      <c r="C4399" s="5">
        <v>134149</v>
      </c>
      <c r="D4399" s="6">
        <v>65</v>
      </c>
      <c r="E4399" s="6">
        <v>47</v>
      </c>
      <c r="F4399" s="6">
        <v>2</v>
      </c>
      <c r="G4399" s="6" t="s">
        <v>11</v>
      </c>
      <c r="H4399" s="6" t="s">
        <v>5</v>
      </c>
      <c r="I4399" s="6">
        <v>3</v>
      </c>
      <c r="J4399" s="6" t="s">
        <v>10</v>
      </c>
      <c r="K4399" s="7">
        <v>319.996219</v>
      </c>
    </row>
    <row r="4400" spans="2:11" x14ac:dyDescent="0.35">
      <c r="B4400">
        <v>4381</v>
      </c>
      <c r="C4400" s="5">
        <v>124766</v>
      </c>
      <c r="D4400" s="6">
        <v>54</v>
      </c>
      <c r="E4400" s="6">
        <v>33</v>
      </c>
      <c r="F4400" s="6">
        <v>2</v>
      </c>
      <c r="G4400" s="6" t="s">
        <v>9</v>
      </c>
      <c r="H4400" s="6" t="s">
        <v>12</v>
      </c>
      <c r="I4400" s="6">
        <v>9</v>
      </c>
      <c r="J4400" s="6" t="s">
        <v>10</v>
      </c>
      <c r="K4400" s="7">
        <v>452.90832549999999</v>
      </c>
    </row>
    <row r="4401" spans="2:11" x14ac:dyDescent="0.35">
      <c r="B4401">
        <v>4382</v>
      </c>
      <c r="C4401" s="5">
        <v>174454</v>
      </c>
      <c r="D4401" s="6">
        <v>61</v>
      </c>
      <c r="E4401" s="6" t="s">
        <v>14</v>
      </c>
      <c r="F4401" s="6">
        <v>2</v>
      </c>
      <c r="G4401" s="6" t="s">
        <v>11</v>
      </c>
      <c r="H4401" s="6" t="s">
        <v>5</v>
      </c>
      <c r="I4401" s="6">
        <v>4</v>
      </c>
      <c r="J4401" s="6" t="s">
        <v>10</v>
      </c>
      <c r="K4401" s="7">
        <v>92.748313229999994</v>
      </c>
    </row>
    <row r="4402" spans="2:11" x14ac:dyDescent="0.35">
      <c r="B4402">
        <v>4383</v>
      </c>
      <c r="C4402" s="5">
        <v>120595</v>
      </c>
      <c r="D4402" s="6">
        <v>65</v>
      </c>
      <c r="E4402" s="6">
        <v>48</v>
      </c>
      <c r="F4402" s="6">
        <v>2</v>
      </c>
      <c r="G4402" s="6" t="s">
        <v>9</v>
      </c>
      <c r="H4402" s="6" t="s">
        <v>5</v>
      </c>
      <c r="I4402" s="6">
        <v>12</v>
      </c>
      <c r="J4402" s="6" t="s">
        <v>10</v>
      </c>
      <c r="K4402" s="7">
        <v>284.58064680000001</v>
      </c>
    </row>
    <row r="4403" spans="2:11" x14ac:dyDescent="0.35">
      <c r="B4403">
        <v>4384</v>
      </c>
      <c r="C4403" s="5">
        <v>157795</v>
      </c>
      <c r="D4403" s="6">
        <v>31</v>
      </c>
      <c r="E4403" s="6">
        <v>11</v>
      </c>
      <c r="F4403" s="6">
        <v>2</v>
      </c>
      <c r="G4403" s="6" t="s">
        <v>11</v>
      </c>
      <c r="H4403" s="6" t="s">
        <v>12</v>
      </c>
      <c r="I4403" s="6">
        <v>13</v>
      </c>
      <c r="J4403" s="6" t="s">
        <v>10</v>
      </c>
      <c r="K4403" s="7">
        <v>286.87404090000001</v>
      </c>
    </row>
    <row r="4404" spans="2:11" x14ac:dyDescent="0.35">
      <c r="B4404">
        <v>4385</v>
      </c>
      <c r="C4404" s="5">
        <v>110631</v>
      </c>
      <c r="D4404" s="6">
        <v>5</v>
      </c>
      <c r="E4404" s="6">
        <v>0</v>
      </c>
      <c r="F4404" s="6">
        <v>2</v>
      </c>
      <c r="G4404" s="6" t="s">
        <v>9</v>
      </c>
      <c r="H4404" s="6" t="s">
        <v>12</v>
      </c>
      <c r="I4404" s="6">
        <v>10</v>
      </c>
      <c r="J4404" s="6" t="s">
        <v>13</v>
      </c>
      <c r="K4404" s="7">
        <v>1189.5776539999999</v>
      </c>
    </row>
    <row r="4405" spans="2:11" x14ac:dyDescent="0.35">
      <c r="B4405">
        <v>4386</v>
      </c>
      <c r="C4405" s="5">
        <v>168025</v>
      </c>
      <c r="D4405" s="6">
        <v>58</v>
      </c>
      <c r="E4405" s="6">
        <v>37</v>
      </c>
      <c r="F4405" s="6">
        <v>2</v>
      </c>
      <c r="G4405" s="6" t="s">
        <v>11</v>
      </c>
      <c r="H4405" s="6" t="s">
        <v>5</v>
      </c>
      <c r="I4405" s="6">
        <v>11</v>
      </c>
      <c r="J4405" s="6" t="s">
        <v>10</v>
      </c>
      <c r="K4405" s="7">
        <v>135.82631129999999</v>
      </c>
    </row>
    <row r="4406" spans="2:11" x14ac:dyDescent="0.35">
      <c r="B4406">
        <v>4387</v>
      </c>
      <c r="C4406" s="5">
        <v>134145</v>
      </c>
      <c r="D4406" s="6">
        <v>27</v>
      </c>
      <c r="E4406" s="6">
        <v>7</v>
      </c>
      <c r="F4406" s="6">
        <v>2</v>
      </c>
      <c r="G4406" s="6" t="s">
        <v>9</v>
      </c>
      <c r="H4406" s="6" t="s">
        <v>12</v>
      </c>
      <c r="I4406" s="6">
        <v>6</v>
      </c>
      <c r="J4406" s="6" t="s">
        <v>10</v>
      </c>
      <c r="K4406" s="7">
        <v>440.15826900000002</v>
      </c>
    </row>
    <row r="4407" spans="2:11" x14ac:dyDescent="0.35">
      <c r="B4407">
        <v>4388</v>
      </c>
      <c r="C4407" s="5">
        <v>157356</v>
      </c>
      <c r="D4407" s="6">
        <v>20</v>
      </c>
      <c r="E4407" s="6">
        <v>1</v>
      </c>
      <c r="F4407" s="6">
        <v>2</v>
      </c>
      <c r="G4407" s="6" t="s">
        <v>11</v>
      </c>
      <c r="H4407" s="6" t="s">
        <v>12</v>
      </c>
      <c r="I4407" s="6">
        <v>12</v>
      </c>
      <c r="J4407" s="6" t="s">
        <v>10</v>
      </c>
      <c r="K4407" s="7">
        <v>480.00085030000002</v>
      </c>
    </row>
    <row r="4408" spans="2:11" x14ac:dyDescent="0.35">
      <c r="B4408">
        <v>4389</v>
      </c>
      <c r="C4408" s="5">
        <v>188328</v>
      </c>
      <c r="D4408" s="6">
        <v>32</v>
      </c>
      <c r="E4408" s="6">
        <v>11</v>
      </c>
      <c r="F4408" s="6">
        <v>2</v>
      </c>
      <c r="G4408" s="6" t="s">
        <v>11</v>
      </c>
      <c r="H4408" s="6" t="s">
        <v>12</v>
      </c>
      <c r="I4408" s="6">
        <v>9</v>
      </c>
      <c r="J4408" s="6" t="s">
        <v>10</v>
      </c>
      <c r="K4408" s="7">
        <v>367.69468999999998</v>
      </c>
    </row>
    <row r="4409" spans="2:11" x14ac:dyDescent="0.35">
      <c r="B4409">
        <v>4390</v>
      </c>
      <c r="C4409" s="5">
        <v>153214</v>
      </c>
      <c r="D4409" s="6">
        <v>60</v>
      </c>
      <c r="E4409" s="6">
        <v>43</v>
      </c>
      <c r="F4409" s="6">
        <v>2</v>
      </c>
      <c r="G4409" s="6" t="s">
        <v>9</v>
      </c>
      <c r="H4409" s="6" t="s">
        <v>12</v>
      </c>
      <c r="I4409" s="6">
        <v>8</v>
      </c>
      <c r="J4409" s="6" t="s">
        <v>10</v>
      </c>
      <c r="K4409" s="7">
        <v>59.489960519999997</v>
      </c>
    </row>
    <row r="4410" spans="2:11" x14ac:dyDescent="0.35">
      <c r="B4410">
        <v>4391</v>
      </c>
      <c r="C4410" s="5">
        <v>115197</v>
      </c>
      <c r="D4410" s="6">
        <v>70</v>
      </c>
      <c r="E4410" s="6">
        <v>52</v>
      </c>
      <c r="F4410" s="6">
        <v>2</v>
      </c>
      <c r="G4410" s="6" t="s">
        <v>9</v>
      </c>
      <c r="H4410" s="6" t="s">
        <v>12</v>
      </c>
      <c r="I4410" s="6">
        <v>15</v>
      </c>
      <c r="J4410" s="6" t="s">
        <v>10</v>
      </c>
      <c r="K4410" s="7">
        <v>228.1268705</v>
      </c>
    </row>
    <row r="4411" spans="2:11" x14ac:dyDescent="0.35">
      <c r="B4411">
        <v>4392</v>
      </c>
      <c r="C4411" s="5">
        <v>122164</v>
      </c>
      <c r="D4411" s="6">
        <v>16</v>
      </c>
      <c r="E4411" s="6">
        <v>0</v>
      </c>
      <c r="F4411" s="6">
        <v>2</v>
      </c>
      <c r="G4411" s="6" t="s">
        <v>11</v>
      </c>
      <c r="H4411" s="6" t="s">
        <v>5</v>
      </c>
      <c r="I4411" s="6">
        <v>14</v>
      </c>
      <c r="J4411" s="6" t="s">
        <v>10</v>
      </c>
      <c r="K4411" s="7">
        <v>338.16447419999997</v>
      </c>
    </row>
    <row r="4412" spans="2:11" x14ac:dyDescent="0.35">
      <c r="B4412">
        <v>4393</v>
      </c>
      <c r="C4412" s="5">
        <v>161210</v>
      </c>
      <c r="D4412" s="6">
        <v>44</v>
      </c>
      <c r="E4412" s="6">
        <v>27</v>
      </c>
      <c r="F4412" s="6">
        <v>2</v>
      </c>
      <c r="G4412" s="6" t="s">
        <v>11</v>
      </c>
      <c r="H4412" s="6" t="s">
        <v>12</v>
      </c>
      <c r="I4412" s="6">
        <v>6</v>
      </c>
      <c r="J4412" s="6" t="s">
        <v>10</v>
      </c>
      <c r="K4412" s="7">
        <v>405.15589560000001</v>
      </c>
    </row>
    <row r="4413" spans="2:11" x14ac:dyDescent="0.35">
      <c r="B4413">
        <v>4394</v>
      </c>
      <c r="C4413" s="5">
        <v>189047</v>
      </c>
      <c r="D4413" s="6">
        <v>18</v>
      </c>
      <c r="E4413" s="6">
        <v>0</v>
      </c>
      <c r="F4413" s="6">
        <v>2</v>
      </c>
      <c r="G4413" s="6" t="s">
        <v>9</v>
      </c>
      <c r="H4413" s="6" t="s">
        <v>12</v>
      </c>
      <c r="I4413" s="6">
        <v>7</v>
      </c>
      <c r="J4413" s="6" t="s">
        <v>13</v>
      </c>
      <c r="K4413" s="7">
        <v>1071.895675</v>
      </c>
    </row>
    <row r="4414" spans="2:11" x14ac:dyDescent="0.35">
      <c r="B4414">
        <v>4395</v>
      </c>
      <c r="C4414" s="5">
        <v>144032</v>
      </c>
      <c r="D4414" s="6">
        <v>68</v>
      </c>
      <c r="E4414" s="6">
        <v>50</v>
      </c>
      <c r="F4414" s="6">
        <v>2</v>
      </c>
      <c r="G4414" s="6" t="s">
        <v>11</v>
      </c>
      <c r="H4414" s="6" t="s">
        <v>5</v>
      </c>
      <c r="I4414" s="6">
        <v>10</v>
      </c>
      <c r="J4414" s="6" t="s">
        <v>10</v>
      </c>
      <c r="K4414" s="7">
        <v>167.08782339999999</v>
      </c>
    </row>
    <row r="4415" spans="2:11" x14ac:dyDescent="0.35">
      <c r="B4415">
        <v>4396</v>
      </c>
      <c r="C4415" s="5">
        <v>181437</v>
      </c>
      <c r="D4415" s="6">
        <v>25</v>
      </c>
      <c r="E4415" s="6">
        <v>8</v>
      </c>
      <c r="F4415" s="6">
        <v>2</v>
      </c>
      <c r="G4415" s="6" t="s">
        <v>9</v>
      </c>
      <c r="H4415" s="6" t="s">
        <v>5</v>
      </c>
      <c r="I4415" s="6">
        <v>12</v>
      </c>
      <c r="J4415" s="6" t="s">
        <v>10</v>
      </c>
      <c r="K4415" s="7">
        <v>123.9473868</v>
      </c>
    </row>
    <row r="4416" spans="2:11" x14ac:dyDescent="0.35">
      <c r="B4416">
        <v>4397</v>
      </c>
      <c r="C4416" s="5">
        <v>135976</v>
      </c>
      <c r="D4416" s="6">
        <v>4</v>
      </c>
      <c r="E4416" s="6">
        <v>14</v>
      </c>
      <c r="F4416" s="6">
        <v>2</v>
      </c>
      <c r="G4416" s="6" t="s">
        <v>11</v>
      </c>
      <c r="H4416" s="6" t="s">
        <v>12</v>
      </c>
      <c r="I4416" s="6">
        <v>2</v>
      </c>
      <c r="J4416" s="6" t="s">
        <v>13</v>
      </c>
      <c r="K4416" s="7">
        <v>675.80740219999996</v>
      </c>
    </row>
    <row r="4417" spans="2:11" x14ac:dyDescent="0.35">
      <c r="B4417">
        <v>4398</v>
      </c>
      <c r="C4417" s="5">
        <v>180972</v>
      </c>
      <c r="D4417" s="6">
        <v>20</v>
      </c>
      <c r="E4417" s="6">
        <v>3</v>
      </c>
      <c r="F4417" s="6">
        <v>2</v>
      </c>
      <c r="G4417" s="6" t="s">
        <v>11</v>
      </c>
      <c r="H4417" s="6" t="s">
        <v>12</v>
      </c>
      <c r="I4417" s="6">
        <v>5</v>
      </c>
      <c r="J4417" s="6" t="s">
        <v>13</v>
      </c>
      <c r="K4417" s="7">
        <v>681.5311064</v>
      </c>
    </row>
    <row r="4418" spans="2:11" x14ac:dyDescent="0.35">
      <c r="B4418">
        <v>4399</v>
      </c>
      <c r="C4418" s="5">
        <v>147579</v>
      </c>
      <c r="D4418" s="6">
        <v>66</v>
      </c>
      <c r="E4418" s="6">
        <v>46</v>
      </c>
      <c r="F4418" s="6">
        <v>2</v>
      </c>
      <c r="G4418" s="6" t="s">
        <v>9</v>
      </c>
      <c r="H4418" s="6" t="s">
        <v>12</v>
      </c>
      <c r="I4418" s="6">
        <v>10</v>
      </c>
      <c r="J4418" s="6" t="s">
        <v>10</v>
      </c>
      <c r="K4418" s="7">
        <v>120.7814513</v>
      </c>
    </row>
    <row r="4419" spans="2:11" x14ac:dyDescent="0.35">
      <c r="B4419">
        <v>4400</v>
      </c>
      <c r="C4419" s="5">
        <v>148646</v>
      </c>
      <c r="D4419" s="6">
        <v>67</v>
      </c>
      <c r="E4419" s="6">
        <v>50</v>
      </c>
      <c r="F4419" s="6">
        <v>2</v>
      </c>
      <c r="G4419" s="6" t="s">
        <v>9</v>
      </c>
      <c r="H4419" s="6" t="s">
        <v>12</v>
      </c>
      <c r="I4419" s="6">
        <v>2</v>
      </c>
      <c r="J4419" s="6" t="s">
        <v>10</v>
      </c>
      <c r="K4419" s="7">
        <v>81.921750040000006</v>
      </c>
    </row>
    <row r="4420" spans="2:11" x14ac:dyDescent="0.35">
      <c r="B4420">
        <v>4401</v>
      </c>
      <c r="C4420" s="5">
        <v>186361</v>
      </c>
      <c r="D4420" s="6">
        <v>17</v>
      </c>
      <c r="E4420" s="6">
        <v>0</v>
      </c>
      <c r="F4420" s="6">
        <v>2</v>
      </c>
      <c r="G4420" s="6" t="s">
        <v>11</v>
      </c>
      <c r="H4420" s="6" t="s">
        <v>5</v>
      </c>
      <c r="I4420" s="6">
        <v>15</v>
      </c>
      <c r="J4420" s="6" t="s">
        <v>10</v>
      </c>
      <c r="K4420" s="7">
        <v>132.37989150000001</v>
      </c>
    </row>
    <row r="4421" spans="2:11" x14ac:dyDescent="0.35">
      <c r="B4421">
        <v>4402</v>
      </c>
      <c r="C4421" s="5">
        <v>142384</v>
      </c>
      <c r="D4421" s="6">
        <v>64</v>
      </c>
      <c r="E4421" s="6">
        <v>44</v>
      </c>
      <c r="F4421" s="6">
        <v>2</v>
      </c>
      <c r="G4421" s="6" t="s">
        <v>11</v>
      </c>
      <c r="H4421" s="6" t="s">
        <v>5</v>
      </c>
      <c r="I4421" s="6">
        <v>5</v>
      </c>
      <c r="J4421" s="6" t="s">
        <v>10</v>
      </c>
      <c r="K4421" s="7">
        <v>297.05489929999999</v>
      </c>
    </row>
    <row r="4422" spans="2:11" x14ac:dyDescent="0.35">
      <c r="B4422">
        <v>4403</v>
      </c>
      <c r="C4422" s="5">
        <v>165566</v>
      </c>
      <c r="D4422" s="6">
        <v>69</v>
      </c>
      <c r="E4422" s="6">
        <v>51</v>
      </c>
      <c r="F4422" s="6">
        <v>2</v>
      </c>
      <c r="G4422" s="6" t="s">
        <v>11</v>
      </c>
      <c r="H4422" s="6" t="s">
        <v>5</v>
      </c>
      <c r="I4422" s="6">
        <v>7</v>
      </c>
      <c r="J4422" s="6" t="s">
        <v>10</v>
      </c>
      <c r="K4422" s="7">
        <v>96.328034259999995</v>
      </c>
    </row>
    <row r="4423" spans="2:11" x14ac:dyDescent="0.35">
      <c r="B4423">
        <v>4404</v>
      </c>
      <c r="C4423" s="5">
        <v>199233</v>
      </c>
      <c r="D4423" s="6">
        <v>31</v>
      </c>
      <c r="E4423" s="6">
        <v>13</v>
      </c>
      <c r="F4423" s="6">
        <v>2</v>
      </c>
      <c r="G4423" s="6" t="s">
        <v>9</v>
      </c>
      <c r="H4423" s="6" t="s">
        <v>12</v>
      </c>
      <c r="I4423" s="6">
        <v>3</v>
      </c>
      <c r="J4423" s="6" t="s">
        <v>13</v>
      </c>
      <c r="K4423" s="7">
        <v>729.23476340000002</v>
      </c>
    </row>
    <row r="4424" spans="2:11" x14ac:dyDescent="0.35">
      <c r="B4424">
        <v>4405</v>
      </c>
      <c r="C4424" s="5">
        <v>170071</v>
      </c>
      <c r="D4424" s="6">
        <v>63</v>
      </c>
      <c r="E4424" s="6">
        <v>42</v>
      </c>
      <c r="F4424" s="6">
        <v>2</v>
      </c>
      <c r="G4424" s="6" t="s">
        <v>11</v>
      </c>
      <c r="H4424" s="6" t="s">
        <v>12</v>
      </c>
      <c r="I4424" s="6">
        <v>11</v>
      </c>
      <c r="J4424" s="6" t="s">
        <v>10</v>
      </c>
      <c r="K4424" s="7">
        <v>184.9471341</v>
      </c>
    </row>
    <row r="4425" spans="2:11" x14ac:dyDescent="0.35">
      <c r="B4425">
        <v>4406</v>
      </c>
      <c r="C4425" s="5">
        <v>121485</v>
      </c>
      <c r="D4425" s="6">
        <v>17</v>
      </c>
      <c r="E4425" s="6">
        <v>0</v>
      </c>
      <c r="F4425" s="6">
        <v>2</v>
      </c>
      <c r="G4425" s="6" t="s">
        <v>11</v>
      </c>
      <c r="H4425" s="6" t="s">
        <v>12</v>
      </c>
      <c r="I4425" s="6">
        <v>12</v>
      </c>
      <c r="J4425" s="6" t="s">
        <v>10</v>
      </c>
      <c r="K4425" s="7">
        <v>269.23182079999998</v>
      </c>
    </row>
    <row r="4426" spans="2:11" x14ac:dyDescent="0.35">
      <c r="B4426">
        <v>4407</v>
      </c>
      <c r="C4426" s="5">
        <v>100325</v>
      </c>
      <c r="D4426" s="6">
        <v>54</v>
      </c>
      <c r="E4426" s="6">
        <v>34</v>
      </c>
      <c r="F4426" s="6">
        <v>2</v>
      </c>
      <c r="G4426" s="6" t="s">
        <v>9</v>
      </c>
      <c r="H4426" s="6" t="s">
        <v>5</v>
      </c>
      <c r="I4426" s="6">
        <v>12</v>
      </c>
      <c r="J4426" s="6" t="s">
        <v>10</v>
      </c>
      <c r="K4426" s="7">
        <v>308.87836770000001</v>
      </c>
    </row>
    <row r="4427" spans="2:11" x14ac:dyDescent="0.35">
      <c r="B4427">
        <v>4408</v>
      </c>
      <c r="C4427" s="5">
        <v>120404</v>
      </c>
      <c r="D4427" s="6">
        <v>68</v>
      </c>
      <c r="E4427" s="6" t="s">
        <v>14</v>
      </c>
      <c r="F4427" s="6">
        <v>2</v>
      </c>
      <c r="G4427" s="6" t="s">
        <v>9</v>
      </c>
      <c r="H4427" s="6" t="s">
        <v>12</v>
      </c>
      <c r="I4427" s="6">
        <v>13</v>
      </c>
      <c r="J4427" s="6" t="s">
        <v>10</v>
      </c>
      <c r="K4427" s="7">
        <v>69.871444060000002</v>
      </c>
    </row>
    <row r="4428" spans="2:11" x14ac:dyDescent="0.35">
      <c r="B4428">
        <v>4409</v>
      </c>
      <c r="C4428" s="5">
        <v>194899</v>
      </c>
      <c r="D4428" s="6">
        <v>25</v>
      </c>
      <c r="E4428" s="6">
        <v>6</v>
      </c>
      <c r="F4428" s="6">
        <v>2</v>
      </c>
      <c r="G4428" s="6" t="s">
        <v>11</v>
      </c>
      <c r="H4428" s="6" t="s">
        <v>5</v>
      </c>
      <c r="I4428" s="6">
        <v>14</v>
      </c>
      <c r="J4428" s="6" t="s">
        <v>10</v>
      </c>
      <c r="K4428" s="7">
        <v>251.03760940000001</v>
      </c>
    </row>
    <row r="4429" spans="2:11" x14ac:dyDescent="0.35">
      <c r="B4429">
        <v>4410</v>
      </c>
      <c r="C4429" s="5">
        <v>126066</v>
      </c>
      <c r="D4429" s="6">
        <v>53</v>
      </c>
      <c r="E4429" s="6">
        <v>35</v>
      </c>
      <c r="F4429" s="6">
        <v>2</v>
      </c>
      <c r="G4429" s="6" t="s">
        <v>9</v>
      </c>
      <c r="H4429" s="6" t="s">
        <v>12</v>
      </c>
      <c r="I4429" s="6">
        <v>6</v>
      </c>
      <c r="J4429" s="6" t="s">
        <v>10</v>
      </c>
      <c r="K4429" s="7">
        <v>474.92320080000002</v>
      </c>
    </row>
    <row r="4430" spans="2:11" x14ac:dyDescent="0.35">
      <c r="B4430">
        <v>4411</v>
      </c>
      <c r="C4430" s="5">
        <v>198583</v>
      </c>
      <c r="D4430" s="6">
        <v>1</v>
      </c>
      <c r="E4430" s="6">
        <v>29</v>
      </c>
      <c r="F4430" s="6">
        <v>2</v>
      </c>
      <c r="G4430" s="6" t="s">
        <v>9</v>
      </c>
      <c r="H4430" s="6" t="s">
        <v>5</v>
      </c>
      <c r="I4430" s="6">
        <v>5</v>
      </c>
      <c r="J4430" s="6" t="s">
        <v>13</v>
      </c>
      <c r="K4430" s="7">
        <v>740.35249659999999</v>
      </c>
    </row>
    <row r="4431" spans="2:11" x14ac:dyDescent="0.35">
      <c r="B4431">
        <v>4412</v>
      </c>
      <c r="C4431" s="5">
        <v>164792</v>
      </c>
      <c r="D4431" s="6">
        <v>62</v>
      </c>
      <c r="E4431" s="6" t="s">
        <v>14</v>
      </c>
      <c r="F4431" s="6">
        <v>2</v>
      </c>
      <c r="G4431" s="6" t="s">
        <v>11</v>
      </c>
      <c r="H4431" s="6" t="s">
        <v>5</v>
      </c>
      <c r="I4431" s="6">
        <v>9</v>
      </c>
      <c r="J4431" s="6" t="s">
        <v>10</v>
      </c>
      <c r="K4431" s="7">
        <v>294.4686241</v>
      </c>
    </row>
    <row r="4432" spans="2:11" x14ac:dyDescent="0.35">
      <c r="B4432">
        <v>4413</v>
      </c>
      <c r="C4432" s="5">
        <v>109959</v>
      </c>
      <c r="D4432" s="6">
        <v>24</v>
      </c>
      <c r="E4432" s="6">
        <v>7</v>
      </c>
      <c r="F4432" s="6">
        <v>2</v>
      </c>
      <c r="G4432" s="6" t="s">
        <v>9</v>
      </c>
      <c r="H4432" s="6" t="s">
        <v>5</v>
      </c>
      <c r="I4432" s="6">
        <v>15</v>
      </c>
      <c r="J4432" s="6" t="s">
        <v>10</v>
      </c>
      <c r="K4432" s="7">
        <v>491.88581190000002</v>
      </c>
    </row>
    <row r="4433" spans="2:11" x14ac:dyDescent="0.35">
      <c r="B4433">
        <v>4414</v>
      </c>
      <c r="C4433" s="5">
        <v>103229</v>
      </c>
      <c r="D4433" s="6">
        <v>65</v>
      </c>
      <c r="E4433" s="6">
        <v>45</v>
      </c>
      <c r="F4433" s="6">
        <v>2</v>
      </c>
      <c r="G4433" s="6" t="s">
        <v>11</v>
      </c>
      <c r="H4433" s="6" t="s">
        <v>12</v>
      </c>
      <c r="I4433" s="6">
        <v>14</v>
      </c>
      <c r="J4433" s="6" t="s">
        <v>10</v>
      </c>
      <c r="K4433" s="7">
        <v>234.73251070000001</v>
      </c>
    </row>
    <row r="4434" spans="2:11" x14ac:dyDescent="0.35">
      <c r="B4434">
        <v>4415</v>
      </c>
      <c r="C4434" s="5">
        <v>103588</v>
      </c>
      <c r="D4434" s="6">
        <v>16</v>
      </c>
      <c r="E4434" s="6">
        <v>0</v>
      </c>
      <c r="F4434" s="6">
        <v>2</v>
      </c>
      <c r="G4434" s="6" t="s">
        <v>11</v>
      </c>
      <c r="H4434" s="6" t="s">
        <v>12</v>
      </c>
      <c r="I4434" s="6">
        <v>5</v>
      </c>
      <c r="J4434" s="6" t="s">
        <v>13</v>
      </c>
      <c r="K4434" s="7">
        <v>639.38340219999998</v>
      </c>
    </row>
    <row r="4435" spans="2:11" x14ac:dyDescent="0.35">
      <c r="B4435">
        <v>4416</v>
      </c>
      <c r="C4435" s="5">
        <v>169509</v>
      </c>
      <c r="D4435" s="6">
        <v>30</v>
      </c>
      <c r="E4435" s="6">
        <v>11</v>
      </c>
      <c r="F4435" s="6">
        <v>2</v>
      </c>
      <c r="G4435" s="6" t="s">
        <v>9</v>
      </c>
      <c r="H4435" s="6" t="s">
        <v>12</v>
      </c>
      <c r="I4435" s="6">
        <v>9</v>
      </c>
      <c r="J4435" s="6" t="s">
        <v>10</v>
      </c>
      <c r="K4435" s="7">
        <v>396.86975560000002</v>
      </c>
    </row>
    <row r="4436" spans="2:11" x14ac:dyDescent="0.35">
      <c r="B4436">
        <v>4417</v>
      </c>
      <c r="C4436" s="5">
        <v>114053</v>
      </c>
      <c r="D4436" s="6">
        <v>3</v>
      </c>
      <c r="E4436" s="6">
        <v>41</v>
      </c>
      <c r="F4436" s="6">
        <v>2</v>
      </c>
      <c r="G4436" s="6" t="s">
        <v>11</v>
      </c>
      <c r="H4436" s="6" t="s">
        <v>12</v>
      </c>
      <c r="I4436" s="6">
        <v>6</v>
      </c>
      <c r="J4436" s="6" t="s">
        <v>10</v>
      </c>
      <c r="K4436" s="7">
        <v>177.76066270000001</v>
      </c>
    </row>
    <row r="4437" spans="2:11" x14ac:dyDescent="0.35">
      <c r="B4437">
        <v>4418</v>
      </c>
      <c r="C4437" s="5">
        <v>120886</v>
      </c>
      <c r="D4437" s="6">
        <v>67</v>
      </c>
      <c r="E4437" s="6">
        <v>48</v>
      </c>
      <c r="F4437" s="6">
        <v>2</v>
      </c>
      <c r="G4437" s="6" t="s">
        <v>9</v>
      </c>
      <c r="H4437" s="6" t="s">
        <v>12</v>
      </c>
      <c r="I4437" s="6">
        <v>0</v>
      </c>
      <c r="J4437" s="6" t="s">
        <v>13</v>
      </c>
      <c r="K4437" s="7">
        <v>699.14714389999995</v>
      </c>
    </row>
    <row r="4438" spans="2:11" x14ac:dyDescent="0.35">
      <c r="B4438">
        <v>4419</v>
      </c>
      <c r="C4438" s="5">
        <v>121512</v>
      </c>
      <c r="D4438" s="6">
        <v>1</v>
      </c>
      <c r="E4438" s="6">
        <v>49</v>
      </c>
      <c r="F4438" s="6">
        <v>2</v>
      </c>
      <c r="G4438" s="6" t="s">
        <v>11</v>
      </c>
      <c r="H4438" s="6" t="s">
        <v>5</v>
      </c>
      <c r="I4438" s="6">
        <v>14</v>
      </c>
      <c r="J4438" s="6" t="s">
        <v>10</v>
      </c>
      <c r="K4438" s="7">
        <v>174.9818267</v>
      </c>
    </row>
    <row r="4439" spans="2:11" x14ac:dyDescent="0.35">
      <c r="B4439">
        <v>4420</v>
      </c>
      <c r="C4439" s="5">
        <v>173574</v>
      </c>
      <c r="D4439" s="6">
        <v>61</v>
      </c>
      <c r="E4439" s="6">
        <v>43</v>
      </c>
      <c r="F4439" s="6">
        <v>2</v>
      </c>
      <c r="G4439" s="6" t="s">
        <v>9</v>
      </c>
      <c r="H4439" s="6" t="s">
        <v>12</v>
      </c>
      <c r="I4439" s="6">
        <v>1</v>
      </c>
      <c r="J4439" s="6" t="s">
        <v>10</v>
      </c>
      <c r="K4439" s="7">
        <v>402.57411059999998</v>
      </c>
    </row>
    <row r="4440" spans="2:11" x14ac:dyDescent="0.35">
      <c r="B4440">
        <v>4421</v>
      </c>
      <c r="C4440" s="5">
        <v>184810</v>
      </c>
      <c r="D4440" s="6">
        <v>20</v>
      </c>
      <c r="E4440" s="6">
        <v>1</v>
      </c>
      <c r="F4440" s="6">
        <v>2</v>
      </c>
      <c r="G4440" s="6" t="s">
        <v>9</v>
      </c>
      <c r="H4440" s="6" t="s">
        <v>5</v>
      </c>
      <c r="I4440" s="6">
        <v>14</v>
      </c>
      <c r="J4440" s="6" t="s">
        <v>13</v>
      </c>
      <c r="K4440" s="7">
        <v>565.77055280000002</v>
      </c>
    </row>
    <row r="4441" spans="2:11" x14ac:dyDescent="0.35">
      <c r="B4441">
        <v>4422</v>
      </c>
      <c r="C4441" s="5">
        <v>129122</v>
      </c>
      <c r="D4441" s="6">
        <v>34</v>
      </c>
      <c r="E4441" s="6">
        <v>16</v>
      </c>
      <c r="F4441" s="6">
        <v>2</v>
      </c>
      <c r="G4441" s="6" t="s">
        <v>11</v>
      </c>
      <c r="H4441" s="6" t="s">
        <v>12</v>
      </c>
      <c r="I4441" s="6">
        <v>3</v>
      </c>
      <c r="J4441" s="6" t="s">
        <v>10</v>
      </c>
      <c r="K4441" s="7">
        <v>436.11013170000001</v>
      </c>
    </row>
    <row r="4442" spans="2:11" x14ac:dyDescent="0.35">
      <c r="B4442">
        <v>4423</v>
      </c>
      <c r="C4442" s="5">
        <v>159085</v>
      </c>
      <c r="D4442" s="6">
        <v>66</v>
      </c>
      <c r="E4442" s="6">
        <v>49</v>
      </c>
      <c r="F4442" s="6">
        <v>2</v>
      </c>
      <c r="G4442" s="6" t="s">
        <v>11</v>
      </c>
      <c r="H4442" s="6" t="s">
        <v>5</v>
      </c>
      <c r="I4442" s="6">
        <v>3</v>
      </c>
      <c r="J4442" s="6" t="s">
        <v>10</v>
      </c>
      <c r="K4442" s="7">
        <v>285.94948970000002</v>
      </c>
    </row>
    <row r="4443" spans="2:11" x14ac:dyDescent="0.35">
      <c r="B4443">
        <v>4424</v>
      </c>
      <c r="C4443" s="5">
        <v>123452</v>
      </c>
      <c r="D4443" s="6">
        <v>30</v>
      </c>
      <c r="E4443" s="6">
        <v>12</v>
      </c>
      <c r="F4443" s="6">
        <v>2</v>
      </c>
      <c r="G4443" s="6" t="s">
        <v>9</v>
      </c>
      <c r="H4443" s="6" t="s">
        <v>12</v>
      </c>
      <c r="I4443" s="6">
        <v>15</v>
      </c>
      <c r="J4443" s="6" t="s">
        <v>10</v>
      </c>
      <c r="K4443" s="7">
        <v>349.1487161</v>
      </c>
    </row>
    <row r="4444" spans="2:11" x14ac:dyDescent="0.35">
      <c r="B4444">
        <v>4425</v>
      </c>
      <c r="C4444" s="5">
        <v>137351</v>
      </c>
      <c r="D4444" s="6">
        <v>25</v>
      </c>
      <c r="E4444" s="6">
        <v>8</v>
      </c>
      <c r="F4444" s="6">
        <v>2</v>
      </c>
      <c r="G4444" s="6" t="s">
        <v>11</v>
      </c>
      <c r="H4444" s="6" t="s">
        <v>5</v>
      </c>
      <c r="I4444" s="6">
        <v>13</v>
      </c>
      <c r="J4444" s="6" t="s">
        <v>10</v>
      </c>
      <c r="K4444" s="7">
        <v>258.95265000000001</v>
      </c>
    </row>
    <row r="4445" spans="2:11" x14ac:dyDescent="0.35">
      <c r="B4445">
        <v>4426</v>
      </c>
      <c r="C4445" s="5">
        <v>100792</v>
      </c>
      <c r="D4445" s="6">
        <v>29</v>
      </c>
      <c r="E4445" s="6">
        <v>10</v>
      </c>
      <c r="F4445" s="6">
        <v>2</v>
      </c>
      <c r="G4445" s="6" t="s">
        <v>9</v>
      </c>
      <c r="H4445" s="6" t="s">
        <v>5</v>
      </c>
      <c r="I4445" s="6">
        <v>7</v>
      </c>
      <c r="J4445" s="6" t="s">
        <v>10</v>
      </c>
      <c r="K4445" s="7">
        <v>322.14844529999999</v>
      </c>
    </row>
    <row r="4446" spans="2:11" x14ac:dyDescent="0.35">
      <c r="B4446">
        <v>4427</v>
      </c>
      <c r="C4446" s="5">
        <v>195442</v>
      </c>
      <c r="D4446" s="6">
        <v>68</v>
      </c>
      <c r="E4446" s="6">
        <v>51</v>
      </c>
      <c r="F4446" s="6">
        <v>2</v>
      </c>
      <c r="G4446" s="6" t="s">
        <v>11</v>
      </c>
      <c r="H4446" s="6" t="s">
        <v>12</v>
      </c>
      <c r="I4446" s="6">
        <v>4</v>
      </c>
      <c r="J4446" s="6" t="s">
        <v>10</v>
      </c>
      <c r="K4446" s="7">
        <v>388.16074120000002</v>
      </c>
    </row>
    <row r="4447" spans="2:11" x14ac:dyDescent="0.35">
      <c r="B4447">
        <v>4428</v>
      </c>
      <c r="C4447" s="5">
        <v>177243</v>
      </c>
      <c r="D4447" s="6">
        <v>18</v>
      </c>
      <c r="E4447" s="6">
        <v>0</v>
      </c>
      <c r="F4447" s="6">
        <v>2</v>
      </c>
      <c r="G4447" s="6" t="s">
        <v>9</v>
      </c>
      <c r="H4447" s="6" t="s">
        <v>5</v>
      </c>
      <c r="I4447" s="6">
        <v>15</v>
      </c>
      <c r="J4447" s="6" t="s">
        <v>10</v>
      </c>
      <c r="K4447" s="7">
        <v>332.20947640000003</v>
      </c>
    </row>
    <row r="4448" spans="2:11" x14ac:dyDescent="0.35">
      <c r="B4448">
        <v>4429</v>
      </c>
      <c r="C4448" s="5">
        <v>168401</v>
      </c>
      <c r="D4448" s="6">
        <v>23</v>
      </c>
      <c r="E4448" s="6">
        <v>6</v>
      </c>
      <c r="F4448" s="6">
        <v>2</v>
      </c>
      <c r="G4448" s="6" t="s">
        <v>11</v>
      </c>
      <c r="H4448" s="6" t="s">
        <v>5</v>
      </c>
      <c r="I4448" s="6">
        <v>12</v>
      </c>
      <c r="J4448" s="6" t="s">
        <v>10</v>
      </c>
      <c r="K4448" s="7">
        <v>261.7516407</v>
      </c>
    </row>
    <row r="4449" spans="2:11" x14ac:dyDescent="0.35">
      <c r="B4449">
        <v>4430</v>
      </c>
      <c r="C4449" s="5">
        <v>116031</v>
      </c>
      <c r="D4449" s="6">
        <v>61</v>
      </c>
      <c r="E4449" s="6">
        <v>43</v>
      </c>
      <c r="F4449" s="6">
        <v>2</v>
      </c>
      <c r="G4449" s="6" t="s">
        <v>11</v>
      </c>
      <c r="H4449" s="6" t="s">
        <v>5</v>
      </c>
      <c r="I4449" s="6">
        <v>1</v>
      </c>
      <c r="J4449" s="6" t="s">
        <v>10</v>
      </c>
      <c r="K4449" s="7">
        <v>109.59648970000001</v>
      </c>
    </row>
    <row r="4450" spans="2:11" x14ac:dyDescent="0.35">
      <c r="B4450">
        <v>4431</v>
      </c>
      <c r="C4450" s="5">
        <v>170611</v>
      </c>
      <c r="D4450" s="6">
        <v>17</v>
      </c>
      <c r="E4450" s="6">
        <v>0</v>
      </c>
      <c r="F4450" s="6">
        <v>2</v>
      </c>
      <c r="G4450" s="6" t="s">
        <v>11</v>
      </c>
      <c r="H4450" s="6" t="s">
        <v>12</v>
      </c>
      <c r="I4450" s="6">
        <v>7</v>
      </c>
      <c r="J4450" s="6" t="s">
        <v>13</v>
      </c>
      <c r="K4450" s="7">
        <v>731.33807549999995</v>
      </c>
    </row>
    <row r="4451" spans="2:11" x14ac:dyDescent="0.35">
      <c r="B4451">
        <v>4432</v>
      </c>
      <c r="C4451" s="5">
        <v>128569</v>
      </c>
      <c r="D4451" s="6">
        <v>69</v>
      </c>
      <c r="E4451" s="6">
        <v>51</v>
      </c>
      <c r="F4451" s="6">
        <v>2</v>
      </c>
      <c r="G4451" s="6" t="s">
        <v>11</v>
      </c>
      <c r="H4451" s="6" t="s">
        <v>12</v>
      </c>
      <c r="I4451" s="6">
        <v>14</v>
      </c>
      <c r="J4451" s="6" t="s">
        <v>10</v>
      </c>
      <c r="K4451" s="7">
        <v>372.34536400000002</v>
      </c>
    </row>
    <row r="4452" spans="2:11" x14ac:dyDescent="0.35">
      <c r="B4452">
        <v>4433</v>
      </c>
      <c r="C4452" s="5">
        <v>121935</v>
      </c>
      <c r="D4452" s="6">
        <v>17</v>
      </c>
      <c r="E4452" s="6">
        <v>0</v>
      </c>
      <c r="F4452" s="6">
        <v>2</v>
      </c>
      <c r="G4452" s="6" t="s">
        <v>9</v>
      </c>
      <c r="H4452" s="6" t="s">
        <v>5</v>
      </c>
      <c r="I4452" s="6">
        <v>0</v>
      </c>
      <c r="J4452" s="6" t="s">
        <v>13</v>
      </c>
      <c r="K4452" s="7">
        <v>663.88698490000002</v>
      </c>
    </row>
    <row r="4453" spans="2:11" x14ac:dyDescent="0.35">
      <c r="B4453">
        <v>4434</v>
      </c>
      <c r="C4453" s="5">
        <v>135539</v>
      </c>
      <c r="D4453" s="6">
        <v>63</v>
      </c>
      <c r="E4453" s="6">
        <v>43</v>
      </c>
      <c r="F4453" s="6">
        <v>2</v>
      </c>
      <c r="G4453" s="6" t="s">
        <v>9</v>
      </c>
      <c r="H4453" s="6" t="s">
        <v>12</v>
      </c>
      <c r="I4453" s="6">
        <v>11</v>
      </c>
      <c r="J4453" s="6" t="s">
        <v>10</v>
      </c>
      <c r="K4453" s="7">
        <v>301.63892509999999</v>
      </c>
    </row>
    <row r="4454" spans="2:11" x14ac:dyDescent="0.35">
      <c r="B4454">
        <v>4435</v>
      </c>
      <c r="C4454" s="5">
        <v>169527</v>
      </c>
      <c r="D4454" s="6">
        <v>46</v>
      </c>
      <c r="E4454" s="6">
        <v>29</v>
      </c>
      <c r="F4454" s="6">
        <v>2</v>
      </c>
      <c r="G4454" s="6" t="s">
        <v>11</v>
      </c>
      <c r="H4454" s="6" t="s">
        <v>12</v>
      </c>
      <c r="I4454" s="6">
        <v>10</v>
      </c>
      <c r="J4454" s="6" t="s">
        <v>10</v>
      </c>
      <c r="K4454" s="7">
        <v>404.07955190000001</v>
      </c>
    </row>
    <row r="4455" spans="2:11" x14ac:dyDescent="0.35">
      <c r="B4455">
        <v>4436</v>
      </c>
      <c r="C4455" s="5">
        <v>137332</v>
      </c>
      <c r="D4455" s="6">
        <v>51</v>
      </c>
      <c r="E4455" s="6">
        <v>31</v>
      </c>
      <c r="F4455" s="6">
        <v>2</v>
      </c>
      <c r="G4455" s="6" t="s">
        <v>11</v>
      </c>
      <c r="H4455" s="6" t="s">
        <v>12</v>
      </c>
      <c r="I4455" s="6">
        <v>11</v>
      </c>
      <c r="J4455" s="6" t="s">
        <v>10</v>
      </c>
      <c r="K4455" s="7">
        <v>308.79353120000002</v>
      </c>
    </row>
    <row r="4456" spans="2:11" x14ac:dyDescent="0.35">
      <c r="B4456">
        <v>4437</v>
      </c>
      <c r="C4456" s="5">
        <v>153029</v>
      </c>
      <c r="D4456" s="6">
        <v>40</v>
      </c>
      <c r="E4456" s="6">
        <v>19</v>
      </c>
      <c r="F4456" s="6">
        <v>2</v>
      </c>
      <c r="G4456" s="6" t="s">
        <v>9</v>
      </c>
      <c r="H4456" s="6" t="s">
        <v>5</v>
      </c>
      <c r="I4456" s="6">
        <v>2</v>
      </c>
      <c r="J4456" s="6" t="s">
        <v>10</v>
      </c>
      <c r="K4456" s="7">
        <v>398.0874134</v>
      </c>
    </row>
    <row r="4457" spans="2:11" x14ac:dyDescent="0.35">
      <c r="B4457">
        <v>4438</v>
      </c>
      <c r="C4457" s="5">
        <v>137269</v>
      </c>
      <c r="D4457" s="6">
        <v>36</v>
      </c>
      <c r="E4457" s="6">
        <v>19</v>
      </c>
      <c r="F4457" s="6">
        <v>2</v>
      </c>
      <c r="G4457" s="6" t="s">
        <v>9</v>
      </c>
      <c r="H4457" s="6" t="s">
        <v>5</v>
      </c>
      <c r="I4457" s="6">
        <v>6</v>
      </c>
      <c r="J4457" s="6" t="s">
        <v>10</v>
      </c>
      <c r="K4457" s="7">
        <v>318.75117799999998</v>
      </c>
    </row>
    <row r="4458" spans="2:11" x14ac:dyDescent="0.35">
      <c r="B4458">
        <v>4439</v>
      </c>
      <c r="C4458" s="5">
        <v>111756</v>
      </c>
      <c r="D4458" s="6">
        <v>31</v>
      </c>
      <c r="E4458" s="6">
        <v>10</v>
      </c>
      <c r="F4458" s="6">
        <v>2</v>
      </c>
      <c r="G4458" s="6" t="s">
        <v>9</v>
      </c>
      <c r="H4458" s="6" t="s">
        <v>12</v>
      </c>
      <c r="I4458" s="6">
        <v>13</v>
      </c>
      <c r="J4458" s="6" t="s">
        <v>10</v>
      </c>
      <c r="K4458" s="7">
        <v>347.27651550000002</v>
      </c>
    </row>
    <row r="4459" spans="2:11" x14ac:dyDescent="0.35">
      <c r="B4459">
        <v>4440</v>
      </c>
      <c r="C4459" s="5">
        <v>192091</v>
      </c>
      <c r="D4459" s="6">
        <v>44</v>
      </c>
      <c r="E4459" s="6">
        <v>25</v>
      </c>
      <c r="F4459" s="6">
        <v>2</v>
      </c>
      <c r="G4459" s="6" t="s">
        <v>9</v>
      </c>
      <c r="H4459" s="6" t="s">
        <v>5</v>
      </c>
      <c r="I4459" s="6">
        <v>10</v>
      </c>
      <c r="J4459" s="6" t="s">
        <v>10</v>
      </c>
      <c r="K4459" s="7">
        <v>341.18581649999999</v>
      </c>
    </row>
    <row r="4460" spans="2:11" x14ac:dyDescent="0.35">
      <c r="B4460">
        <v>4441</v>
      </c>
      <c r="C4460" s="5">
        <v>181712</v>
      </c>
      <c r="D4460" s="6">
        <v>61</v>
      </c>
      <c r="E4460" s="6">
        <v>43</v>
      </c>
      <c r="F4460" s="6">
        <v>2</v>
      </c>
      <c r="G4460" s="6" t="s">
        <v>11</v>
      </c>
      <c r="H4460" s="6" t="s">
        <v>12</v>
      </c>
      <c r="I4460" s="6">
        <v>3</v>
      </c>
      <c r="J4460" s="6" t="s">
        <v>10</v>
      </c>
      <c r="K4460" s="7">
        <v>390.35369930000002</v>
      </c>
    </row>
    <row r="4461" spans="2:11" x14ac:dyDescent="0.35">
      <c r="B4461">
        <v>4442</v>
      </c>
      <c r="C4461" s="5">
        <v>143015</v>
      </c>
      <c r="D4461" s="6">
        <v>41</v>
      </c>
      <c r="E4461" s="6">
        <v>21</v>
      </c>
      <c r="F4461" s="6">
        <v>2</v>
      </c>
      <c r="G4461" s="6" t="s">
        <v>11</v>
      </c>
      <c r="H4461" s="6" t="s">
        <v>12</v>
      </c>
      <c r="I4461" s="6">
        <v>6</v>
      </c>
      <c r="J4461" s="6" t="s">
        <v>10</v>
      </c>
      <c r="K4461" s="7">
        <v>421.72939810000003</v>
      </c>
    </row>
    <row r="4462" spans="2:11" x14ac:dyDescent="0.35">
      <c r="B4462">
        <v>4443</v>
      </c>
      <c r="C4462" s="5">
        <v>191908</v>
      </c>
      <c r="D4462" s="6">
        <v>70</v>
      </c>
      <c r="E4462" s="6">
        <v>50</v>
      </c>
      <c r="F4462" s="6">
        <v>2</v>
      </c>
      <c r="G4462" s="6" t="s">
        <v>11</v>
      </c>
      <c r="H4462" s="6" t="s">
        <v>12</v>
      </c>
      <c r="I4462" s="6">
        <v>6</v>
      </c>
      <c r="J4462" s="6" t="s">
        <v>10</v>
      </c>
      <c r="K4462" s="7">
        <v>390.08494949999999</v>
      </c>
    </row>
    <row r="4463" spans="2:11" x14ac:dyDescent="0.35">
      <c r="B4463">
        <v>4444</v>
      </c>
      <c r="C4463" s="5">
        <v>139225</v>
      </c>
      <c r="D4463" s="6">
        <v>63</v>
      </c>
      <c r="E4463" s="6">
        <v>43</v>
      </c>
      <c r="F4463" s="6">
        <v>2</v>
      </c>
      <c r="G4463" s="6" t="s">
        <v>11</v>
      </c>
      <c r="H4463" s="6" t="s">
        <v>5</v>
      </c>
      <c r="I4463" s="6">
        <v>8</v>
      </c>
      <c r="J4463" s="6" t="s">
        <v>10</v>
      </c>
      <c r="K4463" s="7">
        <v>117.5557386</v>
      </c>
    </row>
    <row r="4464" spans="2:11" x14ac:dyDescent="0.35">
      <c r="B4464">
        <v>4445</v>
      </c>
      <c r="C4464" s="5">
        <v>112013</v>
      </c>
      <c r="D4464" s="6">
        <v>2</v>
      </c>
      <c r="E4464" s="6">
        <v>0</v>
      </c>
      <c r="F4464" s="6">
        <v>2</v>
      </c>
      <c r="G4464" s="6" t="s">
        <v>11</v>
      </c>
      <c r="H4464" s="6" t="s">
        <v>12</v>
      </c>
      <c r="I4464" s="6">
        <v>11</v>
      </c>
      <c r="J4464" s="6" t="s">
        <v>13</v>
      </c>
      <c r="K4464" s="7">
        <v>695.10915880000005</v>
      </c>
    </row>
    <row r="4465" spans="2:11" x14ac:dyDescent="0.35">
      <c r="B4465">
        <v>4446</v>
      </c>
      <c r="C4465" s="5">
        <v>192330</v>
      </c>
      <c r="D4465" s="6">
        <v>67</v>
      </c>
      <c r="E4465" s="6">
        <v>49</v>
      </c>
      <c r="F4465" s="6">
        <v>2</v>
      </c>
      <c r="G4465" s="6" t="s">
        <v>11</v>
      </c>
      <c r="H4465" s="6" t="s">
        <v>5</v>
      </c>
      <c r="I4465" s="6">
        <v>8</v>
      </c>
      <c r="J4465" s="6" t="s">
        <v>10</v>
      </c>
      <c r="K4465" s="7">
        <v>207.7536776</v>
      </c>
    </row>
    <row r="4466" spans="2:11" x14ac:dyDescent="0.35">
      <c r="B4466">
        <v>4447</v>
      </c>
      <c r="C4466" s="5">
        <v>175518</v>
      </c>
      <c r="D4466" s="6">
        <v>68</v>
      </c>
      <c r="E4466" s="6">
        <v>47</v>
      </c>
      <c r="F4466" s="6">
        <v>2</v>
      </c>
      <c r="G4466" s="6" t="s">
        <v>11</v>
      </c>
      <c r="H4466" s="6" t="s">
        <v>5</v>
      </c>
      <c r="I4466" s="6">
        <v>0</v>
      </c>
      <c r="J4466" s="6" t="s">
        <v>10</v>
      </c>
      <c r="K4466" s="7">
        <v>168.1164938</v>
      </c>
    </row>
    <row r="4467" spans="2:11" x14ac:dyDescent="0.35">
      <c r="B4467">
        <v>4448</v>
      </c>
      <c r="C4467" s="5">
        <v>124536</v>
      </c>
      <c r="D4467" s="6">
        <v>31</v>
      </c>
      <c r="E4467" s="6">
        <v>10</v>
      </c>
      <c r="F4467" s="6">
        <v>2</v>
      </c>
      <c r="G4467" s="6" t="s">
        <v>11</v>
      </c>
      <c r="H4467" s="6" t="s">
        <v>12</v>
      </c>
      <c r="I4467" s="6">
        <v>14</v>
      </c>
      <c r="J4467" s="6" t="s">
        <v>10</v>
      </c>
      <c r="K4467" s="7">
        <v>137.3592826</v>
      </c>
    </row>
    <row r="4468" spans="2:11" x14ac:dyDescent="0.35">
      <c r="B4468">
        <v>4449</v>
      </c>
      <c r="C4468" s="5">
        <v>150310</v>
      </c>
      <c r="D4468" s="6">
        <v>46</v>
      </c>
      <c r="E4468" s="6">
        <v>29</v>
      </c>
      <c r="F4468" s="6">
        <v>2</v>
      </c>
      <c r="G4468" s="6" t="s">
        <v>9</v>
      </c>
      <c r="H4468" s="6" t="s">
        <v>12</v>
      </c>
      <c r="I4468" s="6">
        <v>10</v>
      </c>
      <c r="J4468" s="6" t="s">
        <v>13</v>
      </c>
      <c r="K4468" s="7">
        <v>535.29240949999996</v>
      </c>
    </row>
    <row r="4469" spans="2:11" x14ac:dyDescent="0.35">
      <c r="B4469">
        <v>4450</v>
      </c>
      <c r="C4469" s="5">
        <v>139738</v>
      </c>
      <c r="D4469" s="6">
        <v>58</v>
      </c>
      <c r="E4469" s="6">
        <v>39</v>
      </c>
      <c r="F4469" s="6">
        <v>2</v>
      </c>
      <c r="G4469" s="6" t="s">
        <v>9</v>
      </c>
      <c r="H4469" s="6" t="s">
        <v>12</v>
      </c>
      <c r="I4469" s="6">
        <v>6</v>
      </c>
      <c r="J4469" s="6" t="s">
        <v>10</v>
      </c>
      <c r="K4469" s="7">
        <v>473.3205102</v>
      </c>
    </row>
    <row r="4470" spans="2:11" x14ac:dyDescent="0.35">
      <c r="B4470">
        <v>4451</v>
      </c>
      <c r="C4470" s="5">
        <v>163512</v>
      </c>
      <c r="D4470" s="6">
        <v>57</v>
      </c>
      <c r="E4470" s="6">
        <v>36</v>
      </c>
      <c r="F4470" s="6">
        <v>2</v>
      </c>
      <c r="G4470" s="6" t="s">
        <v>9</v>
      </c>
      <c r="H4470" s="6" t="s">
        <v>12</v>
      </c>
      <c r="I4470" s="6">
        <v>3</v>
      </c>
      <c r="J4470" s="6" t="s">
        <v>13</v>
      </c>
      <c r="K4470" s="7">
        <v>924.9965684</v>
      </c>
    </row>
    <row r="4471" spans="2:11" x14ac:dyDescent="0.35">
      <c r="B4471">
        <v>4452</v>
      </c>
      <c r="C4471" s="5">
        <v>146306</v>
      </c>
      <c r="D4471" s="6">
        <v>25</v>
      </c>
      <c r="E4471" s="6">
        <v>7</v>
      </c>
      <c r="F4471" s="6">
        <v>2</v>
      </c>
      <c r="G4471" s="6" t="s">
        <v>9</v>
      </c>
      <c r="H4471" s="6" t="s">
        <v>5</v>
      </c>
      <c r="I4471" s="6">
        <v>14</v>
      </c>
      <c r="J4471" s="6" t="s">
        <v>10</v>
      </c>
      <c r="K4471" s="7">
        <v>305.02816050000001</v>
      </c>
    </row>
    <row r="4472" spans="2:11" x14ac:dyDescent="0.35">
      <c r="B4472">
        <v>4453</v>
      </c>
      <c r="C4472" s="5">
        <v>159560</v>
      </c>
      <c r="D4472" s="6">
        <v>42</v>
      </c>
      <c r="E4472" s="6">
        <v>23</v>
      </c>
      <c r="F4472" s="6">
        <v>2</v>
      </c>
      <c r="G4472" s="6" t="s">
        <v>11</v>
      </c>
      <c r="H4472" s="6" t="s">
        <v>12</v>
      </c>
      <c r="I4472" s="6">
        <v>10</v>
      </c>
      <c r="J4472" s="6" t="s">
        <v>10</v>
      </c>
      <c r="K4472" s="7">
        <v>341.59107449999999</v>
      </c>
    </row>
    <row r="4473" spans="2:11" x14ac:dyDescent="0.35">
      <c r="B4473">
        <v>4454</v>
      </c>
      <c r="C4473" s="5">
        <v>142870</v>
      </c>
      <c r="D4473" s="6">
        <v>60</v>
      </c>
      <c r="E4473" s="6">
        <v>41</v>
      </c>
      <c r="F4473" s="6">
        <v>2</v>
      </c>
      <c r="G4473" s="6" t="s">
        <v>11</v>
      </c>
      <c r="H4473" s="6" t="s">
        <v>12</v>
      </c>
      <c r="I4473" s="6">
        <v>2</v>
      </c>
      <c r="J4473" s="6" t="s">
        <v>10</v>
      </c>
      <c r="K4473" s="7">
        <v>296.6977344</v>
      </c>
    </row>
    <row r="4474" spans="2:11" x14ac:dyDescent="0.35">
      <c r="B4474">
        <v>4455</v>
      </c>
      <c r="C4474" s="5">
        <v>158104</v>
      </c>
      <c r="D4474" s="6">
        <v>30</v>
      </c>
      <c r="E4474" s="6">
        <v>10</v>
      </c>
      <c r="F4474" s="6">
        <v>2</v>
      </c>
      <c r="G4474" s="6" t="s">
        <v>9</v>
      </c>
      <c r="H4474" s="6" t="s">
        <v>5</v>
      </c>
      <c r="I4474" s="6">
        <v>0</v>
      </c>
      <c r="J4474" s="6" t="s">
        <v>13</v>
      </c>
      <c r="K4474" s="7">
        <v>631.75160489999996</v>
      </c>
    </row>
    <row r="4475" spans="2:11" x14ac:dyDescent="0.35">
      <c r="B4475">
        <v>4456</v>
      </c>
      <c r="C4475" s="5">
        <v>109611</v>
      </c>
      <c r="D4475" s="6">
        <v>50</v>
      </c>
      <c r="E4475" s="6">
        <v>32</v>
      </c>
      <c r="F4475" s="6">
        <v>2</v>
      </c>
      <c r="G4475" s="6" t="s">
        <v>9</v>
      </c>
      <c r="H4475" s="6" t="s">
        <v>12</v>
      </c>
      <c r="I4475" s="6">
        <v>4</v>
      </c>
      <c r="J4475" s="6" t="s">
        <v>13</v>
      </c>
      <c r="K4475" s="7">
        <v>788.0825102</v>
      </c>
    </row>
    <row r="4476" spans="2:11" x14ac:dyDescent="0.35">
      <c r="B4476">
        <v>4457</v>
      </c>
      <c r="C4476" s="5">
        <v>154961</v>
      </c>
      <c r="D4476" s="6">
        <v>65</v>
      </c>
      <c r="E4476" s="6">
        <v>45</v>
      </c>
      <c r="F4476" s="6">
        <v>2</v>
      </c>
      <c r="G4476" s="6" t="s">
        <v>11</v>
      </c>
      <c r="H4476" s="6" t="s">
        <v>5</v>
      </c>
      <c r="I4476" s="6">
        <v>12</v>
      </c>
      <c r="J4476" s="6" t="s">
        <v>10</v>
      </c>
      <c r="K4476" s="7">
        <v>174.7134006</v>
      </c>
    </row>
    <row r="4477" spans="2:11" x14ac:dyDescent="0.35">
      <c r="B4477">
        <v>4458</v>
      </c>
      <c r="C4477" s="5">
        <v>140583</v>
      </c>
      <c r="D4477" s="6">
        <v>21</v>
      </c>
      <c r="E4477" s="6">
        <v>4</v>
      </c>
      <c r="F4477" s="6">
        <v>2</v>
      </c>
      <c r="G4477" s="6" t="s">
        <v>11</v>
      </c>
      <c r="H4477" s="6" t="s">
        <v>5</v>
      </c>
      <c r="I4477" s="6">
        <v>12</v>
      </c>
      <c r="J4477" s="6" t="s">
        <v>10</v>
      </c>
      <c r="K4477" s="7">
        <v>170.49903269999999</v>
      </c>
    </row>
    <row r="4478" spans="2:11" x14ac:dyDescent="0.35">
      <c r="B4478">
        <v>4459</v>
      </c>
      <c r="C4478" s="5">
        <v>123629</v>
      </c>
      <c r="D4478" s="6">
        <v>33</v>
      </c>
      <c r="E4478" s="6">
        <v>15</v>
      </c>
      <c r="F4478" s="6">
        <v>2</v>
      </c>
      <c r="G4478" s="6" t="s">
        <v>9</v>
      </c>
      <c r="H4478" s="6" t="s">
        <v>12</v>
      </c>
      <c r="I4478" s="6">
        <v>13</v>
      </c>
      <c r="J4478" s="6" t="s">
        <v>10</v>
      </c>
      <c r="K4478" s="7">
        <v>270.34580419999998</v>
      </c>
    </row>
    <row r="4479" spans="2:11" x14ac:dyDescent="0.35">
      <c r="B4479">
        <v>4460</v>
      </c>
      <c r="C4479" s="5">
        <v>182372</v>
      </c>
      <c r="D4479" s="6">
        <v>61</v>
      </c>
      <c r="E4479" s="6">
        <v>43</v>
      </c>
      <c r="F4479" s="6">
        <v>2</v>
      </c>
      <c r="G4479" s="6" t="s">
        <v>11</v>
      </c>
      <c r="H4479" s="6" t="s">
        <v>12</v>
      </c>
      <c r="I4479" s="6">
        <v>13</v>
      </c>
      <c r="J4479" s="6" t="s">
        <v>10</v>
      </c>
      <c r="K4479" s="7">
        <v>389.4722314</v>
      </c>
    </row>
    <row r="4480" spans="2:11" x14ac:dyDescent="0.35">
      <c r="B4480">
        <v>4461</v>
      </c>
      <c r="C4480" s="5">
        <v>148528</v>
      </c>
      <c r="D4480" s="6">
        <v>49</v>
      </c>
      <c r="E4480" s="6" t="s">
        <v>14</v>
      </c>
      <c r="F4480" s="6">
        <v>2</v>
      </c>
      <c r="G4480" s="6" t="s">
        <v>9</v>
      </c>
      <c r="H4480" s="6" t="s">
        <v>12</v>
      </c>
      <c r="I4480" s="6">
        <v>10</v>
      </c>
      <c r="J4480" s="6" t="s">
        <v>10</v>
      </c>
      <c r="K4480" s="7">
        <v>360.48916639999999</v>
      </c>
    </row>
    <row r="4481" spans="2:11" x14ac:dyDescent="0.35">
      <c r="B4481">
        <v>4462</v>
      </c>
      <c r="C4481" s="5">
        <v>127220</v>
      </c>
      <c r="D4481" s="6">
        <v>69</v>
      </c>
      <c r="E4481" s="6">
        <v>51</v>
      </c>
      <c r="F4481" s="6">
        <v>2</v>
      </c>
      <c r="G4481" s="6" t="s">
        <v>9</v>
      </c>
      <c r="H4481" s="6" t="s">
        <v>12</v>
      </c>
      <c r="I4481" s="6">
        <v>3</v>
      </c>
      <c r="J4481" s="6" t="s">
        <v>10</v>
      </c>
      <c r="K4481" s="7">
        <v>274.42104710000001</v>
      </c>
    </row>
    <row r="4482" spans="2:11" x14ac:dyDescent="0.35">
      <c r="B4482">
        <v>4463</v>
      </c>
      <c r="C4482" s="5">
        <v>126737</v>
      </c>
      <c r="D4482" s="6">
        <v>69</v>
      </c>
      <c r="E4482" s="6">
        <v>51</v>
      </c>
      <c r="F4482" s="6">
        <v>2</v>
      </c>
      <c r="G4482" s="6" t="s">
        <v>11</v>
      </c>
      <c r="H4482" s="6" t="s">
        <v>12</v>
      </c>
      <c r="I4482" s="6">
        <v>11</v>
      </c>
      <c r="J4482" s="6" t="s">
        <v>10</v>
      </c>
      <c r="K4482" s="7">
        <v>54.545515870000003</v>
      </c>
    </row>
    <row r="4483" spans="2:11" x14ac:dyDescent="0.35">
      <c r="B4483">
        <v>4464</v>
      </c>
      <c r="C4483" s="5">
        <v>117322</v>
      </c>
      <c r="D4483" s="6">
        <v>57</v>
      </c>
      <c r="E4483" s="6" t="s">
        <v>14</v>
      </c>
      <c r="F4483" s="6">
        <v>2</v>
      </c>
      <c r="G4483" s="6" t="s">
        <v>9</v>
      </c>
      <c r="H4483" s="6" t="s">
        <v>12</v>
      </c>
      <c r="I4483" s="6">
        <v>12</v>
      </c>
      <c r="J4483" s="6" t="s">
        <v>10</v>
      </c>
      <c r="K4483" s="7">
        <v>152.06232069999999</v>
      </c>
    </row>
    <row r="4484" spans="2:11" x14ac:dyDescent="0.35">
      <c r="B4484">
        <v>4465</v>
      </c>
      <c r="C4484" s="5">
        <v>115456</v>
      </c>
      <c r="D4484" s="6">
        <v>64</v>
      </c>
      <c r="E4484" s="6">
        <v>45</v>
      </c>
      <c r="F4484" s="6">
        <v>2</v>
      </c>
      <c r="G4484" s="6" t="s">
        <v>9</v>
      </c>
      <c r="H4484" s="6" t="s">
        <v>12</v>
      </c>
      <c r="I4484" s="6">
        <v>2</v>
      </c>
      <c r="J4484" s="6" t="s">
        <v>13</v>
      </c>
      <c r="K4484" s="7">
        <v>524.35600699999998</v>
      </c>
    </row>
    <row r="4485" spans="2:11" x14ac:dyDescent="0.35">
      <c r="B4485">
        <v>4466</v>
      </c>
      <c r="C4485" s="5">
        <v>165944</v>
      </c>
      <c r="D4485" s="6">
        <v>68</v>
      </c>
      <c r="E4485" s="6">
        <v>48</v>
      </c>
      <c r="F4485" s="6">
        <v>2</v>
      </c>
      <c r="G4485" s="6" t="s">
        <v>9</v>
      </c>
      <c r="H4485" s="6" t="s">
        <v>5</v>
      </c>
      <c r="I4485" s="6">
        <v>10</v>
      </c>
      <c r="J4485" s="6" t="s">
        <v>10</v>
      </c>
      <c r="K4485" s="7">
        <v>172.15321420000001</v>
      </c>
    </row>
    <row r="4486" spans="2:11" x14ac:dyDescent="0.35">
      <c r="B4486">
        <v>4467</v>
      </c>
      <c r="C4486" s="5">
        <v>193742</v>
      </c>
      <c r="D4486" s="6">
        <v>61</v>
      </c>
      <c r="E4486" s="6">
        <v>44</v>
      </c>
      <c r="F4486" s="6">
        <v>2</v>
      </c>
      <c r="G4486" s="6" t="s">
        <v>11</v>
      </c>
      <c r="H4486" s="6" t="s">
        <v>5</v>
      </c>
      <c r="I4486" s="6">
        <v>12</v>
      </c>
      <c r="J4486" s="6" t="s">
        <v>10</v>
      </c>
      <c r="K4486" s="7">
        <v>123.11377539999999</v>
      </c>
    </row>
    <row r="4487" spans="2:11" x14ac:dyDescent="0.35">
      <c r="B4487">
        <v>4468</v>
      </c>
      <c r="C4487" s="5">
        <v>129207</v>
      </c>
      <c r="D4487" s="6">
        <v>25</v>
      </c>
      <c r="E4487" s="6">
        <v>7</v>
      </c>
      <c r="F4487" s="6">
        <v>2</v>
      </c>
      <c r="G4487" s="6" t="s">
        <v>11</v>
      </c>
      <c r="H4487" s="6" t="s">
        <v>12</v>
      </c>
      <c r="I4487" s="6">
        <v>1</v>
      </c>
      <c r="J4487" s="6" t="s">
        <v>13</v>
      </c>
      <c r="K4487" s="7">
        <v>857.99353069999995</v>
      </c>
    </row>
    <row r="4488" spans="2:11" x14ac:dyDescent="0.35">
      <c r="B4488">
        <v>4469</v>
      </c>
      <c r="C4488" s="5">
        <v>144219</v>
      </c>
      <c r="D4488" s="6">
        <v>19</v>
      </c>
      <c r="E4488" s="6">
        <v>0</v>
      </c>
      <c r="F4488" s="6">
        <v>2</v>
      </c>
      <c r="G4488" s="6" t="s">
        <v>11</v>
      </c>
      <c r="H4488" s="6" t="s">
        <v>5</v>
      </c>
      <c r="I4488" s="6">
        <v>6</v>
      </c>
      <c r="J4488" s="6" t="s">
        <v>10</v>
      </c>
      <c r="K4488" s="7">
        <v>469.27225729999998</v>
      </c>
    </row>
    <row r="4489" spans="2:11" x14ac:dyDescent="0.35">
      <c r="B4489">
        <v>4470</v>
      </c>
      <c r="C4489" s="5">
        <v>125427</v>
      </c>
      <c r="D4489" s="6">
        <v>27</v>
      </c>
      <c r="E4489" s="6">
        <v>8</v>
      </c>
      <c r="F4489" s="6">
        <v>2</v>
      </c>
      <c r="G4489" s="6" t="s">
        <v>9</v>
      </c>
      <c r="H4489" s="6" t="s">
        <v>5</v>
      </c>
      <c r="I4489" s="6">
        <v>7</v>
      </c>
      <c r="J4489" s="6" t="s">
        <v>10</v>
      </c>
      <c r="K4489" s="7">
        <v>424.37588940000001</v>
      </c>
    </row>
    <row r="4490" spans="2:11" x14ac:dyDescent="0.35">
      <c r="B4490">
        <v>4471</v>
      </c>
      <c r="C4490" s="5">
        <v>170331</v>
      </c>
      <c r="D4490" s="6">
        <v>47</v>
      </c>
      <c r="E4490" s="6">
        <v>26</v>
      </c>
      <c r="F4490" s="6">
        <v>2</v>
      </c>
      <c r="G4490" s="6" t="s">
        <v>9</v>
      </c>
      <c r="H4490" s="6" t="s">
        <v>5</v>
      </c>
      <c r="I4490" s="6">
        <v>9</v>
      </c>
      <c r="J4490" s="6" t="s">
        <v>10</v>
      </c>
      <c r="K4490" s="7">
        <v>357.0108591</v>
      </c>
    </row>
    <row r="4491" spans="2:11" x14ac:dyDescent="0.35">
      <c r="B4491">
        <v>4472</v>
      </c>
      <c r="C4491" s="5">
        <v>197817</v>
      </c>
      <c r="D4491" s="6">
        <v>17</v>
      </c>
      <c r="E4491" s="6">
        <v>0</v>
      </c>
      <c r="F4491" s="6">
        <v>2</v>
      </c>
      <c r="G4491" s="6" t="s">
        <v>9</v>
      </c>
      <c r="H4491" s="6" t="s">
        <v>5</v>
      </c>
      <c r="I4491" s="6">
        <v>8</v>
      </c>
      <c r="J4491" s="6" t="s">
        <v>10</v>
      </c>
      <c r="K4491" s="7">
        <v>477.05626969999997</v>
      </c>
    </row>
    <row r="4492" spans="2:11" x14ac:dyDescent="0.35">
      <c r="B4492">
        <v>4473</v>
      </c>
      <c r="C4492" s="5">
        <v>107427</v>
      </c>
      <c r="D4492" s="6">
        <v>55</v>
      </c>
      <c r="E4492" s="6">
        <v>34</v>
      </c>
      <c r="F4492" s="6">
        <v>2</v>
      </c>
      <c r="G4492" s="6" t="s">
        <v>11</v>
      </c>
      <c r="H4492" s="6" t="s">
        <v>5</v>
      </c>
      <c r="I4492" s="6">
        <v>4</v>
      </c>
      <c r="J4492" s="6" t="s">
        <v>13</v>
      </c>
      <c r="K4492" s="7">
        <v>602.9165094</v>
      </c>
    </row>
    <row r="4493" spans="2:11" x14ac:dyDescent="0.35">
      <c r="B4493">
        <v>4474</v>
      </c>
      <c r="C4493" s="5">
        <v>187630</v>
      </c>
      <c r="D4493" s="6">
        <v>50</v>
      </c>
      <c r="E4493" s="6">
        <v>33</v>
      </c>
      <c r="F4493" s="6">
        <v>2</v>
      </c>
      <c r="G4493" s="6" t="s">
        <v>11</v>
      </c>
      <c r="H4493" s="6" t="s">
        <v>12</v>
      </c>
      <c r="I4493" s="6">
        <v>0</v>
      </c>
      <c r="J4493" s="6" t="s">
        <v>13</v>
      </c>
      <c r="K4493" s="7">
        <v>652.43337799999995</v>
      </c>
    </row>
    <row r="4494" spans="2:11" x14ac:dyDescent="0.35">
      <c r="B4494">
        <v>4475</v>
      </c>
      <c r="C4494" s="5">
        <v>136014</v>
      </c>
      <c r="D4494" s="6">
        <v>60</v>
      </c>
      <c r="E4494" s="6">
        <v>40</v>
      </c>
      <c r="F4494" s="6">
        <v>2</v>
      </c>
      <c r="G4494" s="6" t="s">
        <v>9</v>
      </c>
      <c r="H4494" s="6" t="s">
        <v>5</v>
      </c>
      <c r="I4494" s="6">
        <v>2</v>
      </c>
      <c r="J4494" s="6" t="s">
        <v>10</v>
      </c>
      <c r="K4494" s="7">
        <v>100.1397243</v>
      </c>
    </row>
    <row r="4495" spans="2:11" x14ac:dyDescent="0.35">
      <c r="B4495">
        <v>4476</v>
      </c>
      <c r="C4495" s="5">
        <v>173154</v>
      </c>
      <c r="D4495" s="6">
        <v>20</v>
      </c>
      <c r="E4495" s="6">
        <v>1</v>
      </c>
      <c r="F4495" s="6">
        <v>2</v>
      </c>
      <c r="G4495" s="6" t="s">
        <v>9</v>
      </c>
      <c r="H4495" s="6" t="s">
        <v>12</v>
      </c>
      <c r="I4495" s="6">
        <v>8</v>
      </c>
      <c r="J4495" s="6" t="s">
        <v>13</v>
      </c>
      <c r="K4495" s="7">
        <v>1092.7217270000001</v>
      </c>
    </row>
    <row r="4496" spans="2:11" x14ac:dyDescent="0.35">
      <c r="B4496">
        <v>4477</v>
      </c>
      <c r="C4496" s="5">
        <v>114142</v>
      </c>
      <c r="D4496" s="6">
        <v>25</v>
      </c>
      <c r="E4496" s="6">
        <v>6</v>
      </c>
      <c r="F4496" s="6">
        <v>2</v>
      </c>
      <c r="G4496" s="6" t="s">
        <v>9</v>
      </c>
      <c r="H4496" s="6" t="s">
        <v>12</v>
      </c>
      <c r="I4496" s="6">
        <v>14</v>
      </c>
      <c r="J4496" s="6" t="s">
        <v>13</v>
      </c>
      <c r="K4496" s="7">
        <v>981.00250300000005</v>
      </c>
    </row>
    <row r="4497" spans="2:11" x14ac:dyDescent="0.35">
      <c r="B4497">
        <v>4478</v>
      </c>
      <c r="C4497" s="5">
        <v>179821</v>
      </c>
      <c r="D4497" s="6">
        <v>42</v>
      </c>
      <c r="E4497" s="6">
        <v>23</v>
      </c>
      <c r="F4497" s="6">
        <v>2</v>
      </c>
      <c r="G4497" s="6" t="s">
        <v>9</v>
      </c>
      <c r="H4497" s="6" t="s">
        <v>12</v>
      </c>
      <c r="I4497" s="6">
        <v>8</v>
      </c>
      <c r="J4497" s="6" t="s">
        <v>10</v>
      </c>
      <c r="K4497" s="7">
        <v>461.41860209999999</v>
      </c>
    </row>
    <row r="4498" spans="2:11" x14ac:dyDescent="0.35">
      <c r="B4498">
        <v>4479</v>
      </c>
      <c r="C4498" s="5">
        <v>106555</v>
      </c>
      <c r="D4498" s="6">
        <v>114</v>
      </c>
      <c r="E4498" s="6">
        <v>7</v>
      </c>
      <c r="F4498" s="6">
        <v>2</v>
      </c>
      <c r="G4498" s="6" t="s">
        <v>11</v>
      </c>
      <c r="H4498" s="6" t="s">
        <v>5</v>
      </c>
      <c r="I4498" s="6">
        <v>11</v>
      </c>
      <c r="J4498" s="6" t="s">
        <v>10</v>
      </c>
      <c r="K4498" s="7">
        <v>256.35921839999997</v>
      </c>
    </row>
    <row r="4499" spans="2:11" x14ac:dyDescent="0.35">
      <c r="B4499">
        <v>4480</v>
      </c>
      <c r="C4499" s="5">
        <v>199695</v>
      </c>
      <c r="D4499" s="6">
        <v>66</v>
      </c>
      <c r="E4499" s="6">
        <v>46</v>
      </c>
      <c r="F4499" s="6">
        <v>2</v>
      </c>
      <c r="G4499" s="6" t="s">
        <v>9</v>
      </c>
      <c r="H4499" s="6" t="s">
        <v>12</v>
      </c>
      <c r="I4499" s="6">
        <v>3</v>
      </c>
      <c r="J4499" s="6" t="s">
        <v>10</v>
      </c>
      <c r="K4499" s="7">
        <v>236.1840765</v>
      </c>
    </row>
    <row r="4500" spans="2:11" x14ac:dyDescent="0.35">
      <c r="B4500">
        <v>4481</v>
      </c>
      <c r="C4500" s="5">
        <v>164470</v>
      </c>
      <c r="D4500" s="6">
        <v>49</v>
      </c>
      <c r="E4500" s="6">
        <v>30</v>
      </c>
      <c r="F4500" s="6">
        <v>2</v>
      </c>
      <c r="G4500" s="6" t="s">
        <v>9</v>
      </c>
      <c r="H4500" s="6" t="s">
        <v>5</v>
      </c>
      <c r="I4500" s="6">
        <v>12</v>
      </c>
      <c r="J4500" s="6" t="s">
        <v>10</v>
      </c>
      <c r="K4500" s="7">
        <v>226.71958269999999</v>
      </c>
    </row>
    <row r="4501" spans="2:11" x14ac:dyDescent="0.35">
      <c r="B4501">
        <v>4482</v>
      </c>
      <c r="C4501" s="5">
        <v>177409</v>
      </c>
      <c r="D4501" s="6">
        <v>21</v>
      </c>
      <c r="E4501" s="6">
        <v>2</v>
      </c>
      <c r="F4501" s="6">
        <v>2</v>
      </c>
      <c r="G4501" s="6" t="s">
        <v>9</v>
      </c>
      <c r="H4501" s="6" t="s">
        <v>12</v>
      </c>
      <c r="I4501" s="6">
        <v>13</v>
      </c>
      <c r="J4501" s="6" t="s">
        <v>13</v>
      </c>
      <c r="K4501" s="7">
        <v>556.88651159999995</v>
      </c>
    </row>
    <row r="4502" spans="2:11" x14ac:dyDescent="0.35">
      <c r="B4502">
        <v>4483</v>
      </c>
      <c r="C4502" s="5">
        <v>119478</v>
      </c>
      <c r="D4502" s="6">
        <v>2</v>
      </c>
      <c r="E4502" s="6">
        <v>41</v>
      </c>
      <c r="F4502" s="6">
        <v>2</v>
      </c>
      <c r="G4502" s="6" t="s">
        <v>11</v>
      </c>
      <c r="H4502" s="6" t="s">
        <v>5</v>
      </c>
      <c r="I4502" s="6">
        <v>4</v>
      </c>
      <c r="J4502" s="6" t="s">
        <v>10</v>
      </c>
      <c r="K4502" s="7">
        <v>283.0600948</v>
      </c>
    </row>
    <row r="4503" spans="2:11" x14ac:dyDescent="0.35">
      <c r="B4503">
        <v>4484</v>
      </c>
      <c r="C4503" s="5">
        <v>145098</v>
      </c>
      <c r="D4503" s="6">
        <v>63</v>
      </c>
      <c r="E4503" s="6" t="s">
        <v>14</v>
      </c>
      <c r="F4503" s="6">
        <v>2</v>
      </c>
      <c r="G4503" s="6" t="s">
        <v>9</v>
      </c>
      <c r="H4503" s="6" t="s">
        <v>5</v>
      </c>
      <c r="I4503" s="6">
        <v>13</v>
      </c>
      <c r="J4503" s="6" t="s">
        <v>10</v>
      </c>
      <c r="K4503" s="7">
        <v>74.961169190000007</v>
      </c>
    </row>
    <row r="4504" spans="2:11" x14ac:dyDescent="0.35">
      <c r="B4504">
        <v>4485</v>
      </c>
      <c r="C4504" s="5">
        <v>163701</v>
      </c>
      <c r="D4504" s="6">
        <v>69</v>
      </c>
      <c r="E4504" s="6">
        <v>51</v>
      </c>
      <c r="F4504" s="6">
        <v>2</v>
      </c>
      <c r="G4504" s="6" t="s">
        <v>11</v>
      </c>
      <c r="H4504" s="6" t="s">
        <v>12</v>
      </c>
      <c r="I4504" s="6">
        <v>2</v>
      </c>
      <c r="J4504" s="6" t="s">
        <v>10</v>
      </c>
      <c r="K4504" s="7">
        <v>340.75355280000002</v>
      </c>
    </row>
    <row r="4505" spans="2:11" x14ac:dyDescent="0.35">
      <c r="B4505">
        <v>4486</v>
      </c>
      <c r="C4505" s="5">
        <v>132193</v>
      </c>
      <c r="D4505" s="6">
        <v>69</v>
      </c>
      <c r="E4505" s="6">
        <v>49</v>
      </c>
      <c r="F4505" s="6">
        <v>2</v>
      </c>
      <c r="G4505" s="6" t="s">
        <v>11</v>
      </c>
      <c r="H4505" s="6" t="s">
        <v>12</v>
      </c>
      <c r="I4505" s="6">
        <v>15</v>
      </c>
      <c r="J4505" s="6" t="s">
        <v>10</v>
      </c>
      <c r="K4505" s="7">
        <v>159.61795179999999</v>
      </c>
    </row>
    <row r="4506" spans="2:11" x14ac:dyDescent="0.35">
      <c r="B4506">
        <v>4487</v>
      </c>
      <c r="C4506" s="5">
        <v>139916</v>
      </c>
      <c r="D4506" s="6">
        <v>49</v>
      </c>
      <c r="E4506" s="6">
        <v>32</v>
      </c>
      <c r="F4506" s="6">
        <v>2</v>
      </c>
      <c r="G4506" s="6" t="s">
        <v>11</v>
      </c>
      <c r="H4506" s="6" t="s">
        <v>12</v>
      </c>
      <c r="I4506" s="6">
        <v>8</v>
      </c>
      <c r="J4506" s="6" t="s">
        <v>10</v>
      </c>
      <c r="K4506" s="7">
        <v>468.28185450000001</v>
      </c>
    </row>
    <row r="4507" spans="2:11" x14ac:dyDescent="0.35">
      <c r="B4507">
        <v>4488</v>
      </c>
      <c r="C4507" s="5">
        <v>183014</v>
      </c>
      <c r="D4507" s="6">
        <v>54</v>
      </c>
      <c r="E4507" s="6">
        <v>37</v>
      </c>
      <c r="F4507" s="6">
        <v>2</v>
      </c>
      <c r="G4507" s="6" t="s">
        <v>11</v>
      </c>
      <c r="H4507" s="6" t="s">
        <v>12</v>
      </c>
      <c r="I4507" s="6">
        <v>12</v>
      </c>
      <c r="J4507" s="6" t="s">
        <v>10</v>
      </c>
      <c r="K4507" s="7">
        <v>366.27781759999999</v>
      </c>
    </row>
    <row r="4508" spans="2:11" x14ac:dyDescent="0.35">
      <c r="B4508">
        <v>4489</v>
      </c>
      <c r="C4508" s="5">
        <v>167022</v>
      </c>
      <c r="D4508" s="6">
        <v>16</v>
      </c>
      <c r="E4508" s="6">
        <v>0</v>
      </c>
      <c r="F4508" s="6">
        <v>2</v>
      </c>
      <c r="G4508" s="6" t="s">
        <v>9</v>
      </c>
      <c r="H4508" s="6" t="s">
        <v>5</v>
      </c>
      <c r="I4508" s="6">
        <v>8</v>
      </c>
      <c r="J4508" s="6" t="s">
        <v>10</v>
      </c>
      <c r="K4508" s="7">
        <v>396.92471360000002</v>
      </c>
    </row>
    <row r="4509" spans="2:11" x14ac:dyDescent="0.35">
      <c r="B4509">
        <v>4490</v>
      </c>
      <c r="C4509" s="5">
        <v>151938</v>
      </c>
      <c r="D4509" s="6">
        <v>61</v>
      </c>
      <c r="E4509" s="6">
        <v>40</v>
      </c>
      <c r="F4509" s="6">
        <v>2</v>
      </c>
      <c r="G4509" s="6" t="s">
        <v>11</v>
      </c>
      <c r="H4509" s="6" t="s">
        <v>12</v>
      </c>
      <c r="I4509" s="6">
        <v>6</v>
      </c>
      <c r="J4509" s="6" t="s">
        <v>10</v>
      </c>
      <c r="K4509" s="7">
        <v>141.0243744</v>
      </c>
    </row>
    <row r="4510" spans="2:11" x14ac:dyDescent="0.35">
      <c r="B4510">
        <v>4491</v>
      </c>
      <c r="C4510" s="5">
        <v>163146</v>
      </c>
      <c r="D4510" s="6">
        <v>41</v>
      </c>
      <c r="E4510" s="6">
        <v>23</v>
      </c>
      <c r="F4510" s="6">
        <v>2</v>
      </c>
      <c r="G4510" s="6" t="s">
        <v>9</v>
      </c>
      <c r="H4510" s="6" t="s">
        <v>5</v>
      </c>
      <c r="I4510" s="6">
        <v>3</v>
      </c>
      <c r="J4510" s="6" t="s">
        <v>10</v>
      </c>
      <c r="K4510" s="7">
        <v>398.3501109</v>
      </c>
    </row>
    <row r="4511" spans="2:11" x14ac:dyDescent="0.35">
      <c r="B4511">
        <v>4492</v>
      </c>
      <c r="C4511" s="5">
        <v>123562</v>
      </c>
      <c r="D4511" s="6">
        <v>19</v>
      </c>
      <c r="E4511" s="6">
        <v>2</v>
      </c>
      <c r="F4511" s="6">
        <v>2</v>
      </c>
      <c r="G4511" s="6" t="s">
        <v>9</v>
      </c>
      <c r="H4511" s="6" t="s">
        <v>5</v>
      </c>
      <c r="I4511" s="6">
        <v>12</v>
      </c>
      <c r="J4511" s="6" t="s">
        <v>10</v>
      </c>
      <c r="K4511" s="7">
        <v>244.74822399999999</v>
      </c>
    </row>
    <row r="4512" spans="2:11" x14ac:dyDescent="0.35">
      <c r="B4512">
        <v>4493</v>
      </c>
      <c r="C4512" s="5">
        <v>132981</v>
      </c>
      <c r="D4512" s="6">
        <v>41</v>
      </c>
      <c r="E4512" s="6">
        <v>23</v>
      </c>
      <c r="F4512" s="6">
        <v>2</v>
      </c>
      <c r="G4512" s="6" t="s">
        <v>11</v>
      </c>
      <c r="H4512" s="6" t="s">
        <v>12</v>
      </c>
      <c r="I4512" s="6">
        <v>10</v>
      </c>
      <c r="J4512" s="6" t="s">
        <v>10</v>
      </c>
      <c r="K4512" s="7">
        <v>316.60192210000002</v>
      </c>
    </row>
    <row r="4513" spans="2:11" x14ac:dyDescent="0.35">
      <c r="B4513">
        <v>4494</v>
      </c>
      <c r="C4513" s="5">
        <v>149152</v>
      </c>
      <c r="D4513" s="6">
        <v>63</v>
      </c>
      <c r="E4513" s="6">
        <v>46</v>
      </c>
      <c r="F4513" s="6">
        <v>2</v>
      </c>
      <c r="G4513" s="6" t="s">
        <v>9</v>
      </c>
      <c r="H4513" s="6" t="s">
        <v>5</v>
      </c>
      <c r="I4513" s="6">
        <v>5</v>
      </c>
      <c r="J4513" s="6" t="s">
        <v>10</v>
      </c>
      <c r="K4513" s="7">
        <v>200.5488273</v>
      </c>
    </row>
    <row r="4514" spans="2:11" x14ac:dyDescent="0.35">
      <c r="B4514">
        <v>4495</v>
      </c>
      <c r="C4514" s="5">
        <v>171316</v>
      </c>
      <c r="D4514" s="6">
        <v>64</v>
      </c>
      <c r="E4514" s="6">
        <v>47</v>
      </c>
      <c r="F4514" s="6">
        <v>2</v>
      </c>
      <c r="G4514" s="6" t="s">
        <v>11</v>
      </c>
      <c r="H4514" s="6" t="s">
        <v>5</v>
      </c>
      <c r="I4514" s="6">
        <v>4</v>
      </c>
      <c r="J4514" s="6" t="s">
        <v>10</v>
      </c>
      <c r="K4514" s="7">
        <v>141.9896861</v>
      </c>
    </row>
    <row r="4515" spans="2:11" x14ac:dyDescent="0.35">
      <c r="B4515">
        <v>4496</v>
      </c>
      <c r="C4515" s="5">
        <v>148777</v>
      </c>
      <c r="D4515" s="6">
        <v>39</v>
      </c>
      <c r="E4515" s="6">
        <v>22</v>
      </c>
      <c r="F4515" s="6">
        <v>2</v>
      </c>
      <c r="G4515" s="6" t="s">
        <v>9</v>
      </c>
      <c r="H4515" s="6" t="s">
        <v>5</v>
      </c>
      <c r="I4515" s="6">
        <v>15</v>
      </c>
      <c r="J4515" s="6" t="s">
        <v>10</v>
      </c>
      <c r="K4515" s="7">
        <v>267.24143170000002</v>
      </c>
    </row>
    <row r="4516" spans="2:11" x14ac:dyDescent="0.35">
      <c r="B4516">
        <v>4497</v>
      </c>
      <c r="C4516" s="5">
        <v>149376</v>
      </c>
      <c r="D4516" s="6">
        <v>66</v>
      </c>
      <c r="E4516" s="6">
        <v>48</v>
      </c>
      <c r="F4516" s="6">
        <v>2</v>
      </c>
      <c r="G4516" s="6" t="s">
        <v>9</v>
      </c>
      <c r="H4516" s="6" t="s">
        <v>5</v>
      </c>
      <c r="I4516" s="6">
        <v>7</v>
      </c>
      <c r="J4516" s="6" t="s">
        <v>10</v>
      </c>
      <c r="K4516" s="7">
        <v>170.04764990000001</v>
      </c>
    </row>
    <row r="4517" spans="2:11" x14ac:dyDescent="0.35">
      <c r="B4517">
        <v>4498</v>
      </c>
      <c r="C4517" s="5">
        <v>162958</v>
      </c>
      <c r="D4517" s="6">
        <v>67</v>
      </c>
      <c r="E4517" s="6">
        <v>50</v>
      </c>
      <c r="F4517" s="6">
        <v>2</v>
      </c>
      <c r="G4517" s="6" t="s">
        <v>11</v>
      </c>
      <c r="H4517" s="6" t="s">
        <v>5</v>
      </c>
      <c r="I4517" s="6">
        <v>8</v>
      </c>
      <c r="J4517" s="6" t="s">
        <v>10</v>
      </c>
      <c r="K4517" s="7">
        <v>132.67445570000001</v>
      </c>
    </row>
    <row r="4518" spans="2:11" x14ac:dyDescent="0.35">
      <c r="B4518">
        <v>4499</v>
      </c>
      <c r="C4518" s="5">
        <v>105088</v>
      </c>
      <c r="D4518" s="6">
        <v>20</v>
      </c>
      <c r="E4518" s="6">
        <v>3</v>
      </c>
      <c r="F4518" s="6">
        <v>2</v>
      </c>
      <c r="G4518" s="6" t="s">
        <v>11</v>
      </c>
      <c r="H4518" s="6" t="s">
        <v>12</v>
      </c>
      <c r="I4518" s="6">
        <v>10</v>
      </c>
      <c r="J4518" s="6" t="s">
        <v>10</v>
      </c>
      <c r="K4518" s="7">
        <v>496.30342949999999</v>
      </c>
    </row>
    <row r="4519" spans="2:11" x14ac:dyDescent="0.35">
      <c r="B4519">
        <v>4500</v>
      </c>
      <c r="C4519" s="5">
        <v>122102</v>
      </c>
      <c r="D4519" s="6">
        <v>56</v>
      </c>
      <c r="E4519" s="6">
        <v>38</v>
      </c>
      <c r="F4519" s="6">
        <v>2</v>
      </c>
      <c r="G4519" s="6" t="s">
        <v>11</v>
      </c>
      <c r="H4519" s="6" t="s">
        <v>12</v>
      </c>
      <c r="I4519" s="6">
        <v>8</v>
      </c>
      <c r="J4519" s="6" t="s">
        <v>10</v>
      </c>
      <c r="K4519" s="7">
        <v>419.35656510000001</v>
      </c>
    </row>
    <row r="4520" spans="2:11" x14ac:dyDescent="0.35">
      <c r="B4520">
        <v>4501</v>
      </c>
      <c r="C4520" s="5">
        <v>105446</v>
      </c>
      <c r="D4520" s="6">
        <v>31</v>
      </c>
      <c r="E4520" s="6">
        <v>10</v>
      </c>
      <c r="F4520" s="6">
        <v>2</v>
      </c>
      <c r="G4520" s="6" t="s">
        <v>11</v>
      </c>
      <c r="H4520" s="6" t="s">
        <v>5</v>
      </c>
      <c r="I4520" s="6">
        <v>8</v>
      </c>
      <c r="J4520" s="6" t="s">
        <v>10</v>
      </c>
      <c r="K4520" s="7">
        <v>291.3184574</v>
      </c>
    </row>
    <row r="4521" spans="2:11" x14ac:dyDescent="0.35">
      <c r="B4521">
        <v>4502</v>
      </c>
      <c r="C4521" s="5">
        <v>103443</v>
      </c>
      <c r="D4521" s="6">
        <v>25</v>
      </c>
      <c r="E4521" s="6">
        <v>6</v>
      </c>
      <c r="F4521" s="6">
        <v>2</v>
      </c>
      <c r="G4521" s="6" t="s">
        <v>9</v>
      </c>
      <c r="H4521" s="6" t="s">
        <v>5</v>
      </c>
      <c r="I4521" s="6">
        <v>11</v>
      </c>
      <c r="J4521" s="6" t="s">
        <v>10</v>
      </c>
      <c r="K4521" s="7">
        <v>245.37254469999999</v>
      </c>
    </row>
    <row r="4522" spans="2:11" x14ac:dyDescent="0.35">
      <c r="B4522">
        <v>4503</v>
      </c>
      <c r="C4522" s="5">
        <v>183063</v>
      </c>
      <c r="D4522" s="6">
        <v>22</v>
      </c>
      <c r="E4522" s="6">
        <v>5</v>
      </c>
      <c r="F4522" s="6">
        <v>2</v>
      </c>
      <c r="G4522" s="6" t="s">
        <v>11</v>
      </c>
      <c r="H4522" s="6" t="s">
        <v>5</v>
      </c>
      <c r="I4522" s="6">
        <v>11</v>
      </c>
      <c r="J4522" s="6" t="s">
        <v>10</v>
      </c>
      <c r="K4522" s="7">
        <v>278.52093430000002</v>
      </c>
    </row>
    <row r="4523" spans="2:11" x14ac:dyDescent="0.35">
      <c r="B4523">
        <v>4504</v>
      </c>
      <c r="C4523" s="5">
        <v>141649</v>
      </c>
      <c r="D4523" s="6">
        <v>39</v>
      </c>
      <c r="E4523" s="6">
        <v>22</v>
      </c>
      <c r="F4523" s="6">
        <v>2</v>
      </c>
      <c r="G4523" s="6" t="s">
        <v>9</v>
      </c>
      <c r="H4523" s="6" t="s">
        <v>12</v>
      </c>
      <c r="I4523" s="6">
        <v>14</v>
      </c>
      <c r="J4523" s="6" t="s">
        <v>10</v>
      </c>
      <c r="K4523" s="7">
        <v>185.2458451</v>
      </c>
    </row>
    <row r="4524" spans="2:11" x14ac:dyDescent="0.35">
      <c r="B4524">
        <v>4505</v>
      </c>
      <c r="C4524" s="5">
        <v>113022</v>
      </c>
      <c r="D4524" s="6">
        <v>40</v>
      </c>
      <c r="E4524" s="6">
        <v>19</v>
      </c>
      <c r="F4524" s="6">
        <v>2</v>
      </c>
      <c r="G4524" s="6" t="s">
        <v>11</v>
      </c>
      <c r="H4524" s="6" t="s">
        <v>5</v>
      </c>
      <c r="I4524" s="6">
        <v>6</v>
      </c>
      <c r="J4524" s="6" t="s">
        <v>10</v>
      </c>
      <c r="K4524" s="7">
        <v>380.4858605</v>
      </c>
    </row>
    <row r="4525" spans="2:11" x14ac:dyDescent="0.35">
      <c r="B4525">
        <v>4506</v>
      </c>
      <c r="C4525" s="5">
        <v>150948</v>
      </c>
      <c r="D4525" s="6">
        <v>52</v>
      </c>
      <c r="E4525" s="6">
        <v>32</v>
      </c>
      <c r="F4525" s="6">
        <v>2</v>
      </c>
      <c r="G4525" s="6" t="s">
        <v>9</v>
      </c>
      <c r="H4525" s="6" t="s">
        <v>5</v>
      </c>
      <c r="I4525" s="6">
        <v>5</v>
      </c>
      <c r="J4525" s="6" t="s">
        <v>13</v>
      </c>
      <c r="K4525" s="7">
        <v>529.73868630000004</v>
      </c>
    </row>
    <row r="4526" spans="2:11" x14ac:dyDescent="0.35">
      <c r="B4526">
        <v>4507</v>
      </c>
      <c r="C4526" s="5">
        <v>185267</v>
      </c>
      <c r="D4526" s="6">
        <v>34</v>
      </c>
      <c r="E4526" s="6">
        <v>13</v>
      </c>
      <c r="F4526" s="6">
        <v>2</v>
      </c>
      <c r="G4526" s="6" t="s">
        <v>11</v>
      </c>
      <c r="H4526" s="6" t="s">
        <v>5</v>
      </c>
      <c r="I4526" s="6">
        <v>11</v>
      </c>
      <c r="J4526" s="6" t="s">
        <v>10</v>
      </c>
      <c r="K4526" s="7">
        <v>289.24356460000001</v>
      </c>
    </row>
    <row r="4527" spans="2:11" x14ac:dyDescent="0.35">
      <c r="B4527">
        <v>4508</v>
      </c>
      <c r="C4527" s="5">
        <v>179585</v>
      </c>
      <c r="D4527" s="6">
        <v>36</v>
      </c>
      <c r="E4527" s="6">
        <v>16</v>
      </c>
      <c r="F4527" s="6">
        <v>2</v>
      </c>
      <c r="G4527" s="6" t="s">
        <v>9</v>
      </c>
      <c r="H4527" s="6" t="s">
        <v>12</v>
      </c>
      <c r="I4527" s="6">
        <v>3</v>
      </c>
      <c r="J4527" s="6" t="s">
        <v>13</v>
      </c>
      <c r="K4527" s="7">
        <v>738.40861770000004</v>
      </c>
    </row>
    <row r="4528" spans="2:11" x14ac:dyDescent="0.35">
      <c r="B4528">
        <v>4509</v>
      </c>
      <c r="C4528" s="5">
        <v>152612</v>
      </c>
      <c r="D4528" s="6">
        <v>64</v>
      </c>
      <c r="E4528" s="6">
        <v>45</v>
      </c>
      <c r="F4528" s="6">
        <v>2</v>
      </c>
      <c r="G4528" s="6" t="s">
        <v>9</v>
      </c>
      <c r="H4528" s="6" t="s">
        <v>5</v>
      </c>
      <c r="I4528" s="6">
        <v>5</v>
      </c>
      <c r="J4528" s="6" t="s">
        <v>10</v>
      </c>
      <c r="K4528" s="7">
        <v>337.75261330000001</v>
      </c>
    </row>
    <row r="4529" spans="2:11" x14ac:dyDescent="0.35">
      <c r="B4529">
        <v>4510</v>
      </c>
      <c r="C4529" s="5">
        <v>128261</v>
      </c>
      <c r="D4529" s="6">
        <v>22</v>
      </c>
      <c r="E4529" s="6">
        <v>3</v>
      </c>
      <c r="F4529" s="6">
        <v>2</v>
      </c>
      <c r="G4529" s="6" t="s">
        <v>9</v>
      </c>
      <c r="H4529" s="6" t="s">
        <v>5</v>
      </c>
      <c r="I4529" s="6">
        <v>11</v>
      </c>
      <c r="J4529" s="6" t="s">
        <v>10</v>
      </c>
      <c r="K4529" s="7">
        <v>194.00609040000001</v>
      </c>
    </row>
    <row r="4530" spans="2:11" x14ac:dyDescent="0.35">
      <c r="B4530">
        <v>4511</v>
      </c>
      <c r="C4530" s="5">
        <v>113948</v>
      </c>
      <c r="D4530" s="6">
        <v>23</v>
      </c>
      <c r="E4530" s="6">
        <v>6</v>
      </c>
      <c r="F4530" s="6">
        <v>2</v>
      </c>
      <c r="G4530" s="6" t="s">
        <v>9</v>
      </c>
      <c r="H4530" s="6" t="s">
        <v>5</v>
      </c>
      <c r="I4530" s="6">
        <v>8</v>
      </c>
      <c r="J4530" s="6" t="s">
        <v>13</v>
      </c>
      <c r="K4530" s="7">
        <v>521.90253640000003</v>
      </c>
    </row>
    <row r="4531" spans="2:11" x14ac:dyDescent="0.35">
      <c r="B4531">
        <v>4512</v>
      </c>
      <c r="C4531" s="5">
        <v>152332</v>
      </c>
      <c r="D4531" s="6">
        <v>63</v>
      </c>
      <c r="E4531" s="6">
        <v>43</v>
      </c>
      <c r="F4531" s="6">
        <v>2</v>
      </c>
      <c r="G4531" s="6" t="s">
        <v>11</v>
      </c>
      <c r="H4531" s="6" t="s">
        <v>12</v>
      </c>
      <c r="I4531" s="6">
        <v>0</v>
      </c>
      <c r="J4531" s="6" t="s">
        <v>13</v>
      </c>
      <c r="K4531" s="7">
        <v>665.21651020000002</v>
      </c>
    </row>
    <row r="4532" spans="2:11" x14ac:dyDescent="0.35">
      <c r="B4532">
        <v>4513</v>
      </c>
      <c r="C4532" s="5">
        <v>169873</v>
      </c>
      <c r="D4532" s="6">
        <v>32</v>
      </c>
      <c r="E4532" s="6">
        <v>11</v>
      </c>
      <c r="F4532" s="6">
        <v>2</v>
      </c>
      <c r="G4532" s="6" t="s">
        <v>9</v>
      </c>
      <c r="H4532" s="6" t="s">
        <v>5</v>
      </c>
      <c r="I4532" s="6">
        <v>7</v>
      </c>
      <c r="J4532" s="6" t="s">
        <v>10</v>
      </c>
      <c r="K4532" s="7">
        <v>370.49494759999999</v>
      </c>
    </row>
    <row r="4533" spans="2:11" x14ac:dyDescent="0.35">
      <c r="B4533">
        <v>4514</v>
      </c>
      <c r="C4533" s="5">
        <v>125421</v>
      </c>
      <c r="D4533" s="6">
        <v>25</v>
      </c>
      <c r="E4533" s="6">
        <v>7</v>
      </c>
      <c r="F4533" s="6">
        <v>2</v>
      </c>
      <c r="G4533" s="6" t="s">
        <v>11</v>
      </c>
      <c r="H4533" s="6" t="s">
        <v>12</v>
      </c>
      <c r="I4533" s="6">
        <v>12</v>
      </c>
      <c r="J4533" s="6" t="s">
        <v>10</v>
      </c>
      <c r="K4533" s="7">
        <v>350.09706340000002</v>
      </c>
    </row>
    <row r="4534" spans="2:11" x14ac:dyDescent="0.35">
      <c r="B4534">
        <v>4515</v>
      </c>
      <c r="C4534" s="5">
        <v>123332</v>
      </c>
      <c r="D4534" s="6">
        <v>61</v>
      </c>
      <c r="E4534" s="6">
        <v>42</v>
      </c>
      <c r="F4534" s="6">
        <v>2</v>
      </c>
      <c r="G4534" s="6" t="s">
        <v>11</v>
      </c>
      <c r="H4534" s="6" t="s">
        <v>12</v>
      </c>
      <c r="I4534" s="6">
        <v>0</v>
      </c>
      <c r="J4534" s="6" t="s">
        <v>10</v>
      </c>
      <c r="K4534" s="7">
        <v>187.5365645</v>
      </c>
    </row>
    <row r="4535" spans="2:11" x14ac:dyDescent="0.35">
      <c r="B4535">
        <v>4516</v>
      </c>
      <c r="C4535" s="5">
        <v>148265</v>
      </c>
      <c r="D4535" s="6">
        <v>60</v>
      </c>
      <c r="E4535" s="6">
        <v>42</v>
      </c>
      <c r="F4535" s="6">
        <v>2</v>
      </c>
      <c r="G4535" s="6" t="s">
        <v>9</v>
      </c>
      <c r="H4535" s="6" t="s">
        <v>12</v>
      </c>
      <c r="I4535" s="6">
        <v>10</v>
      </c>
      <c r="J4535" s="6" t="s">
        <v>10</v>
      </c>
      <c r="K4535" s="7">
        <v>240.06423369999999</v>
      </c>
    </row>
    <row r="4536" spans="2:11" x14ac:dyDescent="0.35">
      <c r="B4536">
        <v>4517</v>
      </c>
      <c r="C4536" s="5">
        <v>170087</v>
      </c>
      <c r="D4536" s="6">
        <v>33</v>
      </c>
      <c r="E4536" s="6">
        <v>14</v>
      </c>
      <c r="F4536" s="6">
        <v>2</v>
      </c>
      <c r="G4536" s="6" t="s">
        <v>9</v>
      </c>
      <c r="H4536" s="6" t="s">
        <v>12</v>
      </c>
      <c r="I4536" s="6">
        <v>10</v>
      </c>
      <c r="J4536" s="6" t="s">
        <v>10</v>
      </c>
      <c r="K4536" s="7">
        <v>387.89705479999998</v>
      </c>
    </row>
    <row r="4537" spans="2:11" x14ac:dyDescent="0.35">
      <c r="B4537">
        <v>4518</v>
      </c>
      <c r="C4537" s="5">
        <v>169825</v>
      </c>
      <c r="D4537" s="6">
        <v>44</v>
      </c>
      <c r="E4537" s="6">
        <v>23</v>
      </c>
      <c r="F4537" s="6">
        <v>2</v>
      </c>
      <c r="G4537" s="6" t="s">
        <v>9</v>
      </c>
      <c r="H4537" s="6" t="s">
        <v>12</v>
      </c>
      <c r="I4537" s="6">
        <v>15</v>
      </c>
      <c r="J4537" s="6" t="s">
        <v>10</v>
      </c>
      <c r="K4537" s="7">
        <v>354.52412479999998</v>
      </c>
    </row>
    <row r="4538" spans="2:11" x14ac:dyDescent="0.35">
      <c r="B4538">
        <v>4519</v>
      </c>
      <c r="C4538" s="5">
        <v>111897</v>
      </c>
      <c r="D4538" s="6">
        <v>36</v>
      </c>
      <c r="E4538" s="6">
        <v>18</v>
      </c>
      <c r="F4538" s="6">
        <v>2</v>
      </c>
      <c r="G4538" s="6" t="s">
        <v>11</v>
      </c>
      <c r="H4538" s="6" t="s">
        <v>12</v>
      </c>
      <c r="I4538" s="6">
        <v>1</v>
      </c>
      <c r="J4538" s="6" t="s">
        <v>10</v>
      </c>
      <c r="K4538" s="7">
        <v>477.27497119999998</v>
      </c>
    </row>
    <row r="4539" spans="2:11" x14ac:dyDescent="0.35">
      <c r="B4539">
        <v>4520</v>
      </c>
      <c r="C4539" s="5">
        <v>174771</v>
      </c>
      <c r="D4539" s="6">
        <v>34</v>
      </c>
      <c r="E4539" s="6">
        <v>14</v>
      </c>
      <c r="F4539" s="6">
        <v>2</v>
      </c>
      <c r="G4539" s="6" t="s">
        <v>11</v>
      </c>
      <c r="H4539" s="6" t="s">
        <v>5</v>
      </c>
      <c r="I4539" s="6">
        <v>10</v>
      </c>
      <c r="J4539" s="6" t="s">
        <v>10</v>
      </c>
      <c r="K4539" s="7">
        <v>334.4126622</v>
      </c>
    </row>
    <row r="4540" spans="2:11" x14ac:dyDescent="0.35">
      <c r="B4540">
        <v>4521</v>
      </c>
      <c r="C4540" s="5">
        <v>166450</v>
      </c>
      <c r="D4540" s="6">
        <v>92</v>
      </c>
      <c r="E4540" s="6">
        <v>33</v>
      </c>
      <c r="F4540" s="6">
        <v>2</v>
      </c>
      <c r="G4540" s="6" t="s">
        <v>11</v>
      </c>
      <c r="H4540" s="6" t="s">
        <v>5</v>
      </c>
      <c r="I4540" s="6">
        <v>0</v>
      </c>
      <c r="J4540" s="6" t="s">
        <v>10</v>
      </c>
      <c r="K4540" s="7">
        <v>422.18365660000001</v>
      </c>
    </row>
    <row r="4541" spans="2:11" x14ac:dyDescent="0.35">
      <c r="B4541">
        <v>4522</v>
      </c>
      <c r="C4541" s="5">
        <v>187382</v>
      </c>
      <c r="D4541" s="6">
        <v>19</v>
      </c>
      <c r="E4541" s="6">
        <v>1</v>
      </c>
      <c r="F4541" s="6">
        <v>2</v>
      </c>
      <c r="G4541" s="6" t="s">
        <v>11</v>
      </c>
      <c r="H4541" s="6" t="s">
        <v>5</v>
      </c>
      <c r="I4541" s="6">
        <v>13</v>
      </c>
      <c r="J4541" s="6" t="s">
        <v>10</v>
      </c>
      <c r="K4541" s="7">
        <v>184.7519116</v>
      </c>
    </row>
    <row r="4542" spans="2:11" x14ac:dyDescent="0.35">
      <c r="B4542">
        <v>4523</v>
      </c>
      <c r="C4542" s="5">
        <v>141567</v>
      </c>
      <c r="D4542" s="6">
        <v>25</v>
      </c>
      <c r="E4542" s="6">
        <v>7</v>
      </c>
      <c r="F4542" s="6">
        <v>2</v>
      </c>
      <c r="G4542" s="6" t="s">
        <v>11</v>
      </c>
      <c r="H4542" s="6" t="s">
        <v>12</v>
      </c>
      <c r="I4542" s="6">
        <v>14</v>
      </c>
      <c r="J4542" s="6" t="s">
        <v>10</v>
      </c>
      <c r="K4542" s="7">
        <v>305.81090810000001</v>
      </c>
    </row>
    <row r="4543" spans="2:11" x14ac:dyDescent="0.35">
      <c r="B4543">
        <v>4524</v>
      </c>
      <c r="C4543" s="5">
        <v>171617</v>
      </c>
      <c r="D4543" s="6">
        <v>64</v>
      </c>
      <c r="E4543" s="6">
        <v>43</v>
      </c>
      <c r="F4543" s="6">
        <v>2</v>
      </c>
      <c r="G4543" s="6" t="s">
        <v>9</v>
      </c>
      <c r="H4543" s="6" t="s">
        <v>5</v>
      </c>
      <c r="I4543" s="6">
        <v>2</v>
      </c>
      <c r="J4543" s="6" t="s">
        <v>10</v>
      </c>
      <c r="K4543" s="7">
        <v>213.51759709999999</v>
      </c>
    </row>
    <row r="4544" spans="2:11" x14ac:dyDescent="0.35">
      <c r="B4544">
        <v>4525</v>
      </c>
      <c r="C4544" s="5">
        <v>137704</v>
      </c>
      <c r="D4544" s="6">
        <v>20</v>
      </c>
      <c r="E4544" s="6">
        <v>3</v>
      </c>
      <c r="F4544" s="6">
        <v>2</v>
      </c>
      <c r="G4544" s="6" t="s">
        <v>9</v>
      </c>
      <c r="H4544" s="6" t="s">
        <v>5</v>
      </c>
      <c r="I4544" s="6">
        <v>8</v>
      </c>
      <c r="J4544" s="6" t="s">
        <v>10</v>
      </c>
      <c r="K4544" s="7">
        <v>347.0277294</v>
      </c>
    </row>
    <row r="4545" spans="2:11" x14ac:dyDescent="0.35">
      <c r="B4545">
        <v>4526</v>
      </c>
      <c r="C4545" s="5">
        <v>170905</v>
      </c>
      <c r="D4545" s="6">
        <v>59</v>
      </c>
      <c r="E4545" s="6">
        <v>38</v>
      </c>
      <c r="F4545" s="6">
        <v>2</v>
      </c>
      <c r="G4545" s="6" t="s">
        <v>9</v>
      </c>
      <c r="H4545" s="6" t="s">
        <v>12</v>
      </c>
      <c r="I4545" s="6">
        <v>12</v>
      </c>
      <c r="J4545" s="6" t="s">
        <v>10</v>
      </c>
      <c r="K4545" s="7">
        <v>494.46516200000002</v>
      </c>
    </row>
    <row r="4546" spans="2:11" x14ac:dyDescent="0.35">
      <c r="B4546">
        <v>4527</v>
      </c>
      <c r="C4546" s="5">
        <v>121737</v>
      </c>
      <c r="D4546" s="6">
        <v>30</v>
      </c>
      <c r="E4546" s="6">
        <v>12</v>
      </c>
      <c r="F4546" s="6">
        <v>2</v>
      </c>
      <c r="G4546" s="6" t="s">
        <v>9</v>
      </c>
      <c r="H4546" s="6" t="s">
        <v>12</v>
      </c>
      <c r="I4546" s="6">
        <v>10</v>
      </c>
      <c r="J4546" s="6" t="s">
        <v>10</v>
      </c>
      <c r="K4546" s="7">
        <v>472.86634980000002</v>
      </c>
    </row>
    <row r="4547" spans="2:11" x14ac:dyDescent="0.35">
      <c r="B4547">
        <v>4528</v>
      </c>
      <c r="C4547" s="5">
        <v>149436</v>
      </c>
      <c r="D4547" s="6">
        <v>33</v>
      </c>
      <c r="E4547" s="6" t="s">
        <v>14</v>
      </c>
      <c r="F4547" s="6">
        <v>2</v>
      </c>
      <c r="G4547" s="6" t="s">
        <v>9</v>
      </c>
      <c r="H4547" s="6" t="s">
        <v>12</v>
      </c>
      <c r="I4547" s="6">
        <v>9</v>
      </c>
      <c r="J4547" s="6" t="s">
        <v>13</v>
      </c>
      <c r="K4547" s="7">
        <v>509.60450659999998</v>
      </c>
    </row>
    <row r="4548" spans="2:11" x14ac:dyDescent="0.35">
      <c r="B4548">
        <v>4529</v>
      </c>
      <c r="C4548" s="5">
        <v>174642</v>
      </c>
      <c r="D4548" s="6">
        <v>59</v>
      </c>
      <c r="E4548" s="6">
        <v>40</v>
      </c>
      <c r="F4548" s="6">
        <v>2</v>
      </c>
      <c r="G4548" s="6" t="s">
        <v>11</v>
      </c>
      <c r="H4548" s="6" t="s">
        <v>12</v>
      </c>
      <c r="I4548" s="6">
        <v>12</v>
      </c>
      <c r="J4548" s="6" t="s">
        <v>10</v>
      </c>
      <c r="K4548" s="7">
        <v>246.33319779999999</v>
      </c>
    </row>
    <row r="4549" spans="2:11" x14ac:dyDescent="0.35">
      <c r="B4549">
        <v>4530</v>
      </c>
      <c r="C4549" s="5">
        <v>161418</v>
      </c>
      <c r="D4549" s="6">
        <v>66</v>
      </c>
      <c r="E4549" s="6">
        <v>48</v>
      </c>
      <c r="F4549" s="6">
        <v>2</v>
      </c>
      <c r="G4549" s="6" t="s">
        <v>11</v>
      </c>
      <c r="H4549" s="6" t="s">
        <v>12</v>
      </c>
      <c r="I4549" s="6">
        <v>3</v>
      </c>
      <c r="J4549" s="6" t="s">
        <v>10</v>
      </c>
      <c r="K4549" s="7">
        <v>59.248227389999997</v>
      </c>
    </row>
    <row r="4550" spans="2:11" x14ac:dyDescent="0.35">
      <c r="B4550">
        <v>4531</v>
      </c>
      <c r="C4550" s="5">
        <v>132244</v>
      </c>
      <c r="D4550" s="6">
        <v>67</v>
      </c>
      <c r="E4550" s="6">
        <v>49</v>
      </c>
      <c r="F4550" s="6">
        <v>2</v>
      </c>
      <c r="G4550" s="6" t="s">
        <v>11</v>
      </c>
      <c r="H4550" s="6" t="s">
        <v>12</v>
      </c>
      <c r="I4550" s="6">
        <v>0</v>
      </c>
      <c r="J4550" s="6" t="s">
        <v>10</v>
      </c>
      <c r="K4550" s="7">
        <v>455.54734830000001</v>
      </c>
    </row>
    <row r="4551" spans="2:11" x14ac:dyDescent="0.35">
      <c r="B4551">
        <v>4532</v>
      </c>
      <c r="C4551" s="5">
        <v>103888</v>
      </c>
      <c r="D4551" s="6">
        <v>65</v>
      </c>
      <c r="E4551" s="6">
        <v>47</v>
      </c>
      <c r="F4551" s="6">
        <v>2</v>
      </c>
      <c r="G4551" s="6" t="s">
        <v>9</v>
      </c>
      <c r="H4551" s="6" t="s">
        <v>5</v>
      </c>
      <c r="I4551" s="6">
        <v>9</v>
      </c>
      <c r="J4551" s="6" t="s">
        <v>10</v>
      </c>
      <c r="K4551" s="7">
        <v>141.67158029999999</v>
      </c>
    </row>
    <row r="4552" spans="2:11" x14ac:dyDescent="0.35">
      <c r="B4552">
        <v>4533</v>
      </c>
      <c r="C4552" s="5">
        <v>102115</v>
      </c>
      <c r="D4552" s="6">
        <v>28</v>
      </c>
      <c r="E4552" s="6">
        <v>9</v>
      </c>
      <c r="F4552" s="6">
        <v>2</v>
      </c>
      <c r="G4552" s="6" t="s">
        <v>11</v>
      </c>
      <c r="H4552" s="6" t="s">
        <v>5</v>
      </c>
      <c r="I4552" s="6">
        <v>13</v>
      </c>
      <c r="J4552" s="6" t="s">
        <v>10</v>
      </c>
      <c r="K4552" s="7">
        <v>319.5596127</v>
      </c>
    </row>
    <row r="4553" spans="2:11" x14ac:dyDescent="0.35">
      <c r="B4553">
        <v>4534</v>
      </c>
      <c r="C4553" s="5">
        <v>118220</v>
      </c>
      <c r="D4553" s="6">
        <v>31</v>
      </c>
      <c r="E4553" s="6">
        <v>10</v>
      </c>
      <c r="F4553" s="6">
        <v>2</v>
      </c>
      <c r="G4553" s="6" t="s">
        <v>11</v>
      </c>
      <c r="H4553" s="6" t="s">
        <v>5</v>
      </c>
      <c r="I4553" s="6">
        <v>11</v>
      </c>
      <c r="J4553" s="6" t="s">
        <v>10</v>
      </c>
      <c r="K4553" s="7">
        <v>312.44651759999999</v>
      </c>
    </row>
    <row r="4554" spans="2:11" x14ac:dyDescent="0.35">
      <c r="B4554">
        <v>4535</v>
      </c>
      <c r="C4554" s="5">
        <v>129355</v>
      </c>
      <c r="D4554" s="6">
        <v>18</v>
      </c>
      <c r="E4554" s="6">
        <v>0</v>
      </c>
      <c r="F4554" s="6">
        <v>2</v>
      </c>
      <c r="G4554" s="6" t="s">
        <v>9</v>
      </c>
      <c r="H4554" s="6" t="s">
        <v>12</v>
      </c>
      <c r="I4554" s="6">
        <v>12</v>
      </c>
      <c r="J4554" s="6" t="s">
        <v>13</v>
      </c>
      <c r="K4554" s="7">
        <v>516.66076390000001</v>
      </c>
    </row>
    <row r="4555" spans="2:11" x14ac:dyDescent="0.35">
      <c r="B4555">
        <v>4536</v>
      </c>
      <c r="C4555" s="5">
        <v>115566</v>
      </c>
      <c r="D4555" s="6">
        <v>62</v>
      </c>
      <c r="E4555" s="6">
        <v>43</v>
      </c>
      <c r="F4555" s="6">
        <v>2</v>
      </c>
      <c r="G4555" s="6" t="s">
        <v>11</v>
      </c>
      <c r="H4555" s="6" t="s">
        <v>5</v>
      </c>
      <c r="I4555" s="6">
        <v>3</v>
      </c>
      <c r="J4555" s="6" t="s">
        <v>10</v>
      </c>
      <c r="K4555" s="7">
        <v>200.58380310000001</v>
      </c>
    </row>
    <row r="4556" spans="2:11" x14ac:dyDescent="0.35">
      <c r="B4556">
        <v>4537</v>
      </c>
      <c r="C4556" s="5">
        <v>198482</v>
      </c>
      <c r="D4556" s="6">
        <v>17</v>
      </c>
      <c r="E4556" s="6">
        <v>0</v>
      </c>
      <c r="F4556" s="6">
        <v>2</v>
      </c>
      <c r="G4556" s="6" t="s">
        <v>11</v>
      </c>
      <c r="H4556" s="6" t="s">
        <v>5</v>
      </c>
      <c r="I4556" s="6">
        <v>11</v>
      </c>
      <c r="J4556" s="6" t="s">
        <v>10</v>
      </c>
      <c r="K4556" s="7">
        <v>455.3669137</v>
      </c>
    </row>
    <row r="4557" spans="2:11" x14ac:dyDescent="0.35">
      <c r="B4557">
        <v>4538</v>
      </c>
      <c r="C4557" s="5">
        <v>154387</v>
      </c>
      <c r="D4557" s="6">
        <v>63</v>
      </c>
      <c r="E4557" s="6">
        <v>45</v>
      </c>
      <c r="F4557" s="6">
        <v>2</v>
      </c>
      <c r="G4557" s="6" t="s">
        <v>9</v>
      </c>
      <c r="H4557" s="6" t="s">
        <v>12</v>
      </c>
      <c r="I4557" s="6">
        <v>14</v>
      </c>
      <c r="J4557" s="6" t="s">
        <v>10</v>
      </c>
      <c r="K4557" s="7">
        <v>236.00964389999999</v>
      </c>
    </row>
    <row r="4558" spans="2:11" x14ac:dyDescent="0.35">
      <c r="B4558">
        <v>4539</v>
      </c>
      <c r="C4558" s="5">
        <v>199592</v>
      </c>
      <c r="D4558" s="6">
        <v>62</v>
      </c>
      <c r="E4558" s="6">
        <v>44</v>
      </c>
      <c r="F4558" s="6">
        <v>2</v>
      </c>
      <c r="G4558" s="6" t="s">
        <v>9</v>
      </c>
      <c r="H4558" s="6" t="s">
        <v>5</v>
      </c>
      <c r="I4558" s="6">
        <v>9</v>
      </c>
      <c r="J4558" s="6" t="s">
        <v>10</v>
      </c>
      <c r="K4558" s="7">
        <v>214.30621819999999</v>
      </c>
    </row>
    <row r="4559" spans="2:11" x14ac:dyDescent="0.35">
      <c r="B4559">
        <v>4540</v>
      </c>
      <c r="C4559" s="5">
        <v>189521</v>
      </c>
      <c r="D4559" s="6">
        <v>17</v>
      </c>
      <c r="E4559" s="6">
        <v>0</v>
      </c>
      <c r="F4559" s="6">
        <v>2</v>
      </c>
      <c r="G4559" s="6" t="s">
        <v>11</v>
      </c>
      <c r="H4559" s="6" t="s">
        <v>5</v>
      </c>
      <c r="I4559" s="6">
        <v>14</v>
      </c>
      <c r="J4559" s="6" t="s">
        <v>10</v>
      </c>
      <c r="K4559" s="7">
        <v>163.48882620000001</v>
      </c>
    </row>
    <row r="4560" spans="2:11" x14ac:dyDescent="0.35">
      <c r="B4560">
        <v>4541</v>
      </c>
      <c r="C4560" s="5">
        <v>109628</v>
      </c>
      <c r="D4560" s="6">
        <v>70</v>
      </c>
      <c r="E4560" s="6">
        <v>50</v>
      </c>
      <c r="F4560" s="6">
        <v>2</v>
      </c>
      <c r="G4560" s="6" t="s">
        <v>9</v>
      </c>
      <c r="H4560" s="6" t="s">
        <v>12</v>
      </c>
      <c r="I4560" s="6">
        <v>13</v>
      </c>
      <c r="J4560" s="6" t="s">
        <v>10</v>
      </c>
      <c r="K4560" s="7">
        <v>16.55863596</v>
      </c>
    </row>
    <row r="4561" spans="2:11" x14ac:dyDescent="0.35">
      <c r="B4561">
        <v>4542</v>
      </c>
      <c r="C4561" s="5">
        <v>112951</v>
      </c>
      <c r="D4561" s="6">
        <v>67</v>
      </c>
      <c r="E4561" s="6">
        <v>47</v>
      </c>
      <c r="F4561" s="6">
        <v>2</v>
      </c>
      <c r="G4561" s="6" t="s">
        <v>9</v>
      </c>
      <c r="H4561" s="6" t="s">
        <v>5</v>
      </c>
      <c r="I4561" s="6">
        <v>10</v>
      </c>
      <c r="J4561" s="6" t="s">
        <v>10</v>
      </c>
      <c r="K4561" s="7">
        <v>221.5763437</v>
      </c>
    </row>
    <row r="4562" spans="2:11" x14ac:dyDescent="0.35">
      <c r="B4562">
        <v>4543</v>
      </c>
      <c r="C4562" s="5">
        <v>177624</v>
      </c>
      <c r="D4562" s="6">
        <v>30</v>
      </c>
      <c r="E4562" s="6">
        <v>12</v>
      </c>
      <c r="F4562" s="6">
        <v>2</v>
      </c>
      <c r="G4562" s="6" t="s">
        <v>11</v>
      </c>
      <c r="H4562" s="6" t="s">
        <v>5</v>
      </c>
      <c r="I4562" s="6">
        <v>2</v>
      </c>
      <c r="J4562" s="6" t="s">
        <v>13</v>
      </c>
      <c r="K4562" s="7">
        <v>509.45197689999998</v>
      </c>
    </row>
    <row r="4563" spans="2:11" x14ac:dyDescent="0.35">
      <c r="B4563">
        <v>4544</v>
      </c>
      <c r="C4563" s="5">
        <v>139893</v>
      </c>
      <c r="D4563" s="6">
        <v>66</v>
      </c>
      <c r="E4563" s="6">
        <v>49</v>
      </c>
      <c r="F4563" s="6">
        <v>2</v>
      </c>
      <c r="G4563" s="6" t="s">
        <v>9</v>
      </c>
      <c r="H4563" s="6" t="s">
        <v>5</v>
      </c>
      <c r="I4563" s="6">
        <v>13</v>
      </c>
      <c r="J4563" s="6" t="s">
        <v>10</v>
      </c>
      <c r="K4563" s="7">
        <v>175.88847179999999</v>
      </c>
    </row>
    <row r="4564" spans="2:11" x14ac:dyDescent="0.35">
      <c r="B4564">
        <v>4545</v>
      </c>
      <c r="C4564" s="5">
        <v>152158</v>
      </c>
      <c r="D4564" s="6">
        <v>53</v>
      </c>
      <c r="E4564" s="6">
        <v>33</v>
      </c>
      <c r="F4564" s="6">
        <v>2</v>
      </c>
      <c r="G4564" s="6" t="s">
        <v>9</v>
      </c>
      <c r="H4564" s="6" t="s">
        <v>12</v>
      </c>
      <c r="I4564" s="6">
        <v>10</v>
      </c>
      <c r="J4564" s="6" t="s">
        <v>10</v>
      </c>
      <c r="K4564" s="7">
        <v>490.65868640000002</v>
      </c>
    </row>
    <row r="4565" spans="2:11" x14ac:dyDescent="0.35">
      <c r="B4565">
        <v>4546</v>
      </c>
      <c r="C4565" s="5">
        <v>104434</v>
      </c>
      <c r="D4565" s="6">
        <v>30</v>
      </c>
      <c r="E4565" s="6" t="s">
        <v>14</v>
      </c>
      <c r="F4565" s="6">
        <v>2</v>
      </c>
      <c r="G4565" s="6" t="s">
        <v>11</v>
      </c>
      <c r="H4565" s="6" t="s">
        <v>12</v>
      </c>
      <c r="I4565" s="6">
        <v>3</v>
      </c>
      <c r="J4565" s="6" t="s">
        <v>10</v>
      </c>
      <c r="K4565" s="7">
        <v>417.60426990000002</v>
      </c>
    </row>
    <row r="4566" spans="2:11" x14ac:dyDescent="0.35">
      <c r="B4566">
        <v>4547</v>
      </c>
      <c r="C4566" s="5">
        <v>163180</v>
      </c>
      <c r="D4566" s="6">
        <v>19</v>
      </c>
      <c r="E4566" s="6">
        <v>0</v>
      </c>
      <c r="F4566" s="6">
        <v>2</v>
      </c>
      <c r="G4566" s="6" t="s">
        <v>11</v>
      </c>
      <c r="H4566" s="6" t="s">
        <v>12</v>
      </c>
      <c r="I4566" s="6">
        <v>14</v>
      </c>
      <c r="J4566" s="6" t="s">
        <v>10</v>
      </c>
      <c r="K4566" s="7">
        <v>186.49752530000001</v>
      </c>
    </row>
    <row r="4567" spans="2:11" x14ac:dyDescent="0.35">
      <c r="B4567">
        <v>4548</v>
      </c>
      <c r="C4567" s="5">
        <v>138357</v>
      </c>
      <c r="D4567" s="6">
        <v>51</v>
      </c>
      <c r="E4567" s="6">
        <v>33</v>
      </c>
      <c r="F4567" s="6">
        <v>2</v>
      </c>
      <c r="G4567" s="6" t="s">
        <v>9</v>
      </c>
      <c r="H4567" s="6" t="s">
        <v>12</v>
      </c>
      <c r="I4567" s="6">
        <v>1</v>
      </c>
      <c r="J4567" s="6" t="s">
        <v>13</v>
      </c>
      <c r="K4567" s="7">
        <v>525.1884374</v>
      </c>
    </row>
    <row r="4568" spans="2:11" x14ac:dyDescent="0.35">
      <c r="B4568">
        <v>4549</v>
      </c>
      <c r="C4568" s="5">
        <v>145834</v>
      </c>
      <c r="D4568" s="6">
        <v>16</v>
      </c>
      <c r="E4568" s="6">
        <v>0</v>
      </c>
      <c r="F4568" s="6">
        <v>2</v>
      </c>
      <c r="G4568" s="6" t="s">
        <v>11</v>
      </c>
      <c r="H4568" s="6" t="s">
        <v>12</v>
      </c>
      <c r="I4568" s="6">
        <v>8</v>
      </c>
      <c r="J4568" s="6" t="s">
        <v>13</v>
      </c>
      <c r="K4568" s="7">
        <v>863.56649879999998</v>
      </c>
    </row>
    <row r="4569" spans="2:11" x14ac:dyDescent="0.35">
      <c r="B4569">
        <v>4550</v>
      </c>
      <c r="C4569" s="5">
        <v>119306</v>
      </c>
      <c r="D4569" s="6">
        <v>16</v>
      </c>
      <c r="E4569" s="6">
        <v>0</v>
      </c>
      <c r="F4569" s="6">
        <v>2</v>
      </c>
      <c r="G4569" s="6" t="s">
        <v>11</v>
      </c>
      <c r="H4569" s="6" t="s">
        <v>12</v>
      </c>
      <c r="I4569" s="6">
        <v>14</v>
      </c>
      <c r="J4569" s="6" t="s">
        <v>10</v>
      </c>
      <c r="K4569" s="7">
        <v>434.3302549</v>
      </c>
    </row>
    <row r="4570" spans="2:11" x14ac:dyDescent="0.35">
      <c r="B4570">
        <v>4551</v>
      </c>
      <c r="C4570" s="5">
        <v>136948</v>
      </c>
      <c r="D4570" s="6">
        <v>56</v>
      </c>
      <c r="E4570" s="6">
        <v>37</v>
      </c>
      <c r="F4570" s="6">
        <v>2</v>
      </c>
      <c r="G4570" s="6" t="s">
        <v>9</v>
      </c>
      <c r="H4570" s="6" t="s">
        <v>12</v>
      </c>
      <c r="I4570" s="6">
        <v>1</v>
      </c>
      <c r="J4570" s="6" t="s">
        <v>13</v>
      </c>
      <c r="K4570" s="7">
        <v>602.33178859999998</v>
      </c>
    </row>
    <row r="4571" spans="2:11" x14ac:dyDescent="0.35">
      <c r="B4571">
        <v>4552</v>
      </c>
      <c r="C4571" s="5">
        <v>138629</v>
      </c>
      <c r="D4571" s="6">
        <v>56</v>
      </c>
      <c r="E4571" s="6">
        <v>38</v>
      </c>
      <c r="F4571" s="6">
        <v>2</v>
      </c>
      <c r="G4571" s="6" t="s">
        <v>9</v>
      </c>
      <c r="H4571" s="6" t="s">
        <v>5</v>
      </c>
      <c r="I4571" s="6">
        <v>10</v>
      </c>
      <c r="J4571" s="6" t="s">
        <v>10</v>
      </c>
      <c r="K4571" s="7">
        <v>335.23093770000003</v>
      </c>
    </row>
    <row r="4572" spans="2:11" x14ac:dyDescent="0.35">
      <c r="B4572">
        <v>4553</v>
      </c>
      <c r="C4572" s="5">
        <v>113051</v>
      </c>
      <c r="D4572" s="6">
        <v>25</v>
      </c>
      <c r="E4572" s="6">
        <v>6</v>
      </c>
      <c r="F4572" s="6">
        <v>2</v>
      </c>
      <c r="G4572" s="6" t="s">
        <v>11</v>
      </c>
      <c r="H4572" s="6" t="s">
        <v>5</v>
      </c>
      <c r="I4572" s="6">
        <v>13</v>
      </c>
      <c r="J4572" s="6" t="s">
        <v>10</v>
      </c>
      <c r="K4572" s="7">
        <v>285.72040470000002</v>
      </c>
    </row>
    <row r="4573" spans="2:11" x14ac:dyDescent="0.35">
      <c r="B4573">
        <v>4554</v>
      </c>
      <c r="C4573" s="5">
        <v>144446</v>
      </c>
      <c r="D4573" s="6">
        <v>22</v>
      </c>
      <c r="E4573" s="6">
        <v>5</v>
      </c>
      <c r="F4573" s="6">
        <v>2</v>
      </c>
      <c r="G4573" s="6" t="s">
        <v>9</v>
      </c>
      <c r="H4573" s="6" t="s">
        <v>5</v>
      </c>
      <c r="I4573" s="6">
        <v>13</v>
      </c>
      <c r="J4573" s="6" t="s">
        <v>13</v>
      </c>
      <c r="K4573" s="7">
        <v>574.68857800000001</v>
      </c>
    </row>
    <row r="4574" spans="2:11" x14ac:dyDescent="0.35">
      <c r="B4574">
        <v>4555</v>
      </c>
      <c r="C4574" s="5">
        <v>149397</v>
      </c>
      <c r="D4574" s="6">
        <v>20</v>
      </c>
      <c r="E4574" s="6">
        <v>1</v>
      </c>
      <c r="F4574" s="6">
        <v>2</v>
      </c>
      <c r="G4574" s="6" t="s">
        <v>11</v>
      </c>
      <c r="H4574" s="6" t="s">
        <v>12</v>
      </c>
      <c r="I4574" s="6">
        <v>15</v>
      </c>
      <c r="J4574" s="6" t="s">
        <v>10</v>
      </c>
      <c r="K4574" s="7">
        <v>329.49514149999999</v>
      </c>
    </row>
    <row r="4575" spans="2:11" x14ac:dyDescent="0.35">
      <c r="B4575">
        <v>4556</v>
      </c>
      <c r="C4575" s="5">
        <v>106289</v>
      </c>
      <c r="D4575" s="6">
        <v>55</v>
      </c>
      <c r="E4575" s="6" t="s">
        <v>14</v>
      </c>
      <c r="F4575" s="6">
        <v>2</v>
      </c>
      <c r="G4575" s="6" t="s">
        <v>11</v>
      </c>
      <c r="H4575" s="6" t="s">
        <v>12</v>
      </c>
      <c r="I4575" s="6">
        <v>6</v>
      </c>
      <c r="J4575" s="6" t="s">
        <v>10</v>
      </c>
      <c r="K4575" s="7">
        <v>394.2260359</v>
      </c>
    </row>
    <row r="4576" spans="2:11" x14ac:dyDescent="0.35">
      <c r="B4576">
        <v>4557</v>
      </c>
      <c r="C4576" s="5">
        <v>116337</v>
      </c>
      <c r="D4576" s="6">
        <v>53</v>
      </c>
      <c r="E4576" s="6">
        <v>34</v>
      </c>
      <c r="F4576" s="6">
        <v>2</v>
      </c>
      <c r="G4576" s="6" t="s">
        <v>11</v>
      </c>
      <c r="H4576" s="6" t="s">
        <v>12</v>
      </c>
      <c r="I4576" s="6">
        <v>8</v>
      </c>
      <c r="J4576" s="6" t="s">
        <v>10</v>
      </c>
      <c r="K4576" s="7">
        <v>405.52579020000002</v>
      </c>
    </row>
    <row r="4577" spans="2:11" x14ac:dyDescent="0.35">
      <c r="B4577">
        <v>4558</v>
      </c>
      <c r="C4577" s="5">
        <v>192539</v>
      </c>
      <c r="D4577" s="6">
        <v>60</v>
      </c>
      <c r="E4577" s="6">
        <v>40</v>
      </c>
      <c r="F4577" s="6">
        <v>2</v>
      </c>
      <c r="G4577" s="6" t="s">
        <v>11</v>
      </c>
      <c r="H4577" s="6" t="s">
        <v>12</v>
      </c>
      <c r="I4577" s="6">
        <v>5</v>
      </c>
      <c r="J4577" s="6" t="s">
        <v>10</v>
      </c>
      <c r="K4577" s="7">
        <v>320.46305310000002</v>
      </c>
    </row>
    <row r="4578" spans="2:11" x14ac:dyDescent="0.35">
      <c r="B4578">
        <v>4559</v>
      </c>
      <c r="C4578" s="5">
        <v>107897</v>
      </c>
      <c r="D4578" s="6">
        <v>63</v>
      </c>
      <c r="E4578" s="6">
        <v>45</v>
      </c>
      <c r="F4578" s="6">
        <v>2</v>
      </c>
      <c r="G4578" s="6" t="s">
        <v>9</v>
      </c>
      <c r="H4578" s="6" t="s">
        <v>5</v>
      </c>
      <c r="I4578" s="6">
        <v>8</v>
      </c>
      <c r="J4578" s="6" t="s">
        <v>10</v>
      </c>
      <c r="K4578" s="7">
        <v>337.14332539999998</v>
      </c>
    </row>
    <row r="4579" spans="2:11" x14ac:dyDescent="0.35">
      <c r="B4579">
        <v>4560</v>
      </c>
      <c r="C4579" s="5">
        <v>170572</v>
      </c>
      <c r="D4579" s="6">
        <v>46</v>
      </c>
      <c r="E4579" s="6">
        <v>29</v>
      </c>
      <c r="F4579" s="6">
        <v>2</v>
      </c>
      <c r="G4579" s="6" t="s">
        <v>11</v>
      </c>
      <c r="H4579" s="6" t="s">
        <v>5</v>
      </c>
      <c r="I4579" s="6">
        <v>0</v>
      </c>
      <c r="J4579" s="6" t="s">
        <v>10</v>
      </c>
      <c r="K4579" s="7">
        <v>473.08959479999999</v>
      </c>
    </row>
    <row r="4580" spans="2:11" x14ac:dyDescent="0.35">
      <c r="B4580">
        <v>4561</v>
      </c>
      <c r="C4580" s="5">
        <v>147362</v>
      </c>
      <c r="D4580" s="6">
        <v>23</v>
      </c>
      <c r="E4580" s="6">
        <v>5</v>
      </c>
      <c r="F4580" s="6">
        <v>2</v>
      </c>
      <c r="G4580" s="6" t="s">
        <v>9</v>
      </c>
      <c r="H4580" s="6" t="s">
        <v>12</v>
      </c>
      <c r="I4580" s="6">
        <v>15</v>
      </c>
      <c r="J4580" s="6" t="s">
        <v>13</v>
      </c>
      <c r="K4580" s="7">
        <v>709.70522989999995</v>
      </c>
    </row>
    <row r="4581" spans="2:11" x14ac:dyDescent="0.35">
      <c r="B4581">
        <v>4562</v>
      </c>
      <c r="C4581" s="5">
        <v>138688</v>
      </c>
      <c r="D4581" s="6">
        <v>63</v>
      </c>
      <c r="E4581" s="6">
        <v>44</v>
      </c>
      <c r="F4581" s="6">
        <v>2</v>
      </c>
      <c r="G4581" s="6" t="s">
        <v>9</v>
      </c>
      <c r="H4581" s="6" t="s">
        <v>5</v>
      </c>
      <c r="I4581" s="6">
        <v>15</v>
      </c>
      <c r="J4581" s="6" t="s">
        <v>10</v>
      </c>
      <c r="K4581" s="7">
        <v>110.97306140000001</v>
      </c>
    </row>
    <row r="4582" spans="2:11" x14ac:dyDescent="0.35">
      <c r="B4582">
        <v>4563</v>
      </c>
      <c r="C4582" s="5">
        <v>159465</v>
      </c>
      <c r="D4582" s="6">
        <v>54</v>
      </c>
      <c r="E4582" s="6">
        <v>35</v>
      </c>
      <c r="F4582" s="6">
        <v>2</v>
      </c>
      <c r="G4582" s="6" t="s">
        <v>9</v>
      </c>
      <c r="H4582" s="6" t="s">
        <v>12</v>
      </c>
      <c r="I4582" s="6">
        <v>9</v>
      </c>
      <c r="J4582" s="6" t="s">
        <v>10</v>
      </c>
      <c r="K4582" s="7">
        <v>417.43541390000001</v>
      </c>
    </row>
    <row r="4583" spans="2:11" x14ac:dyDescent="0.35">
      <c r="B4583">
        <v>4564</v>
      </c>
      <c r="C4583" s="5">
        <v>108721</v>
      </c>
      <c r="D4583" s="6">
        <v>70</v>
      </c>
      <c r="E4583" s="6" t="s">
        <v>14</v>
      </c>
      <c r="F4583" s="6">
        <v>2</v>
      </c>
      <c r="G4583" s="6" t="s">
        <v>9</v>
      </c>
      <c r="H4583" s="6" t="s">
        <v>12</v>
      </c>
      <c r="I4583" s="6">
        <v>0</v>
      </c>
      <c r="J4583" s="6" t="s">
        <v>10</v>
      </c>
      <c r="K4583" s="7">
        <v>350.02128370000003</v>
      </c>
    </row>
    <row r="4584" spans="2:11" x14ac:dyDescent="0.35">
      <c r="B4584">
        <v>4565</v>
      </c>
      <c r="C4584" s="5">
        <v>143763</v>
      </c>
      <c r="D4584" s="6">
        <v>104</v>
      </c>
      <c r="E4584" s="6">
        <v>53</v>
      </c>
      <c r="F4584" s="6">
        <v>2</v>
      </c>
      <c r="G4584" s="6" t="s">
        <v>9</v>
      </c>
      <c r="H4584" s="6" t="s">
        <v>5</v>
      </c>
      <c r="I4584" s="6">
        <v>10</v>
      </c>
      <c r="J4584" s="6" t="s">
        <v>10</v>
      </c>
      <c r="K4584" s="7">
        <v>50.651981720000002</v>
      </c>
    </row>
    <row r="4585" spans="2:11" x14ac:dyDescent="0.35">
      <c r="B4585">
        <v>4566</v>
      </c>
      <c r="C4585" s="5">
        <v>148473</v>
      </c>
      <c r="D4585" s="6">
        <v>53</v>
      </c>
      <c r="E4585" s="6">
        <v>33</v>
      </c>
      <c r="F4585" s="6">
        <v>2</v>
      </c>
      <c r="G4585" s="6" t="s">
        <v>11</v>
      </c>
      <c r="H4585" s="6" t="s">
        <v>12</v>
      </c>
      <c r="I4585" s="6">
        <v>12</v>
      </c>
      <c r="J4585" s="6" t="s">
        <v>10</v>
      </c>
      <c r="K4585" s="7">
        <v>325.810068</v>
      </c>
    </row>
    <row r="4586" spans="2:11" x14ac:dyDescent="0.35">
      <c r="B4586">
        <v>4567</v>
      </c>
      <c r="C4586" s="5">
        <v>167494</v>
      </c>
      <c r="D4586" s="6">
        <v>19</v>
      </c>
      <c r="E4586" s="6">
        <v>2</v>
      </c>
      <c r="F4586" s="6">
        <v>2</v>
      </c>
      <c r="G4586" s="6" t="s">
        <v>9</v>
      </c>
      <c r="H4586" s="6" t="s">
        <v>5</v>
      </c>
      <c r="I4586" s="6">
        <v>13</v>
      </c>
      <c r="J4586" s="6" t="s">
        <v>10</v>
      </c>
      <c r="K4586" s="7">
        <v>243.4427274</v>
      </c>
    </row>
    <row r="4587" spans="2:11" x14ac:dyDescent="0.35">
      <c r="B4587">
        <v>4568</v>
      </c>
      <c r="C4587" s="5">
        <v>172726</v>
      </c>
      <c r="D4587" s="6">
        <v>53</v>
      </c>
      <c r="E4587" s="6">
        <v>33</v>
      </c>
      <c r="F4587" s="6">
        <v>2</v>
      </c>
      <c r="G4587" s="6" t="s">
        <v>11</v>
      </c>
      <c r="H4587" s="6" t="s">
        <v>5</v>
      </c>
      <c r="I4587" s="6">
        <v>15</v>
      </c>
      <c r="J4587" s="6" t="s">
        <v>10</v>
      </c>
      <c r="K4587" s="7">
        <v>296.87729100000001</v>
      </c>
    </row>
    <row r="4588" spans="2:11" x14ac:dyDescent="0.35">
      <c r="B4588">
        <v>4569</v>
      </c>
      <c r="C4588" s="5">
        <v>112764</v>
      </c>
      <c r="D4588" s="6">
        <v>62</v>
      </c>
      <c r="E4588" s="6">
        <v>43</v>
      </c>
      <c r="F4588" s="6">
        <v>2</v>
      </c>
      <c r="G4588" s="6" t="s">
        <v>11</v>
      </c>
      <c r="H4588" s="6" t="s">
        <v>5</v>
      </c>
      <c r="I4588" s="6">
        <v>8</v>
      </c>
      <c r="J4588" s="6" t="s">
        <v>10</v>
      </c>
      <c r="K4588" s="7">
        <v>98.253273559999997</v>
      </c>
    </row>
    <row r="4589" spans="2:11" x14ac:dyDescent="0.35">
      <c r="B4589">
        <v>4570</v>
      </c>
      <c r="C4589" s="5">
        <v>163961</v>
      </c>
      <c r="D4589" s="6">
        <v>35</v>
      </c>
      <c r="E4589" s="6">
        <v>18</v>
      </c>
      <c r="F4589" s="6">
        <v>2</v>
      </c>
      <c r="G4589" s="6" t="s">
        <v>9</v>
      </c>
      <c r="H4589" s="6" t="s">
        <v>5</v>
      </c>
      <c r="I4589" s="6">
        <v>9</v>
      </c>
      <c r="J4589" s="6" t="s">
        <v>10</v>
      </c>
      <c r="K4589" s="7">
        <v>401.7803639</v>
      </c>
    </row>
    <row r="4590" spans="2:11" x14ac:dyDescent="0.35">
      <c r="B4590">
        <v>4571</v>
      </c>
      <c r="C4590" s="5">
        <v>139100</v>
      </c>
      <c r="D4590" s="6">
        <v>49</v>
      </c>
      <c r="E4590" s="6">
        <v>28</v>
      </c>
      <c r="F4590" s="6">
        <v>2</v>
      </c>
      <c r="G4590" s="6" t="s">
        <v>11</v>
      </c>
      <c r="H4590" s="6" t="s">
        <v>12</v>
      </c>
      <c r="I4590" s="6">
        <v>8</v>
      </c>
      <c r="J4590" s="6" t="s">
        <v>10</v>
      </c>
      <c r="K4590" s="7">
        <v>376.10903350000001</v>
      </c>
    </row>
    <row r="4591" spans="2:11" x14ac:dyDescent="0.35">
      <c r="B4591">
        <v>4572</v>
      </c>
      <c r="C4591" s="5">
        <v>180958</v>
      </c>
      <c r="D4591" s="6">
        <v>2</v>
      </c>
      <c r="E4591" s="6">
        <v>52</v>
      </c>
      <c r="F4591" s="6">
        <v>2</v>
      </c>
      <c r="G4591" s="6" t="s">
        <v>9</v>
      </c>
      <c r="H4591" s="6" t="s">
        <v>5</v>
      </c>
      <c r="I4591" s="6">
        <v>5</v>
      </c>
      <c r="J4591" s="6" t="s">
        <v>10</v>
      </c>
      <c r="K4591" s="7">
        <v>140.62831069999999</v>
      </c>
    </row>
    <row r="4592" spans="2:11" x14ac:dyDescent="0.35">
      <c r="B4592">
        <v>4573</v>
      </c>
      <c r="C4592" s="5">
        <v>195958</v>
      </c>
      <c r="D4592" s="6">
        <v>65</v>
      </c>
      <c r="E4592" s="6">
        <v>48</v>
      </c>
      <c r="F4592" s="6">
        <v>2</v>
      </c>
      <c r="G4592" s="6" t="s">
        <v>9</v>
      </c>
      <c r="H4592" s="6" t="s">
        <v>12</v>
      </c>
      <c r="I4592" s="6">
        <v>3</v>
      </c>
      <c r="J4592" s="6" t="s">
        <v>10</v>
      </c>
      <c r="K4592" s="7">
        <v>435.6436387</v>
      </c>
    </row>
    <row r="4593" spans="2:11" x14ac:dyDescent="0.35">
      <c r="B4593">
        <v>4574</v>
      </c>
      <c r="C4593" s="5">
        <v>104613</v>
      </c>
      <c r="D4593" s="6">
        <v>20</v>
      </c>
      <c r="E4593" s="6">
        <v>1</v>
      </c>
      <c r="F4593" s="6">
        <v>2</v>
      </c>
      <c r="G4593" s="6" t="s">
        <v>9</v>
      </c>
      <c r="H4593" s="6" t="s">
        <v>12</v>
      </c>
      <c r="I4593" s="6">
        <v>10</v>
      </c>
      <c r="J4593" s="6" t="s">
        <v>13</v>
      </c>
      <c r="K4593" s="7">
        <v>1286.0892369999999</v>
      </c>
    </row>
    <row r="4594" spans="2:11" x14ac:dyDescent="0.35">
      <c r="B4594">
        <v>4575</v>
      </c>
      <c r="C4594" s="5">
        <v>174309</v>
      </c>
      <c r="D4594" s="6">
        <v>19</v>
      </c>
      <c r="E4594" s="6">
        <v>2</v>
      </c>
      <c r="F4594" s="6">
        <v>2</v>
      </c>
      <c r="G4594" s="6" t="s">
        <v>9</v>
      </c>
      <c r="H4594" s="6" t="s">
        <v>12</v>
      </c>
      <c r="I4594" s="6">
        <v>13</v>
      </c>
      <c r="J4594" s="6" t="s">
        <v>13</v>
      </c>
      <c r="K4594" s="7">
        <v>1041.4954580000001</v>
      </c>
    </row>
    <row r="4595" spans="2:11" x14ac:dyDescent="0.35">
      <c r="B4595">
        <v>4576</v>
      </c>
      <c r="C4595" s="5">
        <v>128174</v>
      </c>
      <c r="D4595" s="6">
        <v>64</v>
      </c>
      <c r="E4595" s="6">
        <v>47</v>
      </c>
      <c r="F4595" s="6">
        <v>2</v>
      </c>
      <c r="G4595" s="6" t="s">
        <v>9</v>
      </c>
      <c r="H4595" s="6" t="s">
        <v>12</v>
      </c>
      <c r="I4595" s="6">
        <v>11</v>
      </c>
      <c r="J4595" s="6" t="s">
        <v>10</v>
      </c>
      <c r="K4595" s="7">
        <v>48.201377829999998</v>
      </c>
    </row>
    <row r="4596" spans="2:11" x14ac:dyDescent="0.35">
      <c r="B4596">
        <v>4577</v>
      </c>
      <c r="C4596" s="5">
        <v>180050</v>
      </c>
      <c r="D4596" s="6">
        <v>42</v>
      </c>
      <c r="E4596" s="6">
        <v>24</v>
      </c>
      <c r="F4596" s="6">
        <v>2</v>
      </c>
      <c r="G4596" s="6" t="s">
        <v>11</v>
      </c>
      <c r="H4596" s="6" t="s">
        <v>12</v>
      </c>
      <c r="I4596" s="6">
        <v>2</v>
      </c>
      <c r="J4596" s="6" t="s">
        <v>13</v>
      </c>
      <c r="K4596" s="7">
        <v>690.39774150000005</v>
      </c>
    </row>
    <row r="4597" spans="2:11" x14ac:dyDescent="0.35">
      <c r="B4597">
        <v>4578</v>
      </c>
      <c r="C4597" s="5">
        <v>133645</v>
      </c>
      <c r="D4597" s="6">
        <v>25</v>
      </c>
      <c r="E4597" s="6">
        <v>8</v>
      </c>
      <c r="F4597" s="6">
        <v>2</v>
      </c>
      <c r="G4597" s="6" t="s">
        <v>11</v>
      </c>
      <c r="H4597" s="6" t="s">
        <v>12</v>
      </c>
      <c r="I4597" s="6">
        <v>14</v>
      </c>
      <c r="J4597" s="6" t="s">
        <v>10</v>
      </c>
      <c r="K4597" s="7">
        <v>208.46509889999999</v>
      </c>
    </row>
    <row r="4598" spans="2:11" x14ac:dyDescent="0.35">
      <c r="B4598">
        <v>4579</v>
      </c>
      <c r="C4598" s="5">
        <v>152931</v>
      </c>
      <c r="D4598" s="6">
        <v>16</v>
      </c>
      <c r="E4598" s="6">
        <v>0</v>
      </c>
      <c r="F4598" s="6">
        <v>2</v>
      </c>
      <c r="G4598" s="6" t="s">
        <v>9</v>
      </c>
      <c r="H4598" s="6" t="s">
        <v>5</v>
      </c>
      <c r="I4598" s="6">
        <v>15</v>
      </c>
      <c r="J4598" s="6" t="s">
        <v>10</v>
      </c>
      <c r="K4598" s="7">
        <v>395.31140210000001</v>
      </c>
    </row>
    <row r="4599" spans="2:11" x14ac:dyDescent="0.35">
      <c r="B4599">
        <v>4580</v>
      </c>
      <c r="C4599" s="5">
        <v>102993</v>
      </c>
      <c r="D4599" s="6">
        <v>56</v>
      </c>
      <c r="E4599" s="6">
        <v>36</v>
      </c>
      <c r="F4599" s="6">
        <v>2</v>
      </c>
      <c r="G4599" s="6" t="s">
        <v>11</v>
      </c>
      <c r="H4599" s="6" t="s">
        <v>5</v>
      </c>
      <c r="I4599" s="6">
        <v>13</v>
      </c>
      <c r="J4599" s="6" t="s">
        <v>10</v>
      </c>
      <c r="K4599" s="7">
        <v>227.96787900000001</v>
      </c>
    </row>
    <row r="4600" spans="2:11" x14ac:dyDescent="0.35">
      <c r="B4600">
        <v>4581</v>
      </c>
      <c r="C4600" s="5">
        <v>124566</v>
      </c>
      <c r="D4600" s="6">
        <v>70</v>
      </c>
      <c r="E4600" s="6">
        <v>51</v>
      </c>
      <c r="F4600" s="6">
        <v>2</v>
      </c>
      <c r="G4600" s="6" t="s">
        <v>9</v>
      </c>
      <c r="H4600" s="6" t="s">
        <v>12</v>
      </c>
      <c r="I4600" s="6">
        <v>7</v>
      </c>
      <c r="J4600" s="6" t="s">
        <v>10</v>
      </c>
      <c r="K4600" s="7">
        <v>168.8770652</v>
      </c>
    </row>
    <row r="4601" spans="2:11" x14ac:dyDescent="0.35">
      <c r="B4601">
        <v>4582</v>
      </c>
      <c r="C4601" s="5">
        <v>177308</v>
      </c>
      <c r="D4601" s="6">
        <v>16</v>
      </c>
      <c r="E4601" s="6">
        <v>0</v>
      </c>
      <c r="F4601" s="6">
        <v>2</v>
      </c>
      <c r="G4601" s="6" t="s">
        <v>11</v>
      </c>
      <c r="H4601" s="6" t="s">
        <v>12</v>
      </c>
      <c r="I4601" s="6">
        <v>15</v>
      </c>
      <c r="J4601" s="6" t="s">
        <v>10</v>
      </c>
      <c r="K4601" s="7">
        <v>412.55001859999999</v>
      </c>
    </row>
    <row r="4602" spans="2:11" x14ac:dyDescent="0.35">
      <c r="B4602">
        <v>4583</v>
      </c>
      <c r="C4602" s="5">
        <v>104057</v>
      </c>
      <c r="D4602" s="6">
        <v>37</v>
      </c>
      <c r="E4602" s="6">
        <v>19</v>
      </c>
      <c r="F4602" s="6">
        <v>2</v>
      </c>
      <c r="G4602" s="6" t="s">
        <v>11</v>
      </c>
      <c r="H4602" s="6" t="s">
        <v>5</v>
      </c>
      <c r="I4602" s="6">
        <v>3</v>
      </c>
      <c r="J4602" s="6" t="s">
        <v>13</v>
      </c>
      <c r="K4602" s="7">
        <v>598.56510519999995</v>
      </c>
    </row>
    <row r="4603" spans="2:11" x14ac:dyDescent="0.35">
      <c r="B4603">
        <v>4584</v>
      </c>
      <c r="C4603" s="5">
        <v>120503</v>
      </c>
      <c r="D4603" s="6">
        <v>48</v>
      </c>
      <c r="E4603" s="6">
        <v>29</v>
      </c>
      <c r="F4603" s="6">
        <v>2</v>
      </c>
      <c r="G4603" s="6" t="s">
        <v>11</v>
      </c>
      <c r="H4603" s="6" t="s">
        <v>12</v>
      </c>
      <c r="I4603" s="6">
        <v>9</v>
      </c>
      <c r="J4603" s="6" t="s">
        <v>10</v>
      </c>
      <c r="K4603" s="7">
        <v>425.70262450000001</v>
      </c>
    </row>
    <row r="4604" spans="2:11" x14ac:dyDescent="0.35">
      <c r="B4604">
        <v>4585</v>
      </c>
      <c r="C4604" s="5">
        <v>143068</v>
      </c>
      <c r="D4604" s="6">
        <v>31</v>
      </c>
      <c r="E4604" s="6">
        <v>14</v>
      </c>
      <c r="F4604" s="6">
        <v>2</v>
      </c>
      <c r="G4604" s="6" t="s">
        <v>9</v>
      </c>
      <c r="H4604" s="6" t="s">
        <v>5</v>
      </c>
      <c r="I4604" s="6">
        <v>0</v>
      </c>
      <c r="J4604" s="6" t="s">
        <v>10</v>
      </c>
      <c r="K4604" s="7">
        <v>474.1045373</v>
      </c>
    </row>
    <row r="4605" spans="2:11" x14ac:dyDescent="0.35">
      <c r="B4605">
        <v>4586</v>
      </c>
      <c r="C4605" s="5">
        <v>173799</v>
      </c>
      <c r="D4605" s="6">
        <v>52</v>
      </c>
      <c r="E4605" s="6" t="s">
        <v>14</v>
      </c>
      <c r="F4605" s="6">
        <v>2</v>
      </c>
      <c r="G4605" s="6" t="s">
        <v>11</v>
      </c>
      <c r="H4605" s="6" t="s">
        <v>12</v>
      </c>
      <c r="I4605" s="6">
        <v>13</v>
      </c>
      <c r="J4605" s="6" t="s">
        <v>10</v>
      </c>
      <c r="K4605" s="7">
        <v>323.8725235</v>
      </c>
    </row>
    <row r="4606" spans="2:11" x14ac:dyDescent="0.35">
      <c r="B4606">
        <v>4587</v>
      </c>
      <c r="C4606" s="5">
        <v>115732</v>
      </c>
      <c r="D4606" s="6">
        <v>33</v>
      </c>
      <c r="E4606" s="6">
        <v>16</v>
      </c>
      <c r="F4606" s="6">
        <v>2</v>
      </c>
      <c r="G4606" s="6" t="s">
        <v>9</v>
      </c>
      <c r="H4606" s="6" t="s">
        <v>12</v>
      </c>
      <c r="I4606" s="6">
        <v>1</v>
      </c>
      <c r="J4606" s="6" t="s">
        <v>13</v>
      </c>
      <c r="K4606" s="7">
        <v>635.36215549999997</v>
      </c>
    </row>
    <row r="4607" spans="2:11" x14ac:dyDescent="0.35">
      <c r="B4607">
        <v>4588</v>
      </c>
      <c r="C4607" s="5">
        <v>168787</v>
      </c>
      <c r="D4607" s="6">
        <v>52</v>
      </c>
      <c r="E4607" s="6">
        <v>34</v>
      </c>
      <c r="F4607" s="6">
        <v>2</v>
      </c>
      <c r="G4607" s="6" t="s">
        <v>9</v>
      </c>
      <c r="H4607" s="6" t="s">
        <v>12</v>
      </c>
      <c r="I4607" s="6">
        <v>15</v>
      </c>
      <c r="J4607" s="6" t="s">
        <v>10</v>
      </c>
      <c r="K4607" s="7">
        <v>368.43958270000002</v>
      </c>
    </row>
    <row r="4608" spans="2:11" x14ac:dyDescent="0.35">
      <c r="B4608">
        <v>4589</v>
      </c>
      <c r="C4608" s="5">
        <v>133866</v>
      </c>
      <c r="D4608" s="6">
        <v>51</v>
      </c>
      <c r="E4608" s="6">
        <v>30</v>
      </c>
      <c r="F4608" s="6">
        <v>2</v>
      </c>
      <c r="G4608" s="6" t="s">
        <v>11</v>
      </c>
      <c r="H4608" s="6" t="s">
        <v>12</v>
      </c>
      <c r="I4608" s="6">
        <v>3</v>
      </c>
      <c r="J4608" s="6" t="s">
        <v>13</v>
      </c>
      <c r="K4608" s="7">
        <v>701.73257820000003</v>
      </c>
    </row>
    <row r="4609" spans="2:11" x14ac:dyDescent="0.35">
      <c r="B4609">
        <v>4590</v>
      </c>
      <c r="C4609" s="5">
        <v>154959</v>
      </c>
      <c r="D4609" s="6">
        <v>24</v>
      </c>
      <c r="E4609" s="6">
        <v>7</v>
      </c>
      <c r="F4609" s="6">
        <v>2</v>
      </c>
      <c r="G4609" s="6" t="s">
        <v>11</v>
      </c>
      <c r="H4609" s="6" t="s">
        <v>12</v>
      </c>
      <c r="I4609" s="6">
        <v>14</v>
      </c>
      <c r="J4609" s="6" t="s">
        <v>13</v>
      </c>
      <c r="K4609" s="7">
        <v>623.1690893</v>
      </c>
    </row>
    <row r="4610" spans="2:11" x14ac:dyDescent="0.35">
      <c r="B4610">
        <v>4591</v>
      </c>
      <c r="C4610" s="5">
        <v>188010</v>
      </c>
      <c r="D4610" s="6">
        <v>31</v>
      </c>
      <c r="E4610" s="6">
        <v>13</v>
      </c>
      <c r="F4610" s="6">
        <v>2</v>
      </c>
      <c r="G4610" s="6" t="s">
        <v>11</v>
      </c>
      <c r="H4610" s="6" t="s">
        <v>12</v>
      </c>
      <c r="I4610" s="6">
        <v>0</v>
      </c>
      <c r="J4610" s="6" t="s">
        <v>10</v>
      </c>
      <c r="K4610" s="7">
        <v>377.71054450000003</v>
      </c>
    </row>
    <row r="4611" spans="2:11" x14ac:dyDescent="0.35">
      <c r="B4611">
        <v>4592</v>
      </c>
      <c r="C4611" s="5">
        <v>146414</v>
      </c>
      <c r="D4611" s="6">
        <v>30</v>
      </c>
      <c r="E4611" s="6">
        <v>9</v>
      </c>
      <c r="F4611" s="6">
        <v>2</v>
      </c>
      <c r="G4611" s="6" t="s">
        <v>11</v>
      </c>
      <c r="H4611" s="6" t="s">
        <v>12</v>
      </c>
      <c r="I4611" s="6">
        <v>9</v>
      </c>
      <c r="J4611" s="6" t="s">
        <v>10</v>
      </c>
      <c r="K4611" s="7">
        <v>455.05508279999998</v>
      </c>
    </row>
    <row r="4612" spans="2:11" x14ac:dyDescent="0.35">
      <c r="B4612">
        <v>4593</v>
      </c>
      <c r="C4612" s="5">
        <v>139361</v>
      </c>
      <c r="D4612" s="6">
        <v>68</v>
      </c>
      <c r="E4612" s="6">
        <v>49</v>
      </c>
      <c r="F4612" s="6">
        <v>2</v>
      </c>
      <c r="G4612" s="6" t="s">
        <v>11</v>
      </c>
      <c r="H4612" s="6" t="s">
        <v>12</v>
      </c>
      <c r="I4612" s="6">
        <v>1</v>
      </c>
      <c r="J4612" s="6" t="s">
        <v>10</v>
      </c>
      <c r="K4612" s="7">
        <v>43.408825020000002</v>
      </c>
    </row>
    <row r="4613" spans="2:11" x14ac:dyDescent="0.35">
      <c r="B4613">
        <v>4594</v>
      </c>
      <c r="C4613" s="5">
        <v>134326</v>
      </c>
      <c r="D4613" s="6">
        <v>69</v>
      </c>
      <c r="E4613" s="6">
        <v>49</v>
      </c>
      <c r="F4613" s="6">
        <v>2</v>
      </c>
      <c r="G4613" s="6" t="s">
        <v>9</v>
      </c>
      <c r="H4613" s="6" t="s">
        <v>12</v>
      </c>
      <c r="I4613" s="6">
        <v>9</v>
      </c>
      <c r="J4613" s="6" t="s">
        <v>10</v>
      </c>
      <c r="K4613" s="7">
        <v>229.15369569999999</v>
      </c>
    </row>
    <row r="4614" spans="2:11" x14ac:dyDescent="0.35">
      <c r="B4614">
        <v>4595</v>
      </c>
      <c r="C4614" s="5">
        <v>170464</v>
      </c>
      <c r="D4614" s="6">
        <v>58</v>
      </c>
      <c r="E4614" s="6">
        <v>38</v>
      </c>
      <c r="F4614" s="6">
        <v>2</v>
      </c>
      <c r="G4614" s="6" t="s">
        <v>9</v>
      </c>
      <c r="H4614" s="6" t="s">
        <v>5</v>
      </c>
      <c r="I4614" s="6">
        <v>12</v>
      </c>
      <c r="J4614" s="6" t="s">
        <v>10</v>
      </c>
      <c r="K4614" s="7">
        <v>323.15254599999997</v>
      </c>
    </row>
    <row r="4615" spans="2:11" x14ac:dyDescent="0.35">
      <c r="B4615">
        <v>4596</v>
      </c>
      <c r="C4615" s="5">
        <v>105949</v>
      </c>
      <c r="D4615" s="6">
        <v>65</v>
      </c>
      <c r="E4615" s="6">
        <v>48</v>
      </c>
      <c r="F4615" s="6">
        <v>2</v>
      </c>
      <c r="G4615" s="6" t="s">
        <v>11</v>
      </c>
      <c r="H4615" s="6" t="s">
        <v>12</v>
      </c>
      <c r="I4615" s="6">
        <v>1</v>
      </c>
      <c r="J4615" s="6" t="s">
        <v>10</v>
      </c>
      <c r="K4615" s="7">
        <v>111.3605932</v>
      </c>
    </row>
    <row r="4616" spans="2:11" x14ac:dyDescent="0.35">
      <c r="B4616">
        <v>4597</v>
      </c>
      <c r="C4616" s="5">
        <v>176336</v>
      </c>
      <c r="D4616" s="6">
        <v>63</v>
      </c>
      <c r="E4616" s="6">
        <v>43</v>
      </c>
      <c r="F4616" s="6">
        <v>2</v>
      </c>
      <c r="G4616" s="6" t="s">
        <v>11</v>
      </c>
      <c r="H4616" s="6" t="s">
        <v>12</v>
      </c>
      <c r="I4616" s="6">
        <v>11</v>
      </c>
      <c r="J4616" s="6" t="s">
        <v>10</v>
      </c>
      <c r="K4616" s="7">
        <v>18.393885610000002</v>
      </c>
    </row>
    <row r="4617" spans="2:11" x14ac:dyDescent="0.35">
      <c r="B4617">
        <v>4598</v>
      </c>
      <c r="C4617" s="5">
        <v>170515</v>
      </c>
      <c r="D4617" s="6">
        <v>66</v>
      </c>
      <c r="E4617" s="6">
        <v>45</v>
      </c>
      <c r="F4617" s="6">
        <v>2</v>
      </c>
      <c r="G4617" s="6" t="s">
        <v>11</v>
      </c>
      <c r="H4617" s="6" t="s">
        <v>5</v>
      </c>
      <c r="I4617" s="6">
        <v>8</v>
      </c>
      <c r="J4617" s="6" t="s">
        <v>10</v>
      </c>
      <c r="K4617" s="7">
        <v>153.75676569999999</v>
      </c>
    </row>
    <row r="4618" spans="2:11" x14ac:dyDescent="0.35">
      <c r="B4618">
        <v>4599</v>
      </c>
      <c r="C4618" s="5">
        <v>136227</v>
      </c>
      <c r="D4618" s="6">
        <v>28</v>
      </c>
      <c r="E4618" s="6">
        <v>8</v>
      </c>
      <c r="F4618" s="6">
        <v>2</v>
      </c>
      <c r="G4618" s="6" t="s">
        <v>9</v>
      </c>
      <c r="H4618" s="6" t="s">
        <v>5</v>
      </c>
      <c r="I4618" s="6">
        <v>6</v>
      </c>
      <c r="J4618" s="6" t="s">
        <v>10</v>
      </c>
      <c r="K4618" s="7">
        <v>360.55358769999998</v>
      </c>
    </row>
    <row r="4619" spans="2:11" x14ac:dyDescent="0.35">
      <c r="B4619">
        <v>4600</v>
      </c>
      <c r="C4619" s="5">
        <v>193376</v>
      </c>
      <c r="D4619" s="6">
        <v>32</v>
      </c>
      <c r="E4619" s="6" t="s">
        <v>14</v>
      </c>
      <c r="F4619" s="6">
        <v>2</v>
      </c>
      <c r="G4619" s="6" t="s">
        <v>11</v>
      </c>
      <c r="H4619" s="6" t="s">
        <v>5</v>
      </c>
      <c r="I4619" s="6">
        <v>0</v>
      </c>
      <c r="J4619" s="6" t="s">
        <v>13</v>
      </c>
      <c r="K4619" s="7">
        <v>602.92037310000001</v>
      </c>
    </row>
    <row r="4620" spans="2:11" x14ac:dyDescent="0.35">
      <c r="B4620">
        <v>4601</v>
      </c>
      <c r="C4620" s="5">
        <v>106282</v>
      </c>
      <c r="D4620" s="6">
        <v>66</v>
      </c>
      <c r="E4620" s="6">
        <v>49</v>
      </c>
      <c r="F4620" s="6">
        <v>2</v>
      </c>
      <c r="G4620" s="6" t="s">
        <v>11</v>
      </c>
      <c r="H4620" s="6" t="s">
        <v>5</v>
      </c>
      <c r="I4620" s="6">
        <v>10</v>
      </c>
      <c r="J4620" s="6" t="s">
        <v>10</v>
      </c>
      <c r="K4620" s="7">
        <v>231.77784679999999</v>
      </c>
    </row>
    <row r="4621" spans="2:11" x14ac:dyDescent="0.35">
      <c r="B4621">
        <v>4602</v>
      </c>
      <c r="C4621" s="5">
        <v>133314</v>
      </c>
      <c r="D4621" s="6">
        <v>46</v>
      </c>
      <c r="E4621" s="6">
        <v>26</v>
      </c>
      <c r="F4621" s="6">
        <v>2</v>
      </c>
      <c r="G4621" s="6" t="s">
        <v>11</v>
      </c>
      <c r="H4621" s="6" t="s">
        <v>5</v>
      </c>
      <c r="I4621" s="6">
        <v>13</v>
      </c>
      <c r="J4621" s="6" t="s">
        <v>10</v>
      </c>
      <c r="K4621" s="7">
        <v>217.57095889999999</v>
      </c>
    </row>
    <row r="4622" spans="2:11" x14ac:dyDescent="0.35">
      <c r="B4622">
        <v>4603</v>
      </c>
      <c r="C4622" s="5">
        <v>141174</v>
      </c>
      <c r="D4622" s="6">
        <v>1</v>
      </c>
      <c r="E4622" s="6">
        <v>43</v>
      </c>
      <c r="F4622" s="6">
        <v>2</v>
      </c>
      <c r="G4622" s="6" t="s">
        <v>11</v>
      </c>
      <c r="H4622" s="6" t="s">
        <v>5</v>
      </c>
      <c r="I4622" s="6">
        <v>13</v>
      </c>
      <c r="J4622" s="6" t="s">
        <v>10</v>
      </c>
      <c r="K4622" s="7">
        <v>235.02093600000001</v>
      </c>
    </row>
    <row r="4623" spans="2:11" x14ac:dyDescent="0.35">
      <c r="B4623">
        <v>4604</v>
      </c>
      <c r="C4623" s="5">
        <v>181182</v>
      </c>
      <c r="D4623" s="6">
        <v>106</v>
      </c>
      <c r="E4623" s="6">
        <v>8</v>
      </c>
      <c r="F4623" s="6">
        <v>2</v>
      </c>
      <c r="G4623" s="6" t="s">
        <v>11</v>
      </c>
      <c r="H4623" s="6" t="s">
        <v>12</v>
      </c>
      <c r="I4623" s="6">
        <v>7</v>
      </c>
      <c r="J4623" s="6" t="s">
        <v>10</v>
      </c>
      <c r="K4623" s="7">
        <v>473.22562119999998</v>
      </c>
    </row>
    <row r="4624" spans="2:11" x14ac:dyDescent="0.35">
      <c r="B4624">
        <v>4605</v>
      </c>
      <c r="C4624" s="5">
        <v>113593</v>
      </c>
      <c r="D4624" s="6">
        <v>67</v>
      </c>
      <c r="E4624" s="6">
        <v>46</v>
      </c>
      <c r="F4624" s="6">
        <v>2</v>
      </c>
      <c r="G4624" s="6" t="s">
        <v>9</v>
      </c>
      <c r="H4624" s="6" t="s">
        <v>5</v>
      </c>
      <c r="I4624" s="6">
        <v>7</v>
      </c>
      <c r="J4624" s="6" t="s">
        <v>10</v>
      </c>
      <c r="K4624" s="7">
        <v>338.97691129999998</v>
      </c>
    </row>
    <row r="4625" spans="2:11" x14ac:dyDescent="0.35">
      <c r="B4625">
        <v>4606</v>
      </c>
      <c r="C4625" s="5">
        <v>195808</v>
      </c>
      <c r="D4625" s="6">
        <v>43</v>
      </c>
      <c r="E4625" s="6">
        <v>23</v>
      </c>
      <c r="F4625" s="6">
        <v>2</v>
      </c>
      <c r="G4625" s="6" t="s">
        <v>11</v>
      </c>
      <c r="H4625" s="6" t="s">
        <v>5</v>
      </c>
      <c r="I4625" s="6">
        <v>2</v>
      </c>
      <c r="J4625" s="6" t="s">
        <v>10</v>
      </c>
      <c r="K4625" s="7">
        <v>390.94381709999999</v>
      </c>
    </row>
    <row r="4626" spans="2:11" x14ac:dyDescent="0.35">
      <c r="B4626">
        <v>4607</v>
      </c>
      <c r="C4626" s="5">
        <v>134822</v>
      </c>
      <c r="D4626" s="6">
        <v>16</v>
      </c>
      <c r="E4626" s="6">
        <v>0</v>
      </c>
      <c r="F4626" s="6">
        <v>2</v>
      </c>
      <c r="G4626" s="6" t="s">
        <v>11</v>
      </c>
      <c r="H4626" s="6" t="s">
        <v>12</v>
      </c>
      <c r="I4626" s="6">
        <v>14</v>
      </c>
      <c r="J4626" s="6" t="s">
        <v>10</v>
      </c>
      <c r="K4626" s="7">
        <v>358.85694489999997</v>
      </c>
    </row>
    <row r="4627" spans="2:11" x14ac:dyDescent="0.35">
      <c r="B4627">
        <v>4608</v>
      </c>
      <c r="C4627" s="5">
        <v>181731</v>
      </c>
      <c r="D4627" s="6">
        <v>38</v>
      </c>
      <c r="E4627" s="6">
        <v>20</v>
      </c>
      <c r="F4627" s="6">
        <v>2</v>
      </c>
      <c r="G4627" s="6" t="s">
        <v>9</v>
      </c>
      <c r="H4627" s="6" t="s">
        <v>5</v>
      </c>
      <c r="I4627" s="6">
        <v>3</v>
      </c>
      <c r="J4627" s="6" t="s">
        <v>13</v>
      </c>
      <c r="K4627" s="7">
        <v>513.40926549999995</v>
      </c>
    </row>
    <row r="4628" spans="2:11" x14ac:dyDescent="0.35">
      <c r="B4628">
        <v>4609</v>
      </c>
      <c r="C4628" s="5">
        <v>106650</v>
      </c>
      <c r="D4628" s="6">
        <v>56</v>
      </c>
      <c r="E4628" s="6">
        <v>39</v>
      </c>
      <c r="F4628" s="6">
        <v>2</v>
      </c>
      <c r="G4628" s="6" t="s">
        <v>9</v>
      </c>
      <c r="H4628" s="6" t="s">
        <v>12</v>
      </c>
      <c r="I4628" s="6">
        <v>6</v>
      </c>
      <c r="J4628" s="6" t="s">
        <v>13</v>
      </c>
      <c r="K4628" s="7">
        <v>504.30389730000002</v>
      </c>
    </row>
    <row r="4629" spans="2:11" x14ac:dyDescent="0.35">
      <c r="B4629">
        <v>4610</v>
      </c>
      <c r="C4629" s="5">
        <v>199346</v>
      </c>
      <c r="D4629" s="6">
        <v>69</v>
      </c>
      <c r="E4629" s="6">
        <v>52</v>
      </c>
      <c r="F4629" s="6">
        <v>2</v>
      </c>
      <c r="G4629" s="6" t="s">
        <v>9</v>
      </c>
      <c r="H4629" s="6" t="s">
        <v>5</v>
      </c>
      <c r="I4629" s="6">
        <v>14</v>
      </c>
      <c r="J4629" s="6" t="s">
        <v>10</v>
      </c>
      <c r="K4629" s="7">
        <v>117.261906</v>
      </c>
    </row>
    <row r="4630" spans="2:11" x14ac:dyDescent="0.35">
      <c r="B4630">
        <v>4611</v>
      </c>
      <c r="C4630" s="5">
        <v>101331</v>
      </c>
      <c r="D4630" s="6">
        <v>47</v>
      </c>
      <c r="E4630" s="6">
        <v>28</v>
      </c>
      <c r="F4630" s="6">
        <v>2</v>
      </c>
      <c r="G4630" s="6" t="s">
        <v>9</v>
      </c>
      <c r="H4630" s="6" t="s">
        <v>5</v>
      </c>
      <c r="I4630" s="6">
        <v>1</v>
      </c>
      <c r="J4630" s="6" t="s">
        <v>13</v>
      </c>
      <c r="K4630" s="7">
        <v>518.36331470000005</v>
      </c>
    </row>
    <row r="4631" spans="2:11" x14ac:dyDescent="0.35">
      <c r="B4631">
        <v>4612</v>
      </c>
      <c r="C4631" s="5">
        <v>150595</v>
      </c>
      <c r="D4631" s="6">
        <v>62</v>
      </c>
      <c r="E4631" s="6">
        <v>43</v>
      </c>
      <c r="F4631" s="6">
        <v>2</v>
      </c>
      <c r="G4631" s="6" t="s">
        <v>11</v>
      </c>
      <c r="H4631" s="6" t="s">
        <v>5</v>
      </c>
      <c r="I4631" s="6">
        <v>12</v>
      </c>
      <c r="J4631" s="6" t="s">
        <v>10</v>
      </c>
      <c r="K4631" s="7">
        <v>17.62387915</v>
      </c>
    </row>
    <row r="4632" spans="2:11" x14ac:dyDescent="0.35">
      <c r="B4632">
        <v>4613</v>
      </c>
      <c r="C4632" s="5">
        <v>120341</v>
      </c>
      <c r="D4632" s="6">
        <v>25</v>
      </c>
      <c r="E4632" s="6">
        <v>8</v>
      </c>
      <c r="F4632" s="6">
        <v>2</v>
      </c>
      <c r="G4632" s="6" t="s">
        <v>11</v>
      </c>
      <c r="H4632" s="6" t="s">
        <v>5</v>
      </c>
      <c r="I4632" s="6">
        <v>15</v>
      </c>
      <c r="J4632" s="6" t="s">
        <v>10</v>
      </c>
      <c r="K4632" s="7">
        <v>218.1612906</v>
      </c>
    </row>
    <row r="4633" spans="2:11" x14ac:dyDescent="0.35">
      <c r="B4633">
        <v>4614</v>
      </c>
      <c r="C4633" s="5">
        <v>112642</v>
      </c>
      <c r="D4633" s="6">
        <v>22</v>
      </c>
      <c r="E4633" s="6">
        <v>4</v>
      </c>
      <c r="F4633" s="6">
        <v>2</v>
      </c>
      <c r="G4633" s="6" t="s">
        <v>11</v>
      </c>
      <c r="H4633" s="6" t="s">
        <v>5</v>
      </c>
      <c r="I4633" s="6">
        <v>3</v>
      </c>
      <c r="J4633" s="6" t="s">
        <v>10</v>
      </c>
      <c r="K4633" s="7">
        <v>387.21997729999998</v>
      </c>
    </row>
    <row r="4634" spans="2:11" x14ac:dyDescent="0.35">
      <c r="B4634">
        <v>4615</v>
      </c>
      <c r="C4634" s="5">
        <v>148218</v>
      </c>
      <c r="D4634" s="6">
        <v>31</v>
      </c>
      <c r="E4634" s="6">
        <v>14</v>
      </c>
      <c r="F4634" s="6">
        <v>2</v>
      </c>
      <c r="G4634" s="6" t="s">
        <v>11</v>
      </c>
      <c r="H4634" s="6" t="s">
        <v>12</v>
      </c>
      <c r="I4634" s="6">
        <v>13</v>
      </c>
      <c r="J4634" s="6" t="s">
        <v>10</v>
      </c>
      <c r="K4634" s="7">
        <v>429.6450408</v>
      </c>
    </row>
    <row r="4635" spans="2:11" x14ac:dyDescent="0.35">
      <c r="B4635">
        <v>4616</v>
      </c>
      <c r="C4635" s="5">
        <v>181488</v>
      </c>
      <c r="D4635" s="6">
        <v>103</v>
      </c>
      <c r="E4635" s="6">
        <v>0</v>
      </c>
      <c r="F4635" s="6">
        <v>2</v>
      </c>
      <c r="G4635" s="6" t="s">
        <v>11</v>
      </c>
      <c r="H4635" s="6" t="s">
        <v>12</v>
      </c>
      <c r="I4635" s="6">
        <v>11</v>
      </c>
      <c r="J4635" s="6" t="s">
        <v>10</v>
      </c>
      <c r="K4635" s="7">
        <v>283.24214940000002</v>
      </c>
    </row>
    <row r="4636" spans="2:11" x14ac:dyDescent="0.35">
      <c r="B4636">
        <v>4617</v>
      </c>
      <c r="C4636" s="5">
        <v>166343</v>
      </c>
      <c r="D4636" s="6">
        <v>64</v>
      </c>
      <c r="E4636" s="6" t="s">
        <v>14</v>
      </c>
      <c r="F4636" s="6">
        <v>2</v>
      </c>
      <c r="G4636" s="6" t="s">
        <v>11</v>
      </c>
      <c r="H4636" s="6" t="s">
        <v>5</v>
      </c>
      <c r="I4636" s="6">
        <v>3</v>
      </c>
      <c r="J4636" s="6" t="s">
        <v>10</v>
      </c>
      <c r="K4636" s="7">
        <v>205.20596649999999</v>
      </c>
    </row>
    <row r="4637" spans="2:11" x14ac:dyDescent="0.35">
      <c r="B4637">
        <v>4618</v>
      </c>
      <c r="C4637" s="5">
        <v>172733</v>
      </c>
      <c r="D4637" s="6">
        <v>64</v>
      </c>
      <c r="E4637" s="6">
        <v>45</v>
      </c>
      <c r="F4637" s="6">
        <v>2</v>
      </c>
      <c r="G4637" s="6" t="s">
        <v>9</v>
      </c>
      <c r="H4637" s="6" t="s">
        <v>12</v>
      </c>
      <c r="I4637" s="6">
        <v>11</v>
      </c>
      <c r="J4637" s="6" t="s">
        <v>10</v>
      </c>
      <c r="K4637" s="7">
        <v>358.30106080000002</v>
      </c>
    </row>
    <row r="4638" spans="2:11" x14ac:dyDescent="0.35">
      <c r="B4638">
        <v>4619</v>
      </c>
      <c r="C4638" s="5">
        <v>197528</v>
      </c>
      <c r="D4638" s="6">
        <v>65</v>
      </c>
      <c r="E4638" s="6">
        <v>47</v>
      </c>
      <c r="F4638" s="6">
        <v>2</v>
      </c>
      <c r="G4638" s="6" t="s">
        <v>9</v>
      </c>
      <c r="H4638" s="6" t="s">
        <v>5</v>
      </c>
      <c r="I4638" s="6">
        <v>3</v>
      </c>
      <c r="J4638" s="6" t="s">
        <v>10</v>
      </c>
      <c r="K4638" s="7">
        <v>354.22020830000002</v>
      </c>
    </row>
    <row r="4639" spans="2:11" x14ac:dyDescent="0.35">
      <c r="B4639">
        <v>4620</v>
      </c>
      <c r="C4639" s="5">
        <v>135258</v>
      </c>
      <c r="D4639" s="6">
        <v>17</v>
      </c>
      <c r="E4639" s="6">
        <v>0</v>
      </c>
      <c r="F4639" s="6">
        <v>2</v>
      </c>
      <c r="G4639" s="6" t="s">
        <v>9</v>
      </c>
      <c r="H4639" s="6" t="s">
        <v>5</v>
      </c>
      <c r="I4639" s="6">
        <v>15</v>
      </c>
      <c r="J4639" s="6" t="s">
        <v>10</v>
      </c>
      <c r="K4639" s="7">
        <v>488.2250123</v>
      </c>
    </row>
    <row r="4640" spans="2:11" x14ac:dyDescent="0.35">
      <c r="B4640">
        <v>4621</v>
      </c>
      <c r="C4640" s="5">
        <v>192216</v>
      </c>
      <c r="D4640" s="6">
        <v>38</v>
      </c>
      <c r="E4640" s="6">
        <v>21</v>
      </c>
      <c r="F4640" s="6">
        <v>2</v>
      </c>
      <c r="G4640" s="6" t="s">
        <v>11</v>
      </c>
      <c r="H4640" s="6" t="s">
        <v>5</v>
      </c>
      <c r="I4640" s="6">
        <v>8</v>
      </c>
      <c r="J4640" s="6" t="s">
        <v>10</v>
      </c>
      <c r="K4640" s="7">
        <v>316.5019388</v>
      </c>
    </row>
    <row r="4641" spans="2:11" x14ac:dyDescent="0.35">
      <c r="B4641">
        <v>4622</v>
      </c>
      <c r="C4641" s="5">
        <v>176322</v>
      </c>
      <c r="D4641" s="6">
        <v>38</v>
      </c>
      <c r="E4641" s="6">
        <v>20</v>
      </c>
      <c r="F4641" s="6">
        <v>2</v>
      </c>
      <c r="G4641" s="6" t="s">
        <v>11</v>
      </c>
      <c r="H4641" s="6" t="s">
        <v>5</v>
      </c>
      <c r="I4641" s="6">
        <v>14</v>
      </c>
      <c r="J4641" s="6" t="s">
        <v>10</v>
      </c>
      <c r="K4641" s="7">
        <v>182.2446094</v>
      </c>
    </row>
    <row r="4642" spans="2:11" x14ac:dyDescent="0.35">
      <c r="B4642">
        <v>4623</v>
      </c>
      <c r="C4642" s="5">
        <v>112510</v>
      </c>
      <c r="D4642" s="6">
        <v>60</v>
      </c>
      <c r="E4642" s="6">
        <v>43</v>
      </c>
      <c r="F4642" s="6">
        <v>2</v>
      </c>
      <c r="G4642" s="6" t="s">
        <v>11</v>
      </c>
      <c r="H4642" s="6" t="s">
        <v>12</v>
      </c>
      <c r="I4642" s="6">
        <v>5</v>
      </c>
      <c r="J4642" s="6" t="s">
        <v>10</v>
      </c>
      <c r="K4642" s="7">
        <v>317.61006620000001</v>
      </c>
    </row>
    <row r="4643" spans="2:11" x14ac:dyDescent="0.35">
      <c r="B4643">
        <v>4624</v>
      </c>
      <c r="C4643" s="5">
        <v>168872</v>
      </c>
      <c r="D4643" s="6">
        <v>33</v>
      </c>
      <c r="E4643" s="6" t="s">
        <v>14</v>
      </c>
      <c r="F4643" s="6">
        <v>2</v>
      </c>
      <c r="G4643" s="6" t="s">
        <v>11</v>
      </c>
      <c r="H4643" s="6" t="s">
        <v>12</v>
      </c>
      <c r="I4643" s="6">
        <v>12</v>
      </c>
      <c r="J4643" s="6" t="s">
        <v>10</v>
      </c>
      <c r="K4643" s="7">
        <v>237.228971</v>
      </c>
    </row>
    <row r="4644" spans="2:11" x14ac:dyDescent="0.35">
      <c r="B4644">
        <v>4625</v>
      </c>
      <c r="C4644" s="5">
        <v>192582</v>
      </c>
      <c r="D4644" s="6">
        <v>102</v>
      </c>
      <c r="E4644" s="6">
        <v>0</v>
      </c>
      <c r="F4644" s="6">
        <v>2</v>
      </c>
      <c r="G4644" s="6" t="s">
        <v>9</v>
      </c>
      <c r="H4644" s="6" t="s">
        <v>12</v>
      </c>
      <c r="I4644" s="6">
        <v>8</v>
      </c>
      <c r="J4644" s="6" t="s">
        <v>13</v>
      </c>
      <c r="K4644" s="7">
        <v>1322.7433289999999</v>
      </c>
    </row>
    <row r="4645" spans="2:11" x14ac:dyDescent="0.35">
      <c r="B4645">
        <v>4626</v>
      </c>
      <c r="C4645" s="5">
        <v>191643</v>
      </c>
      <c r="D4645" s="6">
        <v>18</v>
      </c>
      <c r="E4645" s="6">
        <v>0</v>
      </c>
      <c r="F4645" s="6">
        <v>2</v>
      </c>
      <c r="G4645" s="6" t="s">
        <v>9</v>
      </c>
      <c r="H4645" s="6" t="s">
        <v>5</v>
      </c>
      <c r="I4645" s="6">
        <v>13</v>
      </c>
      <c r="J4645" s="6" t="s">
        <v>10</v>
      </c>
      <c r="K4645" s="7">
        <v>387.74559699999998</v>
      </c>
    </row>
    <row r="4646" spans="2:11" x14ac:dyDescent="0.35">
      <c r="B4646">
        <v>4627</v>
      </c>
      <c r="C4646" s="5">
        <v>191513</v>
      </c>
      <c r="D4646" s="6">
        <v>62</v>
      </c>
      <c r="E4646" s="6">
        <v>43</v>
      </c>
      <c r="F4646" s="6">
        <v>2</v>
      </c>
      <c r="G4646" s="6" t="s">
        <v>11</v>
      </c>
      <c r="H4646" s="6" t="s">
        <v>5</v>
      </c>
      <c r="I4646" s="6">
        <v>8</v>
      </c>
      <c r="J4646" s="6" t="s">
        <v>10</v>
      </c>
      <c r="K4646" s="7">
        <v>62.914228999999999</v>
      </c>
    </row>
    <row r="4647" spans="2:11" x14ac:dyDescent="0.35">
      <c r="B4647">
        <v>4628</v>
      </c>
      <c r="C4647" s="5">
        <v>199026</v>
      </c>
      <c r="D4647" s="6">
        <v>70</v>
      </c>
      <c r="E4647" s="6">
        <v>52</v>
      </c>
      <c r="F4647" s="6">
        <v>2</v>
      </c>
      <c r="G4647" s="6" t="s">
        <v>11</v>
      </c>
      <c r="H4647" s="6" t="s">
        <v>12</v>
      </c>
      <c r="I4647" s="6">
        <v>13</v>
      </c>
      <c r="J4647" s="6" t="s">
        <v>10</v>
      </c>
      <c r="K4647" s="7">
        <v>188.62275690000001</v>
      </c>
    </row>
    <row r="4648" spans="2:11" x14ac:dyDescent="0.35">
      <c r="B4648">
        <v>4629</v>
      </c>
      <c r="C4648" s="5">
        <v>167021</v>
      </c>
      <c r="D4648" s="6">
        <v>23</v>
      </c>
      <c r="E4648" s="6">
        <v>6</v>
      </c>
      <c r="F4648" s="6">
        <v>2</v>
      </c>
      <c r="G4648" s="6" t="s">
        <v>11</v>
      </c>
      <c r="H4648" s="6" t="s">
        <v>5</v>
      </c>
      <c r="I4648" s="6">
        <v>10</v>
      </c>
      <c r="J4648" s="6" t="s">
        <v>10</v>
      </c>
      <c r="K4648" s="7">
        <v>338.67781910000002</v>
      </c>
    </row>
    <row r="4649" spans="2:11" x14ac:dyDescent="0.35">
      <c r="B4649">
        <v>4630</v>
      </c>
      <c r="C4649" s="5">
        <v>106957</v>
      </c>
      <c r="D4649" s="6">
        <v>25</v>
      </c>
      <c r="E4649" s="6">
        <v>7</v>
      </c>
      <c r="F4649" s="6">
        <v>2</v>
      </c>
      <c r="G4649" s="6" t="s">
        <v>11</v>
      </c>
      <c r="H4649" s="6" t="s">
        <v>12</v>
      </c>
      <c r="I4649" s="6">
        <v>10</v>
      </c>
      <c r="J4649" s="6" t="s">
        <v>13</v>
      </c>
      <c r="K4649" s="7">
        <v>562.18151399999999</v>
      </c>
    </row>
    <row r="4650" spans="2:11" x14ac:dyDescent="0.35">
      <c r="B4650">
        <v>4631</v>
      </c>
      <c r="C4650" s="5">
        <v>180989</v>
      </c>
      <c r="D4650" s="6">
        <v>18</v>
      </c>
      <c r="E4650" s="6">
        <v>0</v>
      </c>
      <c r="F4650" s="6">
        <v>2</v>
      </c>
      <c r="G4650" s="6" t="s">
        <v>9</v>
      </c>
      <c r="H4650" s="6" t="s">
        <v>12</v>
      </c>
      <c r="I4650" s="6">
        <v>15</v>
      </c>
      <c r="J4650" s="6" t="s">
        <v>10</v>
      </c>
      <c r="K4650" s="7">
        <v>463.23905250000001</v>
      </c>
    </row>
    <row r="4651" spans="2:11" x14ac:dyDescent="0.35">
      <c r="B4651">
        <v>4632</v>
      </c>
      <c r="C4651" s="5">
        <v>198426</v>
      </c>
      <c r="D4651" s="6">
        <v>61</v>
      </c>
      <c r="E4651" s="6">
        <v>42</v>
      </c>
      <c r="F4651" s="6">
        <v>2</v>
      </c>
      <c r="G4651" s="6" t="s">
        <v>9</v>
      </c>
      <c r="H4651" s="6" t="s">
        <v>12</v>
      </c>
      <c r="I4651" s="6">
        <v>6</v>
      </c>
      <c r="J4651" s="6" t="s">
        <v>10</v>
      </c>
      <c r="K4651" s="7">
        <v>400.01637679999999</v>
      </c>
    </row>
    <row r="4652" spans="2:11" x14ac:dyDescent="0.35">
      <c r="B4652">
        <v>4633</v>
      </c>
      <c r="C4652" s="5">
        <v>139290</v>
      </c>
      <c r="D4652" s="6">
        <v>65</v>
      </c>
      <c r="E4652" s="6">
        <v>45</v>
      </c>
      <c r="F4652" s="6">
        <v>2</v>
      </c>
      <c r="G4652" s="6" t="s">
        <v>9</v>
      </c>
      <c r="H4652" s="6" t="s">
        <v>12</v>
      </c>
      <c r="I4652" s="6">
        <v>6</v>
      </c>
      <c r="J4652" s="6" t="s">
        <v>13</v>
      </c>
      <c r="K4652" s="7">
        <v>533.49804340000003</v>
      </c>
    </row>
    <row r="4653" spans="2:11" x14ac:dyDescent="0.35">
      <c r="B4653">
        <v>4634</v>
      </c>
      <c r="C4653" s="5">
        <v>122176</v>
      </c>
      <c r="D4653" s="6">
        <v>16</v>
      </c>
      <c r="E4653" s="6">
        <v>0</v>
      </c>
      <c r="F4653" s="6">
        <v>2</v>
      </c>
      <c r="G4653" s="6" t="s">
        <v>9</v>
      </c>
      <c r="H4653" s="6" t="s">
        <v>12</v>
      </c>
      <c r="I4653" s="6">
        <v>9</v>
      </c>
      <c r="J4653" s="6" t="s">
        <v>13</v>
      </c>
      <c r="K4653" s="7">
        <v>782.37432750000005</v>
      </c>
    </row>
    <row r="4654" spans="2:11" x14ac:dyDescent="0.35">
      <c r="B4654">
        <v>4635</v>
      </c>
      <c r="C4654" s="5">
        <v>144488</v>
      </c>
      <c r="D4654" s="6">
        <v>34</v>
      </c>
      <c r="E4654" s="6">
        <v>14</v>
      </c>
      <c r="F4654" s="6">
        <v>2</v>
      </c>
      <c r="G4654" s="6" t="s">
        <v>9</v>
      </c>
      <c r="H4654" s="6" t="s">
        <v>5</v>
      </c>
      <c r="I4654" s="6">
        <v>7</v>
      </c>
      <c r="J4654" s="6" t="s">
        <v>10</v>
      </c>
      <c r="K4654" s="7">
        <v>353.18868709999998</v>
      </c>
    </row>
    <row r="4655" spans="2:11" x14ac:dyDescent="0.35">
      <c r="B4655">
        <v>4636</v>
      </c>
      <c r="C4655" s="5">
        <v>123078</v>
      </c>
      <c r="D4655" s="6">
        <v>43</v>
      </c>
      <c r="E4655" s="6">
        <v>23</v>
      </c>
      <c r="F4655" s="6">
        <v>2</v>
      </c>
      <c r="G4655" s="6" t="s">
        <v>11</v>
      </c>
      <c r="H4655" s="6" t="s">
        <v>12</v>
      </c>
      <c r="I4655" s="6">
        <v>15</v>
      </c>
      <c r="J4655" s="6" t="s">
        <v>10</v>
      </c>
      <c r="K4655" s="7">
        <v>141.65585859999999</v>
      </c>
    </row>
    <row r="4656" spans="2:11" x14ac:dyDescent="0.35">
      <c r="B4656">
        <v>4637</v>
      </c>
      <c r="C4656" s="5">
        <v>118790</v>
      </c>
      <c r="D4656" s="6">
        <v>19</v>
      </c>
      <c r="E4656" s="6">
        <v>0</v>
      </c>
      <c r="F4656" s="6">
        <v>2</v>
      </c>
      <c r="G4656" s="6" t="s">
        <v>11</v>
      </c>
      <c r="H4656" s="6" t="s">
        <v>12</v>
      </c>
      <c r="I4656" s="6">
        <v>10</v>
      </c>
      <c r="J4656" s="6" t="s">
        <v>10</v>
      </c>
      <c r="K4656" s="7">
        <v>472.13828260000003</v>
      </c>
    </row>
    <row r="4657" spans="2:11" x14ac:dyDescent="0.35">
      <c r="B4657">
        <v>4638</v>
      </c>
      <c r="C4657" s="5">
        <v>110090</v>
      </c>
      <c r="D4657" s="6">
        <v>60</v>
      </c>
      <c r="E4657" s="6">
        <v>39</v>
      </c>
      <c r="F4657" s="6">
        <v>2</v>
      </c>
      <c r="G4657" s="6" t="s">
        <v>11</v>
      </c>
      <c r="H4657" s="6" t="s">
        <v>12</v>
      </c>
      <c r="I4657" s="6">
        <v>6</v>
      </c>
      <c r="J4657" s="6" t="s">
        <v>10</v>
      </c>
      <c r="K4657" s="7">
        <v>301.14827109999999</v>
      </c>
    </row>
    <row r="4658" spans="2:11" x14ac:dyDescent="0.35">
      <c r="B4658">
        <v>4639</v>
      </c>
      <c r="C4658" s="5">
        <v>107300</v>
      </c>
      <c r="D4658" s="6">
        <v>23</v>
      </c>
      <c r="E4658" s="6">
        <v>4</v>
      </c>
      <c r="F4658" s="6">
        <v>2</v>
      </c>
      <c r="G4658" s="6" t="s">
        <v>9</v>
      </c>
      <c r="H4658" s="6" t="s">
        <v>5</v>
      </c>
      <c r="I4658" s="6">
        <v>5</v>
      </c>
      <c r="J4658" s="6" t="s">
        <v>13</v>
      </c>
      <c r="K4658" s="7">
        <v>551.81625870000005</v>
      </c>
    </row>
    <row r="4659" spans="2:11" x14ac:dyDescent="0.35">
      <c r="B4659">
        <v>4640</v>
      </c>
      <c r="C4659" s="5">
        <v>129838</v>
      </c>
      <c r="D4659" s="6">
        <v>45</v>
      </c>
      <c r="E4659" s="6">
        <v>24</v>
      </c>
      <c r="F4659" s="6">
        <v>2</v>
      </c>
      <c r="G4659" s="6" t="s">
        <v>11</v>
      </c>
      <c r="H4659" s="6" t="s">
        <v>5</v>
      </c>
      <c r="I4659" s="6">
        <v>3</v>
      </c>
      <c r="J4659" s="6" t="s">
        <v>13</v>
      </c>
      <c r="K4659" s="7">
        <v>620.96082869999998</v>
      </c>
    </row>
    <row r="4660" spans="2:11" x14ac:dyDescent="0.35">
      <c r="B4660">
        <v>4641</v>
      </c>
      <c r="C4660" s="5">
        <v>162333</v>
      </c>
      <c r="D4660" s="6">
        <v>21</v>
      </c>
      <c r="E4660" s="6">
        <v>4</v>
      </c>
      <c r="F4660" s="6">
        <v>2</v>
      </c>
      <c r="G4660" s="6" t="s">
        <v>9</v>
      </c>
      <c r="H4660" s="6" t="s">
        <v>12</v>
      </c>
      <c r="I4660" s="6">
        <v>14</v>
      </c>
      <c r="J4660" s="6" t="s">
        <v>13</v>
      </c>
      <c r="K4660" s="7">
        <v>753.16381779999995</v>
      </c>
    </row>
    <row r="4661" spans="2:11" x14ac:dyDescent="0.35">
      <c r="B4661">
        <v>4642</v>
      </c>
      <c r="C4661" s="5">
        <v>136691</v>
      </c>
      <c r="D4661" s="6">
        <v>38</v>
      </c>
      <c r="E4661" s="6">
        <v>20</v>
      </c>
      <c r="F4661" s="6">
        <v>2</v>
      </c>
      <c r="G4661" s="6" t="s">
        <v>11</v>
      </c>
      <c r="H4661" s="6" t="s">
        <v>5</v>
      </c>
      <c r="I4661" s="6">
        <v>4</v>
      </c>
      <c r="J4661" s="6" t="s">
        <v>10</v>
      </c>
      <c r="K4661" s="7">
        <v>421.62996520000002</v>
      </c>
    </row>
    <row r="4662" spans="2:11" x14ac:dyDescent="0.35">
      <c r="B4662">
        <v>4643</v>
      </c>
      <c r="C4662" s="5">
        <v>109599</v>
      </c>
      <c r="D4662" s="6">
        <v>16</v>
      </c>
      <c r="E4662" s="6">
        <v>0</v>
      </c>
      <c r="F4662" s="6">
        <v>2</v>
      </c>
      <c r="G4662" s="6" t="s">
        <v>11</v>
      </c>
      <c r="H4662" s="6" t="s">
        <v>12</v>
      </c>
      <c r="I4662" s="6">
        <v>11</v>
      </c>
      <c r="J4662" s="6" t="s">
        <v>10</v>
      </c>
      <c r="K4662" s="7">
        <v>414.73869619999999</v>
      </c>
    </row>
    <row r="4663" spans="2:11" x14ac:dyDescent="0.35">
      <c r="B4663">
        <v>4644</v>
      </c>
      <c r="C4663" s="5">
        <v>103121</v>
      </c>
      <c r="D4663" s="6">
        <v>58</v>
      </c>
      <c r="E4663" s="6">
        <v>37</v>
      </c>
      <c r="F4663" s="6">
        <v>2</v>
      </c>
      <c r="G4663" s="6" t="s">
        <v>9</v>
      </c>
      <c r="H4663" s="6" t="s">
        <v>12</v>
      </c>
      <c r="I4663" s="6">
        <v>0</v>
      </c>
      <c r="J4663" s="6" t="s">
        <v>13</v>
      </c>
      <c r="K4663" s="7">
        <v>800.96684149999999</v>
      </c>
    </row>
    <row r="4664" spans="2:11" x14ac:dyDescent="0.35">
      <c r="B4664">
        <v>4645</v>
      </c>
      <c r="C4664" s="5">
        <v>145064</v>
      </c>
      <c r="D4664" s="6">
        <v>68</v>
      </c>
      <c r="E4664" s="6">
        <v>50</v>
      </c>
      <c r="F4664" s="6">
        <v>2</v>
      </c>
      <c r="G4664" s="6" t="s">
        <v>9</v>
      </c>
      <c r="H4664" s="6" t="s">
        <v>12</v>
      </c>
      <c r="I4664" s="6">
        <v>10</v>
      </c>
      <c r="J4664" s="6" t="s">
        <v>10</v>
      </c>
      <c r="K4664" s="7">
        <v>86.402534070000002</v>
      </c>
    </row>
    <row r="4665" spans="2:11" x14ac:dyDescent="0.35">
      <c r="B4665">
        <v>4646</v>
      </c>
      <c r="C4665" s="5">
        <v>149385</v>
      </c>
      <c r="D4665" s="6">
        <v>1</v>
      </c>
      <c r="E4665" s="6">
        <v>47</v>
      </c>
      <c r="F4665" s="6">
        <v>2</v>
      </c>
      <c r="G4665" s="6" t="s">
        <v>11</v>
      </c>
      <c r="H4665" s="6" t="s">
        <v>5</v>
      </c>
      <c r="I4665" s="6">
        <v>8</v>
      </c>
      <c r="J4665" s="6" t="s">
        <v>10</v>
      </c>
      <c r="K4665" s="7">
        <v>45.8953299</v>
      </c>
    </row>
    <row r="4666" spans="2:11" x14ac:dyDescent="0.35">
      <c r="B4666">
        <v>4647</v>
      </c>
      <c r="C4666" s="5">
        <v>165710</v>
      </c>
      <c r="D4666" s="6">
        <v>34</v>
      </c>
      <c r="E4666" s="6">
        <v>16</v>
      </c>
      <c r="F4666" s="6">
        <v>2</v>
      </c>
      <c r="G4666" s="6" t="s">
        <v>11</v>
      </c>
      <c r="H4666" s="6" t="s">
        <v>12</v>
      </c>
      <c r="I4666" s="6">
        <v>9</v>
      </c>
      <c r="J4666" s="6" t="s">
        <v>10</v>
      </c>
      <c r="K4666" s="7">
        <v>344.2895924</v>
      </c>
    </row>
    <row r="4667" spans="2:11" x14ac:dyDescent="0.35">
      <c r="B4667">
        <v>4648</v>
      </c>
      <c r="C4667" s="5">
        <v>149131</v>
      </c>
      <c r="D4667" s="6">
        <v>43</v>
      </c>
      <c r="E4667" s="6">
        <v>24</v>
      </c>
      <c r="F4667" s="6">
        <v>2</v>
      </c>
      <c r="G4667" s="6" t="s">
        <v>11</v>
      </c>
      <c r="H4667" s="6" t="s">
        <v>12</v>
      </c>
      <c r="I4667" s="6">
        <v>2</v>
      </c>
      <c r="J4667" s="6" t="s">
        <v>10</v>
      </c>
      <c r="K4667" s="7">
        <v>478.95651500000002</v>
      </c>
    </row>
    <row r="4668" spans="2:11" x14ac:dyDescent="0.35">
      <c r="B4668">
        <v>4649</v>
      </c>
      <c r="C4668" s="5">
        <v>165671</v>
      </c>
      <c r="D4668" s="6">
        <v>53</v>
      </c>
      <c r="E4668" s="6">
        <v>33</v>
      </c>
      <c r="F4668" s="6">
        <v>2</v>
      </c>
      <c r="G4668" s="6" t="s">
        <v>11</v>
      </c>
      <c r="H4668" s="6" t="s">
        <v>5</v>
      </c>
      <c r="I4668" s="6">
        <v>12</v>
      </c>
      <c r="J4668" s="6" t="s">
        <v>10</v>
      </c>
      <c r="K4668" s="7">
        <v>260.94799699999999</v>
      </c>
    </row>
    <row r="4669" spans="2:11" x14ac:dyDescent="0.35">
      <c r="B4669">
        <v>4650</v>
      </c>
      <c r="C4669" s="5">
        <v>183339</v>
      </c>
      <c r="D4669" s="6">
        <v>27</v>
      </c>
      <c r="E4669" s="6">
        <v>8</v>
      </c>
      <c r="F4669" s="6">
        <v>2</v>
      </c>
      <c r="G4669" s="6" t="s">
        <v>11</v>
      </c>
      <c r="H4669" s="6" t="s">
        <v>12</v>
      </c>
      <c r="I4669" s="6">
        <v>3</v>
      </c>
      <c r="J4669" s="6" t="s">
        <v>13</v>
      </c>
      <c r="K4669" s="7">
        <v>685.53654840000002</v>
      </c>
    </row>
    <row r="4670" spans="2:11" x14ac:dyDescent="0.35">
      <c r="B4670">
        <v>4651</v>
      </c>
      <c r="C4670" s="5">
        <v>127143</v>
      </c>
      <c r="D4670" s="6">
        <v>16</v>
      </c>
      <c r="E4670" s="6" t="s">
        <v>14</v>
      </c>
      <c r="F4670" s="6">
        <v>2</v>
      </c>
      <c r="G4670" s="6" t="s">
        <v>11</v>
      </c>
      <c r="H4670" s="6" t="s">
        <v>12</v>
      </c>
      <c r="I4670" s="6">
        <v>15</v>
      </c>
      <c r="J4670" s="6" t="s">
        <v>13</v>
      </c>
      <c r="K4670" s="7">
        <v>535.39804030000005</v>
      </c>
    </row>
    <row r="4671" spans="2:11" x14ac:dyDescent="0.35">
      <c r="B4671">
        <v>4652</v>
      </c>
      <c r="C4671" s="5">
        <v>112888</v>
      </c>
      <c r="D4671" s="6">
        <v>26</v>
      </c>
      <c r="E4671" s="6">
        <v>6</v>
      </c>
      <c r="F4671" s="6">
        <v>2</v>
      </c>
      <c r="G4671" s="6" t="s">
        <v>9</v>
      </c>
      <c r="H4671" s="6" t="s">
        <v>5</v>
      </c>
      <c r="I4671" s="6">
        <v>6</v>
      </c>
      <c r="J4671" s="6" t="s">
        <v>10</v>
      </c>
      <c r="K4671" s="7">
        <v>376.83548960000002</v>
      </c>
    </row>
    <row r="4672" spans="2:11" x14ac:dyDescent="0.35">
      <c r="B4672">
        <v>4653</v>
      </c>
      <c r="C4672" s="5">
        <v>148492</v>
      </c>
      <c r="D4672" s="6">
        <v>42</v>
      </c>
      <c r="E4672" s="6">
        <v>22</v>
      </c>
      <c r="F4672" s="6">
        <v>2</v>
      </c>
      <c r="G4672" s="6" t="s">
        <v>9</v>
      </c>
      <c r="H4672" s="6" t="s">
        <v>12</v>
      </c>
      <c r="I4672" s="6">
        <v>3</v>
      </c>
      <c r="J4672" s="6" t="s">
        <v>13</v>
      </c>
      <c r="K4672" s="7">
        <v>756.62939240000003</v>
      </c>
    </row>
    <row r="4673" spans="2:11" x14ac:dyDescent="0.35">
      <c r="B4673">
        <v>4654</v>
      </c>
      <c r="C4673" s="5">
        <v>110883</v>
      </c>
      <c r="D4673" s="6">
        <v>50</v>
      </c>
      <c r="E4673" s="6">
        <v>29</v>
      </c>
      <c r="F4673" s="6">
        <v>2</v>
      </c>
      <c r="G4673" s="6" t="s">
        <v>9</v>
      </c>
      <c r="H4673" s="6" t="s">
        <v>12</v>
      </c>
      <c r="I4673" s="6">
        <v>11</v>
      </c>
      <c r="J4673" s="6" t="s">
        <v>13</v>
      </c>
      <c r="K4673" s="7">
        <v>518.17730089999998</v>
      </c>
    </row>
    <row r="4674" spans="2:11" x14ac:dyDescent="0.35">
      <c r="B4674">
        <v>4655</v>
      </c>
      <c r="C4674" s="5">
        <v>151022</v>
      </c>
      <c r="D4674" s="6">
        <v>25</v>
      </c>
      <c r="E4674" s="6">
        <v>8</v>
      </c>
      <c r="F4674" s="6">
        <v>2</v>
      </c>
      <c r="G4674" s="6" t="s">
        <v>11</v>
      </c>
      <c r="H4674" s="6" t="s">
        <v>5</v>
      </c>
      <c r="I4674" s="6">
        <v>13</v>
      </c>
      <c r="J4674" s="6" t="s">
        <v>10</v>
      </c>
      <c r="K4674" s="7">
        <v>475.61244390000002</v>
      </c>
    </row>
    <row r="4675" spans="2:11" x14ac:dyDescent="0.35">
      <c r="B4675">
        <v>4656</v>
      </c>
      <c r="C4675" s="5">
        <v>122547</v>
      </c>
      <c r="D4675" s="6">
        <v>103</v>
      </c>
      <c r="E4675" s="6">
        <v>34</v>
      </c>
      <c r="F4675" s="6">
        <v>2</v>
      </c>
      <c r="G4675" s="6" t="s">
        <v>11</v>
      </c>
      <c r="H4675" s="6" t="s">
        <v>5</v>
      </c>
      <c r="I4675" s="6">
        <v>7</v>
      </c>
      <c r="J4675" s="6" t="s">
        <v>10</v>
      </c>
      <c r="K4675" s="7">
        <v>358.33405590000001</v>
      </c>
    </row>
    <row r="4676" spans="2:11" x14ac:dyDescent="0.35">
      <c r="B4676">
        <v>4657</v>
      </c>
      <c r="C4676" s="5">
        <v>168702</v>
      </c>
      <c r="D4676" s="6">
        <v>67</v>
      </c>
      <c r="E4676" s="6">
        <v>50</v>
      </c>
      <c r="F4676" s="6">
        <v>2</v>
      </c>
      <c r="G4676" s="6" t="s">
        <v>9</v>
      </c>
      <c r="H4676" s="6" t="s">
        <v>5</v>
      </c>
      <c r="I4676" s="6">
        <v>7</v>
      </c>
      <c r="J4676" s="6" t="s">
        <v>10</v>
      </c>
      <c r="K4676" s="7">
        <v>103.0383765</v>
      </c>
    </row>
    <row r="4677" spans="2:11" x14ac:dyDescent="0.35">
      <c r="B4677">
        <v>4658</v>
      </c>
      <c r="C4677" s="5">
        <v>137669</v>
      </c>
      <c r="D4677" s="6">
        <v>47</v>
      </c>
      <c r="E4677" s="6">
        <v>28</v>
      </c>
      <c r="F4677" s="6">
        <v>2</v>
      </c>
      <c r="G4677" s="6" t="s">
        <v>11</v>
      </c>
      <c r="H4677" s="6" t="s">
        <v>5</v>
      </c>
      <c r="I4677" s="6">
        <v>10</v>
      </c>
      <c r="J4677" s="6" t="s">
        <v>10</v>
      </c>
      <c r="K4677" s="7">
        <v>334.17083239999999</v>
      </c>
    </row>
    <row r="4678" spans="2:11" x14ac:dyDescent="0.35">
      <c r="B4678">
        <v>4659</v>
      </c>
      <c r="C4678" s="5">
        <v>170555</v>
      </c>
      <c r="D4678" s="6">
        <v>34</v>
      </c>
      <c r="E4678" s="6">
        <v>16</v>
      </c>
      <c r="F4678" s="6">
        <v>2</v>
      </c>
      <c r="G4678" s="6" t="s">
        <v>9</v>
      </c>
      <c r="H4678" s="6" t="s">
        <v>12</v>
      </c>
      <c r="I4678" s="6">
        <v>12</v>
      </c>
      <c r="J4678" s="6" t="s">
        <v>10</v>
      </c>
      <c r="K4678" s="7">
        <v>443.52684240000002</v>
      </c>
    </row>
    <row r="4679" spans="2:11" x14ac:dyDescent="0.35">
      <c r="B4679">
        <v>4660</v>
      </c>
      <c r="C4679" s="5">
        <v>113393</v>
      </c>
      <c r="D4679" s="6">
        <v>67</v>
      </c>
      <c r="E4679" s="6">
        <v>48</v>
      </c>
      <c r="F4679" s="6">
        <v>2</v>
      </c>
      <c r="G4679" s="6" t="s">
        <v>9</v>
      </c>
      <c r="H4679" s="6" t="s">
        <v>12</v>
      </c>
      <c r="I4679" s="6">
        <v>5</v>
      </c>
      <c r="J4679" s="6" t="s">
        <v>10</v>
      </c>
      <c r="K4679" s="7">
        <v>138.81605300000001</v>
      </c>
    </row>
    <row r="4680" spans="2:11" x14ac:dyDescent="0.35">
      <c r="B4680">
        <v>4661</v>
      </c>
      <c r="C4680" s="5">
        <v>148015</v>
      </c>
      <c r="D4680" s="6">
        <v>47</v>
      </c>
      <c r="E4680" s="6">
        <v>30</v>
      </c>
      <c r="F4680" s="6">
        <v>2</v>
      </c>
      <c r="G4680" s="6" t="s">
        <v>11</v>
      </c>
      <c r="H4680" s="6" t="s">
        <v>12</v>
      </c>
      <c r="I4680" s="6">
        <v>0</v>
      </c>
      <c r="J4680" s="6" t="s">
        <v>13</v>
      </c>
      <c r="K4680" s="7">
        <v>535.32901000000004</v>
      </c>
    </row>
    <row r="4681" spans="2:11" x14ac:dyDescent="0.35">
      <c r="B4681">
        <v>4662</v>
      </c>
      <c r="C4681" s="5">
        <v>106836</v>
      </c>
      <c r="D4681" s="6">
        <v>90</v>
      </c>
      <c r="E4681" s="6">
        <v>27</v>
      </c>
      <c r="F4681" s="6">
        <v>2</v>
      </c>
      <c r="G4681" s="6" t="s">
        <v>11</v>
      </c>
      <c r="H4681" s="6" t="s">
        <v>5</v>
      </c>
      <c r="I4681" s="6">
        <v>1</v>
      </c>
      <c r="J4681" s="6" t="s">
        <v>13</v>
      </c>
      <c r="K4681" s="7">
        <v>571.86430259999997</v>
      </c>
    </row>
    <row r="4682" spans="2:11" x14ac:dyDescent="0.35">
      <c r="B4682">
        <v>4663</v>
      </c>
      <c r="C4682" s="5">
        <v>104883</v>
      </c>
      <c r="D4682" s="6">
        <v>66</v>
      </c>
      <c r="E4682" s="6">
        <v>47</v>
      </c>
      <c r="F4682" s="6">
        <v>2</v>
      </c>
      <c r="G4682" s="6" t="s">
        <v>11</v>
      </c>
      <c r="H4682" s="6" t="s">
        <v>5</v>
      </c>
      <c r="I4682" s="6">
        <v>6</v>
      </c>
      <c r="J4682" s="6" t="s">
        <v>10</v>
      </c>
      <c r="K4682" s="7">
        <v>292.51639619999997</v>
      </c>
    </row>
    <row r="4683" spans="2:11" x14ac:dyDescent="0.35">
      <c r="B4683">
        <v>4664</v>
      </c>
      <c r="C4683" s="5">
        <v>118965</v>
      </c>
      <c r="D4683" s="6">
        <v>50</v>
      </c>
      <c r="E4683" s="6">
        <v>31</v>
      </c>
      <c r="F4683" s="6">
        <v>2</v>
      </c>
      <c r="G4683" s="6" t="s">
        <v>11</v>
      </c>
      <c r="H4683" s="6" t="s">
        <v>12</v>
      </c>
      <c r="I4683" s="6">
        <v>8</v>
      </c>
      <c r="J4683" s="6" t="s">
        <v>10</v>
      </c>
      <c r="K4683" s="7">
        <v>389.73545990000002</v>
      </c>
    </row>
    <row r="4684" spans="2:11" x14ac:dyDescent="0.35">
      <c r="B4684">
        <v>4665</v>
      </c>
      <c r="C4684" s="5">
        <v>100639</v>
      </c>
      <c r="D4684" s="6">
        <v>34</v>
      </c>
      <c r="E4684" s="6">
        <v>14</v>
      </c>
      <c r="F4684" s="6">
        <v>2</v>
      </c>
      <c r="G4684" s="6" t="s">
        <v>9</v>
      </c>
      <c r="H4684" s="6" t="s">
        <v>5</v>
      </c>
      <c r="I4684" s="6">
        <v>5</v>
      </c>
      <c r="J4684" s="6" t="s">
        <v>13</v>
      </c>
      <c r="K4684" s="7">
        <v>558.53971960000001</v>
      </c>
    </row>
    <row r="4685" spans="2:11" x14ac:dyDescent="0.35">
      <c r="B4685">
        <v>4666</v>
      </c>
      <c r="C4685" s="5">
        <v>121255</v>
      </c>
      <c r="D4685" s="6">
        <v>21</v>
      </c>
      <c r="E4685" s="6">
        <v>4</v>
      </c>
      <c r="F4685" s="6">
        <v>2</v>
      </c>
      <c r="G4685" s="6" t="s">
        <v>11</v>
      </c>
      <c r="H4685" s="6" t="s">
        <v>12</v>
      </c>
      <c r="I4685" s="6">
        <v>15</v>
      </c>
      <c r="J4685" s="6" t="s">
        <v>13</v>
      </c>
      <c r="K4685" s="7">
        <v>715.62961929999994</v>
      </c>
    </row>
    <row r="4686" spans="2:11" x14ac:dyDescent="0.35">
      <c r="B4686">
        <v>4667</v>
      </c>
      <c r="C4686" s="5">
        <v>176075</v>
      </c>
      <c r="D4686" s="6">
        <v>60</v>
      </c>
      <c r="E4686" s="6">
        <v>40</v>
      </c>
      <c r="F4686" s="6">
        <v>2</v>
      </c>
      <c r="G4686" s="6" t="s">
        <v>11</v>
      </c>
      <c r="H4686" s="6" t="s">
        <v>5</v>
      </c>
      <c r="I4686" s="6">
        <v>13</v>
      </c>
      <c r="J4686" s="6" t="s">
        <v>10</v>
      </c>
      <c r="K4686" s="7">
        <v>256.52148249999999</v>
      </c>
    </row>
    <row r="4687" spans="2:11" x14ac:dyDescent="0.35">
      <c r="B4687">
        <v>4668</v>
      </c>
      <c r="C4687" s="5">
        <v>127229</v>
      </c>
      <c r="D4687" s="6">
        <v>55</v>
      </c>
      <c r="E4687" s="6" t="s">
        <v>14</v>
      </c>
      <c r="F4687" s="6">
        <v>2</v>
      </c>
      <c r="G4687" s="6" t="s">
        <v>11</v>
      </c>
      <c r="H4687" s="6" t="s">
        <v>12</v>
      </c>
      <c r="I4687" s="6">
        <v>8</v>
      </c>
      <c r="J4687" s="6" t="s">
        <v>10</v>
      </c>
      <c r="K4687" s="7">
        <v>382.79874890000002</v>
      </c>
    </row>
    <row r="4688" spans="2:11" x14ac:dyDescent="0.35">
      <c r="B4688">
        <v>4669</v>
      </c>
      <c r="C4688" s="5">
        <v>148796</v>
      </c>
      <c r="D4688" s="6">
        <v>19</v>
      </c>
      <c r="E4688" s="6">
        <v>0</v>
      </c>
      <c r="F4688" s="6">
        <v>2</v>
      </c>
      <c r="G4688" s="6" t="s">
        <v>9</v>
      </c>
      <c r="H4688" s="6" t="s">
        <v>12</v>
      </c>
      <c r="I4688" s="6">
        <v>12</v>
      </c>
      <c r="J4688" s="6" t="s">
        <v>13</v>
      </c>
      <c r="K4688" s="7">
        <v>511.72280490000003</v>
      </c>
    </row>
    <row r="4689" spans="2:11" x14ac:dyDescent="0.35">
      <c r="B4689">
        <v>4670</v>
      </c>
      <c r="C4689" s="5">
        <v>173362</v>
      </c>
      <c r="D4689" s="6">
        <v>60</v>
      </c>
      <c r="E4689" s="6">
        <v>40</v>
      </c>
      <c r="F4689" s="6">
        <v>2</v>
      </c>
      <c r="G4689" s="6" t="s">
        <v>9</v>
      </c>
      <c r="H4689" s="6" t="s">
        <v>5</v>
      </c>
      <c r="I4689" s="6">
        <v>13</v>
      </c>
      <c r="J4689" s="6" t="s">
        <v>10</v>
      </c>
      <c r="K4689" s="7">
        <v>201.44662059999999</v>
      </c>
    </row>
    <row r="4690" spans="2:11" x14ac:dyDescent="0.35">
      <c r="B4690">
        <v>4671</v>
      </c>
      <c r="C4690" s="5">
        <v>146355</v>
      </c>
      <c r="D4690" s="6">
        <v>52</v>
      </c>
      <c r="E4690" s="6">
        <v>35</v>
      </c>
      <c r="F4690" s="6">
        <v>2</v>
      </c>
      <c r="G4690" s="6" t="s">
        <v>9</v>
      </c>
      <c r="H4690" s="6" t="s">
        <v>5</v>
      </c>
      <c r="I4690" s="6">
        <v>1</v>
      </c>
      <c r="J4690" s="6" t="s">
        <v>10</v>
      </c>
      <c r="K4690" s="7">
        <v>488.2366164</v>
      </c>
    </row>
    <row r="4691" spans="2:11" x14ac:dyDescent="0.35">
      <c r="B4691">
        <v>4672</v>
      </c>
      <c r="C4691" s="5">
        <v>147429</v>
      </c>
      <c r="D4691" s="6">
        <v>20</v>
      </c>
      <c r="E4691" s="6">
        <v>3</v>
      </c>
      <c r="F4691" s="6">
        <v>2</v>
      </c>
      <c r="G4691" s="6" t="s">
        <v>11</v>
      </c>
      <c r="H4691" s="6" t="s">
        <v>12</v>
      </c>
      <c r="I4691" s="6">
        <v>15</v>
      </c>
      <c r="J4691" s="6" t="s">
        <v>10</v>
      </c>
      <c r="K4691" s="7">
        <v>315.59828870000001</v>
      </c>
    </row>
    <row r="4692" spans="2:11" x14ac:dyDescent="0.35">
      <c r="B4692">
        <v>4673</v>
      </c>
      <c r="C4692" s="5">
        <v>194417</v>
      </c>
      <c r="D4692" s="6">
        <v>30</v>
      </c>
      <c r="E4692" s="6">
        <v>11</v>
      </c>
      <c r="F4692" s="6">
        <v>2</v>
      </c>
      <c r="G4692" s="6" t="s">
        <v>9</v>
      </c>
      <c r="H4692" s="6" t="s">
        <v>5</v>
      </c>
      <c r="I4692" s="6">
        <v>15</v>
      </c>
      <c r="J4692" s="6" t="s">
        <v>10</v>
      </c>
      <c r="K4692" s="7">
        <v>232.6932893</v>
      </c>
    </row>
    <row r="4693" spans="2:11" x14ac:dyDescent="0.35">
      <c r="B4693">
        <v>4674</v>
      </c>
      <c r="C4693" s="5">
        <v>155424</v>
      </c>
      <c r="D4693" s="6">
        <v>68</v>
      </c>
      <c r="E4693" s="6">
        <v>49</v>
      </c>
      <c r="F4693" s="6">
        <v>2</v>
      </c>
      <c r="G4693" s="6" t="s">
        <v>11</v>
      </c>
      <c r="H4693" s="6" t="s">
        <v>12</v>
      </c>
      <c r="I4693" s="6">
        <v>12</v>
      </c>
      <c r="J4693" s="6" t="s">
        <v>10</v>
      </c>
      <c r="K4693" s="7">
        <v>130.1047303</v>
      </c>
    </row>
    <row r="4694" spans="2:11" x14ac:dyDescent="0.35">
      <c r="B4694">
        <v>4675</v>
      </c>
      <c r="C4694" s="5">
        <v>106599</v>
      </c>
      <c r="D4694" s="6">
        <v>68</v>
      </c>
      <c r="E4694" s="6">
        <v>51</v>
      </c>
      <c r="F4694" s="6">
        <v>2</v>
      </c>
      <c r="G4694" s="6" t="s">
        <v>9</v>
      </c>
      <c r="H4694" s="6" t="s">
        <v>12</v>
      </c>
      <c r="I4694" s="6">
        <v>6</v>
      </c>
      <c r="J4694" s="6" t="s">
        <v>10</v>
      </c>
      <c r="K4694" s="7">
        <v>141.16404449999999</v>
      </c>
    </row>
    <row r="4695" spans="2:11" x14ac:dyDescent="0.35">
      <c r="B4695">
        <v>4676</v>
      </c>
      <c r="C4695" s="5">
        <v>181462</v>
      </c>
      <c r="D4695" s="6">
        <v>99</v>
      </c>
      <c r="E4695" s="6">
        <v>17</v>
      </c>
      <c r="F4695" s="6">
        <v>2</v>
      </c>
      <c r="G4695" s="6" t="s">
        <v>9</v>
      </c>
      <c r="H4695" s="6" t="s">
        <v>5</v>
      </c>
      <c r="I4695" s="6">
        <v>12</v>
      </c>
      <c r="J4695" s="6" t="s">
        <v>10</v>
      </c>
      <c r="K4695" s="7">
        <v>205.39025179999999</v>
      </c>
    </row>
    <row r="4696" spans="2:11" x14ac:dyDescent="0.35">
      <c r="B4696">
        <v>4677</v>
      </c>
      <c r="C4696" s="5">
        <v>173292</v>
      </c>
      <c r="D4696" s="6">
        <v>60</v>
      </c>
      <c r="E4696" s="6">
        <v>43</v>
      </c>
      <c r="F4696" s="6">
        <v>2</v>
      </c>
      <c r="G4696" s="6" t="s">
        <v>11</v>
      </c>
      <c r="H4696" s="6" t="s">
        <v>12</v>
      </c>
      <c r="I4696" s="6">
        <v>8</v>
      </c>
      <c r="J4696" s="6" t="s">
        <v>10</v>
      </c>
      <c r="K4696" s="7">
        <v>320.09993409999998</v>
      </c>
    </row>
    <row r="4697" spans="2:11" x14ac:dyDescent="0.35">
      <c r="B4697">
        <v>4678</v>
      </c>
      <c r="C4697" s="5">
        <v>150352</v>
      </c>
      <c r="D4697" s="6">
        <v>69</v>
      </c>
      <c r="E4697" s="6">
        <v>49</v>
      </c>
      <c r="F4697" s="6">
        <v>2</v>
      </c>
      <c r="G4697" s="6" t="s">
        <v>11</v>
      </c>
      <c r="H4697" s="6" t="s">
        <v>12</v>
      </c>
      <c r="I4697" s="6">
        <v>4</v>
      </c>
      <c r="J4697" s="6" t="s">
        <v>10</v>
      </c>
      <c r="K4697" s="7">
        <v>417.66202950000002</v>
      </c>
    </row>
    <row r="4698" spans="2:11" x14ac:dyDescent="0.35">
      <c r="B4698">
        <v>4679</v>
      </c>
      <c r="C4698" s="5">
        <v>188208</v>
      </c>
      <c r="D4698" s="6">
        <v>42</v>
      </c>
      <c r="E4698" s="6">
        <v>22</v>
      </c>
      <c r="F4698" s="6">
        <v>2</v>
      </c>
      <c r="G4698" s="6" t="s">
        <v>11</v>
      </c>
      <c r="H4698" s="6" t="s">
        <v>5</v>
      </c>
      <c r="I4698" s="6">
        <v>5</v>
      </c>
      <c r="J4698" s="6" t="s">
        <v>13</v>
      </c>
      <c r="K4698" s="7">
        <v>526.58321669999998</v>
      </c>
    </row>
    <row r="4699" spans="2:11" x14ac:dyDescent="0.35">
      <c r="B4699">
        <v>4680</v>
      </c>
      <c r="C4699" s="5">
        <v>107019</v>
      </c>
      <c r="D4699" s="6">
        <v>56</v>
      </c>
      <c r="E4699" s="6">
        <v>36</v>
      </c>
      <c r="F4699" s="6">
        <v>2</v>
      </c>
      <c r="G4699" s="6" t="s">
        <v>11</v>
      </c>
      <c r="H4699" s="6" t="s">
        <v>5</v>
      </c>
      <c r="I4699" s="6">
        <v>6</v>
      </c>
      <c r="J4699" s="6" t="s">
        <v>10</v>
      </c>
      <c r="K4699" s="7">
        <v>309.72206790000001</v>
      </c>
    </row>
    <row r="4700" spans="2:11" x14ac:dyDescent="0.35">
      <c r="B4700">
        <v>4681</v>
      </c>
      <c r="C4700" s="5">
        <v>160191</v>
      </c>
      <c r="D4700" s="6">
        <v>24</v>
      </c>
      <c r="E4700" s="6">
        <v>7</v>
      </c>
      <c r="F4700" s="6">
        <v>2</v>
      </c>
      <c r="G4700" s="6" t="s">
        <v>11</v>
      </c>
      <c r="H4700" s="6" t="s">
        <v>12</v>
      </c>
      <c r="I4700" s="6">
        <v>9</v>
      </c>
      <c r="J4700" s="6" t="s">
        <v>13</v>
      </c>
      <c r="K4700" s="7">
        <v>692.23090000000002</v>
      </c>
    </row>
    <row r="4701" spans="2:11" x14ac:dyDescent="0.35">
      <c r="B4701">
        <v>4682</v>
      </c>
      <c r="C4701" s="5">
        <v>118528</v>
      </c>
      <c r="D4701" s="6">
        <v>20</v>
      </c>
      <c r="E4701" s="6">
        <v>2</v>
      </c>
      <c r="F4701" s="6">
        <v>2</v>
      </c>
      <c r="G4701" s="6" t="s">
        <v>11</v>
      </c>
      <c r="H4701" s="6" t="s">
        <v>5</v>
      </c>
      <c r="I4701" s="6">
        <v>12</v>
      </c>
      <c r="J4701" s="6" t="s">
        <v>10</v>
      </c>
      <c r="K4701" s="7">
        <v>281.01410470000002</v>
      </c>
    </row>
    <row r="4702" spans="2:11" x14ac:dyDescent="0.35">
      <c r="B4702">
        <v>4683</v>
      </c>
      <c r="C4702" s="5">
        <v>189563</v>
      </c>
      <c r="D4702" s="6">
        <v>61</v>
      </c>
      <c r="E4702" s="6">
        <v>42</v>
      </c>
      <c r="F4702" s="6">
        <v>2</v>
      </c>
      <c r="G4702" s="6" t="s">
        <v>11</v>
      </c>
      <c r="H4702" s="6" t="s">
        <v>12</v>
      </c>
      <c r="I4702" s="6">
        <v>14</v>
      </c>
      <c r="J4702" s="6" t="s">
        <v>10</v>
      </c>
      <c r="K4702" s="7">
        <v>24.21601283</v>
      </c>
    </row>
    <row r="4703" spans="2:11" x14ac:dyDescent="0.35">
      <c r="B4703">
        <v>4684</v>
      </c>
      <c r="C4703" s="5">
        <v>179975</v>
      </c>
      <c r="D4703" s="6">
        <v>69</v>
      </c>
      <c r="E4703" s="6">
        <v>49</v>
      </c>
      <c r="F4703" s="6">
        <v>2</v>
      </c>
      <c r="G4703" s="6" t="s">
        <v>9</v>
      </c>
      <c r="H4703" s="6" t="s">
        <v>12</v>
      </c>
      <c r="I4703" s="6">
        <v>6</v>
      </c>
      <c r="J4703" s="6" t="s">
        <v>10</v>
      </c>
      <c r="K4703" s="7">
        <v>384.14958200000001</v>
      </c>
    </row>
    <row r="4704" spans="2:11" x14ac:dyDescent="0.35">
      <c r="B4704">
        <v>4685</v>
      </c>
      <c r="C4704" s="5">
        <v>166472</v>
      </c>
      <c r="D4704" s="6">
        <v>17</v>
      </c>
      <c r="E4704" s="6">
        <v>0</v>
      </c>
      <c r="F4704" s="6">
        <v>2</v>
      </c>
      <c r="G4704" s="6" t="s">
        <v>9</v>
      </c>
      <c r="H4704" s="6" t="s">
        <v>5</v>
      </c>
      <c r="I4704" s="6">
        <v>11</v>
      </c>
      <c r="J4704" s="6" t="s">
        <v>10</v>
      </c>
      <c r="K4704" s="7">
        <v>339.9900303</v>
      </c>
    </row>
    <row r="4705" spans="2:11" x14ac:dyDescent="0.35">
      <c r="B4705">
        <v>4686</v>
      </c>
      <c r="C4705" s="5">
        <v>192456</v>
      </c>
      <c r="D4705" s="6">
        <v>43</v>
      </c>
      <c r="E4705" s="6">
        <v>23</v>
      </c>
      <c r="F4705" s="6">
        <v>2</v>
      </c>
      <c r="G4705" s="6" t="s">
        <v>9</v>
      </c>
      <c r="H4705" s="6" t="s">
        <v>5</v>
      </c>
      <c r="I4705" s="6">
        <v>14</v>
      </c>
      <c r="J4705" s="6" t="s">
        <v>10</v>
      </c>
      <c r="K4705" s="7">
        <v>288.17232899999999</v>
      </c>
    </row>
    <row r="4706" spans="2:11" x14ac:dyDescent="0.35">
      <c r="B4706">
        <v>4687</v>
      </c>
      <c r="C4706" s="5">
        <v>117425</v>
      </c>
      <c r="D4706" s="6">
        <v>16</v>
      </c>
      <c r="E4706" s="6">
        <v>0</v>
      </c>
      <c r="F4706" s="6">
        <v>2</v>
      </c>
      <c r="G4706" s="6" t="s">
        <v>9</v>
      </c>
      <c r="H4706" s="6" t="s">
        <v>12</v>
      </c>
      <c r="I4706" s="6">
        <v>4</v>
      </c>
      <c r="J4706" s="6" t="s">
        <v>13</v>
      </c>
      <c r="K4706" s="7">
        <v>1248.4058990000001</v>
      </c>
    </row>
    <row r="4707" spans="2:11" x14ac:dyDescent="0.35">
      <c r="B4707">
        <v>4688</v>
      </c>
      <c r="C4707" s="5">
        <v>125254</v>
      </c>
      <c r="D4707" s="6">
        <v>28</v>
      </c>
      <c r="E4707" s="6">
        <v>8</v>
      </c>
      <c r="F4707" s="6">
        <v>2</v>
      </c>
      <c r="G4707" s="6" t="s">
        <v>11</v>
      </c>
      <c r="H4707" s="6" t="s">
        <v>5</v>
      </c>
      <c r="I4707" s="6">
        <v>9</v>
      </c>
      <c r="J4707" s="6" t="s">
        <v>10</v>
      </c>
      <c r="K4707" s="7">
        <v>324.61626330000001</v>
      </c>
    </row>
    <row r="4708" spans="2:11" x14ac:dyDescent="0.35">
      <c r="B4708">
        <v>4689</v>
      </c>
      <c r="C4708" s="5">
        <v>158478</v>
      </c>
      <c r="D4708" s="6">
        <v>17</v>
      </c>
      <c r="E4708" s="6">
        <v>0</v>
      </c>
      <c r="F4708" s="6">
        <v>2</v>
      </c>
      <c r="G4708" s="6" t="s">
        <v>9</v>
      </c>
      <c r="H4708" s="6" t="s">
        <v>5</v>
      </c>
      <c r="I4708" s="6">
        <v>12</v>
      </c>
      <c r="J4708" s="6" t="s">
        <v>13</v>
      </c>
      <c r="K4708" s="7">
        <v>626.86580739999999</v>
      </c>
    </row>
    <row r="4709" spans="2:11" x14ac:dyDescent="0.35">
      <c r="B4709">
        <v>4690</v>
      </c>
      <c r="C4709" s="5">
        <v>127244</v>
      </c>
      <c r="D4709" s="6">
        <v>66</v>
      </c>
      <c r="E4709" s="6">
        <v>47</v>
      </c>
      <c r="F4709" s="6">
        <v>2</v>
      </c>
      <c r="G4709" s="6" t="s">
        <v>9</v>
      </c>
      <c r="H4709" s="6" t="s">
        <v>5</v>
      </c>
      <c r="I4709" s="6">
        <v>7</v>
      </c>
      <c r="J4709" s="6" t="s">
        <v>10</v>
      </c>
      <c r="K4709" s="7">
        <v>223.76011779999999</v>
      </c>
    </row>
    <row r="4710" spans="2:11" x14ac:dyDescent="0.35">
      <c r="B4710">
        <v>4691</v>
      </c>
      <c r="C4710" s="5">
        <v>140895</v>
      </c>
      <c r="D4710" s="6">
        <v>24</v>
      </c>
      <c r="E4710" s="6">
        <v>5</v>
      </c>
      <c r="F4710" s="6">
        <v>2</v>
      </c>
      <c r="G4710" s="6" t="s">
        <v>11</v>
      </c>
      <c r="H4710" s="6" t="s">
        <v>12</v>
      </c>
      <c r="I4710" s="6">
        <v>11</v>
      </c>
      <c r="J4710" s="6" t="s">
        <v>13</v>
      </c>
      <c r="K4710" s="7">
        <v>563.69464960000005</v>
      </c>
    </row>
    <row r="4711" spans="2:11" x14ac:dyDescent="0.35">
      <c r="B4711">
        <v>4692</v>
      </c>
      <c r="C4711" s="5">
        <v>182237</v>
      </c>
      <c r="D4711" s="6">
        <v>22</v>
      </c>
      <c r="E4711" s="6">
        <v>4</v>
      </c>
      <c r="F4711" s="6">
        <v>2</v>
      </c>
      <c r="G4711" s="6" t="s">
        <v>9</v>
      </c>
      <c r="H4711" s="6" t="s">
        <v>12</v>
      </c>
      <c r="I4711" s="6">
        <v>2</v>
      </c>
      <c r="J4711" s="6" t="s">
        <v>13</v>
      </c>
      <c r="K4711" s="7">
        <v>1394.0850680000001</v>
      </c>
    </row>
    <row r="4712" spans="2:11" x14ac:dyDescent="0.35">
      <c r="B4712">
        <v>4693</v>
      </c>
      <c r="C4712" s="5">
        <v>136940</v>
      </c>
      <c r="D4712" s="6">
        <v>21</v>
      </c>
      <c r="E4712" s="6">
        <v>2</v>
      </c>
      <c r="F4712" s="6">
        <v>2</v>
      </c>
      <c r="G4712" s="6" t="s">
        <v>11</v>
      </c>
      <c r="H4712" s="6" t="s">
        <v>5</v>
      </c>
      <c r="I4712" s="6">
        <v>11</v>
      </c>
      <c r="J4712" s="6" t="s">
        <v>10</v>
      </c>
      <c r="K4712" s="7">
        <v>287.87623960000002</v>
      </c>
    </row>
    <row r="4713" spans="2:11" x14ac:dyDescent="0.35">
      <c r="B4713">
        <v>4694</v>
      </c>
      <c r="C4713" s="5">
        <v>107595</v>
      </c>
      <c r="D4713" s="6">
        <v>56</v>
      </c>
      <c r="E4713" s="6">
        <v>39</v>
      </c>
      <c r="F4713" s="6">
        <v>2</v>
      </c>
      <c r="G4713" s="6" t="s">
        <v>11</v>
      </c>
      <c r="H4713" s="6" t="s">
        <v>5</v>
      </c>
      <c r="I4713" s="6">
        <v>8</v>
      </c>
      <c r="J4713" s="6" t="s">
        <v>10</v>
      </c>
      <c r="K4713" s="7">
        <v>294.18706980000002</v>
      </c>
    </row>
    <row r="4714" spans="2:11" x14ac:dyDescent="0.35">
      <c r="B4714">
        <v>4695</v>
      </c>
      <c r="C4714" s="5">
        <v>197780</v>
      </c>
      <c r="D4714" s="6">
        <v>33</v>
      </c>
      <c r="E4714" s="6">
        <v>14</v>
      </c>
      <c r="F4714" s="6">
        <v>2</v>
      </c>
      <c r="G4714" s="6" t="s">
        <v>11</v>
      </c>
      <c r="H4714" s="6" t="s">
        <v>5</v>
      </c>
      <c r="I4714" s="6">
        <v>14</v>
      </c>
      <c r="J4714" s="6" t="s">
        <v>10</v>
      </c>
      <c r="K4714" s="7">
        <v>278.78478330000002</v>
      </c>
    </row>
    <row r="4715" spans="2:11" x14ac:dyDescent="0.35">
      <c r="B4715">
        <v>4696</v>
      </c>
      <c r="C4715" s="5">
        <v>164174</v>
      </c>
      <c r="D4715" s="6">
        <v>35</v>
      </c>
      <c r="E4715" s="6">
        <v>15</v>
      </c>
      <c r="F4715" s="6">
        <v>2</v>
      </c>
      <c r="G4715" s="6" t="s">
        <v>9</v>
      </c>
      <c r="H4715" s="6" t="s">
        <v>5</v>
      </c>
      <c r="I4715" s="6">
        <v>9</v>
      </c>
      <c r="J4715" s="6" t="s">
        <v>10</v>
      </c>
      <c r="K4715" s="7">
        <v>366.00178219999998</v>
      </c>
    </row>
    <row r="4716" spans="2:11" x14ac:dyDescent="0.35">
      <c r="B4716">
        <v>4697</v>
      </c>
      <c r="C4716" s="5">
        <v>118785</v>
      </c>
      <c r="D4716" s="6">
        <v>28</v>
      </c>
      <c r="E4716" s="6">
        <v>8</v>
      </c>
      <c r="F4716" s="6">
        <v>2</v>
      </c>
      <c r="G4716" s="6" t="s">
        <v>9</v>
      </c>
      <c r="H4716" s="6" t="s">
        <v>12</v>
      </c>
      <c r="I4716" s="6">
        <v>10</v>
      </c>
      <c r="J4716" s="6" t="s">
        <v>10</v>
      </c>
      <c r="K4716" s="7">
        <v>421.39704390000003</v>
      </c>
    </row>
    <row r="4717" spans="2:11" x14ac:dyDescent="0.35">
      <c r="B4717">
        <v>4698</v>
      </c>
      <c r="C4717" s="5">
        <v>117546</v>
      </c>
      <c r="D4717" s="6">
        <v>17</v>
      </c>
      <c r="E4717" s="6" t="s">
        <v>14</v>
      </c>
      <c r="F4717" s="6">
        <v>2</v>
      </c>
      <c r="G4717" s="6" t="s">
        <v>11</v>
      </c>
      <c r="H4717" s="6" t="s">
        <v>5</v>
      </c>
      <c r="I4717" s="6">
        <v>14</v>
      </c>
      <c r="J4717" s="6" t="s">
        <v>10</v>
      </c>
      <c r="K4717" s="7">
        <v>105.5195049</v>
      </c>
    </row>
    <row r="4718" spans="2:11" x14ac:dyDescent="0.35">
      <c r="B4718">
        <v>4699</v>
      </c>
      <c r="C4718" s="5">
        <v>106026</v>
      </c>
      <c r="D4718" s="6">
        <v>62</v>
      </c>
      <c r="E4718" s="6">
        <v>42</v>
      </c>
      <c r="F4718" s="6">
        <v>2</v>
      </c>
      <c r="G4718" s="6" t="s">
        <v>9</v>
      </c>
      <c r="H4718" s="6" t="s">
        <v>12</v>
      </c>
      <c r="I4718" s="6">
        <v>8</v>
      </c>
      <c r="J4718" s="6" t="s">
        <v>10</v>
      </c>
      <c r="K4718" s="7">
        <v>65.685300839999996</v>
      </c>
    </row>
    <row r="4719" spans="2:11" x14ac:dyDescent="0.35">
      <c r="B4719">
        <v>4700</v>
      </c>
      <c r="C4719" s="5">
        <v>117868</v>
      </c>
      <c r="D4719" s="6">
        <v>19</v>
      </c>
      <c r="E4719" s="6">
        <v>2</v>
      </c>
      <c r="F4719" s="6">
        <v>2</v>
      </c>
      <c r="G4719" s="6" t="s">
        <v>9</v>
      </c>
      <c r="H4719" s="6" t="s">
        <v>5</v>
      </c>
      <c r="I4719" s="6">
        <v>10</v>
      </c>
      <c r="J4719" s="6" t="s">
        <v>10</v>
      </c>
      <c r="K4719" s="7">
        <v>479.8115482</v>
      </c>
    </row>
    <row r="4720" spans="2:11" x14ac:dyDescent="0.35">
      <c r="B4720">
        <v>4701</v>
      </c>
      <c r="C4720" s="5">
        <v>187987</v>
      </c>
      <c r="D4720" s="6">
        <v>58</v>
      </c>
      <c r="E4720" s="6">
        <v>39</v>
      </c>
      <c r="F4720" s="6">
        <v>2</v>
      </c>
      <c r="G4720" s="6" t="s">
        <v>11</v>
      </c>
      <c r="H4720" s="6" t="s">
        <v>12</v>
      </c>
      <c r="I4720" s="6">
        <v>14</v>
      </c>
      <c r="J4720" s="6" t="s">
        <v>10</v>
      </c>
      <c r="K4720" s="7">
        <v>428.85929040000002</v>
      </c>
    </row>
    <row r="4721" spans="2:11" x14ac:dyDescent="0.35">
      <c r="B4721">
        <v>4702</v>
      </c>
      <c r="C4721" s="5">
        <v>139112</v>
      </c>
      <c r="D4721" s="6">
        <v>37</v>
      </c>
      <c r="E4721" s="6">
        <v>19</v>
      </c>
      <c r="F4721" s="6">
        <v>2</v>
      </c>
      <c r="G4721" s="6" t="s">
        <v>11</v>
      </c>
      <c r="H4721" s="6" t="s">
        <v>12</v>
      </c>
      <c r="I4721" s="6">
        <v>12</v>
      </c>
      <c r="J4721" s="6" t="s">
        <v>10</v>
      </c>
      <c r="K4721" s="7">
        <v>264.67267179999999</v>
      </c>
    </row>
    <row r="4722" spans="2:11" x14ac:dyDescent="0.35">
      <c r="B4722">
        <v>4703</v>
      </c>
      <c r="C4722" s="5">
        <v>131994</v>
      </c>
      <c r="D4722" s="6">
        <v>65</v>
      </c>
      <c r="E4722" s="6">
        <v>45</v>
      </c>
      <c r="F4722" s="6">
        <v>2</v>
      </c>
      <c r="G4722" s="6" t="s">
        <v>11</v>
      </c>
      <c r="H4722" s="6" t="s">
        <v>5</v>
      </c>
      <c r="I4722" s="6">
        <v>13</v>
      </c>
      <c r="J4722" s="6" t="s">
        <v>10</v>
      </c>
      <c r="K4722" s="7">
        <v>110.1622715</v>
      </c>
    </row>
    <row r="4723" spans="2:11" x14ac:dyDescent="0.35">
      <c r="B4723">
        <v>4704</v>
      </c>
      <c r="C4723" s="5">
        <v>150149</v>
      </c>
      <c r="D4723" s="6">
        <v>51</v>
      </c>
      <c r="E4723" s="6">
        <v>31</v>
      </c>
      <c r="F4723" s="6">
        <v>2</v>
      </c>
      <c r="G4723" s="6" t="s">
        <v>11</v>
      </c>
      <c r="H4723" s="6" t="s">
        <v>5</v>
      </c>
      <c r="I4723" s="6">
        <v>12</v>
      </c>
      <c r="J4723" s="6" t="s">
        <v>10</v>
      </c>
      <c r="K4723" s="7">
        <v>100.2061501</v>
      </c>
    </row>
    <row r="4724" spans="2:11" x14ac:dyDescent="0.35">
      <c r="B4724">
        <v>4705</v>
      </c>
      <c r="C4724" s="5">
        <v>133232</v>
      </c>
      <c r="D4724" s="6">
        <v>55</v>
      </c>
      <c r="E4724" s="6">
        <v>36</v>
      </c>
      <c r="F4724" s="6">
        <v>2</v>
      </c>
      <c r="G4724" s="6" t="s">
        <v>11</v>
      </c>
      <c r="H4724" s="6" t="s">
        <v>5</v>
      </c>
      <c r="I4724" s="6">
        <v>14</v>
      </c>
      <c r="J4724" s="6" t="s">
        <v>10</v>
      </c>
      <c r="K4724" s="7">
        <v>293.25964590000001</v>
      </c>
    </row>
    <row r="4725" spans="2:11" x14ac:dyDescent="0.35">
      <c r="B4725">
        <v>4706</v>
      </c>
      <c r="C4725" s="5">
        <v>160087</v>
      </c>
      <c r="D4725" s="6">
        <v>0</v>
      </c>
      <c r="E4725" s="6">
        <v>7</v>
      </c>
      <c r="F4725" s="6">
        <v>2</v>
      </c>
      <c r="G4725" s="6" t="s">
        <v>11</v>
      </c>
      <c r="H4725" s="6" t="s">
        <v>12</v>
      </c>
      <c r="I4725" s="6">
        <v>0</v>
      </c>
      <c r="J4725" s="6" t="s">
        <v>13</v>
      </c>
      <c r="K4725" s="7">
        <v>639.34695999999997</v>
      </c>
    </row>
    <row r="4726" spans="2:11" x14ac:dyDescent="0.35">
      <c r="B4726">
        <v>4707</v>
      </c>
      <c r="C4726" s="5">
        <v>131422</v>
      </c>
      <c r="D4726" s="6">
        <v>64</v>
      </c>
      <c r="E4726" s="6">
        <v>44</v>
      </c>
      <c r="F4726" s="6">
        <v>2</v>
      </c>
      <c r="G4726" s="6" t="s">
        <v>9</v>
      </c>
      <c r="H4726" s="6" t="s">
        <v>5</v>
      </c>
      <c r="I4726" s="6">
        <v>4</v>
      </c>
      <c r="J4726" s="6" t="s">
        <v>10</v>
      </c>
      <c r="K4726" s="7">
        <v>60.553681439999998</v>
      </c>
    </row>
    <row r="4727" spans="2:11" x14ac:dyDescent="0.35">
      <c r="B4727">
        <v>4708</v>
      </c>
      <c r="C4727" s="5">
        <v>142718</v>
      </c>
      <c r="D4727" s="6">
        <v>39</v>
      </c>
      <c r="E4727" s="6">
        <v>22</v>
      </c>
      <c r="F4727" s="6">
        <v>2</v>
      </c>
      <c r="G4727" s="6" t="s">
        <v>9</v>
      </c>
      <c r="H4727" s="6" t="s">
        <v>5</v>
      </c>
      <c r="I4727" s="6">
        <v>15</v>
      </c>
      <c r="J4727" s="6" t="s">
        <v>10</v>
      </c>
      <c r="K4727" s="7">
        <v>365.16591119999998</v>
      </c>
    </row>
    <row r="4728" spans="2:11" x14ac:dyDescent="0.35">
      <c r="B4728">
        <v>4709</v>
      </c>
      <c r="C4728" s="5">
        <v>100408</v>
      </c>
      <c r="D4728" s="6">
        <v>22</v>
      </c>
      <c r="E4728" s="6">
        <v>5</v>
      </c>
      <c r="F4728" s="6">
        <v>2</v>
      </c>
      <c r="G4728" s="6" t="s">
        <v>9</v>
      </c>
      <c r="H4728" s="6" t="s">
        <v>5</v>
      </c>
      <c r="I4728" s="6">
        <v>13</v>
      </c>
      <c r="J4728" s="6" t="s">
        <v>10</v>
      </c>
      <c r="K4728" s="7">
        <v>185.43274640000001</v>
      </c>
    </row>
    <row r="4729" spans="2:11" x14ac:dyDescent="0.35">
      <c r="B4729">
        <v>4710</v>
      </c>
      <c r="C4729" s="5">
        <v>182239</v>
      </c>
      <c r="D4729" s="6">
        <v>49</v>
      </c>
      <c r="E4729" s="6">
        <v>32</v>
      </c>
      <c r="F4729" s="6">
        <v>2</v>
      </c>
      <c r="G4729" s="6" t="s">
        <v>9</v>
      </c>
      <c r="H4729" s="6" t="s">
        <v>12</v>
      </c>
      <c r="I4729" s="6">
        <v>6</v>
      </c>
      <c r="J4729" s="6" t="s">
        <v>10</v>
      </c>
      <c r="K4729" s="7">
        <v>462.19493180000001</v>
      </c>
    </row>
    <row r="4730" spans="2:11" x14ac:dyDescent="0.35">
      <c r="B4730">
        <v>4711</v>
      </c>
      <c r="C4730" s="5">
        <v>177768</v>
      </c>
      <c r="D4730" s="6">
        <v>62</v>
      </c>
      <c r="E4730" s="6">
        <v>44</v>
      </c>
      <c r="F4730" s="6">
        <v>2</v>
      </c>
      <c r="G4730" s="6" t="s">
        <v>11</v>
      </c>
      <c r="H4730" s="6" t="s">
        <v>12</v>
      </c>
      <c r="I4730" s="6">
        <v>10</v>
      </c>
      <c r="J4730" s="6" t="s">
        <v>10</v>
      </c>
      <c r="K4730" s="7">
        <v>386.65028469999999</v>
      </c>
    </row>
    <row r="4731" spans="2:11" x14ac:dyDescent="0.35">
      <c r="B4731">
        <v>4712</v>
      </c>
      <c r="C4731" s="5">
        <v>189122</v>
      </c>
      <c r="D4731" s="6">
        <v>25</v>
      </c>
      <c r="E4731" s="6">
        <v>6</v>
      </c>
      <c r="F4731" s="6">
        <v>2</v>
      </c>
      <c r="G4731" s="6" t="s">
        <v>11</v>
      </c>
      <c r="H4731" s="6" t="s">
        <v>12</v>
      </c>
      <c r="I4731" s="6">
        <v>6</v>
      </c>
      <c r="J4731" s="6" t="s">
        <v>10</v>
      </c>
      <c r="K4731" s="7">
        <v>430.14820250000002</v>
      </c>
    </row>
    <row r="4732" spans="2:11" x14ac:dyDescent="0.35">
      <c r="B4732">
        <v>4713</v>
      </c>
      <c r="C4732" s="5">
        <v>196363</v>
      </c>
      <c r="D4732" s="6">
        <v>16</v>
      </c>
      <c r="E4732" s="6">
        <v>0</v>
      </c>
      <c r="F4732" s="6">
        <v>2</v>
      </c>
      <c r="G4732" s="6" t="s">
        <v>9</v>
      </c>
      <c r="H4732" s="6" t="s">
        <v>12</v>
      </c>
      <c r="I4732" s="6">
        <v>14</v>
      </c>
      <c r="J4732" s="6" t="s">
        <v>10</v>
      </c>
      <c r="K4732" s="7">
        <v>475.59953969999998</v>
      </c>
    </row>
    <row r="4733" spans="2:11" x14ac:dyDescent="0.35">
      <c r="B4733">
        <v>4714</v>
      </c>
      <c r="C4733" s="5">
        <v>188301</v>
      </c>
      <c r="D4733" s="6">
        <v>22</v>
      </c>
      <c r="E4733" s="6">
        <v>5</v>
      </c>
      <c r="F4733" s="6">
        <v>2</v>
      </c>
      <c r="G4733" s="6" t="s">
        <v>11</v>
      </c>
      <c r="H4733" s="6" t="s">
        <v>5</v>
      </c>
      <c r="I4733" s="6">
        <v>1</v>
      </c>
      <c r="J4733" s="6" t="s">
        <v>13</v>
      </c>
      <c r="K4733" s="7">
        <v>681.6681284</v>
      </c>
    </row>
    <row r="4734" spans="2:11" x14ac:dyDescent="0.35">
      <c r="B4734">
        <v>4715</v>
      </c>
      <c r="C4734" s="5">
        <v>144348</v>
      </c>
      <c r="D4734" s="6">
        <v>53</v>
      </c>
      <c r="E4734" s="6" t="s">
        <v>14</v>
      </c>
      <c r="F4734" s="6">
        <v>2</v>
      </c>
      <c r="G4734" s="6" t="s">
        <v>11</v>
      </c>
      <c r="H4734" s="6" t="s">
        <v>5</v>
      </c>
      <c r="I4734" s="6">
        <v>10</v>
      </c>
      <c r="J4734" s="6" t="s">
        <v>10</v>
      </c>
      <c r="K4734" s="7">
        <v>369.87098470000001</v>
      </c>
    </row>
    <row r="4735" spans="2:11" x14ac:dyDescent="0.35">
      <c r="B4735">
        <v>4716</v>
      </c>
      <c r="C4735" s="5">
        <v>180739</v>
      </c>
      <c r="D4735" s="6">
        <v>68</v>
      </c>
      <c r="E4735" s="6">
        <v>48</v>
      </c>
      <c r="F4735" s="6">
        <v>2</v>
      </c>
      <c r="G4735" s="6" t="s">
        <v>9</v>
      </c>
      <c r="H4735" s="6" t="s">
        <v>12</v>
      </c>
      <c r="I4735" s="6">
        <v>9</v>
      </c>
      <c r="J4735" s="6" t="s">
        <v>10</v>
      </c>
      <c r="K4735" s="7">
        <v>300.270217</v>
      </c>
    </row>
    <row r="4736" spans="2:11" x14ac:dyDescent="0.35">
      <c r="B4736">
        <v>4717</v>
      </c>
      <c r="C4736" s="5">
        <v>164389</v>
      </c>
      <c r="D4736" s="6">
        <v>61</v>
      </c>
      <c r="E4736" s="6" t="s">
        <v>14</v>
      </c>
      <c r="F4736" s="6">
        <v>2</v>
      </c>
      <c r="G4736" s="6" t="s">
        <v>9</v>
      </c>
      <c r="H4736" s="6" t="s">
        <v>12</v>
      </c>
      <c r="I4736" s="6">
        <v>11</v>
      </c>
      <c r="J4736" s="6" t="s">
        <v>10</v>
      </c>
      <c r="K4736" s="7">
        <v>184.12778610000001</v>
      </c>
    </row>
    <row r="4737" spans="2:11" x14ac:dyDescent="0.35">
      <c r="B4737">
        <v>4718</v>
      </c>
      <c r="C4737" s="5">
        <v>155619</v>
      </c>
      <c r="D4737" s="6">
        <v>59</v>
      </c>
      <c r="E4737" s="6">
        <v>42</v>
      </c>
      <c r="F4737" s="6">
        <v>2</v>
      </c>
      <c r="G4737" s="6" t="s">
        <v>9</v>
      </c>
      <c r="H4737" s="6" t="s">
        <v>12</v>
      </c>
      <c r="I4737" s="6">
        <v>11</v>
      </c>
      <c r="J4737" s="6" t="s">
        <v>13</v>
      </c>
      <c r="K4737" s="7">
        <v>525.68560879999995</v>
      </c>
    </row>
    <row r="4738" spans="2:11" x14ac:dyDescent="0.35">
      <c r="B4738">
        <v>4719</v>
      </c>
      <c r="C4738" s="5">
        <v>145692</v>
      </c>
      <c r="D4738" s="6">
        <v>19</v>
      </c>
      <c r="E4738" s="6">
        <v>1</v>
      </c>
      <c r="F4738" s="6">
        <v>2</v>
      </c>
      <c r="G4738" s="6" t="s">
        <v>11</v>
      </c>
      <c r="H4738" s="6" t="s">
        <v>12</v>
      </c>
      <c r="I4738" s="6">
        <v>0</v>
      </c>
      <c r="J4738" s="6" t="s">
        <v>13</v>
      </c>
      <c r="K4738" s="7">
        <v>1162.1127039999999</v>
      </c>
    </row>
    <row r="4739" spans="2:11" x14ac:dyDescent="0.35">
      <c r="B4739">
        <v>4720</v>
      </c>
      <c r="C4739" s="5">
        <v>145700</v>
      </c>
      <c r="D4739" s="6">
        <v>68</v>
      </c>
      <c r="E4739" s="6">
        <v>51</v>
      </c>
      <c r="F4739" s="6">
        <v>2</v>
      </c>
      <c r="G4739" s="6" t="s">
        <v>11</v>
      </c>
      <c r="H4739" s="6" t="s">
        <v>12</v>
      </c>
      <c r="I4739" s="6">
        <v>8</v>
      </c>
      <c r="J4739" s="6" t="s">
        <v>10</v>
      </c>
      <c r="K4739" s="7">
        <v>177.93244010000001</v>
      </c>
    </row>
    <row r="4740" spans="2:11" x14ac:dyDescent="0.35">
      <c r="B4740">
        <v>4721</v>
      </c>
      <c r="C4740" s="5">
        <v>170694</v>
      </c>
      <c r="D4740" s="6">
        <v>21</v>
      </c>
      <c r="E4740" s="6">
        <v>2</v>
      </c>
      <c r="F4740" s="6">
        <v>2</v>
      </c>
      <c r="G4740" s="6" t="s">
        <v>9</v>
      </c>
      <c r="H4740" s="6" t="s">
        <v>5</v>
      </c>
      <c r="I4740" s="6">
        <v>14</v>
      </c>
      <c r="J4740" s="6" t="s">
        <v>10</v>
      </c>
      <c r="K4740" s="7">
        <v>115.6370943</v>
      </c>
    </row>
    <row r="4741" spans="2:11" x14ac:dyDescent="0.35">
      <c r="B4741">
        <v>4722</v>
      </c>
      <c r="C4741" s="5">
        <v>153192</v>
      </c>
      <c r="D4741" s="6">
        <v>24</v>
      </c>
      <c r="E4741" s="6">
        <v>5</v>
      </c>
      <c r="F4741" s="6">
        <v>2</v>
      </c>
      <c r="G4741" s="6" t="s">
        <v>11</v>
      </c>
      <c r="H4741" s="6" t="s">
        <v>12</v>
      </c>
      <c r="I4741" s="6">
        <v>14</v>
      </c>
      <c r="J4741" s="6" t="s">
        <v>10</v>
      </c>
      <c r="K4741" s="7">
        <v>362.34096410000001</v>
      </c>
    </row>
    <row r="4742" spans="2:11" x14ac:dyDescent="0.35">
      <c r="B4742">
        <v>4723</v>
      </c>
      <c r="C4742" s="5">
        <v>129981</v>
      </c>
      <c r="D4742" s="6">
        <v>17</v>
      </c>
      <c r="E4742" s="6">
        <v>0</v>
      </c>
      <c r="F4742" s="6">
        <v>2</v>
      </c>
      <c r="G4742" s="6" t="s">
        <v>11</v>
      </c>
      <c r="H4742" s="6" t="s">
        <v>5</v>
      </c>
      <c r="I4742" s="6">
        <v>8</v>
      </c>
      <c r="J4742" s="6" t="s">
        <v>10</v>
      </c>
      <c r="K4742" s="7">
        <v>432.92133319999999</v>
      </c>
    </row>
    <row r="4743" spans="2:11" x14ac:dyDescent="0.35">
      <c r="B4743">
        <v>4724</v>
      </c>
      <c r="C4743" s="5">
        <v>197785</v>
      </c>
      <c r="D4743" s="6">
        <v>25</v>
      </c>
      <c r="E4743" s="6">
        <v>8</v>
      </c>
      <c r="F4743" s="6">
        <v>2</v>
      </c>
      <c r="G4743" s="6" t="s">
        <v>9</v>
      </c>
      <c r="H4743" s="6" t="s">
        <v>12</v>
      </c>
      <c r="I4743" s="6">
        <v>15</v>
      </c>
      <c r="J4743" s="6" t="s">
        <v>10</v>
      </c>
      <c r="K4743" s="7">
        <v>469.52157240000003</v>
      </c>
    </row>
    <row r="4744" spans="2:11" x14ac:dyDescent="0.35">
      <c r="B4744">
        <v>4725</v>
      </c>
      <c r="C4744" s="5">
        <v>195513</v>
      </c>
      <c r="D4744" s="6">
        <v>41</v>
      </c>
      <c r="E4744" s="6">
        <v>24</v>
      </c>
      <c r="F4744" s="6">
        <v>2</v>
      </c>
      <c r="G4744" s="6" t="s">
        <v>9</v>
      </c>
      <c r="H4744" s="6" t="s">
        <v>5</v>
      </c>
      <c r="I4744" s="6">
        <v>10</v>
      </c>
      <c r="J4744" s="6" t="s">
        <v>10</v>
      </c>
      <c r="K4744" s="7">
        <v>365.36825340000001</v>
      </c>
    </row>
    <row r="4745" spans="2:11" x14ac:dyDescent="0.35">
      <c r="B4745">
        <v>4726</v>
      </c>
      <c r="C4745" s="5">
        <v>180475</v>
      </c>
      <c r="D4745" s="6">
        <v>17</v>
      </c>
      <c r="E4745" s="6">
        <v>0</v>
      </c>
      <c r="F4745" s="6">
        <v>2</v>
      </c>
      <c r="G4745" s="6" t="s">
        <v>9</v>
      </c>
      <c r="H4745" s="6" t="s">
        <v>5</v>
      </c>
      <c r="I4745" s="6">
        <v>7</v>
      </c>
      <c r="J4745" s="6" t="s">
        <v>13</v>
      </c>
      <c r="K4745" s="7">
        <v>584.56530710000004</v>
      </c>
    </row>
    <row r="4746" spans="2:11" x14ac:dyDescent="0.35">
      <c r="B4746">
        <v>4727</v>
      </c>
      <c r="C4746" s="5">
        <v>116665</v>
      </c>
      <c r="D4746" s="6">
        <v>63</v>
      </c>
      <c r="E4746" s="6">
        <v>46</v>
      </c>
      <c r="F4746" s="6">
        <v>2</v>
      </c>
      <c r="G4746" s="6" t="s">
        <v>9</v>
      </c>
      <c r="H4746" s="6" t="s">
        <v>5</v>
      </c>
      <c r="I4746" s="6">
        <v>11</v>
      </c>
      <c r="J4746" s="6" t="s">
        <v>10</v>
      </c>
      <c r="K4746" s="7">
        <v>66.233577929999996</v>
      </c>
    </row>
    <row r="4747" spans="2:11" x14ac:dyDescent="0.35">
      <c r="B4747">
        <v>4728</v>
      </c>
      <c r="C4747" s="5">
        <v>194917</v>
      </c>
      <c r="D4747" s="6">
        <v>57</v>
      </c>
      <c r="E4747" s="6">
        <v>39</v>
      </c>
      <c r="F4747" s="6">
        <v>2</v>
      </c>
      <c r="G4747" s="6" t="s">
        <v>11</v>
      </c>
      <c r="H4747" s="6" t="s">
        <v>12</v>
      </c>
      <c r="I4747" s="6">
        <v>5</v>
      </c>
      <c r="J4747" s="6" t="s">
        <v>10</v>
      </c>
      <c r="K4747" s="7">
        <v>421.88036670000002</v>
      </c>
    </row>
    <row r="4748" spans="2:11" x14ac:dyDescent="0.35">
      <c r="B4748">
        <v>4729</v>
      </c>
      <c r="C4748" s="5">
        <v>109664</v>
      </c>
      <c r="D4748" s="6">
        <v>17</v>
      </c>
      <c r="E4748" s="6">
        <v>0</v>
      </c>
      <c r="F4748" s="6">
        <v>2</v>
      </c>
      <c r="G4748" s="6" t="s">
        <v>9</v>
      </c>
      <c r="H4748" s="6" t="s">
        <v>5</v>
      </c>
      <c r="I4748" s="6">
        <v>6</v>
      </c>
      <c r="J4748" s="6" t="s">
        <v>13</v>
      </c>
      <c r="K4748" s="7">
        <v>553.87904349999997</v>
      </c>
    </row>
    <row r="4749" spans="2:11" x14ac:dyDescent="0.35">
      <c r="B4749">
        <v>4730</v>
      </c>
      <c r="C4749" s="5">
        <v>102623</v>
      </c>
      <c r="D4749" s="6">
        <v>31</v>
      </c>
      <c r="E4749" s="6">
        <v>12</v>
      </c>
      <c r="F4749" s="6">
        <v>2</v>
      </c>
      <c r="G4749" s="6" t="s">
        <v>11</v>
      </c>
      <c r="H4749" s="6" t="s">
        <v>12</v>
      </c>
      <c r="I4749" s="6">
        <v>7</v>
      </c>
      <c r="J4749" s="6" t="s">
        <v>10</v>
      </c>
      <c r="K4749" s="7">
        <v>424.29439530000002</v>
      </c>
    </row>
    <row r="4750" spans="2:11" x14ac:dyDescent="0.35">
      <c r="B4750">
        <v>4731</v>
      </c>
      <c r="C4750" s="5">
        <v>183726</v>
      </c>
      <c r="D4750" s="6">
        <v>16</v>
      </c>
      <c r="E4750" s="6">
        <v>0</v>
      </c>
      <c r="F4750" s="6">
        <v>2</v>
      </c>
      <c r="G4750" s="6" t="s">
        <v>9</v>
      </c>
      <c r="H4750" s="6" t="s">
        <v>5</v>
      </c>
      <c r="I4750" s="6">
        <v>13</v>
      </c>
      <c r="J4750" s="6" t="s">
        <v>10</v>
      </c>
      <c r="K4750" s="7">
        <v>204.95706029999999</v>
      </c>
    </row>
    <row r="4751" spans="2:11" x14ac:dyDescent="0.35">
      <c r="B4751">
        <v>4732</v>
      </c>
      <c r="C4751" s="5">
        <v>175685</v>
      </c>
      <c r="D4751" s="6">
        <v>27</v>
      </c>
      <c r="E4751" s="6">
        <v>9</v>
      </c>
      <c r="F4751" s="6">
        <v>2</v>
      </c>
      <c r="G4751" s="6" t="s">
        <v>11</v>
      </c>
      <c r="H4751" s="6" t="s">
        <v>12</v>
      </c>
      <c r="I4751" s="6">
        <v>13</v>
      </c>
      <c r="J4751" s="6" t="s">
        <v>10</v>
      </c>
      <c r="K4751" s="7">
        <v>331.64710589999999</v>
      </c>
    </row>
    <row r="4752" spans="2:11" x14ac:dyDescent="0.35">
      <c r="B4752">
        <v>4733</v>
      </c>
      <c r="C4752" s="5">
        <v>125869</v>
      </c>
      <c r="D4752" s="6">
        <v>16</v>
      </c>
      <c r="E4752" s="6" t="s">
        <v>14</v>
      </c>
      <c r="F4752" s="6">
        <v>2</v>
      </c>
      <c r="G4752" s="6" t="s">
        <v>11</v>
      </c>
      <c r="H4752" s="6" t="s">
        <v>12</v>
      </c>
      <c r="I4752" s="6">
        <v>4</v>
      </c>
      <c r="J4752" s="6" t="s">
        <v>13</v>
      </c>
      <c r="K4752" s="7">
        <v>1133.9090510000001</v>
      </c>
    </row>
    <row r="4753" spans="2:11" x14ac:dyDescent="0.35">
      <c r="B4753">
        <v>4734</v>
      </c>
      <c r="C4753" s="5">
        <v>189584</v>
      </c>
      <c r="D4753" s="6">
        <v>22</v>
      </c>
      <c r="E4753" s="6">
        <v>5</v>
      </c>
      <c r="F4753" s="6">
        <v>2</v>
      </c>
      <c r="G4753" s="6" t="s">
        <v>11</v>
      </c>
      <c r="H4753" s="6" t="s">
        <v>5</v>
      </c>
      <c r="I4753" s="6">
        <v>13</v>
      </c>
      <c r="J4753" s="6" t="s">
        <v>10</v>
      </c>
      <c r="K4753" s="7">
        <v>235.56435189999999</v>
      </c>
    </row>
    <row r="4754" spans="2:11" x14ac:dyDescent="0.35">
      <c r="B4754">
        <v>4735</v>
      </c>
      <c r="C4754" s="5">
        <v>171919</v>
      </c>
      <c r="D4754" s="6">
        <v>69</v>
      </c>
      <c r="E4754" s="6">
        <v>48</v>
      </c>
      <c r="F4754" s="6">
        <v>2</v>
      </c>
      <c r="G4754" s="6" t="s">
        <v>11</v>
      </c>
      <c r="H4754" s="6" t="s">
        <v>12</v>
      </c>
      <c r="I4754" s="6">
        <v>6</v>
      </c>
      <c r="J4754" s="6" t="s">
        <v>10</v>
      </c>
      <c r="K4754" s="7">
        <v>270.98789410000001</v>
      </c>
    </row>
    <row r="4755" spans="2:11" x14ac:dyDescent="0.35">
      <c r="B4755">
        <v>4736</v>
      </c>
      <c r="C4755" s="5">
        <v>198244</v>
      </c>
      <c r="D4755" s="6">
        <v>67</v>
      </c>
      <c r="E4755" s="6">
        <v>50</v>
      </c>
      <c r="F4755" s="6">
        <v>2</v>
      </c>
      <c r="G4755" s="6" t="s">
        <v>11</v>
      </c>
      <c r="H4755" s="6" t="s">
        <v>5</v>
      </c>
      <c r="I4755" s="6">
        <v>11</v>
      </c>
      <c r="J4755" s="6" t="s">
        <v>10</v>
      </c>
      <c r="K4755" s="7">
        <v>256.24034460000001</v>
      </c>
    </row>
    <row r="4756" spans="2:11" x14ac:dyDescent="0.35">
      <c r="B4756">
        <v>4737</v>
      </c>
      <c r="C4756" s="5">
        <v>159347</v>
      </c>
      <c r="D4756" s="6">
        <v>31</v>
      </c>
      <c r="E4756" s="6">
        <v>14</v>
      </c>
      <c r="F4756" s="6">
        <v>2</v>
      </c>
      <c r="G4756" s="6" t="s">
        <v>9</v>
      </c>
      <c r="H4756" s="6" t="s">
        <v>12</v>
      </c>
      <c r="I4756" s="6">
        <v>12</v>
      </c>
      <c r="J4756" s="6" t="s">
        <v>10</v>
      </c>
      <c r="K4756" s="7">
        <v>293.38216360000001</v>
      </c>
    </row>
    <row r="4757" spans="2:11" x14ac:dyDescent="0.35">
      <c r="B4757">
        <v>4738</v>
      </c>
      <c r="C4757" s="5">
        <v>177116</v>
      </c>
      <c r="D4757" s="6">
        <v>37</v>
      </c>
      <c r="E4757" s="6">
        <v>16</v>
      </c>
      <c r="F4757" s="6">
        <v>2</v>
      </c>
      <c r="G4757" s="6" t="s">
        <v>9</v>
      </c>
      <c r="H4757" s="6" t="s">
        <v>5</v>
      </c>
      <c r="I4757" s="6">
        <v>9</v>
      </c>
      <c r="J4757" s="6" t="s">
        <v>10</v>
      </c>
      <c r="K4757" s="7">
        <v>422.47443989999999</v>
      </c>
    </row>
    <row r="4758" spans="2:11" x14ac:dyDescent="0.35">
      <c r="B4758">
        <v>4739</v>
      </c>
      <c r="C4758" s="5">
        <v>158680</v>
      </c>
      <c r="D4758" s="6">
        <v>34</v>
      </c>
      <c r="E4758" s="6">
        <v>13</v>
      </c>
      <c r="F4758" s="6">
        <v>2</v>
      </c>
      <c r="G4758" s="6" t="s">
        <v>11</v>
      </c>
      <c r="H4758" s="6" t="s">
        <v>12</v>
      </c>
      <c r="I4758" s="6">
        <v>15</v>
      </c>
      <c r="J4758" s="6" t="s">
        <v>10</v>
      </c>
      <c r="K4758" s="7">
        <v>384.98200209999999</v>
      </c>
    </row>
    <row r="4759" spans="2:11" x14ac:dyDescent="0.35">
      <c r="B4759">
        <v>4740</v>
      </c>
      <c r="C4759" s="5">
        <v>168240</v>
      </c>
      <c r="D4759" s="6">
        <v>65</v>
      </c>
      <c r="E4759" s="6">
        <v>48</v>
      </c>
      <c r="F4759" s="6">
        <v>2</v>
      </c>
      <c r="G4759" s="6" t="s">
        <v>9</v>
      </c>
      <c r="H4759" s="6" t="s">
        <v>12</v>
      </c>
      <c r="I4759" s="6">
        <v>15</v>
      </c>
      <c r="J4759" s="6" t="s">
        <v>10</v>
      </c>
      <c r="K4759" s="7">
        <v>234.84635739999999</v>
      </c>
    </row>
    <row r="4760" spans="2:11" x14ac:dyDescent="0.35">
      <c r="B4760">
        <v>4741</v>
      </c>
      <c r="C4760" s="5">
        <v>186942</v>
      </c>
      <c r="D4760" s="6">
        <v>63</v>
      </c>
      <c r="E4760" s="6">
        <v>42</v>
      </c>
      <c r="F4760" s="6">
        <v>2</v>
      </c>
      <c r="G4760" s="6" t="s">
        <v>9</v>
      </c>
      <c r="H4760" s="6" t="s">
        <v>5</v>
      </c>
      <c r="I4760" s="6">
        <v>6</v>
      </c>
      <c r="J4760" s="6" t="s">
        <v>10</v>
      </c>
      <c r="K4760" s="7">
        <v>107.6584512</v>
      </c>
    </row>
    <row r="4761" spans="2:11" x14ac:dyDescent="0.35">
      <c r="B4761">
        <v>4742</v>
      </c>
      <c r="C4761" s="5">
        <v>111933</v>
      </c>
      <c r="D4761" s="6">
        <v>23</v>
      </c>
      <c r="E4761" s="6">
        <v>6</v>
      </c>
      <c r="F4761" s="6">
        <v>2</v>
      </c>
      <c r="G4761" s="6" t="s">
        <v>9</v>
      </c>
      <c r="H4761" s="6" t="s">
        <v>12</v>
      </c>
      <c r="I4761" s="6">
        <v>13</v>
      </c>
      <c r="J4761" s="6" t="s">
        <v>13</v>
      </c>
      <c r="K4761" s="7">
        <v>681.60242159999996</v>
      </c>
    </row>
    <row r="4762" spans="2:11" x14ac:dyDescent="0.35">
      <c r="B4762">
        <v>4743</v>
      </c>
      <c r="C4762" s="5">
        <v>105915</v>
      </c>
      <c r="D4762" s="6">
        <v>21</v>
      </c>
      <c r="E4762" s="6">
        <v>2</v>
      </c>
      <c r="F4762" s="6">
        <v>2</v>
      </c>
      <c r="G4762" s="6" t="s">
        <v>9</v>
      </c>
      <c r="H4762" s="6" t="s">
        <v>12</v>
      </c>
      <c r="I4762" s="6">
        <v>6</v>
      </c>
      <c r="J4762" s="6" t="s">
        <v>13</v>
      </c>
      <c r="K4762" s="7">
        <v>917.98927839999999</v>
      </c>
    </row>
    <row r="4763" spans="2:11" x14ac:dyDescent="0.35">
      <c r="B4763">
        <v>4744</v>
      </c>
      <c r="C4763" s="5">
        <v>167605</v>
      </c>
      <c r="D4763" s="6">
        <v>43</v>
      </c>
      <c r="E4763" s="6">
        <v>23</v>
      </c>
      <c r="F4763" s="6">
        <v>2</v>
      </c>
      <c r="G4763" s="6" t="s">
        <v>9</v>
      </c>
      <c r="H4763" s="6" t="s">
        <v>5</v>
      </c>
      <c r="I4763" s="6">
        <v>6</v>
      </c>
      <c r="J4763" s="6" t="s">
        <v>10</v>
      </c>
      <c r="K4763" s="7">
        <v>330.1191091</v>
      </c>
    </row>
    <row r="4764" spans="2:11" x14ac:dyDescent="0.35">
      <c r="B4764">
        <v>4745</v>
      </c>
      <c r="C4764" s="5">
        <v>129739</v>
      </c>
      <c r="D4764" s="6">
        <v>53</v>
      </c>
      <c r="E4764" s="6">
        <v>36</v>
      </c>
      <c r="F4764" s="6">
        <v>2</v>
      </c>
      <c r="G4764" s="6" t="s">
        <v>11</v>
      </c>
      <c r="H4764" s="6" t="s">
        <v>5</v>
      </c>
      <c r="I4764" s="6">
        <v>1</v>
      </c>
      <c r="J4764" s="6" t="s">
        <v>10</v>
      </c>
      <c r="K4764" s="7">
        <v>476.56791939999999</v>
      </c>
    </row>
    <row r="4765" spans="2:11" x14ac:dyDescent="0.35">
      <c r="B4765">
        <v>4746</v>
      </c>
      <c r="C4765" s="5">
        <v>173236</v>
      </c>
      <c r="D4765" s="6">
        <v>2</v>
      </c>
      <c r="E4765" s="6">
        <v>9</v>
      </c>
      <c r="F4765" s="6">
        <v>2</v>
      </c>
      <c r="G4765" s="6" t="s">
        <v>11</v>
      </c>
      <c r="H4765" s="6" t="s">
        <v>12</v>
      </c>
      <c r="I4765" s="6">
        <v>0</v>
      </c>
      <c r="J4765" s="6" t="s">
        <v>13</v>
      </c>
      <c r="K4765" s="7">
        <v>521.72072590000005</v>
      </c>
    </row>
    <row r="4766" spans="2:11" x14ac:dyDescent="0.35">
      <c r="B4766">
        <v>4747</v>
      </c>
      <c r="C4766" s="5">
        <v>172782</v>
      </c>
      <c r="D4766" s="6">
        <v>25</v>
      </c>
      <c r="E4766" s="6">
        <v>6</v>
      </c>
      <c r="F4766" s="6">
        <v>2</v>
      </c>
      <c r="G4766" s="6" t="s">
        <v>9</v>
      </c>
      <c r="H4766" s="6" t="s">
        <v>5</v>
      </c>
      <c r="I4766" s="6">
        <v>6</v>
      </c>
      <c r="J4766" s="6" t="s">
        <v>13</v>
      </c>
      <c r="K4766" s="7">
        <v>642.88739080000005</v>
      </c>
    </row>
    <row r="4767" spans="2:11" x14ac:dyDescent="0.35">
      <c r="B4767">
        <v>4748</v>
      </c>
      <c r="C4767" s="5">
        <v>100171</v>
      </c>
      <c r="D4767" s="6">
        <v>19</v>
      </c>
      <c r="E4767" s="6">
        <v>0</v>
      </c>
      <c r="F4767" s="6">
        <v>2</v>
      </c>
      <c r="G4767" s="6" t="s">
        <v>11</v>
      </c>
      <c r="H4767" s="6" t="s">
        <v>5</v>
      </c>
      <c r="I4767" s="6">
        <v>14</v>
      </c>
      <c r="J4767" s="6" t="s">
        <v>10</v>
      </c>
      <c r="K4767" s="7">
        <v>290.12929489999999</v>
      </c>
    </row>
    <row r="4768" spans="2:11" x14ac:dyDescent="0.35">
      <c r="B4768">
        <v>4749</v>
      </c>
      <c r="C4768" s="5">
        <v>112711</v>
      </c>
      <c r="D4768" s="6">
        <v>59</v>
      </c>
      <c r="E4768" s="6">
        <v>38</v>
      </c>
      <c r="F4768" s="6">
        <v>2</v>
      </c>
      <c r="G4768" s="6" t="s">
        <v>9</v>
      </c>
      <c r="H4768" s="6" t="s">
        <v>5</v>
      </c>
      <c r="I4768" s="6">
        <v>2</v>
      </c>
      <c r="J4768" s="6" t="s">
        <v>10</v>
      </c>
      <c r="K4768" s="7">
        <v>375.80908959999999</v>
      </c>
    </row>
    <row r="4769" spans="2:11" x14ac:dyDescent="0.35">
      <c r="B4769">
        <v>4750</v>
      </c>
      <c r="C4769" s="5">
        <v>183420</v>
      </c>
      <c r="D4769" s="6">
        <v>68</v>
      </c>
      <c r="E4769" s="6">
        <v>51</v>
      </c>
      <c r="F4769" s="6">
        <v>2</v>
      </c>
      <c r="G4769" s="6" t="s">
        <v>9</v>
      </c>
      <c r="H4769" s="6" t="s">
        <v>12</v>
      </c>
      <c r="I4769" s="6">
        <v>0</v>
      </c>
      <c r="J4769" s="6" t="s">
        <v>10</v>
      </c>
      <c r="K4769" s="7">
        <v>246.77273650000001</v>
      </c>
    </row>
    <row r="4770" spans="2:11" x14ac:dyDescent="0.35">
      <c r="B4770">
        <v>4751</v>
      </c>
      <c r="C4770" s="5">
        <v>176335</v>
      </c>
      <c r="D4770" s="6">
        <v>20</v>
      </c>
      <c r="E4770" s="6">
        <v>1</v>
      </c>
      <c r="F4770" s="6">
        <v>2</v>
      </c>
      <c r="G4770" s="6" t="s">
        <v>11</v>
      </c>
      <c r="H4770" s="6" t="s">
        <v>5</v>
      </c>
      <c r="I4770" s="6">
        <v>11</v>
      </c>
      <c r="J4770" s="6" t="s">
        <v>10</v>
      </c>
      <c r="K4770" s="7">
        <v>181.1133935</v>
      </c>
    </row>
    <row r="4771" spans="2:11" x14ac:dyDescent="0.35">
      <c r="B4771">
        <v>4752</v>
      </c>
      <c r="C4771" s="5">
        <v>171213</v>
      </c>
      <c r="D4771" s="6">
        <v>21</v>
      </c>
      <c r="E4771" s="6">
        <v>3</v>
      </c>
      <c r="F4771" s="6">
        <v>2</v>
      </c>
      <c r="G4771" s="6" t="s">
        <v>9</v>
      </c>
      <c r="H4771" s="6" t="s">
        <v>12</v>
      </c>
      <c r="I4771" s="6">
        <v>9</v>
      </c>
      <c r="J4771" s="6" t="s">
        <v>13</v>
      </c>
      <c r="K4771" s="7">
        <v>1014.926338</v>
      </c>
    </row>
    <row r="4772" spans="2:11" x14ac:dyDescent="0.35">
      <c r="B4772">
        <v>4753</v>
      </c>
      <c r="C4772" s="5">
        <v>194506</v>
      </c>
      <c r="D4772" s="6">
        <v>63</v>
      </c>
      <c r="E4772" s="6">
        <v>44</v>
      </c>
      <c r="F4772" s="6">
        <v>2</v>
      </c>
      <c r="G4772" s="6" t="s">
        <v>9</v>
      </c>
      <c r="H4772" s="6" t="s">
        <v>12</v>
      </c>
      <c r="I4772" s="6">
        <v>10</v>
      </c>
      <c r="J4772" s="6" t="s">
        <v>10</v>
      </c>
      <c r="K4772" s="7">
        <v>122.490126</v>
      </c>
    </row>
    <row r="4773" spans="2:11" x14ac:dyDescent="0.35">
      <c r="B4773">
        <v>4754</v>
      </c>
      <c r="C4773" s="5">
        <v>122533</v>
      </c>
      <c r="D4773" s="6">
        <v>19</v>
      </c>
      <c r="E4773" s="6">
        <v>1</v>
      </c>
      <c r="F4773" s="6">
        <v>2</v>
      </c>
      <c r="G4773" s="6" t="s">
        <v>11</v>
      </c>
      <c r="H4773" s="6" t="s">
        <v>5</v>
      </c>
      <c r="I4773" s="6">
        <v>13</v>
      </c>
      <c r="J4773" s="6" t="s">
        <v>10</v>
      </c>
      <c r="K4773" s="7">
        <v>121.07655990000001</v>
      </c>
    </row>
    <row r="4774" spans="2:11" x14ac:dyDescent="0.35">
      <c r="B4774">
        <v>4755</v>
      </c>
      <c r="C4774" s="5">
        <v>143309</v>
      </c>
      <c r="D4774" s="6">
        <v>93</v>
      </c>
      <c r="E4774" s="6">
        <v>18</v>
      </c>
      <c r="F4774" s="6">
        <v>2</v>
      </c>
      <c r="G4774" s="6" t="s">
        <v>11</v>
      </c>
      <c r="H4774" s="6" t="s">
        <v>5</v>
      </c>
      <c r="I4774" s="6">
        <v>5</v>
      </c>
      <c r="J4774" s="6" t="s">
        <v>10</v>
      </c>
      <c r="K4774" s="7">
        <v>495.27611999999999</v>
      </c>
    </row>
    <row r="4775" spans="2:11" x14ac:dyDescent="0.35">
      <c r="B4775">
        <v>4756</v>
      </c>
      <c r="C4775" s="5">
        <v>187942</v>
      </c>
      <c r="D4775" s="6">
        <v>35</v>
      </c>
      <c r="E4775" s="6">
        <v>15</v>
      </c>
      <c r="F4775" s="6">
        <v>2</v>
      </c>
      <c r="G4775" s="6" t="s">
        <v>9</v>
      </c>
      <c r="H4775" s="6" t="s">
        <v>5</v>
      </c>
      <c r="I4775" s="6">
        <v>6</v>
      </c>
      <c r="J4775" s="6" t="s">
        <v>10</v>
      </c>
      <c r="K4775" s="7">
        <v>373.23775039999998</v>
      </c>
    </row>
    <row r="4776" spans="2:11" x14ac:dyDescent="0.35">
      <c r="B4776">
        <v>4757</v>
      </c>
      <c r="C4776" s="5">
        <v>137836</v>
      </c>
      <c r="D4776" s="6">
        <v>22</v>
      </c>
      <c r="E4776" s="6">
        <v>5</v>
      </c>
      <c r="F4776" s="6">
        <v>2</v>
      </c>
      <c r="G4776" s="6" t="s">
        <v>9</v>
      </c>
      <c r="H4776" s="6" t="s">
        <v>12</v>
      </c>
      <c r="I4776" s="6">
        <v>11</v>
      </c>
      <c r="J4776" s="6" t="s">
        <v>13</v>
      </c>
      <c r="K4776" s="7">
        <v>758.33165140000006</v>
      </c>
    </row>
    <row r="4777" spans="2:11" x14ac:dyDescent="0.35">
      <c r="B4777">
        <v>4758</v>
      </c>
      <c r="C4777" s="5">
        <v>131291</v>
      </c>
      <c r="D4777" s="6">
        <v>67</v>
      </c>
      <c r="E4777" s="6">
        <v>46</v>
      </c>
      <c r="F4777" s="6">
        <v>2</v>
      </c>
      <c r="G4777" s="6" t="s">
        <v>11</v>
      </c>
      <c r="H4777" s="6" t="s">
        <v>5</v>
      </c>
      <c r="I4777" s="6">
        <v>10</v>
      </c>
      <c r="J4777" s="6" t="s">
        <v>10</v>
      </c>
      <c r="K4777" s="7">
        <v>222.2513137</v>
      </c>
    </row>
    <row r="4778" spans="2:11" x14ac:dyDescent="0.35">
      <c r="B4778">
        <v>4759</v>
      </c>
      <c r="C4778" s="5">
        <v>184497</v>
      </c>
      <c r="D4778" s="6">
        <v>5</v>
      </c>
      <c r="E4778" s="6">
        <v>50</v>
      </c>
      <c r="F4778" s="6">
        <v>2</v>
      </c>
      <c r="G4778" s="6" t="s">
        <v>9</v>
      </c>
      <c r="H4778" s="6" t="s">
        <v>12</v>
      </c>
      <c r="I4778" s="6">
        <v>9</v>
      </c>
      <c r="J4778" s="6" t="s">
        <v>10</v>
      </c>
      <c r="K4778" s="7">
        <v>42.99304197</v>
      </c>
    </row>
    <row r="4779" spans="2:11" x14ac:dyDescent="0.35">
      <c r="B4779">
        <v>4760</v>
      </c>
      <c r="C4779" s="5">
        <v>198115</v>
      </c>
      <c r="D4779" s="6">
        <v>69</v>
      </c>
      <c r="E4779" s="6">
        <v>51</v>
      </c>
      <c r="F4779" s="6">
        <v>2</v>
      </c>
      <c r="G4779" s="6" t="s">
        <v>11</v>
      </c>
      <c r="H4779" s="6" t="s">
        <v>5</v>
      </c>
      <c r="I4779" s="6">
        <v>4</v>
      </c>
      <c r="J4779" s="6" t="s">
        <v>10</v>
      </c>
      <c r="K4779" s="7">
        <v>386.89143460000003</v>
      </c>
    </row>
    <row r="4780" spans="2:11" x14ac:dyDescent="0.35">
      <c r="B4780">
        <v>4761</v>
      </c>
      <c r="C4780" s="5">
        <v>171140</v>
      </c>
      <c r="D4780" s="6">
        <v>69</v>
      </c>
      <c r="E4780" s="6">
        <v>51</v>
      </c>
      <c r="F4780" s="6">
        <v>2</v>
      </c>
      <c r="G4780" s="6" t="s">
        <v>9</v>
      </c>
      <c r="H4780" s="6" t="s">
        <v>5</v>
      </c>
      <c r="I4780" s="6">
        <v>5</v>
      </c>
      <c r="J4780" s="6" t="s">
        <v>10</v>
      </c>
      <c r="K4780" s="7">
        <v>264.79139259999999</v>
      </c>
    </row>
    <row r="4781" spans="2:11" x14ac:dyDescent="0.35">
      <c r="B4781">
        <v>4762</v>
      </c>
      <c r="C4781" s="5">
        <v>129628</v>
      </c>
      <c r="D4781" s="6">
        <v>23</v>
      </c>
      <c r="E4781" s="6">
        <v>6</v>
      </c>
      <c r="F4781" s="6">
        <v>2</v>
      </c>
      <c r="G4781" s="6" t="s">
        <v>11</v>
      </c>
      <c r="H4781" s="6" t="s">
        <v>5</v>
      </c>
      <c r="I4781" s="6">
        <v>15</v>
      </c>
      <c r="J4781" s="6" t="s">
        <v>10</v>
      </c>
      <c r="K4781" s="7">
        <v>255.52759900000001</v>
      </c>
    </row>
    <row r="4782" spans="2:11" x14ac:dyDescent="0.35">
      <c r="B4782">
        <v>4763</v>
      </c>
      <c r="C4782" s="5">
        <v>134636</v>
      </c>
      <c r="D4782" s="6">
        <v>46</v>
      </c>
      <c r="E4782" s="6">
        <v>29</v>
      </c>
      <c r="F4782" s="6">
        <v>2</v>
      </c>
      <c r="G4782" s="6" t="s">
        <v>11</v>
      </c>
      <c r="H4782" s="6" t="s">
        <v>12</v>
      </c>
      <c r="I4782" s="6">
        <v>3</v>
      </c>
      <c r="J4782" s="6" t="s">
        <v>10</v>
      </c>
      <c r="K4782" s="7">
        <v>477.8429567</v>
      </c>
    </row>
    <row r="4783" spans="2:11" x14ac:dyDescent="0.35">
      <c r="B4783">
        <v>4764</v>
      </c>
      <c r="C4783" s="5">
        <v>192288</v>
      </c>
      <c r="D4783" s="6">
        <v>68</v>
      </c>
      <c r="E4783" s="6">
        <v>51</v>
      </c>
      <c r="F4783" s="6">
        <v>2</v>
      </c>
      <c r="G4783" s="6" t="s">
        <v>9</v>
      </c>
      <c r="H4783" s="6" t="s">
        <v>5</v>
      </c>
      <c r="I4783" s="6">
        <v>12</v>
      </c>
      <c r="J4783" s="6" t="s">
        <v>10</v>
      </c>
      <c r="K4783" s="7">
        <v>31.122214159999999</v>
      </c>
    </row>
    <row r="4784" spans="2:11" x14ac:dyDescent="0.35">
      <c r="B4784">
        <v>4765</v>
      </c>
      <c r="C4784" s="5">
        <v>188178</v>
      </c>
      <c r="D4784" s="6">
        <v>67</v>
      </c>
      <c r="E4784" s="6">
        <v>48</v>
      </c>
      <c r="F4784" s="6">
        <v>2</v>
      </c>
      <c r="G4784" s="6" t="s">
        <v>11</v>
      </c>
      <c r="H4784" s="6" t="s">
        <v>12</v>
      </c>
      <c r="I4784" s="6">
        <v>14</v>
      </c>
      <c r="J4784" s="6" t="s">
        <v>10</v>
      </c>
      <c r="K4784" s="7">
        <v>23.176562690000001</v>
      </c>
    </row>
    <row r="4785" spans="2:11" x14ac:dyDescent="0.35">
      <c r="B4785">
        <v>4766</v>
      </c>
      <c r="C4785" s="5">
        <v>151901</v>
      </c>
      <c r="D4785" s="6">
        <v>36</v>
      </c>
      <c r="E4785" s="6">
        <v>15</v>
      </c>
      <c r="F4785" s="6">
        <v>2</v>
      </c>
      <c r="G4785" s="6" t="s">
        <v>11</v>
      </c>
      <c r="H4785" s="6" t="s">
        <v>12</v>
      </c>
      <c r="I4785" s="6">
        <v>13</v>
      </c>
      <c r="J4785" s="6" t="s">
        <v>10</v>
      </c>
      <c r="K4785" s="7">
        <v>238.8627913</v>
      </c>
    </row>
    <row r="4786" spans="2:11" x14ac:dyDescent="0.35">
      <c r="B4786">
        <v>4767</v>
      </c>
      <c r="C4786" s="5">
        <v>175026</v>
      </c>
      <c r="D4786" s="6">
        <v>61</v>
      </c>
      <c r="E4786" s="6">
        <v>44</v>
      </c>
      <c r="F4786" s="6">
        <v>2</v>
      </c>
      <c r="G4786" s="6" t="s">
        <v>9</v>
      </c>
      <c r="H4786" s="6" t="s">
        <v>5</v>
      </c>
      <c r="I4786" s="6">
        <v>15</v>
      </c>
      <c r="J4786" s="6" t="s">
        <v>10</v>
      </c>
      <c r="K4786" s="7">
        <v>32.138509990000003</v>
      </c>
    </row>
    <row r="4787" spans="2:11" x14ac:dyDescent="0.35">
      <c r="B4787">
        <v>4768</v>
      </c>
      <c r="C4787" s="5">
        <v>149785</v>
      </c>
      <c r="D4787" s="6">
        <v>65</v>
      </c>
      <c r="E4787" s="6">
        <v>45</v>
      </c>
      <c r="F4787" s="6">
        <v>2</v>
      </c>
      <c r="G4787" s="6" t="s">
        <v>11</v>
      </c>
      <c r="H4787" s="6" t="s">
        <v>5</v>
      </c>
      <c r="I4787" s="6">
        <v>9</v>
      </c>
      <c r="J4787" s="6" t="s">
        <v>10</v>
      </c>
      <c r="K4787" s="7">
        <v>351.19612219999999</v>
      </c>
    </row>
    <row r="4788" spans="2:11" x14ac:dyDescent="0.35">
      <c r="B4788">
        <v>4769</v>
      </c>
      <c r="C4788" s="5">
        <v>121972</v>
      </c>
      <c r="D4788" s="6">
        <v>69</v>
      </c>
      <c r="E4788" s="6">
        <v>50</v>
      </c>
      <c r="F4788" s="6">
        <v>2</v>
      </c>
      <c r="G4788" s="6" t="s">
        <v>9</v>
      </c>
      <c r="H4788" s="6" t="s">
        <v>5</v>
      </c>
      <c r="I4788" s="6">
        <v>3</v>
      </c>
      <c r="J4788" s="6" t="s">
        <v>10</v>
      </c>
      <c r="K4788" s="7">
        <v>61.213469140000001</v>
      </c>
    </row>
    <row r="4789" spans="2:11" x14ac:dyDescent="0.35">
      <c r="B4789">
        <v>4770</v>
      </c>
      <c r="C4789" s="5">
        <v>110271</v>
      </c>
      <c r="D4789" s="6">
        <v>17</v>
      </c>
      <c r="E4789" s="6">
        <v>0</v>
      </c>
      <c r="F4789" s="6">
        <v>2</v>
      </c>
      <c r="G4789" s="6" t="s">
        <v>11</v>
      </c>
      <c r="H4789" s="6" t="s">
        <v>5</v>
      </c>
      <c r="I4789" s="6">
        <v>15</v>
      </c>
      <c r="J4789" s="6" t="s">
        <v>10</v>
      </c>
      <c r="K4789" s="7">
        <v>215.2266118</v>
      </c>
    </row>
    <row r="4790" spans="2:11" x14ac:dyDescent="0.35">
      <c r="B4790">
        <v>4771</v>
      </c>
      <c r="C4790" s="5">
        <v>150300</v>
      </c>
      <c r="D4790" s="6">
        <v>16</v>
      </c>
      <c r="E4790" s="6">
        <v>0</v>
      </c>
      <c r="F4790" s="6">
        <v>2</v>
      </c>
      <c r="G4790" s="6" t="s">
        <v>11</v>
      </c>
      <c r="H4790" s="6" t="s">
        <v>5</v>
      </c>
      <c r="I4790" s="6">
        <v>13</v>
      </c>
      <c r="J4790" s="6" t="s">
        <v>10</v>
      </c>
      <c r="K4790" s="7">
        <v>304.35969490000002</v>
      </c>
    </row>
    <row r="4791" spans="2:11" x14ac:dyDescent="0.35">
      <c r="B4791">
        <v>4772</v>
      </c>
      <c r="C4791" s="5">
        <v>104824</v>
      </c>
      <c r="D4791" s="6">
        <v>16</v>
      </c>
      <c r="E4791" s="6">
        <v>0</v>
      </c>
      <c r="F4791" s="6">
        <v>2</v>
      </c>
      <c r="G4791" s="6" t="s">
        <v>11</v>
      </c>
      <c r="H4791" s="6" t="s">
        <v>5</v>
      </c>
      <c r="I4791" s="6">
        <v>14</v>
      </c>
      <c r="J4791" s="6" t="s">
        <v>10</v>
      </c>
      <c r="K4791" s="7">
        <v>250.5357625</v>
      </c>
    </row>
    <row r="4792" spans="2:11" x14ac:dyDescent="0.35">
      <c r="B4792">
        <v>4773</v>
      </c>
      <c r="C4792" s="5">
        <v>184598</v>
      </c>
      <c r="D4792" s="6">
        <v>20</v>
      </c>
      <c r="E4792" s="6">
        <v>1</v>
      </c>
      <c r="F4792" s="6">
        <v>2</v>
      </c>
      <c r="G4792" s="6" t="s">
        <v>11</v>
      </c>
      <c r="H4792" s="6" t="s">
        <v>5</v>
      </c>
      <c r="I4792" s="6">
        <v>9</v>
      </c>
      <c r="J4792" s="6" t="s">
        <v>10</v>
      </c>
      <c r="K4792" s="7">
        <v>306.5802683</v>
      </c>
    </row>
    <row r="4793" spans="2:11" x14ac:dyDescent="0.35">
      <c r="B4793">
        <v>4774</v>
      </c>
      <c r="C4793" s="5">
        <v>123406</v>
      </c>
      <c r="D4793" s="6">
        <v>63</v>
      </c>
      <c r="E4793" s="6">
        <v>46</v>
      </c>
      <c r="F4793" s="6">
        <v>2</v>
      </c>
      <c r="G4793" s="6" t="s">
        <v>11</v>
      </c>
      <c r="H4793" s="6" t="s">
        <v>5</v>
      </c>
      <c r="I4793" s="6">
        <v>9</v>
      </c>
      <c r="J4793" s="6" t="s">
        <v>10</v>
      </c>
      <c r="K4793" s="7">
        <v>34.360521830000003</v>
      </c>
    </row>
    <row r="4794" spans="2:11" x14ac:dyDescent="0.35">
      <c r="B4794">
        <v>4775</v>
      </c>
      <c r="C4794" s="5">
        <v>128056</v>
      </c>
      <c r="D4794" s="6">
        <v>29</v>
      </c>
      <c r="E4794" s="6">
        <v>12</v>
      </c>
      <c r="F4794" s="6">
        <v>2</v>
      </c>
      <c r="G4794" s="6" t="s">
        <v>11</v>
      </c>
      <c r="H4794" s="6" t="s">
        <v>12</v>
      </c>
      <c r="I4794" s="6">
        <v>8</v>
      </c>
      <c r="J4794" s="6" t="s">
        <v>10</v>
      </c>
      <c r="K4794" s="7">
        <v>474.84034960000002</v>
      </c>
    </row>
    <row r="4795" spans="2:11" x14ac:dyDescent="0.35">
      <c r="B4795">
        <v>4776</v>
      </c>
      <c r="C4795" s="5">
        <v>107252</v>
      </c>
      <c r="D4795" s="6">
        <v>61</v>
      </c>
      <c r="E4795" s="6">
        <v>43</v>
      </c>
      <c r="F4795" s="6">
        <v>2</v>
      </c>
      <c r="G4795" s="6" t="s">
        <v>11</v>
      </c>
      <c r="H4795" s="6" t="s">
        <v>5</v>
      </c>
      <c r="I4795" s="6">
        <v>10</v>
      </c>
      <c r="J4795" s="6" t="s">
        <v>10</v>
      </c>
      <c r="K4795" s="7">
        <v>252.4533935</v>
      </c>
    </row>
    <row r="4796" spans="2:11" x14ac:dyDescent="0.35">
      <c r="B4796">
        <v>4777</v>
      </c>
      <c r="C4796" s="5">
        <v>131959</v>
      </c>
      <c r="D4796" s="6">
        <v>99</v>
      </c>
      <c r="E4796" s="6">
        <v>33</v>
      </c>
      <c r="F4796" s="6">
        <v>2</v>
      </c>
      <c r="G4796" s="6" t="s">
        <v>11</v>
      </c>
      <c r="H4796" s="6" t="s">
        <v>5</v>
      </c>
      <c r="I4796" s="6">
        <v>11</v>
      </c>
      <c r="J4796" s="6" t="s">
        <v>10</v>
      </c>
      <c r="K4796" s="7">
        <v>267.58665839999998</v>
      </c>
    </row>
    <row r="4797" spans="2:11" x14ac:dyDescent="0.35">
      <c r="B4797">
        <v>4778</v>
      </c>
      <c r="C4797" s="5">
        <v>125317</v>
      </c>
      <c r="D4797" s="6">
        <v>68</v>
      </c>
      <c r="E4797" s="6">
        <v>51</v>
      </c>
      <c r="F4797" s="6">
        <v>2</v>
      </c>
      <c r="G4797" s="6" t="s">
        <v>9</v>
      </c>
      <c r="H4797" s="6" t="s">
        <v>12</v>
      </c>
      <c r="I4797" s="6">
        <v>5</v>
      </c>
      <c r="J4797" s="6" t="s">
        <v>10</v>
      </c>
      <c r="K4797" s="7">
        <v>267.2097953</v>
      </c>
    </row>
    <row r="4798" spans="2:11" x14ac:dyDescent="0.35">
      <c r="B4798">
        <v>4779</v>
      </c>
      <c r="C4798" s="5">
        <v>132369</v>
      </c>
      <c r="D4798" s="6">
        <v>30</v>
      </c>
      <c r="E4798" s="6" t="s">
        <v>14</v>
      </c>
      <c r="F4798" s="6">
        <v>2</v>
      </c>
      <c r="G4798" s="6" t="s">
        <v>11</v>
      </c>
      <c r="H4798" s="6" t="s">
        <v>5</v>
      </c>
      <c r="I4798" s="6">
        <v>4</v>
      </c>
      <c r="J4798" s="6" t="s">
        <v>10</v>
      </c>
      <c r="K4798" s="7">
        <v>481.06087070000001</v>
      </c>
    </row>
    <row r="4799" spans="2:11" x14ac:dyDescent="0.35">
      <c r="B4799">
        <v>4780</v>
      </c>
      <c r="C4799" s="5">
        <v>177728</v>
      </c>
      <c r="D4799" s="6">
        <v>63</v>
      </c>
      <c r="E4799" s="6">
        <v>46</v>
      </c>
      <c r="F4799" s="6">
        <v>2</v>
      </c>
      <c r="G4799" s="6" t="s">
        <v>9</v>
      </c>
      <c r="H4799" s="6" t="s">
        <v>12</v>
      </c>
      <c r="I4799" s="6">
        <v>7</v>
      </c>
      <c r="J4799" s="6" t="s">
        <v>10</v>
      </c>
      <c r="K4799" s="7">
        <v>410.80160949999998</v>
      </c>
    </row>
    <row r="4800" spans="2:11" x14ac:dyDescent="0.35">
      <c r="B4800">
        <v>4781</v>
      </c>
      <c r="C4800" s="5">
        <v>160549</v>
      </c>
      <c r="D4800" s="6">
        <v>61</v>
      </c>
      <c r="E4800" s="6">
        <v>42</v>
      </c>
      <c r="F4800" s="6">
        <v>2</v>
      </c>
      <c r="G4800" s="6" t="s">
        <v>11</v>
      </c>
      <c r="H4800" s="6" t="s">
        <v>5</v>
      </c>
      <c r="I4800" s="6">
        <v>6</v>
      </c>
      <c r="J4800" s="6" t="s">
        <v>10</v>
      </c>
      <c r="K4800" s="7">
        <v>70.235483310000006</v>
      </c>
    </row>
    <row r="4801" spans="2:11" x14ac:dyDescent="0.35">
      <c r="B4801">
        <v>4782</v>
      </c>
      <c r="C4801" s="5">
        <v>181830</v>
      </c>
      <c r="D4801" s="6">
        <v>58</v>
      </c>
      <c r="E4801" s="6">
        <v>40</v>
      </c>
      <c r="F4801" s="6">
        <v>2</v>
      </c>
      <c r="G4801" s="6" t="s">
        <v>9</v>
      </c>
      <c r="H4801" s="6" t="s">
        <v>12</v>
      </c>
      <c r="I4801" s="6">
        <v>0</v>
      </c>
      <c r="J4801" s="6" t="s">
        <v>13</v>
      </c>
      <c r="K4801" s="7">
        <v>877.16871370000001</v>
      </c>
    </row>
    <row r="4802" spans="2:11" x14ac:dyDescent="0.35">
      <c r="B4802">
        <v>4783</v>
      </c>
      <c r="C4802" s="5">
        <v>171854</v>
      </c>
      <c r="D4802" s="6">
        <v>28</v>
      </c>
      <c r="E4802" s="6">
        <v>8</v>
      </c>
      <c r="F4802" s="6">
        <v>2</v>
      </c>
      <c r="G4802" s="6" t="s">
        <v>11</v>
      </c>
      <c r="H4802" s="6" t="s">
        <v>5</v>
      </c>
      <c r="I4802" s="6">
        <v>13</v>
      </c>
      <c r="J4802" s="6" t="s">
        <v>10</v>
      </c>
      <c r="K4802" s="7">
        <v>222.40280619999999</v>
      </c>
    </row>
    <row r="4803" spans="2:11" x14ac:dyDescent="0.35">
      <c r="B4803">
        <v>4784</v>
      </c>
      <c r="C4803" s="5">
        <v>104634</v>
      </c>
      <c r="D4803" s="6">
        <v>58</v>
      </c>
      <c r="E4803" s="6">
        <v>41</v>
      </c>
      <c r="F4803" s="6">
        <v>2</v>
      </c>
      <c r="G4803" s="6" t="s">
        <v>9</v>
      </c>
      <c r="H4803" s="6" t="s">
        <v>5</v>
      </c>
      <c r="I4803" s="6">
        <v>7</v>
      </c>
      <c r="J4803" s="6" t="s">
        <v>10</v>
      </c>
      <c r="K4803" s="7">
        <v>382.7712477</v>
      </c>
    </row>
    <row r="4804" spans="2:11" x14ac:dyDescent="0.35">
      <c r="B4804">
        <v>4785</v>
      </c>
      <c r="C4804" s="5">
        <v>101713</v>
      </c>
      <c r="D4804" s="6">
        <v>62</v>
      </c>
      <c r="E4804" s="6">
        <v>41</v>
      </c>
      <c r="F4804" s="6">
        <v>2</v>
      </c>
      <c r="G4804" s="6" t="s">
        <v>11</v>
      </c>
      <c r="H4804" s="6" t="s">
        <v>12</v>
      </c>
      <c r="I4804" s="6">
        <v>13</v>
      </c>
      <c r="J4804" s="6" t="s">
        <v>10</v>
      </c>
      <c r="K4804" s="7">
        <v>102.6944895</v>
      </c>
    </row>
    <row r="4805" spans="2:11" x14ac:dyDescent="0.35">
      <c r="B4805">
        <v>4786</v>
      </c>
      <c r="C4805" s="5">
        <v>152608</v>
      </c>
      <c r="D4805" s="6">
        <v>36</v>
      </c>
      <c r="E4805" s="6">
        <v>19</v>
      </c>
      <c r="F4805" s="6">
        <v>2</v>
      </c>
      <c r="G4805" s="6" t="s">
        <v>11</v>
      </c>
      <c r="H4805" s="6" t="s">
        <v>12</v>
      </c>
      <c r="I4805" s="6">
        <v>10</v>
      </c>
      <c r="J4805" s="6" t="s">
        <v>10</v>
      </c>
      <c r="K4805" s="7">
        <v>422.91269110000002</v>
      </c>
    </row>
    <row r="4806" spans="2:11" x14ac:dyDescent="0.35">
      <c r="B4806">
        <v>4787</v>
      </c>
      <c r="C4806" s="5">
        <v>154436</v>
      </c>
      <c r="D4806" s="6">
        <v>21</v>
      </c>
      <c r="E4806" s="6" t="s">
        <v>14</v>
      </c>
      <c r="F4806" s="6">
        <v>2</v>
      </c>
      <c r="G4806" s="6" t="s">
        <v>9</v>
      </c>
      <c r="H4806" s="6" t="s">
        <v>5</v>
      </c>
      <c r="I4806" s="6">
        <v>15</v>
      </c>
      <c r="J4806" s="6" t="s">
        <v>10</v>
      </c>
      <c r="K4806" s="7">
        <v>484.46080660000001</v>
      </c>
    </row>
    <row r="4807" spans="2:11" x14ac:dyDescent="0.35">
      <c r="B4807">
        <v>4788</v>
      </c>
      <c r="C4807" s="5">
        <v>179951</v>
      </c>
      <c r="D4807" s="6">
        <v>1</v>
      </c>
      <c r="E4807" s="6">
        <v>27</v>
      </c>
      <c r="F4807" s="6">
        <v>2</v>
      </c>
      <c r="G4807" s="6" t="s">
        <v>11</v>
      </c>
      <c r="H4807" s="6" t="s">
        <v>12</v>
      </c>
      <c r="I4807" s="6">
        <v>1</v>
      </c>
      <c r="J4807" s="6" t="s">
        <v>13</v>
      </c>
      <c r="K4807" s="7">
        <v>568.10486619999995</v>
      </c>
    </row>
    <row r="4808" spans="2:11" x14ac:dyDescent="0.35">
      <c r="B4808">
        <v>4789</v>
      </c>
      <c r="C4808" s="5">
        <v>198289</v>
      </c>
      <c r="D4808" s="6">
        <v>1</v>
      </c>
      <c r="E4808" s="6">
        <v>32</v>
      </c>
      <c r="F4808" s="6">
        <v>2</v>
      </c>
      <c r="G4808" s="6" t="s">
        <v>11</v>
      </c>
      <c r="H4808" s="6" t="s">
        <v>5</v>
      </c>
      <c r="I4808" s="6">
        <v>1</v>
      </c>
      <c r="J4808" s="6" t="s">
        <v>10</v>
      </c>
      <c r="K4808" s="7">
        <v>476.49401510000001</v>
      </c>
    </row>
    <row r="4809" spans="2:11" x14ac:dyDescent="0.35">
      <c r="B4809">
        <v>4790</v>
      </c>
      <c r="C4809" s="5">
        <v>148193</v>
      </c>
      <c r="D4809" s="6">
        <v>46</v>
      </c>
      <c r="E4809" s="6">
        <v>26</v>
      </c>
      <c r="F4809" s="6">
        <v>2</v>
      </c>
      <c r="G4809" s="6" t="s">
        <v>11</v>
      </c>
      <c r="H4809" s="6" t="s">
        <v>12</v>
      </c>
      <c r="I4809" s="6">
        <v>4</v>
      </c>
      <c r="J4809" s="6" t="s">
        <v>13</v>
      </c>
      <c r="K4809" s="7">
        <v>691.59619480000003</v>
      </c>
    </row>
    <row r="4810" spans="2:11" x14ac:dyDescent="0.35">
      <c r="B4810">
        <v>4791</v>
      </c>
      <c r="C4810" s="5">
        <v>179014</v>
      </c>
      <c r="D4810" s="6">
        <v>63</v>
      </c>
      <c r="E4810" s="6">
        <v>43</v>
      </c>
      <c r="F4810" s="6">
        <v>2</v>
      </c>
      <c r="G4810" s="6" t="s">
        <v>11</v>
      </c>
      <c r="H4810" s="6" t="s">
        <v>5</v>
      </c>
      <c r="I4810" s="6">
        <v>12</v>
      </c>
      <c r="J4810" s="6" t="s">
        <v>10</v>
      </c>
      <c r="K4810" s="7">
        <v>66.303212340000002</v>
      </c>
    </row>
    <row r="4811" spans="2:11" x14ac:dyDescent="0.35">
      <c r="B4811">
        <v>4792</v>
      </c>
      <c r="C4811" s="5">
        <v>102086</v>
      </c>
      <c r="D4811" s="6">
        <v>69</v>
      </c>
      <c r="E4811" s="6">
        <v>52</v>
      </c>
      <c r="F4811" s="6">
        <v>2</v>
      </c>
      <c r="G4811" s="6" t="s">
        <v>9</v>
      </c>
      <c r="H4811" s="6" t="s">
        <v>5</v>
      </c>
      <c r="I4811" s="6">
        <v>15</v>
      </c>
      <c r="J4811" s="6" t="s">
        <v>10</v>
      </c>
      <c r="K4811" s="7">
        <v>213.32269099999999</v>
      </c>
    </row>
    <row r="4812" spans="2:11" x14ac:dyDescent="0.35">
      <c r="B4812">
        <v>4793</v>
      </c>
      <c r="C4812" s="5">
        <v>176351</v>
      </c>
      <c r="D4812" s="6">
        <v>105</v>
      </c>
      <c r="E4812" s="6">
        <v>50</v>
      </c>
      <c r="F4812" s="6">
        <v>2</v>
      </c>
      <c r="G4812" s="6" t="s">
        <v>9</v>
      </c>
      <c r="H4812" s="6" t="s">
        <v>12</v>
      </c>
      <c r="I4812" s="6">
        <v>9</v>
      </c>
      <c r="J4812" s="6" t="s">
        <v>10</v>
      </c>
      <c r="K4812" s="7">
        <v>400.07489939999999</v>
      </c>
    </row>
    <row r="4813" spans="2:11" x14ac:dyDescent="0.35">
      <c r="B4813">
        <v>4794</v>
      </c>
      <c r="C4813" s="5">
        <v>132666</v>
      </c>
      <c r="D4813" s="6">
        <v>16</v>
      </c>
      <c r="E4813" s="6">
        <v>0</v>
      </c>
      <c r="F4813" s="6">
        <v>2</v>
      </c>
      <c r="G4813" s="6" t="s">
        <v>11</v>
      </c>
      <c r="H4813" s="6" t="s">
        <v>5</v>
      </c>
      <c r="I4813" s="6">
        <v>14</v>
      </c>
      <c r="J4813" s="6" t="s">
        <v>10</v>
      </c>
      <c r="K4813" s="7">
        <v>309.92693989999998</v>
      </c>
    </row>
    <row r="4814" spans="2:11" x14ac:dyDescent="0.35">
      <c r="B4814">
        <v>4795</v>
      </c>
      <c r="C4814" s="5">
        <v>145160</v>
      </c>
      <c r="D4814" s="6">
        <v>19</v>
      </c>
      <c r="E4814" s="6">
        <v>1</v>
      </c>
      <c r="F4814" s="6">
        <v>2</v>
      </c>
      <c r="G4814" s="6" t="s">
        <v>9</v>
      </c>
      <c r="H4814" s="6" t="s">
        <v>12</v>
      </c>
      <c r="I4814" s="6">
        <v>12</v>
      </c>
      <c r="J4814" s="6" t="s">
        <v>13</v>
      </c>
      <c r="K4814" s="7">
        <v>1084.6438250000001</v>
      </c>
    </row>
    <row r="4815" spans="2:11" x14ac:dyDescent="0.35">
      <c r="B4815">
        <v>4796</v>
      </c>
      <c r="C4815" s="5">
        <v>100744</v>
      </c>
      <c r="D4815" s="6">
        <v>60</v>
      </c>
      <c r="E4815" s="6">
        <v>43</v>
      </c>
      <c r="F4815" s="6">
        <v>2</v>
      </c>
      <c r="G4815" s="6" t="s">
        <v>9</v>
      </c>
      <c r="H4815" s="6" t="s">
        <v>12</v>
      </c>
      <c r="I4815" s="6">
        <v>11</v>
      </c>
      <c r="J4815" s="6" t="s">
        <v>10</v>
      </c>
      <c r="K4815" s="7">
        <v>131.03455460000001</v>
      </c>
    </row>
    <row r="4816" spans="2:11" x14ac:dyDescent="0.35">
      <c r="B4816">
        <v>4797</v>
      </c>
      <c r="C4816" s="5">
        <v>138460</v>
      </c>
      <c r="D4816" s="6">
        <v>23</v>
      </c>
      <c r="E4816" s="6">
        <v>4</v>
      </c>
      <c r="F4816" s="6">
        <v>2</v>
      </c>
      <c r="G4816" s="6" t="s">
        <v>11</v>
      </c>
      <c r="H4816" s="6" t="s">
        <v>5</v>
      </c>
      <c r="I4816" s="6">
        <v>14</v>
      </c>
      <c r="J4816" s="6" t="s">
        <v>10</v>
      </c>
      <c r="K4816" s="7">
        <v>343.54498699999999</v>
      </c>
    </row>
    <row r="4817" spans="2:11" x14ac:dyDescent="0.35">
      <c r="B4817">
        <v>4798</v>
      </c>
      <c r="C4817" s="5">
        <v>197486</v>
      </c>
      <c r="D4817" s="6">
        <v>25</v>
      </c>
      <c r="E4817" s="6">
        <v>7</v>
      </c>
      <c r="F4817" s="6">
        <v>2</v>
      </c>
      <c r="G4817" s="6" t="s">
        <v>9</v>
      </c>
      <c r="H4817" s="6" t="s">
        <v>5</v>
      </c>
      <c r="I4817" s="6">
        <v>12</v>
      </c>
      <c r="J4817" s="6" t="s">
        <v>13</v>
      </c>
      <c r="K4817" s="7">
        <v>599.941101</v>
      </c>
    </row>
    <row r="4818" spans="2:11" x14ac:dyDescent="0.35">
      <c r="B4818">
        <v>4799</v>
      </c>
      <c r="C4818" s="5">
        <v>168707</v>
      </c>
      <c r="D4818" s="6">
        <v>21</v>
      </c>
      <c r="E4818" s="6">
        <v>2</v>
      </c>
      <c r="F4818" s="6">
        <v>2</v>
      </c>
      <c r="G4818" s="6" t="s">
        <v>9</v>
      </c>
      <c r="H4818" s="6" t="s">
        <v>12</v>
      </c>
      <c r="I4818" s="6">
        <v>10</v>
      </c>
      <c r="J4818" s="6" t="s">
        <v>13</v>
      </c>
      <c r="K4818" s="7">
        <v>1034.576892</v>
      </c>
    </row>
    <row r="4819" spans="2:11" x14ac:dyDescent="0.35">
      <c r="B4819">
        <v>4800</v>
      </c>
      <c r="C4819" s="5">
        <v>185249</v>
      </c>
      <c r="D4819" s="6">
        <v>25</v>
      </c>
      <c r="E4819" s="6">
        <v>7</v>
      </c>
      <c r="F4819" s="6">
        <v>2</v>
      </c>
      <c r="G4819" s="6" t="s">
        <v>11</v>
      </c>
      <c r="H4819" s="6" t="s">
        <v>12</v>
      </c>
      <c r="I4819" s="6">
        <v>11</v>
      </c>
      <c r="J4819" s="6" t="s">
        <v>13</v>
      </c>
      <c r="K4819" s="7">
        <v>759.92065490000005</v>
      </c>
    </row>
    <row r="4820" spans="2:11" x14ac:dyDescent="0.35">
      <c r="B4820">
        <v>4801</v>
      </c>
      <c r="C4820" s="5">
        <v>193331</v>
      </c>
      <c r="D4820" s="6">
        <v>16</v>
      </c>
      <c r="E4820" s="6">
        <v>0</v>
      </c>
      <c r="F4820" s="6">
        <v>2</v>
      </c>
      <c r="G4820" s="6" t="s">
        <v>11</v>
      </c>
      <c r="H4820" s="6" t="s">
        <v>5</v>
      </c>
      <c r="I4820" s="6">
        <v>8</v>
      </c>
      <c r="J4820" s="6" t="s">
        <v>10</v>
      </c>
      <c r="K4820" s="7">
        <v>253.20093130000001</v>
      </c>
    </row>
    <row r="4821" spans="2:11" x14ac:dyDescent="0.35">
      <c r="B4821">
        <v>4802</v>
      </c>
      <c r="C4821" s="5">
        <v>171831</v>
      </c>
      <c r="D4821" s="6">
        <v>19</v>
      </c>
      <c r="E4821" s="6">
        <v>1</v>
      </c>
      <c r="F4821" s="6">
        <v>2</v>
      </c>
      <c r="G4821" s="6" t="s">
        <v>9</v>
      </c>
      <c r="H4821" s="6" t="s">
        <v>5</v>
      </c>
      <c r="I4821" s="6">
        <v>6</v>
      </c>
      <c r="J4821" s="6" t="s">
        <v>13</v>
      </c>
      <c r="K4821" s="7">
        <v>619.28369669999995</v>
      </c>
    </row>
    <row r="4822" spans="2:11" x14ac:dyDescent="0.35">
      <c r="B4822">
        <v>4803</v>
      </c>
      <c r="C4822" s="5">
        <v>107853</v>
      </c>
      <c r="D4822" s="6">
        <v>16</v>
      </c>
      <c r="E4822" s="6">
        <v>0</v>
      </c>
      <c r="F4822" s="6">
        <v>2</v>
      </c>
      <c r="G4822" s="6" t="s">
        <v>9</v>
      </c>
      <c r="H4822" s="6" t="s">
        <v>5</v>
      </c>
      <c r="I4822" s="6">
        <v>11</v>
      </c>
      <c r="J4822" s="6" t="s">
        <v>10</v>
      </c>
      <c r="K4822" s="7">
        <v>454.37523909999999</v>
      </c>
    </row>
    <row r="4823" spans="2:11" x14ac:dyDescent="0.35">
      <c r="B4823">
        <v>4804</v>
      </c>
      <c r="C4823" s="5">
        <v>161457</v>
      </c>
      <c r="D4823" s="6">
        <v>29</v>
      </c>
      <c r="E4823" s="6">
        <v>9</v>
      </c>
      <c r="F4823" s="6">
        <v>2</v>
      </c>
      <c r="G4823" s="6" t="s">
        <v>11</v>
      </c>
      <c r="H4823" s="6" t="s">
        <v>12</v>
      </c>
      <c r="I4823" s="6">
        <v>10</v>
      </c>
      <c r="J4823" s="6" t="s">
        <v>10</v>
      </c>
      <c r="K4823" s="7">
        <v>454.46282389999999</v>
      </c>
    </row>
    <row r="4824" spans="2:11" x14ac:dyDescent="0.35">
      <c r="B4824">
        <v>4805</v>
      </c>
      <c r="C4824" s="5">
        <v>171425</v>
      </c>
      <c r="D4824" s="6">
        <v>26</v>
      </c>
      <c r="E4824" s="6">
        <v>6</v>
      </c>
      <c r="F4824" s="6">
        <v>2</v>
      </c>
      <c r="G4824" s="6" t="s">
        <v>11</v>
      </c>
      <c r="H4824" s="6" t="s">
        <v>12</v>
      </c>
      <c r="I4824" s="6">
        <v>0</v>
      </c>
      <c r="J4824" s="6" t="s">
        <v>13</v>
      </c>
      <c r="K4824" s="7">
        <v>521.42516909999995</v>
      </c>
    </row>
    <row r="4825" spans="2:11" x14ac:dyDescent="0.35">
      <c r="B4825">
        <v>4806</v>
      </c>
      <c r="C4825" s="5">
        <v>182401</v>
      </c>
      <c r="D4825" s="6">
        <v>58</v>
      </c>
      <c r="E4825" s="6">
        <v>40</v>
      </c>
      <c r="F4825" s="6">
        <v>2</v>
      </c>
      <c r="G4825" s="6" t="s">
        <v>11</v>
      </c>
      <c r="H4825" s="6" t="s">
        <v>5</v>
      </c>
      <c r="I4825" s="6">
        <v>6</v>
      </c>
      <c r="J4825" s="6" t="s">
        <v>10</v>
      </c>
      <c r="K4825" s="7">
        <v>313.31156679999998</v>
      </c>
    </row>
    <row r="4826" spans="2:11" x14ac:dyDescent="0.35">
      <c r="B4826">
        <v>4807</v>
      </c>
      <c r="C4826" s="5">
        <v>154873</v>
      </c>
      <c r="D4826" s="6">
        <v>26</v>
      </c>
      <c r="E4826" s="6">
        <v>5</v>
      </c>
      <c r="F4826" s="6">
        <v>2</v>
      </c>
      <c r="G4826" s="6" t="s">
        <v>11</v>
      </c>
      <c r="H4826" s="6" t="s">
        <v>12</v>
      </c>
      <c r="I4826" s="6">
        <v>0</v>
      </c>
      <c r="J4826" s="6" t="s">
        <v>13</v>
      </c>
      <c r="K4826" s="7">
        <v>743.84042360000001</v>
      </c>
    </row>
    <row r="4827" spans="2:11" x14ac:dyDescent="0.35">
      <c r="B4827">
        <v>4808</v>
      </c>
      <c r="C4827" s="5">
        <v>117311</v>
      </c>
      <c r="D4827" s="6">
        <v>25</v>
      </c>
      <c r="E4827" s="6">
        <v>7</v>
      </c>
      <c r="F4827" s="6">
        <v>2</v>
      </c>
      <c r="G4827" s="6" t="s">
        <v>11</v>
      </c>
      <c r="H4827" s="6" t="s">
        <v>5</v>
      </c>
      <c r="I4827" s="6">
        <v>13</v>
      </c>
      <c r="J4827" s="6" t="s">
        <v>10</v>
      </c>
      <c r="K4827" s="7">
        <v>271.49990020000001</v>
      </c>
    </row>
    <row r="4828" spans="2:11" x14ac:dyDescent="0.35">
      <c r="B4828">
        <v>4809</v>
      </c>
      <c r="C4828" s="5">
        <v>147072</v>
      </c>
      <c r="D4828" s="6">
        <v>36</v>
      </c>
      <c r="E4828" s="6">
        <v>16</v>
      </c>
      <c r="F4828" s="6">
        <v>2</v>
      </c>
      <c r="G4828" s="6" t="s">
        <v>9</v>
      </c>
      <c r="H4828" s="6" t="s">
        <v>5</v>
      </c>
      <c r="I4828" s="6">
        <v>14</v>
      </c>
      <c r="J4828" s="6" t="s">
        <v>10</v>
      </c>
      <c r="K4828" s="7">
        <v>246.7423689</v>
      </c>
    </row>
    <row r="4829" spans="2:11" x14ac:dyDescent="0.35">
      <c r="B4829">
        <v>4810</v>
      </c>
      <c r="C4829" s="5">
        <v>191778</v>
      </c>
      <c r="D4829" s="6">
        <v>18</v>
      </c>
      <c r="E4829" s="6">
        <v>0</v>
      </c>
      <c r="F4829" s="6">
        <v>2</v>
      </c>
      <c r="G4829" s="6" t="s">
        <v>9</v>
      </c>
      <c r="H4829" s="6" t="s">
        <v>5</v>
      </c>
      <c r="I4829" s="6">
        <v>9</v>
      </c>
      <c r="J4829" s="6" t="s">
        <v>10</v>
      </c>
      <c r="K4829" s="7">
        <v>469.44472239999999</v>
      </c>
    </row>
    <row r="4830" spans="2:11" x14ac:dyDescent="0.35">
      <c r="B4830">
        <v>4811</v>
      </c>
      <c r="C4830" s="5">
        <v>106894</v>
      </c>
      <c r="D4830" s="6">
        <v>24</v>
      </c>
      <c r="E4830" s="6" t="s">
        <v>14</v>
      </c>
      <c r="F4830" s="6">
        <v>2</v>
      </c>
      <c r="G4830" s="6" t="s">
        <v>9</v>
      </c>
      <c r="H4830" s="6" t="s">
        <v>5</v>
      </c>
      <c r="I4830" s="6">
        <v>12</v>
      </c>
      <c r="J4830" s="6" t="s">
        <v>10</v>
      </c>
      <c r="K4830" s="7">
        <v>358.67540860000003</v>
      </c>
    </row>
    <row r="4831" spans="2:11" x14ac:dyDescent="0.35">
      <c r="B4831">
        <v>4812</v>
      </c>
      <c r="C4831" s="5">
        <v>182444</v>
      </c>
      <c r="D4831" s="6">
        <v>69</v>
      </c>
      <c r="E4831" s="6">
        <v>49</v>
      </c>
      <c r="F4831" s="6">
        <v>2</v>
      </c>
      <c r="G4831" s="6" t="s">
        <v>11</v>
      </c>
      <c r="H4831" s="6" t="s">
        <v>12</v>
      </c>
      <c r="I4831" s="6">
        <v>0</v>
      </c>
      <c r="J4831" s="6" t="s">
        <v>10</v>
      </c>
      <c r="K4831" s="7">
        <v>181.67192829999999</v>
      </c>
    </row>
    <row r="4832" spans="2:11" x14ac:dyDescent="0.35">
      <c r="B4832">
        <v>4813</v>
      </c>
      <c r="C4832" s="5">
        <v>158699</v>
      </c>
      <c r="D4832" s="6">
        <v>37</v>
      </c>
      <c r="E4832" s="6">
        <v>16</v>
      </c>
      <c r="F4832" s="6">
        <v>2</v>
      </c>
      <c r="G4832" s="6" t="s">
        <v>11</v>
      </c>
      <c r="H4832" s="6" t="s">
        <v>5</v>
      </c>
      <c r="I4832" s="6">
        <v>10</v>
      </c>
      <c r="J4832" s="6" t="s">
        <v>10</v>
      </c>
      <c r="K4832" s="7">
        <v>331.18740070000001</v>
      </c>
    </row>
    <row r="4833" spans="2:11" x14ac:dyDescent="0.35">
      <c r="B4833">
        <v>4814</v>
      </c>
      <c r="C4833" s="5">
        <v>101619</v>
      </c>
      <c r="D4833" s="6">
        <v>68</v>
      </c>
      <c r="E4833" s="6">
        <v>47</v>
      </c>
      <c r="F4833" s="6">
        <v>2</v>
      </c>
      <c r="G4833" s="6" t="s">
        <v>11</v>
      </c>
      <c r="H4833" s="6" t="s">
        <v>5</v>
      </c>
      <c r="I4833" s="6">
        <v>1</v>
      </c>
      <c r="J4833" s="6" t="s">
        <v>10</v>
      </c>
      <c r="K4833" s="7">
        <v>394.58952390000002</v>
      </c>
    </row>
    <row r="4834" spans="2:11" x14ac:dyDescent="0.35">
      <c r="B4834">
        <v>4815</v>
      </c>
      <c r="C4834" s="5">
        <v>171500</v>
      </c>
      <c r="D4834" s="6">
        <v>28</v>
      </c>
      <c r="E4834" s="6">
        <v>8</v>
      </c>
      <c r="F4834" s="6">
        <v>2</v>
      </c>
      <c r="G4834" s="6" t="s">
        <v>9</v>
      </c>
      <c r="H4834" s="6" t="s">
        <v>5</v>
      </c>
      <c r="I4834" s="6">
        <v>9</v>
      </c>
      <c r="J4834" s="6" t="s">
        <v>10</v>
      </c>
      <c r="K4834" s="7">
        <v>377.20636949999999</v>
      </c>
    </row>
    <row r="4835" spans="2:11" x14ac:dyDescent="0.35">
      <c r="B4835">
        <v>4816</v>
      </c>
      <c r="C4835" s="5">
        <v>170694</v>
      </c>
      <c r="D4835" s="6">
        <v>18</v>
      </c>
      <c r="E4835" s="6">
        <v>0</v>
      </c>
      <c r="F4835" s="6">
        <v>2</v>
      </c>
      <c r="G4835" s="6" t="s">
        <v>11</v>
      </c>
      <c r="H4835" s="6" t="s">
        <v>5</v>
      </c>
      <c r="I4835" s="6">
        <v>15</v>
      </c>
      <c r="J4835" s="6" t="s">
        <v>10</v>
      </c>
      <c r="K4835" s="7">
        <v>184.2619675</v>
      </c>
    </row>
    <row r="4836" spans="2:11" x14ac:dyDescent="0.35">
      <c r="B4836">
        <v>4817</v>
      </c>
      <c r="C4836" s="5">
        <v>168299</v>
      </c>
      <c r="D4836" s="6">
        <v>49</v>
      </c>
      <c r="E4836" s="6">
        <v>30</v>
      </c>
      <c r="F4836" s="6">
        <v>2</v>
      </c>
      <c r="G4836" s="6" t="s">
        <v>9</v>
      </c>
      <c r="H4836" s="6" t="s">
        <v>5</v>
      </c>
      <c r="I4836" s="6">
        <v>7</v>
      </c>
      <c r="J4836" s="6" t="s">
        <v>10</v>
      </c>
      <c r="K4836" s="7">
        <v>355.16566039999998</v>
      </c>
    </row>
    <row r="4837" spans="2:11" x14ac:dyDescent="0.35">
      <c r="B4837">
        <v>4818</v>
      </c>
      <c r="C4837" s="5">
        <v>129054</v>
      </c>
      <c r="D4837" s="6">
        <v>61</v>
      </c>
      <c r="E4837" s="6">
        <v>44</v>
      </c>
      <c r="F4837" s="6">
        <v>2</v>
      </c>
      <c r="G4837" s="6" t="s">
        <v>9</v>
      </c>
      <c r="H4837" s="6" t="s">
        <v>12</v>
      </c>
      <c r="I4837" s="6">
        <v>9</v>
      </c>
      <c r="J4837" s="6" t="s">
        <v>10</v>
      </c>
      <c r="K4837" s="7">
        <v>182.85797389999999</v>
      </c>
    </row>
    <row r="4838" spans="2:11" x14ac:dyDescent="0.35">
      <c r="B4838">
        <v>4819</v>
      </c>
      <c r="C4838" s="5">
        <v>108413</v>
      </c>
      <c r="D4838" s="6">
        <v>44</v>
      </c>
      <c r="E4838" s="6">
        <v>25</v>
      </c>
      <c r="F4838" s="6">
        <v>2</v>
      </c>
      <c r="G4838" s="6" t="s">
        <v>11</v>
      </c>
      <c r="H4838" s="6" t="s">
        <v>12</v>
      </c>
      <c r="I4838" s="6">
        <v>9</v>
      </c>
      <c r="J4838" s="6" t="s">
        <v>10</v>
      </c>
      <c r="K4838" s="7">
        <v>417.64753130000003</v>
      </c>
    </row>
    <row r="4839" spans="2:11" x14ac:dyDescent="0.35">
      <c r="B4839">
        <v>4820</v>
      </c>
      <c r="C4839" s="5">
        <v>118323</v>
      </c>
      <c r="D4839" s="6">
        <v>24</v>
      </c>
      <c r="E4839" s="6">
        <v>6</v>
      </c>
      <c r="F4839" s="6">
        <v>2</v>
      </c>
      <c r="G4839" s="6" t="s">
        <v>9</v>
      </c>
      <c r="H4839" s="6" t="s">
        <v>12</v>
      </c>
      <c r="I4839" s="6">
        <v>11</v>
      </c>
      <c r="J4839" s="6" t="s">
        <v>13</v>
      </c>
      <c r="K4839" s="7">
        <v>906.13792060000003</v>
      </c>
    </row>
    <row r="4840" spans="2:11" x14ac:dyDescent="0.35">
      <c r="B4840">
        <v>4821</v>
      </c>
      <c r="C4840" s="5">
        <v>124034</v>
      </c>
      <c r="D4840" s="6">
        <v>65</v>
      </c>
      <c r="E4840" s="6" t="s">
        <v>14</v>
      </c>
      <c r="F4840" s="6">
        <v>2</v>
      </c>
      <c r="G4840" s="6" t="s">
        <v>11</v>
      </c>
      <c r="H4840" s="6" t="s">
        <v>5</v>
      </c>
      <c r="I4840" s="6">
        <v>0</v>
      </c>
      <c r="J4840" s="6" t="s">
        <v>10</v>
      </c>
      <c r="K4840" s="7">
        <v>151.1795166</v>
      </c>
    </row>
    <row r="4841" spans="2:11" x14ac:dyDescent="0.35">
      <c r="B4841">
        <v>4822</v>
      </c>
      <c r="C4841" s="5">
        <v>125763</v>
      </c>
      <c r="D4841" s="6">
        <v>21</v>
      </c>
      <c r="E4841" s="6">
        <v>4</v>
      </c>
      <c r="F4841" s="6">
        <v>2</v>
      </c>
      <c r="G4841" s="6" t="s">
        <v>11</v>
      </c>
      <c r="H4841" s="6" t="s">
        <v>5</v>
      </c>
      <c r="I4841" s="6">
        <v>14</v>
      </c>
      <c r="J4841" s="6" t="s">
        <v>10</v>
      </c>
      <c r="K4841" s="7">
        <v>388.34901400000001</v>
      </c>
    </row>
    <row r="4842" spans="2:11" x14ac:dyDescent="0.35">
      <c r="B4842">
        <v>4823</v>
      </c>
      <c r="C4842" s="5">
        <v>137799</v>
      </c>
      <c r="D4842" s="6">
        <v>23</v>
      </c>
      <c r="E4842" s="6" t="s">
        <v>14</v>
      </c>
      <c r="F4842" s="6">
        <v>2</v>
      </c>
      <c r="G4842" s="6" t="s">
        <v>11</v>
      </c>
      <c r="H4842" s="6" t="s">
        <v>5</v>
      </c>
      <c r="I4842" s="6">
        <v>12</v>
      </c>
      <c r="J4842" s="6" t="s">
        <v>10</v>
      </c>
      <c r="K4842" s="7">
        <v>220.39159889999999</v>
      </c>
    </row>
    <row r="4843" spans="2:11" x14ac:dyDescent="0.35">
      <c r="B4843">
        <v>4824</v>
      </c>
      <c r="C4843" s="5">
        <v>173815</v>
      </c>
      <c r="D4843" s="6">
        <v>60</v>
      </c>
      <c r="E4843" s="6">
        <v>43</v>
      </c>
      <c r="F4843" s="6">
        <v>2</v>
      </c>
      <c r="G4843" s="6" t="s">
        <v>11</v>
      </c>
      <c r="H4843" s="6" t="s">
        <v>12</v>
      </c>
      <c r="I4843" s="6">
        <v>1</v>
      </c>
      <c r="J4843" s="6" t="s">
        <v>13</v>
      </c>
      <c r="K4843" s="7">
        <v>673.70045249999998</v>
      </c>
    </row>
    <row r="4844" spans="2:11" x14ac:dyDescent="0.35">
      <c r="B4844">
        <v>4825</v>
      </c>
      <c r="C4844" s="5">
        <v>110498</v>
      </c>
      <c r="D4844" s="6">
        <v>30</v>
      </c>
      <c r="E4844" s="6">
        <v>9</v>
      </c>
      <c r="F4844" s="6">
        <v>2</v>
      </c>
      <c r="G4844" s="6" t="s">
        <v>9</v>
      </c>
      <c r="H4844" s="6" t="s">
        <v>12</v>
      </c>
      <c r="I4844" s="6">
        <v>13</v>
      </c>
      <c r="J4844" s="6" t="s">
        <v>10</v>
      </c>
      <c r="K4844" s="7">
        <v>358.79098770000002</v>
      </c>
    </row>
    <row r="4845" spans="2:11" x14ac:dyDescent="0.35">
      <c r="B4845">
        <v>4826</v>
      </c>
      <c r="C4845" s="5">
        <v>116419</v>
      </c>
      <c r="D4845" s="6">
        <v>23</v>
      </c>
      <c r="E4845" s="6">
        <v>5</v>
      </c>
      <c r="F4845" s="6">
        <v>2</v>
      </c>
      <c r="G4845" s="6" t="s">
        <v>9</v>
      </c>
      <c r="H4845" s="6" t="s">
        <v>12</v>
      </c>
      <c r="I4845" s="6">
        <v>11</v>
      </c>
      <c r="J4845" s="6" t="s">
        <v>13</v>
      </c>
      <c r="K4845" s="7">
        <v>726.75825120000002</v>
      </c>
    </row>
    <row r="4846" spans="2:11" x14ac:dyDescent="0.35">
      <c r="B4846">
        <v>4827</v>
      </c>
      <c r="C4846" s="5">
        <v>192102</v>
      </c>
      <c r="D4846" s="6">
        <v>69</v>
      </c>
      <c r="E4846" s="6">
        <v>52</v>
      </c>
      <c r="F4846" s="6">
        <v>2</v>
      </c>
      <c r="G4846" s="6" t="s">
        <v>11</v>
      </c>
      <c r="H4846" s="6" t="s">
        <v>5</v>
      </c>
      <c r="I4846" s="6">
        <v>7</v>
      </c>
      <c r="J4846" s="6" t="s">
        <v>10</v>
      </c>
      <c r="K4846" s="7">
        <v>78.004792550000005</v>
      </c>
    </row>
    <row r="4847" spans="2:11" x14ac:dyDescent="0.35">
      <c r="B4847">
        <v>4828</v>
      </c>
      <c r="C4847" s="5">
        <v>149627</v>
      </c>
      <c r="D4847" s="6">
        <v>2</v>
      </c>
      <c r="E4847" s="6">
        <v>45</v>
      </c>
      <c r="F4847" s="6">
        <v>2</v>
      </c>
      <c r="G4847" s="6" t="s">
        <v>9</v>
      </c>
      <c r="H4847" s="6" t="s">
        <v>5</v>
      </c>
      <c r="I4847" s="6">
        <v>6</v>
      </c>
      <c r="J4847" s="6" t="s">
        <v>10</v>
      </c>
      <c r="K4847" s="7">
        <v>240.02065540000001</v>
      </c>
    </row>
    <row r="4848" spans="2:11" x14ac:dyDescent="0.35">
      <c r="B4848">
        <v>4829</v>
      </c>
      <c r="C4848" s="5">
        <v>107638</v>
      </c>
      <c r="D4848" s="6">
        <v>38</v>
      </c>
      <c r="E4848" s="6">
        <v>17</v>
      </c>
      <c r="F4848" s="6">
        <v>2</v>
      </c>
      <c r="G4848" s="6" t="s">
        <v>9</v>
      </c>
      <c r="H4848" s="6" t="s">
        <v>12</v>
      </c>
      <c r="I4848" s="6">
        <v>2</v>
      </c>
      <c r="J4848" s="6" t="s">
        <v>13</v>
      </c>
      <c r="K4848" s="7">
        <v>784.46852909999996</v>
      </c>
    </row>
    <row r="4849" spans="2:11" x14ac:dyDescent="0.35">
      <c r="B4849">
        <v>4830</v>
      </c>
      <c r="C4849" s="5">
        <v>114186</v>
      </c>
      <c r="D4849" s="6">
        <v>61</v>
      </c>
      <c r="E4849" s="6">
        <v>41</v>
      </c>
      <c r="F4849" s="6">
        <v>2</v>
      </c>
      <c r="G4849" s="6" t="s">
        <v>9</v>
      </c>
      <c r="H4849" s="6" t="s">
        <v>5</v>
      </c>
      <c r="I4849" s="6">
        <v>8</v>
      </c>
      <c r="J4849" s="6" t="s">
        <v>10</v>
      </c>
      <c r="K4849" s="7">
        <v>84.506067540000004</v>
      </c>
    </row>
    <row r="4850" spans="2:11" x14ac:dyDescent="0.35">
      <c r="B4850">
        <v>4831</v>
      </c>
      <c r="C4850" s="5">
        <v>118460</v>
      </c>
      <c r="D4850" s="6">
        <v>65</v>
      </c>
      <c r="E4850" s="6">
        <v>46</v>
      </c>
      <c r="F4850" s="6">
        <v>2</v>
      </c>
      <c r="G4850" s="6" t="s">
        <v>9</v>
      </c>
      <c r="H4850" s="6" t="s">
        <v>5</v>
      </c>
      <c r="I4850" s="6">
        <v>2</v>
      </c>
      <c r="J4850" s="6" t="s">
        <v>10</v>
      </c>
      <c r="K4850" s="7">
        <v>189.11901810000001</v>
      </c>
    </row>
    <row r="4851" spans="2:11" x14ac:dyDescent="0.35">
      <c r="B4851">
        <v>4832</v>
      </c>
      <c r="C4851" s="5">
        <v>173285</v>
      </c>
      <c r="D4851" s="6">
        <v>19</v>
      </c>
      <c r="E4851" s="6">
        <v>0</v>
      </c>
      <c r="F4851" s="6">
        <v>2</v>
      </c>
      <c r="G4851" s="6" t="s">
        <v>9</v>
      </c>
      <c r="H4851" s="6" t="s">
        <v>5</v>
      </c>
      <c r="I4851" s="6">
        <v>13</v>
      </c>
      <c r="J4851" s="6" t="s">
        <v>10</v>
      </c>
      <c r="K4851" s="7">
        <v>369.04116290000002</v>
      </c>
    </row>
    <row r="4852" spans="2:11" x14ac:dyDescent="0.35">
      <c r="B4852">
        <v>4833</v>
      </c>
      <c r="C4852" s="5">
        <v>169052</v>
      </c>
      <c r="D4852" s="6">
        <v>16</v>
      </c>
      <c r="E4852" s="6">
        <v>0</v>
      </c>
      <c r="F4852" s="6">
        <v>2</v>
      </c>
      <c r="G4852" s="6" t="s">
        <v>9</v>
      </c>
      <c r="H4852" s="6" t="s">
        <v>12</v>
      </c>
      <c r="I4852" s="6">
        <v>14</v>
      </c>
      <c r="J4852" s="6" t="s">
        <v>10</v>
      </c>
      <c r="K4852" s="7">
        <v>437.80696239999997</v>
      </c>
    </row>
    <row r="4853" spans="2:11" x14ac:dyDescent="0.35">
      <c r="B4853">
        <v>4834</v>
      </c>
      <c r="C4853" s="5">
        <v>179398</v>
      </c>
      <c r="D4853" s="6">
        <v>41</v>
      </c>
      <c r="E4853" s="6">
        <v>24</v>
      </c>
      <c r="F4853" s="6">
        <v>2</v>
      </c>
      <c r="G4853" s="6" t="s">
        <v>9</v>
      </c>
      <c r="H4853" s="6" t="s">
        <v>5</v>
      </c>
      <c r="I4853" s="6">
        <v>7</v>
      </c>
      <c r="J4853" s="6" t="s">
        <v>10</v>
      </c>
      <c r="K4853" s="7">
        <v>354.25102020000003</v>
      </c>
    </row>
    <row r="4854" spans="2:11" x14ac:dyDescent="0.35">
      <c r="B4854">
        <v>4835</v>
      </c>
      <c r="C4854" s="5">
        <v>108729</v>
      </c>
      <c r="D4854" s="6">
        <v>39</v>
      </c>
      <c r="E4854" s="6">
        <v>22</v>
      </c>
      <c r="F4854" s="6">
        <v>2</v>
      </c>
      <c r="G4854" s="6" t="s">
        <v>9</v>
      </c>
      <c r="H4854" s="6" t="s">
        <v>5</v>
      </c>
      <c r="I4854" s="6">
        <v>2</v>
      </c>
      <c r="J4854" s="6" t="s">
        <v>10</v>
      </c>
      <c r="K4854" s="7">
        <v>448.20283000000001</v>
      </c>
    </row>
    <row r="4855" spans="2:11" x14ac:dyDescent="0.35">
      <c r="B4855">
        <v>4836</v>
      </c>
      <c r="C4855" s="5">
        <v>126589</v>
      </c>
      <c r="D4855" s="6">
        <v>23</v>
      </c>
      <c r="E4855" s="6">
        <v>4</v>
      </c>
      <c r="F4855" s="6">
        <v>2</v>
      </c>
      <c r="G4855" s="6" t="s">
        <v>11</v>
      </c>
      <c r="H4855" s="6" t="s">
        <v>5</v>
      </c>
      <c r="I4855" s="6">
        <v>8</v>
      </c>
      <c r="J4855" s="6" t="s">
        <v>13</v>
      </c>
      <c r="K4855" s="7">
        <v>500.01574640000001</v>
      </c>
    </row>
    <row r="4856" spans="2:11" x14ac:dyDescent="0.35">
      <c r="B4856">
        <v>4837</v>
      </c>
      <c r="C4856" s="5">
        <v>158528</v>
      </c>
      <c r="D4856" s="6">
        <v>2</v>
      </c>
      <c r="E4856" s="6">
        <v>26</v>
      </c>
      <c r="F4856" s="6">
        <v>2</v>
      </c>
      <c r="G4856" s="6" t="s">
        <v>9</v>
      </c>
      <c r="H4856" s="6" t="s">
        <v>5</v>
      </c>
      <c r="I4856" s="6">
        <v>0</v>
      </c>
      <c r="J4856" s="6" t="s">
        <v>13</v>
      </c>
      <c r="K4856" s="7">
        <v>681.52679179999996</v>
      </c>
    </row>
    <row r="4857" spans="2:11" x14ac:dyDescent="0.35">
      <c r="B4857">
        <v>4838</v>
      </c>
      <c r="C4857" s="5">
        <v>116480</v>
      </c>
      <c r="D4857" s="6">
        <v>33</v>
      </c>
      <c r="E4857" s="6">
        <v>13</v>
      </c>
      <c r="F4857" s="6">
        <v>2</v>
      </c>
      <c r="G4857" s="6" t="s">
        <v>9</v>
      </c>
      <c r="H4857" s="6" t="s">
        <v>5</v>
      </c>
      <c r="I4857" s="6">
        <v>7</v>
      </c>
      <c r="J4857" s="6" t="s">
        <v>10</v>
      </c>
      <c r="K4857" s="7">
        <v>379.57890689999999</v>
      </c>
    </row>
    <row r="4858" spans="2:11" x14ac:dyDescent="0.35">
      <c r="B4858">
        <v>4839</v>
      </c>
      <c r="C4858" s="5">
        <v>191498</v>
      </c>
      <c r="D4858" s="6">
        <v>18</v>
      </c>
      <c r="E4858" s="6">
        <v>1</v>
      </c>
      <c r="F4858" s="6">
        <v>2</v>
      </c>
      <c r="G4858" s="6" t="s">
        <v>9</v>
      </c>
      <c r="H4858" s="6" t="s">
        <v>5</v>
      </c>
      <c r="I4858" s="6">
        <v>12</v>
      </c>
      <c r="J4858" s="6" t="s">
        <v>10</v>
      </c>
      <c r="K4858" s="7">
        <v>260.07190960000003</v>
      </c>
    </row>
    <row r="4859" spans="2:11" x14ac:dyDescent="0.35">
      <c r="B4859">
        <v>4840</v>
      </c>
      <c r="C4859" s="5">
        <v>186896</v>
      </c>
      <c r="D4859" s="6">
        <v>37</v>
      </c>
      <c r="E4859" s="6">
        <v>18</v>
      </c>
      <c r="F4859" s="6">
        <v>2</v>
      </c>
      <c r="G4859" s="6" t="s">
        <v>11</v>
      </c>
      <c r="H4859" s="6" t="s">
        <v>5</v>
      </c>
      <c r="I4859" s="6">
        <v>3</v>
      </c>
      <c r="J4859" s="6" t="s">
        <v>10</v>
      </c>
      <c r="K4859" s="7">
        <v>488.34368499999999</v>
      </c>
    </row>
    <row r="4860" spans="2:11" x14ac:dyDescent="0.35">
      <c r="B4860">
        <v>4841</v>
      </c>
      <c r="C4860" s="5">
        <v>173815</v>
      </c>
      <c r="D4860" s="6">
        <v>24</v>
      </c>
      <c r="E4860" s="6">
        <v>7</v>
      </c>
      <c r="F4860" s="6">
        <v>2</v>
      </c>
      <c r="G4860" s="6" t="s">
        <v>11</v>
      </c>
      <c r="H4860" s="6" t="s">
        <v>5</v>
      </c>
      <c r="I4860" s="6">
        <v>4</v>
      </c>
      <c r="J4860" s="6" t="s">
        <v>13</v>
      </c>
      <c r="K4860" s="7">
        <v>659.79520179999997</v>
      </c>
    </row>
    <row r="4861" spans="2:11" x14ac:dyDescent="0.35">
      <c r="B4861">
        <v>4842</v>
      </c>
      <c r="C4861" s="5">
        <v>188932</v>
      </c>
      <c r="D4861" s="6">
        <v>70</v>
      </c>
      <c r="E4861" s="6">
        <v>53</v>
      </c>
      <c r="F4861" s="6">
        <v>2</v>
      </c>
      <c r="G4861" s="6" t="s">
        <v>11</v>
      </c>
      <c r="H4861" s="6" t="s">
        <v>5</v>
      </c>
      <c r="I4861" s="6">
        <v>12</v>
      </c>
      <c r="J4861" s="6" t="s">
        <v>10</v>
      </c>
      <c r="K4861" s="7">
        <v>154.73075420000001</v>
      </c>
    </row>
    <row r="4862" spans="2:11" x14ac:dyDescent="0.35">
      <c r="B4862">
        <v>4843</v>
      </c>
      <c r="C4862" s="5">
        <v>103823</v>
      </c>
      <c r="D4862" s="6">
        <v>29</v>
      </c>
      <c r="E4862" s="6">
        <v>8</v>
      </c>
      <c r="F4862" s="6">
        <v>2</v>
      </c>
      <c r="G4862" s="6" t="s">
        <v>11</v>
      </c>
      <c r="H4862" s="6" t="s">
        <v>5</v>
      </c>
      <c r="I4862" s="6">
        <v>12</v>
      </c>
      <c r="J4862" s="6" t="s">
        <v>10</v>
      </c>
      <c r="K4862" s="7">
        <v>315.25261239999998</v>
      </c>
    </row>
    <row r="4863" spans="2:11" x14ac:dyDescent="0.35">
      <c r="B4863">
        <v>4844</v>
      </c>
      <c r="C4863" s="5">
        <v>110506</v>
      </c>
      <c r="D4863" s="6">
        <v>1</v>
      </c>
      <c r="E4863" s="6">
        <v>50</v>
      </c>
      <c r="F4863" s="6">
        <v>2</v>
      </c>
      <c r="G4863" s="6" t="s">
        <v>9</v>
      </c>
      <c r="H4863" s="6" t="s">
        <v>12</v>
      </c>
      <c r="I4863" s="6">
        <v>7</v>
      </c>
      <c r="J4863" s="6" t="s">
        <v>10</v>
      </c>
      <c r="K4863" s="7">
        <v>459.0836812</v>
      </c>
    </row>
    <row r="4864" spans="2:11" x14ac:dyDescent="0.35">
      <c r="B4864">
        <v>4845</v>
      </c>
      <c r="C4864" s="5">
        <v>112870</v>
      </c>
      <c r="D4864" s="6">
        <v>42</v>
      </c>
      <c r="E4864" s="6">
        <v>22</v>
      </c>
      <c r="F4864" s="6">
        <v>2</v>
      </c>
      <c r="G4864" s="6" t="s">
        <v>9</v>
      </c>
      <c r="H4864" s="6" t="s">
        <v>5</v>
      </c>
      <c r="I4864" s="6">
        <v>6</v>
      </c>
      <c r="J4864" s="6" t="s">
        <v>10</v>
      </c>
      <c r="K4864" s="7">
        <v>349.16963650000002</v>
      </c>
    </row>
    <row r="4865" spans="2:11" x14ac:dyDescent="0.35">
      <c r="B4865">
        <v>4846</v>
      </c>
      <c r="C4865" s="5">
        <v>132331</v>
      </c>
      <c r="D4865" s="6">
        <v>34</v>
      </c>
      <c r="E4865" s="6" t="s">
        <v>14</v>
      </c>
      <c r="F4865" s="6">
        <v>2</v>
      </c>
      <c r="G4865" s="6" t="s">
        <v>9</v>
      </c>
      <c r="H4865" s="6" t="s">
        <v>12</v>
      </c>
      <c r="I4865" s="6">
        <v>8</v>
      </c>
      <c r="J4865" s="6" t="s">
        <v>10</v>
      </c>
      <c r="K4865" s="7">
        <v>446.76767130000002</v>
      </c>
    </row>
    <row r="4866" spans="2:11" x14ac:dyDescent="0.35">
      <c r="B4866">
        <v>4847</v>
      </c>
      <c r="C4866" s="5">
        <v>106404</v>
      </c>
      <c r="D4866" s="6">
        <v>60</v>
      </c>
      <c r="E4866" s="6">
        <v>41</v>
      </c>
      <c r="F4866" s="6">
        <v>2</v>
      </c>
      <c r="G4866" s="6" t="s">
        <v>11</v>
      </c>
      <c r="H4866" s="6" t="s">
        <v>12</v>
      </c>
      <c r="I4866" s="6">
        <v>10</v>
      </c>
      <c r="J4866" s="6" t="s">
        <v>10</v>
      </c>
      <c r="K4866" s="7">
        <v>336.74767609999998</v>
      </c>
    </row>
    <row r="4867" spans="2:11" x14ac:dyDescent="0.35">
      <c r="B4867">
        <v>4848</v>
      </c>
      <c r="C4867" s="5">
        <v>131113</v>
      </c>
      <c r="D4867" s="6">
        <v>69</v>
      </c>
      <c r="E4867" s="6">
        <v>49</v>
      </c>
      <c r="F4867" s="6">
        <v>2</v>
      </c>
      <c r="G4867" s="6" t="s">
        <v>9</v>
      </c>
      <c r="H4867" s="6" t="s">
        <v>12</v>
      </c>
      <c r="I4867" s="6">
        <v>8</v>
      </c>
      <c r="J4867" s="6" t="s">
        <v>10</v>
      </c>
      <c r="K4867" s="7">
        <v>283.40590680000003</v>
      </c>
    </row>
    <row r="4868" spans="2:11" x14ac:dyDescent="0.35">
      <c r="B4868">
        <v>4849</v>
      </c>
      <c r="C4868" s="5">
        <v>173821</v>
      </c>
      <c r="D4868" s="6">
        <v>54</v>
      </c>
      <c r="E4868" s="6">
        <v>37</v>
      </c>
      <c r="F4868" s="6">
        <v>2</v>
      </c>
      <c r="G4868" s="6" t="s">
        <v>11</v>
      </c>
      <c r="H4868" s="6" t="s">
        <v>5</v>
      </c>
      <c r="I4868" s="6">
        <v>4</v>
      </c>
      <c r="J4868" s="6" t="s">
        <v>10</v>
      </c>
      <c r="K4868" s="7">
        <v>433.79883969999997</v>
      </c>
    </row>
    <row r="4869" spans="2:11" x14ac:dyDescent="0.35">
      <c r="B4869">
        <v>4850</v>
      </c>
      <c r="C4869" s="5">
        <v>180958</v>
      </c>
      <c r="D4869" s="6">
        <v>0</v>
      </c>
      <c r="E4869" s="6">
        <v>3</v>
      </c>
      <c r="F4869" s="6">
        <v>2</v>
      </c>
      <c r="G4869" s="6" t="s">
        <v>11</v>
      </c>
      <c r="H4869" s="6" t="s">
        <v>5</v>
      </c>
      <c r="I4869" s="6">
        <v>12</v>
      </c>
      <c r="J4869" s="6" t="s">
        <v>10</v>
      </c>
      <c r="K4869" s="7">
        <v>124.4894147</v>
      </c>
    </row>
    <row r="4870" spans="2:11" x14ac:dyDescent="0.35">
      <c r="B4870">
        <v>4851</v>
      </c>
      <c r="C4870" s="5">
        <v>180425</v>
      </c>
      <c r="D4870" s="6">
        <v>18</v>
      </c>
      <c r="E4870" s="6">
        <v>1</v>
      </c>
      <c r="F4870" s="6">
        <v>2</v>
      </c>
      <c r="G4870" s="6" t="s">
        <v>11</v>
      </c>
      <c r="H4870" s="6" t="s">
        <v>5</v>
      </c>
      <c r="I4870" s="6">
        <v>14</v>
      </c>
      <c r="J4870" s="6" t="s">
        <v>10</v>
      </c>
      <c r="K4870" s="7">
        <v>133.9794244</v>
      </c>
    </row>
    <row r="4871" spans="2:11" x14ac:dyDescent="0.35">
      <c r="B4871">
        <v>4852</v>
      </c>
      <c r="C4871" s="5">
        <v>112065</v>
      </c>
      <c r="D4871" s="6">
        <v>35</v>
      </c>
      <c r="E4871" s="6">
        <v>18</v>
      </c>
      <c r="F4871" s="6">
        <v>2</v>
      </c>
      <c r="G4871" s="6" t="s">
        <v>11</v>
      </c>
      <c r="H4871" s="6" t="s">
        <v>5</v>
      </c>
      <c r="I4871" s="6">
        <v>11</v>
      </c>
      <c r="J4871" s="6" t="s">
        <v>10</v>
      </c>
      <c r="K4871" s="7">
        <v>290.82743440000002</v>
      </c>
    </row>
    <row r="4872" spans="2:11" x14ac:dyDescent="0.35">
      <c r="B4872">
        <v>4853</v>
      </c>
      <c r="C4872" s="5">
        <v>148352</v>
      </c>
      <c r="D4872" s="6">
        <v>33</v>
      </c>
      <c r="E4872" s="6">
        <v>16</v>
      </c>
      <c r="F4872" s="6">
        <v>2</v>
      </c>
      <c r="G4872" s="6" t="s">
        <v>11</v>
      </c>
      <c r="H4872" s="6" t="s">
        <v>12</v>
      </c>
      <c r="I4872" s="6">
        <v>12</v>
      </c>
      <c r="J4872" s="6" t="s">
        <v>10</v>
      </c>
      <c r="K4872" s="7">
        <v>182.07034429999999</v>
      </c>
    </row>
    <row r="4873" spans="2:11" x14ac:dyDescent="0.35">
      <c r="B4873">
        <v>4854</v>
      </c>
      <c r="C4873" s="5">
        <v>173506</v>
      </c>
      <c r="D4873" s="6">
        <v>70</v>
      </c>
      <c r="E4873" s="6">
        <v>53</v>
      </c>
      <c r="F4873" s="6">
        <v>2</v>
      </c>
      <c r="G4873" s="6" t="s">
        <v>9</v>
      </c>
      <c r="H4873" s="6" t="s">
        <v>5</v>
      </c>
      <c r="I4873" s="6">
        <v>8</v>
      </c>
      <c r="J4873" s="6" t="s">
        <v>10</v>
      </c>
      <c r="K4873" s="7">
        <v>213.597578</v>
      </c>
    </row>
    <row r="4874" spans="2:11" x14ac:dyDescent="0.35">
      <c r="B4874">
        <v>4855</v>
      </c>
      <c r="C4874" s="5">
        <v>189302</v>
      </c>
      <c r="D4874" s="6">
        <v>65</v>
      </c>
      <c r="E4874" s="6">
        <v>47</v>
      </c>
      <c r="F4874" s="6">
        <v>2</v>
      </c>
      <c r="G4874" s="6" t="s">
        <v>9</v>
      </c>
      <c r="H4874" s="6" t="s">
        <v>12</v>
      </c>
      <c r="I4874" s="6">
        <v>7</v>
      </c>
      <c r="J4874" s="6" t="s">
        <v>10</v>
      </c>
      <c r="K4874" s="7">
        <v>327.30196030000002</v>
      </c>
    </row>
    <row r="4875" spans="2:11" x14ac:dyDescent="0.35">
      <c r="B4875">
        <v>4856</v>
      </c>
      <c r="C4875" s="5">
        <v>134669</v>
      </c>
      <c r="D4875" s="6">
        <v>55</v>
      </c>
      <c r="E4875" s="6">
        <v>34</v>
      </c>
      <c r="F4875" s="6">
        <v>2</v>
      </c>
      <c r="G4875" s="6" t="s">
        <v>9</v>
      </c>
      <c r="H4875" s="6" t="s">
        <v>12</v>
      </c>
      <c r="I4875" s="6">
        <v>5</v>
      </c>
      <c r="J4875" s="6" t="s">
        <v>13</v>
      </c>
      <c r="K4875" s="7">
        <v>898.58897739999998</v>
      </c>
    </row>
    <row r="4876" spans="2:11" x14ac:dyDescent="0.35">
      <c r="B4876">
        <v>4857</v>
      </c>
      <c r="C4876" s="5">
        <v>164563</v>
      </c>
      <c r="D4876" s="6">
        <v>17</v>
      </c>
      <c r="E4876" s="6">
        <v>0</v>
      </c>
      <c r="F4876" s="6">
        <v>2</v>
      </c>
      <c r="G4876" s="6" t="s">
        <v>11</v>
      </c>
      <c r="H4876" s="6" t="s">
        <v>5</v>
      </c>
      <c r="I4876" s="6">
        <v>14</v>
      </c>
      <c r="J4876" s="6" t="s">
        <v>10</v>
      </c>
      <c r="K4876" s="7">
        <v>198.32571580000001</v>
      </c>
    </row>
    <row r="4877" spans="2:11" x14ac:dyDescent="0.35">
      <c r="B4877">
        <v>4858</v>
      </c>
      <c r="C4877" s="5">
        <v>141018</v>
      </c>
      <c r="D4877" s="6">
        <v>56</v>
      </c>
      <c r="E4877" s="6">
        <v>35</v>
      </c>
      <c r="F4877" s="6">
        <v>2</v>
      </c>
      <c r="G4877" s="6" t="s">
        <v>11</v>
      </c>
      <c r="H4877" s="6" t="s">
        <v>5</v>
      </c>
      <c r="I4877" s="6">
        <v>10</v>
      </c>
      <c r="J4877" s="6" t="s">
        <v>10</v>
      </c>
      <c r="K4877" s="7">
        <v>304.31492259999999</v>
      </c>
    </row>
    <row r="4878" spans="2:11" x14ac:dyDescent="0.35">
      <c r="B4878">
        <v>4859</v>
      </c>
      <c r="C4878" s="5">
        <v>152593</v>
      </c>
      <c r="D4878" s="6">
        <v>31</v>
      </c>
      <c r="E4878" s="6">
        <v>10</v>
      </c>
      <c r="F4878" s="6">
        <v>2</v>
      </c>
      <c r="G4878" s="6" t="s">
        <v>11</v>
      </c>
      <c r="H4878" s="6" t="s">
        <v>12</v>
      </c>
      <c r="I4878" s="6">
        <v>8</v>
      </c>
      <c r="J4878" s="6" t="s">
        <v>10</v>
      </c>
      <c r="K4878" s="7">
        <v>367.4919132</v>
      </c>
    </row>
    <row r="4879" spans="2:11" x14ac:dyDescent="0.35">
      <c r="B4879">
        <v>4860</v>
      </c>
      <c r="C4879" s="5">
        <v>120215</v>
      </c>
      <c r="D4879" s="6">
        <v>35</v>
      </c>
      <c r="E4879" s="6">
        <v>18</v>
      </c>
      <c r="F4879" s="6">
        <v>2</v>
      </c>
      <c r="G4879" s="6" t="s">
        <v>9</v>
      </c>
      <c r="H4879" s="6" t="s">
        <v>5</v>
      </c>
      <c r="I4879" s="6">
        <v>8</v>
      </c>
      <c r="J4879" s="6" t="s">
        <v>10</v>
      </c>
      <c r="K4879" s="7">
        <v>313.95563370000002</v>
      </c>
    </row>
    <row r="4880" spans="2:11" x14ac:dyDescent="0.35">
      <c r="B4880">
        <v>4861</v>
      </c>
      <c r="C4880" s="5">
        <v>165566</v>
      </c>
      <c r="D4880" s="6">
        <v>38</v>
      </c>
      <c r="E4880" s="6">
        <v>20</v>
      </c>
      <c r="F4880" s="6">
        <v>2</v>
      </c>
      <c r="G4880" s="6" t="s">
        <v>11</v>
      </c>
      <c r="H4880" s="6" t="s">
        <v>12</v>
      </c>
      <c r="I4880" s="6">
        <v>14</v>
      </c>
      <c r="J4880" s="6" t="s">
        <v>10</v>
      </c>
      <c r="K4880" s="7">
        <v>403.58617930000003</v>
      </c>
    </row>
    <row r="4881" spans="2:11" x14ac:dyDescent="0.35">
      <c r="B4881">
        <v>4862</v>
      </c>
      <c r="C4881" s="5">
        <v>149808</v>
      </c>
      <c r="D4881" s="6">
        <v>67</v>
      </c>
      <c r="E4881" s="6">
        <v>50</v>
      </c>
      <c r="F4881" s="6">
        <v>2</v>
      </c>
      <c r="G4881" s="6" t="s">
        <v>11</v>
      </c>
      <c r="H4881" s="6" t="s">
        <v>5</v>
      </c>
      <c r="I4881" s="6">
        <v>15</v>
      </c>
      <c r="J4881" s="6" t="s">
        <v>10</v>
      </c>
      <c r="K4881" s="7">
        <v>84.281163030000002</v>
      </c>
    </row>
    <row r="4882" spans="2:11" x14ac:dyDescent="0.35">
      <c r="B4882">
        <v>4863</v>
      </c>
      <c r="C4882" s="5">
        <v>168782</v>
      </c>
      <c r="D4882" s="6">
        <v>21</v>
      </c>
      <c r="E4882" s="6">
        <v>2</v>
      </c>
      <c r="F4882" s="6">
        <v>2</v>
      </c>
      <c r="G4882" s="6" t="s">
        <v>9</v>
      </c>
      <c r="H4882" s="6" t="s">
        <v>12</v>
      </c>
      <c r="I4882" s="6">
        <v>15</v>
      </c>
      <c r="J4882" s="6" t="s">
        <v>13</v>
      </c>
      <c r="K4882" s="7">
        <v>1238.8554340000001</v>
      </c>
    </row>
    <row r="4883" spans="2:11" x14ac:dyDescent="0.35">
      <c r="B4883">
        <v>4864</v>
      </c>
      <c r="C4883" s="5">
        <v>186875</v>
      </c>
      <c r="D4883" s="6">
        <v>66</v>
      </c>
      <c r="E4883" s="6" t="s">
        <v>14</v>
      </c>
      <c r="F4883" s="6">
        <v>2</v>
      </c>
      <c r="G4883" s="6" t="s">
        <v>11</v>
      </c>
      <c r="H4883" s="6" t="s">
        <v>5</v>
      </c>
      <c r="I4883" s="6">
        <v>5</v>
      </c>
      <c r="J4883" s="6" t="s">
        <v>10</v>
      </c>
      <c r="K4883" s="7">
        <v>252.7599084</v>
      </c>
    </row>
    <row r="4884" spans="2:11" x14ac:dyDescent="0.35">
      <c r="B4884">
        <v>4865</v>
      </c>
      <c r="C4884" s="5">
        <v>192468</v>
      </c>
      <c r="D4884" s="6">
        <v>32</v>
      </c>
      <c r="E4884" s="6" t="s">
        <v>14</v>
      </c>
      <c r="F4884" s="6">
        <v>2</v>
      </c>
      <c r="G4884" s="6" t="s">
        <v>9</v>
      </c>
      <c r="H4884" s="6" t="s">
        <v>12</v>
      </c>
      <c r="I4884" s="6">
        <v>3</v>
      </c>
      <c r="J4884" s="6" t="s">
        <v>10</v>
      </c>
      <c r="K4884" s="7">
        <v>484.18325299999998</v>
      </c>
    </row>
    <row r="4885" spans="2:11" x14ac:dyDescent="0.35">
      <c r="B4885">
        <v>4866</v>
      </c>
      <c r="C4885" s="5">
        <v>124718</v>
      </c>
      <c r="D4885" s="6">
        <v>68</v>
      </c>
      <c r="E4885" s="6">
        <v>51</v>
      </c>
      <c r="F4885" s="6">
        <v>2</v>
      </c>
      <c r="G4885" s="6" t="s">
        <v>9</v>
      </c>
      <c r="H4885" s="6" t="s">
        <v>5</v>
      </c>
      <c r="I4885" s="6">
        <v>7</v>
      </c>
      <c r="J4885" s="6" t="s">
        <v>10</v>
      </c>
      <c r="K4885" s="7">
        <v>67.098597850000004</v>
      </c>
    </row>
    <row r="4886" spans="2:11" x14ac:dyDescent="0.35">
      <c r="B4886">
        <v>4867</v>
      </c>
      <c r="C4886" s="5">
        <v>140847</v>
      </c>
      <c r="D4886" s="6">
        <v>39</v>
      </c>
      <c r="E4886" s="6">
        <v>22</v>
      </c>
      <c r="F4886" s="6">
        <v>2</v>
      </c>
      <c r="G4886" s="6" t="s">
        <v>11</v>
      </c>
      <c r="H4886" s="6" t="s">
        <v>12</v>
      </c>
      <c r="I4886" s="6">
        <v>14</v>
      </c>
      <c r="J4886" s="6" t="s">
        <v>10</v>
      </c>
      <c r="K4886" s="7">
        <v>380.23902550000003</v>
      </c>
    </row>
    <row r="4887" spans="2:11" x14ac:dyDescent="0.35">
      <c r="B4887">
        <v>4868</v>
      </c>
      <c r="C4887" s="5">
        <v>108141</v>
      </c>
      <c r="D4887" s="6">
        <v>21</v>
      </c>
      <c r="E4887" s="6">
        <v>3</v>
      </c>
      <c r="F4887" s="6">
        <v>2</v>
      </c>
      <c r="G4887" s="6" t="s">
        <v>9</v>
      </c>
      <c r="H4887" s="6" t="s">
        <v>5</v>
      </c>
      <c r="I4887" s="6">
        <v>4</v>
      </c>
      <c r="J4887" s="6" t="s">
        <v>13</v>
      </c>
      <c r="K4887" s="7">
        <v>883.56047609999996</v>
      </c>
    </row>
    <row r="4888" spans="2:11" x14ac:dyDescent="0.35">
      <c r="B4888">
        <v>4869</v>
      </c>
      <c r="C4888" s="5">
        <v>132046</v>
      </c>
      <c r="D4888" s="6">
        <v>39</v>
      </c>
      <c r="E4888" s="6">
        <v>18</v>
      </c>
      <c r="F4888" s="6">
        <v>2</v>
      </c>
      <c r="G4888" s="6" t="s">
        <v>11</v>
      </c>
      <c r="H4888" s="6" t="s">
        <v>5</v>
      </c>
      <c r="I4888" s="6">
        <v>10</v>
      </c>
      <c r="J4888" s="6" t="s">
        <v>10</v>
      </c>
      <c r="K4888" s="7">
        <v>348.64964350000002</v>
      </c>
    </row>
    <row r="4889" spans="2:11" x14ac:dyDescent="0.35">
      <c r="B4889">
        <v>4870</v>
      </c>
      <c r="C4889" s="5">
        <v>139857</v>
      </c>
      <c r="D4889" s="6">
        <v>40</v>
      </c>
      <c r="E4889" s="6" t="s">
        <v>14</v>
      </c>
      <c r="F4889" s="6">
        <v>2</v>
      </c>
      <c r="G4889" s="6" t="s">
        <v>9</v>
      </c>
      <c r="H4889" s="6" t="s">
        <v>5</v>
      </c>
      <c r="I4889" s="6">
        <v>4</v>
      </c>
      <c r="J4889" s="6" t="s">
        <v>10</v>
      </c>
      <c r="K4889" s="7">
        <v>467.60913429999999</v>
      </c>
    </row>
    <row r="4890" spans="2:11" x14ac:dyDescent="0.35">
      <c r="B4890">
        <v>4871</v>
      </c>
      <c r="C4890" s="5">
        <v>190609</v>
      </c>
      <c r="D4890" s="6">
        <v>34</v>
      </c>
      <c r="E4890" s="6" t="s">
        <v>14</v>
      </c>
      <c r="F4890" s="6">
        <v>2</v>
      </c>
      <c r="G4890" s="6" t="s">
        <v>9</v>
      </c>
      <c r="H4890" s="6" t="s">
        <v>12</v>
      </c>
      <c r="I4890" s="6">
        <v>1</v>
      </c>
      <c r="J4890" s="6" t="s">
        <v>13</v>
      </c>
      <c r="K4890" s="7">
        <v>602.72051260000001</v>
      </c>
    </row>
    <row r="4891" spans="2:11" x14ac:dyDescent="0.35">
      <c r="B4891">
        <v>4872</v>
      </c>
      <c r="C4891" s="5">
        <v>112294</v>
      </c>
      <c r="D4891" s="6">
        <v>125</v>
      </c>
      <c r="E4891" s="6">
        <v>40</v>
      </c>
      <c r="F4891" s="6">
        <v>2</v>
      </c>
      <c r="G4891" s="6" t="s">
        <v>11</v>
      </c>
      <c r="H4891" s="6" t="s">
        <v>12</v>
      </c>
      <c r="I4891" s="6">
        <v>9</v>
      </c>
      <c r="J4891" s="6" t="s">
        <v>10</v>
      </c>
      <c r="K4891" s="7">
        <v>420.98163340000002</v>
      </c>
    </row>
    <row r="4892" spans="2:11" x14ac:dyDescent="0.35">
      <c r="B4892">
        <v>4873</v>
      </c>
      <c r="C4892" s="5">
        <v>110675</v>
      </c>
      <c r="D4892" s="6">
        <v>52</v>
      </c>
      <c r="E4892" s="6">
        <v>31</v>
      </c>
      <c r="F4892" s="6">
        <v>2</v>
      </c>
      <c r="G4892" s="6" t="s">
        <v>9</v>
      </c>
      <c r="H4892" s="6" t="s">
        <v>5</v>
      </c>
      <c r="I4892" s="6">
        <v>5</v>
      </c>
      <c r="J4892" s="6" t="s">
        <v>13</v>
      </c>
      <c r="K4892" s="7">
        <v>679.4670175</v>
      </c>
    </row>
    <row r="4893" spans="2:11" x14ac:dyDescent="0.35">
      <c r="B4893">
        <v>4874</v>
      </c>
      <c r="C4893" s="5">
        <v>114872</v>
      </c>
      <c r="D4893" s="6">
        <v>29</v>
      </c>
      <c r="E4893" s="6">
        <v>9</v>
      </c>
      <c r="F4893" s="6">
        <v>2</v>
      </c>
      <c r="G4893" s="6" t="s">
        <v>11</v>
      </c>
      <c r="H4893" s="6" t="s">
        <v>12</v>
      </c>
      <c r="I4893" s="6">
        <v>0</v>
      </c>
      <c r="J4893" s="6" t="s">
        <v>13</v>
      </c>
      <c r="K4893" s="7">
        <v>655.00527950000003</v>
      </c>
    </row>
    <row r="4894" spans="2:11" x14ac:dyDescent="0.35">
      <c r="B4894">
        <v>4875</v>
      </c>
      <c r="C4894" s="5">
        <v>145428</v>
      </c>
      <c r="D4894" s="6">
        <v>31</v>
      </c>
      <c r="E4894" s="6">
        <v>12</v>
      </c>
      <c r="F4894" s="6">
        <v>2</v>
      </c>
      <c r="G4894" s="6" t="s">
        <v>11</v>
      </c>
      <c r="H4894" s="6" t="s">
        <v>5</v>
      </c>
      <c r="I4894" s="6">
        <v>8</v>
      </c>
      <c r="J4894" s="6" t="s">
        <v>10</v>
      </c>
      <c r="K4894" s="7">
        <v>306.58920449999999</v>
      </c>
    </row>
    <row r="4895" spans="2:11" x14ac:dyDescent="0.35">
      <c r="B4895">
        <v>4876</v>
      </c>
      <c r="C4895" s="5">
        <v>168964</v>
      </c>
      <c r="D4895" s="6">
        <v>26</v>
      </c>
      <c r="E4895" s="6">
        <v>6</v>
      </c>
      <c r="F4895" s="6">
        <v>2</v>
      </c>
      <c r="G4895" s="6" t="s">
        <v>11</v>
      </c>
      <c r="H4895" s="6" t="s">
        <v>12</v>
      </c>
      <c r="I4895" s="6">
        <v>7</v>
      </c>
      <c r="J4895" s="6" t="s">
        <v>10</v>
      </c>
      <c r="K4895" s="7">
        <v>346.6259326</v>
      </c>
    </row>
    <row r="4896" spans="2:11" x14ac:dyDescent="0.35">
      <c r="B4896">
        <v>4877</v>
      </c>
      <c r="C4896" s="5">
        <v>105080</v>
      </c>
      <c r="D4896" s="6">
        <v>32</v>
      </c>
      <c r="E4896" s="6">
        <v>12</v>
      </c>
      <c r="F4896" s="6">
        <v>2</v>
      </c>
      <c r="G4896" s="6" t="s">
        <v>11</v>
      </c>
      <c r="H4896" s="6" t="s">
        <v>12</v>
      </c>
      <c r="I4896" s="6">
        <v>8</v>
      </c>
      <c r="J4896" s="6" t="s">
        <v>10</v>
      </c>
      <c r="K4896" s="7">
        <v>388.28929870000002</v>
      </c>
    </row>
    <row r="4897" spans="2:11" x14ac:dyDescent="0.35">
      <c r="B4897">
        <v>4878</v>
      </c>
      <c r="C4897" s="5">
        <v>155539</v>
      </c>
      <c r="D4897" s="6">
        <v>29</v>
      </c>
      <c r="E4897" s="6">
        <v>11</v>
      </c>
      <c r="F4897" s="6">
        <v>2</v>
      </c>
      <c r="G4897" s="6" t="s">
        <v>9</v>
      </c>
      <c r="H4897" s="6" t="s">
        <v>5</v>
      </c>
      <c r="I4897" s="6">
        <v>7</v>
      </c>
      <c r="J4897" s="6" t="s">
        <v>10</v>
      </c>
      <c r="K4897" s="7">
        <v>319.86747969999999</v>
      </c>
    </row>
    <row r="4898" spans="2:11" x14ac:dyDescent="0.35">
      <c r="B4898">
        <v>4879</v>
      </c>
      <c r="C4898" s="5">
        <v>160279</v>
      </c>
      <c r="D4898" s="6">
        <v>50</v>
      </c>
      <c r="E4898" s="6">
        <v>33</v>
      </c>
      <c r="F4898" s="6">
        <v>2</v>
      </c>
      <c r="G4898" s="6" t="s">
        <v>9</v>
      </c>
      <c r="H4898" s="6" t="s">
        <v>12</v>
      </c>
      <c r="I4898" s="6">
        <v>12</v>
      </c>
      <c r="J4898" s="6" t="s">
        <v>10</v>
      </c>
      <c r="K4898" s="7">
        <v>352.0222124</v>
      </c>
    </row>
    <row r="4899" spans="2:11" x14ac:dyDescent="0.35">
      <c r="B4899">
        <v>4880</v>
      </c>
      <c r="C4899" s="5">
        <v>146826</v>
      </c>
      <c r="D4899" s="6">
        <v>64</v>
      </c>
      <c r="E4899" s="6">
        <v>45</v>
      </c>
      <c r="F4899" s="6">
        <v>2</v>
      </c>
      <c r="G4899" s="6" t="s">
        <v>11</v>
      </c>
      <c r="H4899" s="6" t="s">
        <v>5</v>
      </c>
      <c r="I4899" s="6">
        <v>2</v>
      </c>
      <c r="J4899" s="6" t="s">
        <v>10</v>
      </c>
      <c r="K4899" s="7">
        <v>106.9182747</v>
      </c>
    </row>
    <row r="4900" spans="2:11" x14ac:dyDescent="0.35">
      <c r="B4900">
        <v>4881</v>
      </c>
      <c r="C4900" s="5">
        <v>196535</v>
      </c>
      <c r="D4900" s="6">
        <v>18</v>
      </c>
      <c r="E4900" s="6">
        <v>0</v>
      </c>
      <c r="F4900" s="6">
        <v>2</v>
      </c>
      <c r="G4900" s="6" t="s">
        <v>11</v>
      </c>
      <c r="H4900" s="6" t="s">
        <v>5</v>
      </c>
      <c r="I4900" s="6">
        <v>11</v>
      </c>
      <c r="J4900" s="6" t="s">
        <v>10</v>
      </c>
      <c r="K4900" s="7">
        <v>217.10888220000001</v>
      </c>
    </row>
    <row r="4901" spans="2:11" x14ac:dyDescent="0.35">
      <c r="B4901">
        <v>4882</v>
      </c>
      <c r="C4901" s="5">
        <v>188652</v>
      </c>
      <c r="D4901" s="6">
        <v>52</v>
      </c>
      <c r="E4901" s="6">
        <v>31</v>
      </c>
      <c r="F4901" s="6">
        <v>2</v>
      </c>
      <c r="G4901" s="6" t="s">
        <v>9</v>
      </c>
      <c r="H4901" s="6" t="s">
        <v>12</v>
      </c>
      <c r="I4901" s="6">
        <v>10</v>
      </c>
      <c r="J4901" s="6" t="s">
        <v>10</v>
      </c>
      <c r="K4901" s="7">
        <v>393.32777650000003</v>
      </c>
    </row>
    <row r="4902" spans="2:11" x14ac:dyDescent="0.35">
      <c r="B4902">
        <v>4883</v>
      </c>
      <c r="C4902" s="5">
        <v>184791</v>
      </c>
      <c r="D4902" s="6">
        <v>68</v>
      </c>
      <c r="E4902" s="6">
        <v>48</v>
      </c>
      <c r="F4902" s="6">
        <v>2</v>
      </c>
      <c r="G4902" s="6" t="s">
        <v>11</v>
      </c>
      <c r="H4902" s="6" t="s">
        <v>5</v>
      </c>
      <c r="I4902" s="6">
        <v>7</v>
      </c>
      <c r="J4902" s="6" t="s">
        <v>10</v>
      </c>
      <c r="K4902" s="7">
        <v>129.1156282</v>
      </c>
    </row>
    <row r="4903" spans="2:11" x14ac:dyDescent="0.35">
      <c r="B4903">
        <v>4884</v>
      </c>
      <c r="C4903" s="5">
        <v>145682</v>
      </c>
      <c r="D4903" s="6">
        <v>35</v>
      </c>
      <c r="E4903" s="6">
        <v>18</v>
      </c>
      <c r="F4903" s="6">
        <v>2</v>
      </c>
      <c r="G4903" s="6" t="s">
        <v>11</v>
      </c>
      <c r="H4903" s="6" t="s">
        <v>12</v>
      </c>
      <c r="I4903" s="6">
        <v>7</v>
      </c>
      <c r="J4903" s="6" t="s">
        <v>10</v>
      </c>
      <c r="K4903" s="7">
        <v>481.88680219999998</v>
      </c>
    </row>
    <row r="4904" spans="2:11" x14ac:dyDescent="0.35">
      <c r="B4904">
        <v>4885</v>
      </c>
      <c r="C4904" s="5">
        <v>140955</v>
      </c>
      <c r="D4904" s="6">
        <v>62</v>
      </c>
      <c r="E4904" s="6">
        <v>42</v>
      </c>
      <c r="F4904" s="6">
        <v>2</v>
      </c>
      <c r="G4904" s="6" t="s">
        <v>9</v>
      </c>
      <c r="H4904" s="6" t="s">
        <v>12</v>
      </c>
      <c r="I4904" s="6">
        <v>3</v>
      </c>
      <c r="J4904" s="6" t="s">
        <v>13</v>
      </c>
      <c r="K4904" s="7">
        <v>591.4482438</v>
      </c>
    </row>
    <row r="4905" spans="2:11" x14ac:dyDescent="0.35">
      <c r="B4905">
        <v>4886</v>
      </c>
      <c r="C4905" s="5">
        <v>152969</v>
      </c>
      <c r="D4905" s="6">
        <v>5</v>
      </c>
      <c r="E4905" s="6">
        <v>37</v>
      </c>
      <c r="F4905" s="6">
        <v>2</v>
      </c>
      <c r="G4905" s="6" t="s">
        <v>11</v>
      </c>
      <c r="H4905" s="6" t="s">
        <v>5</v>
      </c>
      <c r="I4905" s="6">
        <v>15</v>
      </c>
      <c r="J4905" s="6" t="s">
        <v>10</v>
      </c>
      <c r="K4905" s="7">
        <v>142.22456969999999</v>
      </c>
    </row>
    <row r="4906" spans="2:11" x14ac:dyDescent="0.35">
      <c r="B4906">
        <v>4887</v>
      </c>
      <c r="C4906" s="5">
        <v>143164</v>
      </c>
      <c r="D4906" s="6">
        <v>55</v>
      </c>
      <c r="E4906" s="6">
        <v>38</v>
      </c>
      <c r="F4906" s="6">
        <v>2</v>
      </c>
      <c r="G4906" s="6" t="s">
        <v>11</v>
      </c>
      <c r="H4906" s="6" t="s">
        <v>5</v>
      </c>
      <c r="I4906" s="6">
        <v>9</v>
      </c>
      <c r="J4906" s="6" t="s">
        <v>10</v>
      </c>
      <c r="K4906" s="7">
        <v>280.135132</v>
      </c>
    </row>
    <row r="4907" spans="2:11" x14ac:dyDescent="0.35">
      <c r="B4907">
        <v>4888</v>
      </c>
      <c r="C4907" s="5">
        <v>181558</v>
      </c>
      <c r="D4907" s="6">
        <v>3</v>
      </c>
      <c r="E4907" s="6" t="s">
        <v>14</v>
      </c>
      <c r="F4907" s="6">
        <v>2</v>
      </c>
      <c r="G4907" s="6" t="s">
        <v>11</v>
      </c>
      <c r="H4907" s="6" t="s">
        <v>12</v>
      </c>
      <c r="I4907" s="6">
        <v>9</v>
      </c>
      <c r="J4907" s="6" t="s">
        <v>10</v>
      </c>
      <c r="K4907" s="7">
        <v>389.91103409999999</v>
      </c>
    </row>
    <row r="4908" spans="2:11" x14ac:dyDescent="0.35">
      <c r="B4908">
        <v>4889</v>
      </c>
      <c r="C4908" s="5">
        <v>145803</v>
      </c>
      <c r="D4908" s="6">
        <v>22</v>
      </c>
      <c r="E4908" s="6">
        <v>5</v>
      </c>
      <c r="F4908" s="6">
        <v>2</v>
      </c>
      <c r="G4908" s="6" t="s">
        <v>11</v>
      </c>
      <c r="H4908" s="6" t="s">
        <v>5</v>
      </c>
      <c r="I4908" s="6">
        <v>14</v>
      </c>
      <c r="J4908" s="6" t="s">
        <v>10</v>
      </c>
      <c r="K4908" s="7">
        <v>330.25779440000002</v>
      </c>
    </row>
    <row r="4909" spans="2:11" x14ac:dyDescent="0.35">
      <c r="B4909">
        <v>4890</v>
      </c>
      <c r="C4909" s="5">
        <v>151462</v>
      </c>
      <c r="D4909" s="6">
        <v>36</v>
      </c>
      <c r="E4909" s="6" t="s">
        <v>14</v>
      </c>
      <c r="F4909" s="6">
        <v>2</v>
      </c>
      <c r="G4909" s="6" t="s">
        <v>11</v>
      </c>
      <c r="H4909" s="6" t="s">
        <v>12</v>
      </c>
      <c r="I4909" s="6">
        <v>7</v>
      </c>
      <c r="J4909" s="6" t="s">
        <v>10</v>
      </c>
      <c r="K4909" s="7">
        <v>368.65663669999998</v>
      </c>
    </row>
    <row r="4910" spans="2:11" x14ac:dyDescent="0.35">
      <c r="B4910">
        <v>4891</v>
      </c>
      <c r="C4910" s="5">
        <v>111320</v>
      </c>
      <c r="D4910" s="6">
        <v>46</v>
      </c>
      <c r="E4910" s="6">
        <v>25</v>
      </c>
      <c r="F4910" s="6">
        <v>2</v>
      </c>
      <c r="G4910" s="6" t="s">
        <v>11</v>
      </c>
      <c r="H4910" s="6" t="s">
        <v>12</v>
      </c>
      <c r="I4910" s="6">
        <v>6</v>
      </c>
      <c r="J4910" s="6" t="s">
        <v>10</v>
      </c>
      <c r="K4910" s="7">
        <v>428.52027429999998</v>
      </c>
    </row>
    <row r="4911" spans="2:11" x14ac:dyDescent="0.35">
      <c r="B4911">
        <v>4892</v>
      </c>
      <c r="C4911" s="5">
        <v>181824</v>
      </c>
      <c r="D4911" s="6">
        <v>21</v>
      </c>
      <c r="E4911" s="6">
        <v>3</v>
      </c>
      <c r="F4911" s="6">
        <v>2</v>
      </c>
      <c r="G4911" s="6" t="s">
        <v>11</v>
      </c>
      <c r="H4911" s="6" t="s">
        <v>5</v>
      </c>
      <c r="I4911" s="6">
        <v>14</v>
      </c>
      <c r="J4911" s="6" t="s">
        <v>10</v>
      </c>
      <c r="K4911" s="7">
        <v>153.74380740000001</v>
      </c>
    </row>
    <row r="4912" spans="2:11" x14ac:dyDescent="0.35">
      <c r="B4912">
        <v>4893</v>
      </c>
      <c r="C4912" s="5">
        <v>134497</v>
      </c>
      <c r="D4912" s="6">
        <v>62</v>
      </c>
      <c r="E4912" s="6">
        <v>43</v>
      </c>
      <c r="F4912" s="6">
        <v>2</v>
      </c>
      <c r="G4912" s="6" t="s">
        <v>11</v>
      </c>
      <c r="H4912" s="6" t="s">
        <v>5</v>
      </c>
      <c r="I4912" s="6">
        <v>8</v>
      </c>
      <c r="J4912" s="6" t="s">
        <v>10</v>
      </c>
      <c r="K4912" s="7">
        <v>141.3103188</v>
      </c>
    </row>
    <row r="4913" spans="2:11" x14ac:dyDescent="0.35">
      <c r="B4913">
        <v>4894</v>
      </c>
      <c r="C4913" s="5">
        <v>139359</v>
      </c>
      <c r="D4913" s="6">
        <v>30</v>
      </c>
      <c r="E4913" s="6">
        <v>10</v>
      </c>
      <c r="F4913" s="6">
        <v>2</v>
      </c>
      <c r="G4913" s="6" t="s">
        <v>11</v>
      </c>
      <c r="H4913" s="6" t="s">
        <v>12</v>
      </c>
      <c r="I4913" s="6">
        <v>0</v>
      </c>
      <c r="J4913" s="6" t="s">
        <v>13</v>
      </c>
      <c r="K4913" s="7">
        <v>701.82188429999997</v>
      </c>
    </row>
    <row r="4914" spans="2:11" x14ac:dyDescent="0.35">
      <c r="B4914">
        <v>4895</v>
      </c>
      <c r="C4914" s="5">
        <v>111806</v>
      </c>
      <c r="D4914" s="6">
        <v>17</v>
      </c>
      <c r="E4914" s="6">
        <v>0</v>
      </c>
      <c r="F4914" s="6">
        <v>2</v>
      </c>
      <c r="G4914" s="6" t="s">
        <v>11</v>
      </c>
      <c r="H4914" s="6" t="s">
        <v>12</v>
      </c>
      <c r="I4914" s="6">
        <v>12</v>
      </c>
      <c r="J4914" s="6" t="s">
        <v>13</v>
      </c>
      <c r="K4914" s="7">
        <v>811.61635120000005</v>
      </c>
    </row>
    <row r="4915" spans="2:11" x14ac:dyDescent="0.35">
      <c r="B4915">
        <v>4896</v>
      </c>
      <c r="C4915" s="5">
        <v>197144</v>
      </c>
      <c r="D4915" s="6">
        <v>31</v>
      </c>
      <c r="E4915" s="6">
        <v>12</v>
      </c>
      <c r="F4915" s="6">
        <v>2</v>
      </c>
      <c r="G4915" s="6" t="s">
        <v>11</v>
      </c>
      <c r="H4915" s="6" t="s">
        <v>12</v>
      </c>
      <c r="I4915" s="6">
        <v>2</v>
      </c>
      <c r="J4915" s="6" t="s">
        <v>13</v>
      </c>
      <c r="K4915" s="7">
        <v>617.09916850000002</v>
      </c>
    </row>
    <row r="4916" spans="2:11" x14ac:dyDescent="0.35">
      <c r="B4916">
        <v>4897</v>
      </c>
      <c r="C4916" s="5">
        <v>161819</v>
      </c>
      <c r="D4916" s="6">
        <v>55</v>
      </c>
      <c r="E4916" s="6">
        <v>37</v>
      </c>
      <c r="F4916" s="6">
        <v>2</v>
      </c>
      <c r="G4916" s="6" t="s">
        <v>11</v>
      </c>
      <c r="H4916" s="6" t="s">
        <v>12</v>
      </c>
      <c r="I4916" s="6">
        <v>7</v>
      </c>
      <c r="J4916" s="6" t="s">
        <v>10</v>
      </c>
      <c r="K4916" s="7">
        <v>414.93575679999998</v>
      </c>
    </row>
    <row r="4917" spans="2:11" x14ac:dyDescent="0.35">
      <c r="B4917">
        <v>4898</v>
      </c>
      <c r="C4917" s="5">
        <v>171371</v>
      </c>
      <c r="D4917" s="6">
        <v>26</v>
      </c>
      <c r="E4917" s="6">
        <v>7</v>
      </c>
      <c r="F4917" s="6">
        <v>2</v>
      </c>
      <c r="G4917" s="6" t="s">
        <v>11</v>
      </c>
      <c r="H4917" s="6" t="s">
        <v>5</v>
      </c>
      <c r="I4917" s="6">
        <v>8</v>
      </c>
      <c r="J4917" s="6" t="s">
        <v>10</v>
      </c>
      <c r="K4917" s="7">
        <v>300.85671330000002</v>
      </c>
    </row>
    <row r="4918" spans="2:11" x14ac:dyDescent="0.35">
      <c r="B4918">
        <v>4899</v>
      </c>
      <c r="C4918" s="5">
        <v>173747</v>
      </c>
      <c r="D4918" s="6">
        <v>28</v>
      </c>
      <c r="E4918" s="6">
        <v>8</v>
      </c>
      <c r="F4918" s="6">
        <v>2</v>
      </c>
      <c r="G4918" s="6" t="s">
        <v>11</v>
      </c>
      <c r="H4918" s="6" t="s">
        <v>5</v>
      </c>
      <c r="I4918" s="6">
        <v>9</v>
      </c>
      <c r="J4918" s="6" t="s">
        <v>10</v>
      </c>
      <c r="K4918" s="7">
        <v>281.40520850000001</v>
      </c>
    </row>
    <row r="4919" spans="2:11" x14ac:dyDescent="0.35">
      <c r="B4919">
        <v>4900</v>
      </c>
      <c r="C4919" s="5">
        <v>181025</v>
      </c>
      <c r="D4919" s="6">
        <v>60</v>
      </c>
      <c r="E4919" s="6" t="s">
        <v>14</v>
      </c>
      <c r="F4919" s="6">
        <v>2</v>
      </c>
      <c r="G4919" s="6" t="s">
        <v>11</v>
      </c>
      <c r="H4919" s="6" t="s">
        <v>12</v>
      </c>
      <c r="I4919" s="6">
        <v>7</v>
      </c>
      <c r="J4919" s="6" t="s">
        <v>10</v>
      </c>
      <c r="K4919" s="7">
        <v>342.98240950000002</v>
      </c>
    </row>
    <row r="4920" spans="2:11" x14ac:dyDescent="0.35">
      <c r="B4920">
        <v>4901</v>
      </c>
      <c r="C4920" s="5">
        <v>193285</v>
      </c>
      <c r="D4920" s="6">
        <v>53</v>
      </c>
      <c r="E4920" s="6">
        <v>36</v>
      </c>
      <c r="F4920" s="6">
        <v>2</v>
      </c>
      <c r="G4920" s="6" t="s">
        <v>9</v>
      </c>
      <c r="H4920" s="6" t="s">
        <v>5</v>
      </c>
      <c r="I4920" s="6">
        <v>12</v>
      </c>
      <c r="J4920" s="6" t="s">
        <v>10</v>
      </c>
      <c r="K4920" s="7">
        <v>196.7456397</v>
      </c>
    </row>
    <row r="4921" spans="2:11" x14ac:dyDescent="0.35">
      <c r="B4921">
        <v>4902</v>
      </c>
      <c r="C4921" s="5">
        <v>145953</v>
      </c>
      <c r="D4921" s="6">
        <v>27</v>
      </c>
      <c r="E4921" s="6">
        <v>6</v>
      </c>
      <c r="F4921" s="6">
        <v>2</v>
      </c>
      <c r="G4921" s="6" t="s">
        <v>9</v>
      </c>
      <c r="H4921" s="6" t="s">
        <v>5</v>
      </c>
      <c r="I4921" s="6">
        <v>3</v>
      </c>
      <c r="J4921" s="6" t="s">
        <v>13</v>
      </c>
      <c r="K4921" s="7">
        <v>681.3895589</v>
      </c>
    </row>
    <row r="4922" spans="2:11" x14ac:dyDescent="0.35">
      <c r="B4922">
        <v>4903</v>
      </c>
      <c r="C4922" s="5">
        <v>145073</v>
      </c>
      <c r="D4922" s="6">
        <v>68</v>
      </c>
      <c r="E4922" s="6">
        <v>48</v>
      </c>
      <c r="F4922" s="6">
        <v>2</v>
      </c>
      <c r="G4922" s="6" t="s">
        <v>9</v>
      </c>
      <c r="H4922" s="6" t="s">
        <v>12</v>
      </c>
      <c r="I4922" s="6">
        <v>3</v>
      </c>
      <c r="J4922" s="6" t="s">
        <v>13</v>
      </c>
      <c r="K4922" s="7">
        <v>762.39924129999997</v>
      </c>
    </row>
    <row r="4923" spans="2:11" x14ac:dyDescent="0.35">
      <c r="B4923">
        <v>4904</v>
      </c>
      <c r="C4923" s="5">
        <v>137172</v>
      </c>
      <c r="D4923" s="6">
        <v>28</v>
      </c>
      <c r="E4923" s="6">
        <v>7</v>
      </c>
      <c r="F4923" s="6">
        <v>2</v>
      </c>
      <c r="G4923" s="6" t="s">
        <v>11</v>
      </c>
      <c r="H4923" s="6" t="s">
        <v>5</v>
      </c>
      <c r="I4923" s="6">
        <v>6</v>
      </c>
      <c r="J4923" s="6" t="s">
        <v>10</v>
      </c>
      <c r="K4923" s="7">
        <v>334.53908519999999</v>
      </c>
    </row>
    <row r="4924" spans="2:11" x14ac:dyDescent="0.35">
      <c r="B4924">
        <v>4905</v>
      </c>
      <c r="C4924" s="5">
        <v>101374</v>
      </c>
      <c r="D4924" s="6">
        <v>45</v>
      </c>
      <c r="E4924" s="6">
        <v>25</v>
      </c>
      <c r="F4924" s="6">
        <v>2</v>
      </c>
      <c r="G4924" s="6" t="s">
        <v>11</v>
      </c>
      <c r="H4924" s="6" t="s">
        <v>5</v>
      </c>
      <c r="I4924" s="6">
        <v>10</v>
      </c>
      <c r="J4924" s="6" t="s">
        <v>10</v>
      </c>
      <c r="K4924" s="7">
        <v>333.88939090000002</v>
      </c>
    </row>
    <row r="4925" spans="2:11" x14ac:dyDescent="0.35">
      <c r="B4925">
        <v>4906</v>
      </c>
      <c r="C4925" s="5">
        <v>105127</v>
      </c>
      <c r="D4925" s="6">
        <v>18</v>
      </c>
      <c r="E4925" s="6">
        <v>0</v>
      </c>
      <c r="F4925" s="6">
        <v>2</v>
      </c>
      <c r="G4925" s="6" t="s">
        <v>11</v>
      </c>
      <c r="H4925" s="6" t="s">
        <v>12</v>
      </c>
      <c r="I4925" s="6">
        <v>1</v>
      </c>
      <c r="J4925" s="6" t="s">
        <v>13</v>
      </c>
      <c r="K4925" s="7">
        <v>735.47208890000002</v>
      </c>
    </row>
    <row r="4926" spans="2:11" x14ac:dyDescent="0.35">
      <c r="B4926">
        <v>4907</v>
      </c>
      <c r="C4926" s="5">
        <v>150270</v>
      </c>
      <c r="D4926" s="6">
        <v>51</v>
      </c>
      <c r="E4926" s="6">
        <v>33</v>
      </c>
      <c r="F4926" s="6">
        <v>2</v>
      </c>
      <c r="G4926" s="6" t="s">
        <v>9</v>
      </c>
      <c r="H4926" s="6" t="s">
        <v>5</v>
      </c>
      <c r="I4926" s="6">
        <v>0</v>
      </c>
      <c r="J4926" s="6" t="s">
        <v>10</v>
      </c>
      <c r="K4926" s="7">
        <v>447.81811470000002</v>
      </c>
    </row>
    <row r="4927" spans="2:11" x14ac:dyDescent="0.35">
      <c r="B4927">
        <v>4908</v>
      </c>
      <c r="C4927" s="5">
        <v>125215</v>
      </c>
      <c r="D4927" s="6">
        <v>55</v>
      </c>
      <c r="E4927" s="6">
        <v>37</v>
      </c>
      <c r="F4927" s="6">
        <v>2</v>
      </c>
      <c r="G4927" s="6" t="s">
        <v>9</v>
      </c>
      <c r="H4927" s="6" t="s">
        <v>12</v>
      </c>
      <c r="I4927" s="6">
        <v>6</v>
      </c>
      <c r="J4927" s="6" t="s">
        <v>10</v>
      </c>
      <c r="K4927" s="7">
        <v>349.69367799999998</v>
      </c>
    </row>
    <row r="4928" spans="2:11" x14ac:dyDescent="0.35">
      <c r="B4928">
        <v>4909</v>
      </c>
      <c r="C4928" s="5">
        <v>155250</v>
      </c>
      <c r="D4928" s="6">
        <v>29</v>
      </c>
      <c r="E4928" s="6">
        <v>8</v>
      </c>
      <c r="F4928" s="6">
        <v>2</v>
      </c>
      <c r="G4928" s="6" t="s">
        <v>11</v>
      </c>
      <c r="H4928" s="6" t="s">
        <v>12</v>
      </c>
      <c r="I4928" s="6">
        <v>3</v>
      </c>
      <c r="J4928" s="6" t="s">
        <v>13</v>
      </c>
      <c r="K4928" s="7">
        <v>691.03682519999995</v>
      </c>
    </row>
    <row r="4929" spans="2:11" x14ac:dyDescent="0.35">
      <c r="B4929">
        <v>4910</v>
      </c>
      <c r="C4929" s="5">
        <v>153914</v>
      </c>
      <c r="D4929" s="6">
        <v>57</v>
      </c>
      <c r="E4929" s="6">
        <v>38</v>
      </c>
      <c r="F4929" s="6">
        <v>2</v>
      </c>
      <c r="G4929" s="6" t="s">
        <v>9</v>
      </c>
      <c r="H4929" s="6" t="s">
        <v>5</v>
      </c>
      <c r="I4929" s="6">
        <v>15</v>
      </c>
      <c r="J4929" s="6" t="s">
        <v>10</v>
      </c>
      <c r="K4929" s="7">
        <v>342.02507020000002</v>
      </c>
    </row>
    <row r="4930" spans="2:11" x14ac:dyDescent="0.35">
      <c r="B4930">
        <v>4911</v>
      </c>
      <c r="C4930" s="5">
        <v>104772</v>
      </c>
      <c r="D4930" s="6">
        <v>1</v>
      </c>
      <c r="E4930" s="6" t="s">
        <v>14</v>
      </c>
      <c r="F4930" s="6">
        <v>2</v>
      </c>
      <c r="G4930" s="6" t="s">
        <v>9</v>
      </c>
      <c r="H4930" s="6" t="s">
        <v>12</v>
      </c>
      <c r="I4930" s="6">
        <v>13</v>
      </c>
      <c r="J4930" s="6" t="s">
        <v>13</v>
      </c>
      <c r="K4930" s="7">
        <v>518.46137439999995</v>
      </c>
    </row>
    <row r="4931" spans="2:11" x14ac:dyDescent="0.35">
      <c r="B4931">
        <v>4912</v>
      </c>
      <c r="C4931" s="5">
        <v>199174</v>
      </c>
      <c r="D4931" s="6">
        <v>23</v>
      </c>
      <c r="E4931" s="6">
        <v>6</v>
      </c>
      <c r="F4931" s="6">
        <v>2</v>
      </c>
      <c r="G4931" s="6" t="s">
        <v>9</v>
      </c>
      <c r="H4931" s="6" t="s">
        <v>12</v>
      </c>
      <c r="I4931" s="6">
        <v>14</v>
      </c>
      <c r="J4931" s="6" t="s">
        <v>13</v>
      </c>
      <c r="K4931" s="7">
        <v>778.41997049999998</v>
      </c>
    </row>
    <row r="4932" spans="2:11" x14ac:dyDescent="0.35">
      <c r="B4932">
        <v>4913</v>
      </c>
      <c r="C4932" s="5">
        <v>122545</v>
      </c>
      <c r="D4932" s="6">
        <v>62</v>
      </c>
      <c r="E4932" s="6">
        <v>41</v>
      </c>
      <c r="F4932" s="6">
        <v>2</v>
      </c>
      <c r="G4932" s="6" t="s">
        <v>11</v>
      </c>
      <c r="H4932" s="6" t="s">
        <v>12</v>
      </c>
      <c r="I4932" s="6">
        <v>3</v>
      </c>
      <c r="J4932" s="6" t="s">
        <v>10</v>
      </c>
      <c r="K4932" s="7">
        <v>234.01692030000001</v>
      </c>
    </row>
    <row r="4933" spans="2:11" x14ac:dyDescent="0.35">
      <c r="B4933">
        <v>4914</v>
      </c>
      <c r="C4933" s="5">
        <v>107254</v>
      </c>
      <c r="D4933" s="6">
        <v>16</v>
      </c>
      <c r="E4933" s="6">
        <v>0</v>
      </c>
      <c r="F4933" s="6">
        <v>2</v>
      </c>
      <c r="G4933" s="6" t="s">
        <v>9</v>
      </c>
      <c r="H4933" s="6" t="s">
        <v>12</v>
      </c>
      <c r="I4933" s="6">
        <v>12</v>
      </c>
      <c r="J4933" s="6" t="s">
        <v>13</v>
      </c>
      <c r="K4933" s="7">
        <v>633.02875689999996</v>
      </c>
    </row>
    <row r="4934" spans="2:11" x14ac:dyDescent="0.35">
      <c r="B4934">
        <v>4915</v>
      </c>
      <c r="C4934" s="5">
        <v>163489</v>
      </c>
      <c r="D4934" s="6">
        <v>43</v>
      </c>
      <c r="E4934" s="6">
        <v>23</v>
      </c>
      <c r="F4934" s="6">
        <v>2</v>
      </c>
      <c r="G4934" s="6" t="s">
        <v>11</v>
      </c>
      <c r="H4934" s="6" t="s">
        <v>5</v>
      </c>
      <c r="I4934" s="6">
        <v>4</v>
      </c>
      <c r="J4934" s="6" t="s">
        <v>10</v>
      </c>
      <c r="K4934" s="7">
        <v>415.33913710000002</v>
      </c>
    </row>
    <row r="4935" spans="2:11" x14ac:dyDescent="0.35">
      <c r="B4935">
        <v>4916</v>
      </c>
      <c r="C4935" s="5">
        <v>128414</v>
      </c>
      <c r="D4935" s="6">
        <v>65</v>
      </c>
      <c r="E4935" s="6">
        <v>45</v>
      </c>
      <c r="F4935" s="6">
        <v>2</v>
      </c>
      <c r="G4935" s="6" t="s">
        <v>11</v>
      </c>
      <c r="H4935" s="6" t="s">
        <v>12</v>
      </c>
      <c r="I4935" s="6">
        <v>8</v>
      </c>
      <c r="J4935" s="6" t="s">
        <v>10</v>
      </c>
      <c r="K4935" s="7">
        <v>228.70473730000001</v>
      </c>
    </row>
    <row r="4936" spans="2:11" x14ac:dyDescent="0.35">
      <c r="B4936">
        <v>4917</v>
      </c>
      <c r="C4936" s="5">
        <v>139147</v>
      </c>
      <c r="D4936" s="6">
        <v>24</v>
      </c>
      <c r="E4936" s="6">
        <v>5</v>
      </c>
      <c r="F4936" s="6">
        <v>2</v>
      </c>
      <c r="G4936" s="6" t="s">
        <v>11</v>
      </c>
      <c r="H4936" s="6" t="s">
        <v>12</v>
      </c>
      <c r="I4936" s="6">
        <v>11</v>
      </c>
      <c r="J4936" s="6" t="s">
        <v>10</v>
      </c>
      <c r="K4936" s="7">
        <v>345.91390999999999</v>
      </c>
    </row>
    <row r="4937" spans="2:11" x14ac:dyDescent="0.35">
      <c r="B4937">
        <v>4918</v>
      </c>
      <c r="C4937" s="5">
        <v>128135</v>
      </c>
      <c r="D4937" s="6">
        <v>47</v>
      </c>
      <c r="E4937" s="6">
        <v>29</v>
      </c>
      <c r="F4937" s="6">
        <v>2</v>
      </c>
      <c r="G4937" s="6" t="s">
        <v>9</v>
      </c>
      <c r="H4937" s="6" t="s">
        <v>5</v>
      </c>
      <c r="I4937" s="6">
        <v>10</v>
      </c>
      <c r="J4937" s="6" t="s">
        <v>10</v>
      </c>
      <c r="K4937" s="7">
        <v>353.15857260000001</v>
      </c>
    </row>
    <row r="4938" spans="2:11" x14ac:dyDescent="0.35">
      <c r="B4938">
        <v>4919</v>
      </c>
      <c r="C4938" s="5">
        <v>193990</v>
      </c>
      <c r="D4938" s="6">
        <v>55</v>
      </c>
      <c r="E4938" s="6">
        <v>38</v>
      </c>
      <c r="F4938" s="6">
        <v>2</v>
      </c>
      <c r="G4938" s="6" t="s">
        <v>9</v>
      </c>
      <c r="H4938" s="6" t="s">
        <v>12</v>
      </c>
      <c r="I4938" s="6">
        <v>7</v>
      </c>
      <c r="J4938" s="6" t="s">
        <v>10</v>
      </c>
      <c r="K4938" s="7">
        <v>465.28252500000002</v>
      </c>
    </row>
    <row r="4939" spans="2:11" x14ac:dyDescent="0.35">
      <c r="B4939">
        <v>4920</v>
      </c>
      <c r="C4939" s="5">
        <v>133861</v>
      </c>
      <c r="D4939" s="6">
        <v>1</v>
      </c>
      <c r="E4939" s="6">
        <v>14</v>
      </c>
      <c r="F4939" s="6">
        <v>2</v>
      </c>
      <c r="G4939" s="6" t="s">
        <v>11</v>
      </c>
      <c r="H4939" s="6" t="s">
        <v>12</v>
      </c>
      <c r="I4939" s="6">
        <v>1</v>
      </c>
      <c r="J4939" s="6" t="s">
        <v>13</v>
      </c>
      <c r="K4939" s="7">
        <v>898.89480570000001</v>
      </c>
    </row>
    <row r="4940" spans="2:11" x14ac:dyDescent="0.35">
      <c r="B4940">
        <v>4921</v>
      </c>
      <c r="C4940" s="5">
        <v>173441</v>
      </c>
      <c r="D4940" s="6">
        <v>40</v>
      </c>
      <c r="E4940" s="6">
        <v>22</v>
      </c>
      <c r="F4940" s="6">
        <v>2</v>
      </c>
      <c r="G4940" s="6" t="s">
        <v>9</v>
      </c>
      <c r="H4940" s="6" t="s">
        <v>12</v>
      </c>
      <c r="I4940" s="6">
        <v>1</v>
      </c>
      <c r="J4940" s="6" t="s">
        <v>10</v>
      </c>
      <c r="K4940" s="7">
        <v>468.93650580000002</v>
      </c>
    </row>
    <row r="4941" spans="2:11" x14ac:dyDescent="0.35">
      <c r="B4941">
        <v>4922</v>
      </c>
      <c r="C4941" s="5">
        <v>158623</v>
      </c>
      <c r="D4941" s="6">
        <v>56</v>
      </c>
      <c r="E4941" s="6">
        <v>38</v>
      </c>
      <c r="F4941" s="6">
        <v>2</v>
      </c>
      <c r="G4941" s="6" t="s">
        <v>9</v>
      </c>
      <c r="H4941" s="6" t="s">
        <v>5</v>
      </c>
      <c r="I4941" s="6">
        <v>10</v>
      </c>
      <c r="J4941" s="6" t="s">
        <v>10</v>
      </c>
      <c r="K4941" s="7">
        <v>361.29112709999998</v>
      </c>
    </row>
    <row r="4942" spans="2:11" x14ac:dyDescent="0.35">
      <c r="B4942">
        <v>4923</v>
      </c>
      <c r="C4942" s="5">
        <v>164085</v>
      </c>
      <c r="D4942" s="6">
        <v>63</v>
      </c>
      <c r="E4942" s="6">
        <v>42</v>
      </c>
      <c r="F4942" s="6">
        <v>2</v>
      </c>
      <c r="G4942" s="6" t="s">
        <v>9</v>
      </c>
      <c r="H4942" s="6" t="s">
        <v>12</v>
      </c>
      <c r="I4942" s="6">
        <v>9</v>
      </c>
      <c r="J4942" s="6" t="s">
        <v>10</v>
      </c>
      <c r="K4942" s="7">
        <v>272.89745019999998</v>
      </c>
    </row>
    <row r="4943" spans="2:11" x14ac:dyDescent="0.35">
      <c r="B4943">
        <v>4924</v>
      </c>
      <c r="C4943" s="5">
        <v>154574</v>
      </c>
      <c r="D4943" s="6">
        <v>27</v>
      </c>
      <c r="E4943" s="6">
        <v>8</v>
      </c>
      <c r="F4943" s="6">
        <v>2</v>
      </c>
      <c r="G4943" s="6" t="s">
        <v>9</v>
      </c>
      <c r="H4943" s="6" t="s">
        <v>12</v>
      </c>
      <c r="I4943" s="6">
        <v>10</v>
      </c>
      <c r="J4943" s="6" t="s">
        <v>13</v>
      </c>
      <c r="K4943" s="7">
        <v>505.7678196</v>
      </c>
    </row>
    <row r="4944" spans="2:11" x14ac:dyDescent="0.35">
      <c r="B4944">
        <v>4925</v>
      </c>
      <c r="C4944" s="5">
        <v>133065</v>
      </c>
      <c r="D4944" s="6">
        <v>29</v>
      </c>
      <c r="E4944" s="6" t="s">
        <v>14</v>
      </c>
      <c r="F4944" s="6">
        <v>2</v>
      </c>
      <c r="G4944" s="6" t="s">
        <v>9</v>
      </c>
      <c r="H4944" s="6" t="s">
        <v>12</v>
      </c>
      <c r="I4944" s="6">
        <v>1</v>
      </c>
      <c r="J4944" s="6" t="s">
        <v>13</v>
      </c>
      <c r="K4944" s="7">
        <v>757.76477009999996</v>
      </c>
    </row>
    <row r="4945" spans="2:11" x14ac:dyDescent="0.35">
      <c r="B4945">
        <v>4926</v>
      </c>
      <c r="C4945" s="5">
        <v>113024</v>
      </c>
      <c r="D4945" s="6">
        <v>16</v>
      </c>
      <c r="E4945" s="6">
        <v>0</v>
      </c>
      <c r="F4945" s="6">
        <v>2</v>
      </c>
      <c r="G4945" s="6" t="s">
        <v>11</v>
      </c>
      <c r="H4945" s="6" t="s">
        <v>5</v>
      </c>
      <c r="I4945" s="6">
        <v>6</v>
      </c>
      <c r="J4945" s="6" t="s">
        <v>10</v>
      </c>
      <c r="K4945" s="7">
        <v>274.02206690000003</v>
      </c>
    </row>
    <row r="4946" spans="2:11" x14ac:dyDescent="0.35">
      <c r="B4946">
        <v>4927</v>
      </c>
      <c r="C4946" s="5">
        <v>117920</v>
      </c>
      <c r="D4946" s="6">
        <v>50</v>
      </c>
      <c r="E4946" s="6">
        <v>29</v>
      </c>
      <c r="F4946" s="6">
        <v>2</v>
      </c>
      <c r="G4946" s="6" t="s">
        <v>9</v>
      </c>
      <c r="H4946" s="6" t="s">
        <v>5</v>
      </c>
      <c r="I4946" s="6">
        <v>10</v>
      </c>
      <c r="J4946" s="6" t="s">
        <v>10</v>
      </c>
      <c r="K4946" s="7">
        <v>367.22490579999999</v>
      </c>
    </row>
    <row r="4947" spans="2:11" x14ac:dyDescent="0.35">
      <c r="B4947">
        <v>4928</v>
      </c>
      <c r="C4947" s="5">
        <v>140137</v>
      </c>
      <c r="D4947" s="6">
        <v>63</v>
      </c>
      <c r="E4947" s="6">
        <v>45</v>
      </c>
      <c r="F4947" s="6">
        <v>2</v>
      </c>
      <c r="G4947" s="6" t="s">
        <v>9</v>
      </c>
      <c r="H4947" s="6" t="s">
        <v>12</v>
      </c>
      <c r="I4947" s="6">
        <v>0</v>
      </c>
      <c r="J4947" s="6" t="s">
        <v>13</v>
      </c>
      <c r="K4947" s="7">
        <v>769.83377619999999</v>
      </c>
    </row>
    <row r="4948" spans="2:11" x14ac:dyDescent="0.35">
      <c r="B4948">
        <v>4929</v>
      </c>
      <c r="C4948" s="5">
        <v>185248</v>
      </c>
      <c r="D4948" s="6">
        <v>61</v>
      </c>
      <c r="E4948" s="6">
        <v>44</v>
      </c>
      <c r="F4948" s="6">
        <v>2</v>
      </c>
      <c r="G4948" s="6" t="s">
        <v>9</v>
      </c>
      <c r="H4948" s="6" t="s">
        <v>12</v>
      </c>
      <c r="I4948" s="6">
        <v>15</v>
      </c>
      <c r="J4948" s="6" t="s">
        <v>10</v>
      </c>
      <c r="K4948" s="7">
        <v>176.32094849999999</v>
      </c>
    </row>
    <row r="4949" spans="2:11" x14ac:dyDescent="0.35">
      <c r="B4949">
        <v>4930</v>
      </c>
      <c r="C4949" s="5">
        <v>168274</v>
      </c>
      <c r="D4949" s="6">
        <v>17</v>
      </c>
      <c r="E4949" s="6">
        <v>0</v>
      </c>
      <c r="F4949" s="6">
        <v>2</v>
      </c>
      <c r="G4949" s="6" t="s">
        <v>9</v>
      </c>
      <c r="H4949" s="6" t="s">
        <v>12</v>
      </c>
      <c r="I4949" s="6">
        <v>10</v>
      </c>
      <c r="J4949" s="6" t="s">
        <v>13</v>
      </c>
      <c r="K4949" s="7">
        <v>765.65289059999998</v>
      </c>
    </row>
    <row r="4950" spans="2:11" x14ac:dyDescent="0.35">
      <c r="B4950">
        <v>4931</v>
      </c>
      <c r="C4950" s="5">
        <v>110704</v>
      </c>
      <c r="D4950" s="6">
        <v>16</v>
      </c>
      <c r="E4950" s="6">
        <v>0</v>
      </c>
      <c r="F4950" s="6">
        <v>2</v>
      </c>
      <c r="G4950" s="6" t="s">
        <v>11</v>
      </c>
      <c r="H4950" s="6" t="s">
        <v>12</v>
      </c>
      <c r="I4950" s="6">
        <v>8</v>
      </c>
      <c r="J4950" s="6" t="s">
        <v>13</v>
      </c>
      <c r="K4950" s="7">
        <v>674.71251910000001</v>
      </c>
    </row>
    <row r="4951" spans="2:11" x14ac:dyDescent="0.35">
      <c r="B4951">
        <v>4932</v>
      </c>
      <c r="C4951" s="5">
        <v>107709</v>
      </c>
      <c r="D4951" s="6">
        <v>25</v>
      </c>
      <c r="E4951" s="6">
        <v>7</v>
      </c>
      <c r="F4951" s="6">
        <v>2</v>
      </c>
      <c r="G4951" s="6" t="s">
        <v>9</v>
      </c>
      <c r="H4951" s="6" t="s">
        <v>5</v>
      </c>
      <c r="I4951" s="6">
        <v>4</v>
      </c>
      <c r="J4951" s="6" t="s">
        <v>13</v>
      </c>
      <c r="K4951" s="7">
        <v>838.68780460000005</v>
      </c>
    </row>
    <row r="4952" spans="2:11" x14ac:dyDescent="0.35">
      <c r="B4952">
        <v>4933</v>
      </c>
      <c r="C4952" s="5">
        <v>179728</v>
      </c>
      <c r="D4952" s="6">
        <v>31</v>
      </c>
      <c r="E4952" s="6">
        <v>13</v>
      </c>
      <c r="F4952" s="6">
        <v>2</v>
      </c>
      <c r="G4952" s="6" t="s">
        <v>9</v>
      </c>
      <c r="H4952" s="6" t="s">
        <v>12</v>
      </c>
      <c r="I4952" s="6">
        <v>9</v>
      </c>
      <c r="J4952" s="6" t="s">
        <v>10</v>
      </c>
      <c r="K4952" s="7">
        <v>436.1708524</v>
      </c>
    </row>
    <row r="4953" spans="2:11" x14ac:dyDescent="0.35">
      <c r="B4953">
        <v>4934</v>
      </c>
      <c r="C4953" s="5">
        <v>172810</v>
      </c>
      <c r="D4953" s="6">
        <v>25</v>
      </c>
      <c r="E4953" s="6" t="s">
        <v>14</v>
      </c>
      <c r="F4953" s="6">
        <v>2</v>
      </c>
      <c r="G4953" s="6" t="s">
        <v>9</v>
      </c>
      <c r="H4953" s="6" t="s">
        <v>5</v>
      </c>
      <c r="I4953" s="6">
        <v>15</v>
      </c>
      <c r="J4953" s="6" t="s">
        <v>10</v>
      </c>
      <c r="K4953" s="7">
        <v>269.48637509999998</v>
      </c>
    </row>
    <row r="4954" spans="2:11" x14ac:dyDescent="0.35">
      <c r="B4954">
        <v>4935</v>
      </c>
      <c r="C4954" s="5">
        <v>188172</v>
      </c>
      <c r="D4954" s="6">
        <v>24</v>
      </c>
      <c r="E4954" s="6">
        <v>6</v>
      </c>
      <c r="F4954" s="6">
        <v>2</v>
      </c>
      <c r="G4954" s="6" t="s">
        <v>11</v>
      </c>
      <c r="H4954" s="6" t="s">
        <v>12</v>
      </c>
      <c r="I4954" s="6">
        <v>14</v>
      </c>
      <c r="J4954" s="6" t="s">
        <v>10</v>
      </c>
      <c r="K4954" s="7">
        <v>402.72283060000001</v>
      </c>
    </row>
    <row r="4955" spans="2:11" x14ac:dyDescent="0.35">
      <c r="B4955">
        <v>4936</v>
      </c>
      <c r="C4955" s="5">
        <v>136603</v>
      </c>
      <c r="D4955" s="6">
        <v>21</v>
      </c>
      <c r="E4955" s="6">
        <v>4</v>
      </c>
      <c r="F4955" s="6">
        <v>2</v>
      </c>
      <c r="G4955" s="6" t="s">
        <v>11</v>
      </c>
      <c r="H4955" s="6" t="s">
        <v>12</v>
      </c>
      <c r="I4955" s="6">
        <v>12</v>
      </c>
      <c r="J4955" s="6" t="s">
        <v>10</v>
      </c>
      <c r="K4955" s="7">
        <v>278.90008840000002</v>
      </c>
    </row>
    <row r="4956" spans="2:11" x14ac:dyDescent="0.35">
      <c r="B4956">
        <v>4937</v>
      </c>
      <c r="C4956" s="5">
        <v>179725</v>
      </c>
      <c r="D4956" s="6">
        <v>57</v>
      </c>
      <c r="E4956" s="6">
        <v>39</v>
      </c>
      <c r="F4956" s="6">
        <v>2</v>
      </c>
      <c r="G4956" s="6" t="s">
        <v>9</v>
      </c>
      <c r="H4956" s="6" t="s">
        <v>12</v>
      </c>
      <c r="I4956" s="6">
        <v>12</v>
      </c>
      <c r="J4956" s="6" t="s">
        <v>10</v>
      </c>
      <c r="K4956" s="7">
        <v>412.16849689999998</v>
      </c>
    </row>
    <row r="4957" spans="2:11" x14ac:dyDescent="0.35">
      <c r="B4957">
        <v>4938</v>
      </c>
      <c r="C4957" s="5">
        <v>114528</v>
      </c>
      <c r="D4957" s="6">
        <v>52</v>
      </c>
      <c r="E4957" s="6">
        <v>32</v>
      </c>
      <c r="F4957" s="6">
        <v>2</v>
      </c>
      <c r="G4957" s="6" t="s">
        <v>9</v>
      </c>
      <c r="H4957" s="6" t="s">
        <v>12</v>
      </c>
      <c r="I4957" s="6">
        <v>5</v>
      </c>
      <c r="J4957" s="6" t="s">
        <v>13</v>
      </c>
      <c r="K4957" s="7">
        <v>916.73382560000005</v>
      </c>
    </row>
    <row r="4958" spans="2:11" x14ac:dyDescent="0.35">
      <c r="B4958">
        <v>4939</v>
      </c>
      <c r="C4958" s="5">
        <v>181743</v>
      </c>
      <c r="D4958" s="6">
        <v>18</v>
      </c>
      <c r="E4958" s="6">
        <v>1</v>
      </c>
      <c r="F4958" s="6">
        <v>2</v>
      </c>
      <c r="G4958" s="6" t="s">
        <v>9</v>
      </c>
      <c r="H4958" s="6" t="s">
        <v>5</v>
      </c>
      <c r="I4958" s="6">
        <v>13</v>
      </c>
      <c r="J4958" s="6" t="s">
        <v>10</v>
      </c>
      <c r="K4958" s="7">
        <v>434.45121319999998</v>
      </c>
    </row>
    <row r="4959" spans="2:11" x14ac:dyDescent="0.35">
      <c r="B4959">
        <v>4940</v>
      </c>
      <c r="C4959" s="5">
        <v>164893</v>
      </c>
      <c r="D4959" s="6">
        <v>16</v>
      </c>
      <c r="E4959" s="6">
        <v>0</v>
      </c>
      <c r="F4959" s="6">
        <v>2</v>
      </c>
      <c r="G4959" s="6" t="s">
        <v>9</v>
      </c>
      <c r="H4959" s="6" t="s">
        <v>12</v>
      </c>
      <c r="I4959" s="6">
        <v>12</v>
      </c>
      <c r="J4959" s="6" t="s">
        <v>13</v>
      </c>
      <c r="K4959" s="7">
        <v>837.41573770000002</v>
      </c>
    </row>
    <row r="4960" spans="2:11" x14ac:dyDescent="0.35">
      <c r="B4960">
        <v>4941</v>
      </c>
      <c r="C4960" s="5">
        <v>158707</v>
      </c>
      <c r="D4960" s="6">
        <v>22</v>
      </c>
      <c r="E4960" s="6">
        <v>3</v>
      </c>
      <c r="F4960" s="6">
        <v>2</v>
      </c>
      <c r="G4960" s="6" t="s">
        <v>11</v>
      </c>
      <c r="H4960" s="6" t="s">
        <v>12</v>
      </c>
      <c r="I4960" s="6">
        <v>12</v>
      </c>
      <c r="J4960" s="6" t="s">
        <v>10</v>
      </c>
      <c r="K4960" s="7">
        <v>410.14764259999998</v>
      </c>
    </row>
    <row r="4961" spans="2:11" x14ac:dyDescent="0.35">
      <c r="B4961">
        <v>4942</v>
      </c>
      <c r="C4961" s="5">
        <v>199665</v>
      </c>
      <c r="D4961" s="6">
        <v>22</v>
      </c>
      <c r="E4961" s="6">
        <v>5</v>
      </c>
      <c r="F4961" s="6">
        <v>2</v>
      </c>
      <c r="G4961" s="6" t="s">
        <v>9</v>
      </c>
      <c r="H4961" s="6" t="s">
        <v>12</v>
      </c>
      <c r="I4961" s="6">
        <v>15</v>
      </c>
      <c r="J4961" s="6" t="s">
        <v>10</v>
      </c>
      <c r="K4961" s="7">
        <v>296.17184859999998</v>
      </c>
    </row>
    <row r="4962" spans="2:11" x14ac:dyDescent="0.35">
      <c r="B4962">
        <v>4943</v>
      </c>
      <c r="C4962" s="5">
        <v>167409</v>
      </c>
      <c r="D4962" s="6">
        <v>70</v>
      </c>
      <c r="E4962" s="6" t="s">
        <v>14</v>
      </c>
      <c r="F4962" s="6">
        <v>2</v>
      </c>
      <c r="G4962" s="6" t="s">
        <v>9</v>
      </c>
      <c r="H4962" s="6" t="s">
        <v>5</v>
      </c>
      <c r="I4962" s="6">
        <v>6</v>
      </c>
      <c r="J4962" s="6" t="s">
        <v>10</v>
      </c>
      <c r="K4962" s="7">
        <v>122.6835746</v>
      </c>
    </row>
    <row r="4963" spans="2:11" x14ac:dyDescent="0.35">
      <c r="B4963">
        <v>4944</v>
      </c>
      <c r="C4963" s="5">
        <v>187382</v>
      </c>
      <c r="D4963" s="6">
        <v>62</v>
      </c>
      <c r="E4963" s="6">
        <v>44</v>
      </c>
      <c r="F4963" s="6">
        <v>2</v>
      </c>
      <c r="G4963" s="6" t="s">
        <v>9</v>
      </c>
      <c r="H4963" s="6" t="s">
        <v>12</v>
      </c>
      <c r="I4963" s="6">
        <v>4</v>
      </c>
      <c r="J4963" s="6" t="s">
        <v>13</v>
      </c>
      <c r="K4963" s="7">
        <v>592.27714779999997</v>
      </c>
    </row>
    <row r="4964" spans="2:11" x14ac:dyDescent="0.35">
      <c r="B4964">
        <v>4945</v>
      </c>
      <c r="C4964" s="5">
        <v>109235</v>
      </c>
      <c r="D4964" s="6">
        <v>34</v>
      </c>
      <c r="E4964" s="6">
        <v>17</v>
      </c>
      <c r="F4964" s="6">
        <v>2</v>
      </c>
      <c r="G4964" s="6" t="s">
        <v>11</v>
      </c>
      <c r="H4964" s="6" t="s">
        <v>12</v>
      </c>
      <c r="I4964" s="6">
        <v>7</v>
      </c>
      <c r="J4964" s="6" t="s">
        <v>10</v>
      </c>
      <c r="K4964" s="7">
        <v>445.86459539999998</v>
      </c>
    </row>
    <row r="4965" spans="2:11" x14ac:dyDescent="0.35">
      <c r="B4965">
        <v>4946</v>
      </c>
      <c r="C4965" s="5">
        <v>123853</v>
      </c>
      <c r="D4965" s="6">
        <v>34</v>
      </c>
      <c r="E4965" s="6">
        <v>15</v>
      </c>
      <c r="F4965" s="6">
        <v>2</v>
      </c>
      <c r="G4965" s="6" t="s">
        <v>9</v>
      </c>
      <c r="H4965" s="6" t="s">
        <v>12</v>
      </c>
      <c r="I4965" s="6">
        <v>1</v>
      </c>
      <c r="J4965" s="6" t="s">
        <v>13</v>
      </c>
      <c r="K4965" s="7">
        <v>609.43843530000004</v>
      </c>
    </row>
    <row r="4966" spans="2:11" x14ac:dyDescent="0.35">
      <c r="B4966">
        <v>4947</v>
      </c>
      <c r="C4966" s="5">
        <v>192198</v>
      </c>
      <c r="D4966" s="6">
        <v>113</v>
      </c>
      <c r="E4966" s="6">
        <v>48</v>
      </c>
      <c r="F4966" s="6">
        <v>2</v>
      </c>
      <c r="G4966" s="6" t="s">
        <v>11</v>
      </c>
      <c r="H4966" s="6" t="s">
        <v>5</v>
      </c>
      <c r="I4966" s="6">
        <v>7</v>
      </c>
      <c r="J4966" s="6" t="s">
        <v>10</v>
      </c>
      <c r="K4966" s="7">
        <v>29.945053990000002</v>
      </c>
    </row>
    <row r="4967" spans="2:11" x14ac:dyDescent="0.35">
      <c r="B4967">
        <v>4948</v>
      </c>
      <c r="C4967" s="5">
        <v>103675</v>
      </c>
      <c r="D4967" s="6">
        <v>22</v>
      </c>
      <c r="E4967" s="6">
        <v>3</v>
      </c>
      <c r="F4967" s="6">
        <v>2</v>
      </c>
      <c r="G4967" s="6" t="s">
        <v>11</v>
      </c>
      <c r="H4967" s="6" t="s">
        <v>12</v>
      </c>
      <c r="I4967" s="6">
        <v>11</v>
      </c>
      <c r="J4967" s="6" t="s">
        <v>13</v>
      </c>
      <c r="K4967" s="7">
        <v>531.32877059999998</v>
      </c>
    </row>
    <row r="4968" spans="2:11" x14ac:dyDescent="0.35">
      <c r="B4968">
        <v>4949</v>
      </c>
      <c r="C4968" s="5">
        <v>157863</v>
      </c>
      <c r="D4968" s="6">
        <v>70</v>
      </c>
      <c r="E4968" s="6">
        <v>53</v>
      </c>
      <c r="F4968" s="6">
        <v>2</v>
      </c>
      <c r="G4968" s="6" t="s">
        <v>9</v>
      </c>
      <c r="H4968" s="6" t="s">
        <v>12</v>
      </c>
      <c r="I4968" s="6">
        <v>6</v>
      </c>
      <c r="J4968" s="6" t="s">
        <v>10</v>
      </c>
      <c r="K4968" s="7">
        <v>115.28201249999999</v>
      </c>
    </row>
    <row r="4969" spans="2:11" x14ac:dyDescent="0.35">
      <c r="B4969">
        <v>4950</v>
      </c>
      <c r="C4969" s="5">
        <v>163315</v>
      </c>
      <c r="D4969" s="6">
        <v>68</v>
      </c>
      <c r="E4969" s="6">
        <v>50</v>
      </c>
      <c r="F4969" s="6">
        <v>2</v>
      </c>
      <c r="G4969" s="6" t="s">
        <v>11</v>
      </c>
      <c r="H4969" s="6" t="s">
        <v>12</v>
      </c>
      <c r="I4969" s="6">
        <v>15</v>
      </c>
      <c r="J4969" s="6" t="s">
        <v>10</v>
      </c>
      <c r="K4969" s="7">
        <v>45.133764640000003</v>
      </c>
    </row>
    <row r="4970" spans="2:11" x14ac:dyDescent="0.35">
      <c r="B4970">
        <v>4951</v>
      </c>
      <c r="C4970" s="5">
        <v>137795</v>
      </c>
      <c r="D4970" s="6">
        <v>23</v>
      </c>
      <c r="E4970" s="6">
        <v>5</v>
      </c>
      <c r="F4970" s="6">
        <v>2</v>
      </c>
      <c r="G4970" s="6" t="s">
        <v>11</v>
      </c>
      <c r="H4970" s="6" t="s">
        <v>12</v>
      </c>
      <c r="I4970" s="6">
        <v>12</v>
      </c>
      <c r="J4970" s="6" t="s">
        <v>10</v>
      </c>
      <c r="K4970" s="7">
        <v>367.29751549999997</v>
      </c>
    </row>
    <row r="4971" spans="2:11" x14ac:dyDescent="0.35">
      <c r="B4971">
        <v>4952</v>
      </c>
      <c r="C4971" s="5">
        <v>153728</v>
      </c>
      <c r="D4971" s="6">
        <v>20</v>
      </c>
      <c r="E4971" s="6">
        <v>2</v>
      </c>
      <c r="F4971" s="6">
        <v>2</v>
      </c>
      <c r="G4971" s="6" t="s">
        <v>11</v>
      </c>
      <c r="H4971" s="6" t="s">
        <v>12</v>
      </c>
      <c r="I4971" s="6">
        <v>11</v>
      </c>
      <c r="J4971" s="6" t="s">
        <v>10</v>
      </c>
      <c r="K4971" s="7">
        <v>297.79945980000002</v>
      </c>
    </row>
    <row r="4972" spans="2:11" x14ac:dyDescent="0.35">
      <c r="B4972">
        <v>4953</v>
      </c>
      <c r="C4972" s="5">
        <v>175027</v>
      </c>
      <c r="D4972" s="6">
        <v>49</v>
      </c>
      <c r="E4972" s="6" t="s">
        <v>14</v>
      </c>
      <c r="F4972" s="6">
        <v>2</v>
      </c>
      <c r="G4972" s="6" t="s">
        <v>11</v>
      </c>
      <c r="H4972" s="6" t="s">
        <v>5</v>
      </c>
      <c r="I4972" s="6">
        <v>1</v>
      </c>
      <c r="J4972" s="6" t="s">
        <v>10</v>
      </c>
      <c r="K4972" s="7">
        <v>443.26413550000001</v>
      </c>
    </row>
    <row r="4973" spans="2:11" x14ac:dyDescent="0.35">
      <c r="B4973">
        <v>4954</v>
      </c>
      <c r="C4973" s="5">
        <v>190163</v>
      </c>
      <c r="D4973" s="6">
        <v>30</v>
      </c>
      <c r="E4973" s="6">
        <v>12</v>
      </c>
      <c r="F4973" s="6">
        <v>2</v>
      </c>
      <c r="G4973" s="6" t="s">
        <v>9</v>
      </c>
      <c r="H4973" s="6" t="s">
        <v>5</v>
      </c>
      <c r="I4973" s="6">
        <v>8</v>
      </c>
      <c r="J4973" s="6" t="s">
        <v>10</v>
      </c>
      <c r="K4973" s="7">
        <v>444.32937770000001</v>
      </c>
    </row>
    <row r="4974" spans="2:11" x14ac:dyDescent="0.35">
      <c r="B4974">
        <v>4955</v>
      </c>
      <c r="C4974" s="5">
        <v>124306</v>
      </c>
      <c r="D4974" s="6">
        <v>51</v>
      </c>
      <c r="E4974" s="6">
        <v>31</v>
      </c>
      <c r="F4974" s="6">
        <v>2</v>
      </c>
      <c r="G4974" s="6" t="s">
        <v>11</v>
      </c>
      <c r="H4974" s="6" t="s">
        <v>5</v>
      </c>
      <c r="I4974" s="6">
        <v>14</v>
      </c>
      <c r="J4974" s="6" t="s">
        <v>10</v>
      </c>
      <c r="K4974" s="7">
        <v>151.42964799999999</v>
      </c>
    </row>
    <row r="4975" spans="2:11" x14ac:dyDescent="0.35">
      <c r="B4975">
        <v>4956</v>
      </c>
      <c r="C4975" s="5">
        <v>174920</v>
      </c>
      <c r="D4975" s="6">
        <v>19</v>
      </c>
      <c r="E4975" s="6">
        <v>1</v>
      </c>
      <c r="F4975" s="6">
        <v>2</v>
      </c>
      <c r="G4975" s="6" t="s">
        <v>9</v>
      </c>
      <c r="H4975" s="6" t="s">
        <v>5</v>
      </c>
      <c r="I4975" s="6">
        <v>11</v>
      </c>
      <c r="J4975" s="6" t="s">
        <v>10</v>
      </c>
      <c r="K4975" s="7">
        <v>178.53214059999999</v>
      </c>
    </row>
    <row r="4976" spans="2:11" x14ac:dyDescent="0.35">
      <c r="B4976">
        <v>4957</v>
      </c>
      <c r="C4976" s="5">
        <v>132403</v>
      </c>
      <c r="D4976" s="6">
        <v>29</v>
      </c>
      <c r="E4976" s="6">
        <v>8</v>
      </c>
      <c r="F4976" s="6">
        <v>2</v>
      </c>
      <c r="G4976" s="6" t="s">
        <v>9</v>
      </c>
      <c r="H4976" s="6" t="s">
        <v>5</v>
      </c>
      <c r="I4976" s="6">
        <v>0</v>
      </c>
      <c r="J4976" s="6" t="s">
        <v>13</v>
      </c>
      <c r="K4976" s="7">
        <v>652.12253969999995</v>
      </c>
    </row>
    <row r="4977" spans="2:11" x14ac:dyDescent="0.35">
      <c r="B4977">
        <v>4958</v>
      </c>
      <c r="C4977" s="5">
        <v>133134</v>
      </c>
      <c r="D4977" s="6">
        <v>23</v>
      </c>
      <c r="E4977" s="6">
        <v>4</v>
      </c>
      <c r="F4977" s="6">
        <v>2</v>
      </c>
      <c r="G4977" s="6" t="s">
        <v>11</v>
      </c>
      <c r="H4977" s="6" t="s">
        <v>5</v>
      </c>
      <c r="I4977" s="6">
        <v>10</v>
      </c>
      <c r="J4977" s="6" t="s">
        <v>10</v>
      </c>
      <c r="K4977" s="7">
        <v>469.94371560000002</v>
      </c>
    </row>
    <row r="4978" spans="2:11" x14ac:dyDescent="0.35">
      <c r="B4978">
        <v>4959</v>
      </c>
      <c r="C4978" s="5">
        <v>176287</v>
      </c>
      <c r="D4978" s="6">
        <v>64</v>
      </c>
      <c r="E4978" s="6">
        <v>46</v>
      </c>
      <c r="F4978" s="6">
        <v>2</v>
      </c>
      <c r="G4978" s="6" t="s">
        <v>11</v>
      </c>
      <c r="H4978" s="6" t="s">
        <v>12</v>
      </c>
      <c r="I4978" s="6">
        <v>13</v>
      </c>
      <c r="J4978" s="6" t="s">
        <v>10</v>
      </c>
      <c r="K4978" s="7">
        <v>133.72238010000001</v>
      </c>
    </row>
    <row r="4979" spans="2:11" x14ac:dyDescent="0.35">
      <c r="B4979">
        <v>4960</v>
      </c>
      <c r="C4979" s="5">
        <v>153590</v>
      </c>
      <c r="D4979" s="6">
        <v>57</v>
      </c>
      <c r="E4979" s="6" t="s">
        <v>14</v>
      </c>
      <c r="F4979" s="6">
        <v>2</v>
      </c>
      <c r="G4979" s="6" t="s">
        <v>11</v>
      </c>
      <c r="H4979" s="6" t="s">
        <v>12</v>
      </c>
      <c r="I4979" s="6">
        <v>10</v>
      </c>
      <c r="J4979" s="6" t="s">
        <v>10</v>
      </c>
      <c r="K4979" s="7">
        <v>375.68611670000001</v>
      </c>
    </row>
    <row r="4980" spans="2:11" x14ac:dyDescent="0.35">
      <c r="B4980">
        <v>4961</v>
      </c>
      <c r="C4980" s="5">
        <v>114783</v>
      </c>
      <c r="D4980" s="6">
        <v>66</v>
      </c>
      <c r="E4980" s="6">
        <v>47</v>
      </c>
      <c r="F4980" s="6">
        <v>2</v>
      </c>
      <c r="G4980" s="6" t="s">
        <v>9</v>
      </c>
      <c r="H4980" s="6" t="s">
        <v>12</v>
      </c>
      <c r="I4980" s="6">
        <v>0</v>
      </c>
      <c r="J4980" s="6" t="s">
        <v>10</v>
      </c>
      <c r="K4980" s="7">
        <v>89.951101320000006</v>
      </c>
    </row>
    <row r="4981" spans="2:11" x14ac:dyDescent="0.35">
      <c r="B4981">
        <v>4962</v>
      </c>
      <c r="C4981" s="5">
        <v>195099</v>
      </c>
      <c r="D4981" s="6">
        <v>25</v>
      </c>
      <c r="E4981" s="6">
        <v>7</v>
      </c>
      <c r="F4981" s="6">
        <v>2</v>
      </c>
      <c r="G4981" s="6" t="s">
        <v>9</v>
      </c>
      <c r="H4981" s="6" t="s">
        <v>5</v>
      </c>
      <c r="I4981" s="6">
        <v>15</v>
      </c>
      <c r="J4981" s="6" t="s">
        <v>10</v>
      </c>
      <c r="K4981" s="7">
        <v>270.17157250000002</v>
      </c>
    </row>
    <row r="4982" spans="2:11" x14ac:dyDescent="0.35">
      <c r="B4982">
        <v>4963</v>
      </c>
      <c r="C4982" s="5">
        <v>147780</v>
      </c>
      <c r="D4982" s="6">
        <v>35</v>
      </c>
      <c r="E4982" s="6">
        <v>14</v>
      </c>
      <c r="F4982" s="6">
        <v>2</v>
      </c>
      <c r="G4982" s="6" t="s">
        <v>9</v>
      </c>
      <c r="H4982" s="6" t="s">
        <v>5</v>
      </c>
      <c r="I4982" s="6">
        <v>5</v>
      </c>
      <c r="J4982" s="6" t="s">
        <v>13</v>
      </c>
      <c r="K4982" s="7">
        <v>729.64499660000001</v>
      </c>
    </row>
    <row r="4983" spans="2:11" x14ac:dyDescent="0.35">
      <c r="B4983">
        <v>4964</v>
      </c>
      <c r="C4983" s="5">
        <v>191767</v>
      </c>
      <c r="D4983" s="6">
        <v>69</v>
      </c>
      <c r="E4983" s="6">
        <v>49</v>
      </c>
      <c r="F4983" s="6">
        <v>2</v>
      </c>
      <c r="G4983" s="6" t="s">
        <v>9</v>
      </c>
      <c r="H4983" s="6" t="s">
        <v>12</v>
      </c>
      <c r="I4983" s="6">
        <v>0</v>
      </c>
      <c r="J4983" s="6" t="s">
        <v>10</v>
      </c>
      <c r="K4983" s="7">
        <v>139.04573300000001</v>
      </c>
    </row>
    <row r="4984" spans="2:11" x14ac:dyDescent="0.35">
      <c r="B4984">
        <v>4965</v>
      </c>
      <c r="C4984" s="5">
        <v>131453</v>
      </c>
      <c r="D4984" s="6">
        <v>44</v>
      </c>
      <c r="E4984" s="6">
        <v>23</v>
      </c>
      <c r="F4984" s="6">
        <v>2</v>
      </c>
      <c r="G4984" s="6" t="s">
        <v>11</v>
      </c>
      <c r="H4984" s="6" t="s">
        <v>12</v>
      </c>
      <c r="I4984" s="6">
        <v>6</v>
      </c>
      <c r="J4984" s="6" t="s">
        <v>10</v>
      </c>
      <c r="K4984" s="7">
        <v>443.10360830000002</v>
      </c>
    </row>
    <row r="4985" spans="2:11" x14ac:dyDescent="0.35">
      <c r="B4985">
        <v>4966</v>
      </c>
      <c r="C4985" s="5">
        <v>181023</v>
      </c>
      <c r="D4985" s="6">
        <v>38</v>
      </c>
      <c r="E4985" s="6">
        <v>19</v>
      </c>
      <c r="F4985" s="6">
        <v>2</v>
      </c>
      <c r="G4985" s="6" t="s">
        <v>11</v>
      </c>
      <c r="H4985" s="6" t="s">
        <v>12</v>
      </c>
      <c r="I4985" s="6">
        <v>8</v>
      </c>
      <c r="J4985" s="6" t="s">
        <v>10</v>
      </c>
      <c r="K4985" s="7">
        <v>410.11547689999998</v>
      </c>
    </row>
    <row r="4986" spans="2:11" x14ac:dyDescent="0.35">
      <c r="B4986">
        <v>4967</v>
      </c>
      <c r="C4986" s="5">
        <v>182149</v>
      </c>
      <c r="D4986" s="6">
        <v>70</v>
      </c>
      <c r="E4986" s="6">
        <v>49</v>
      </c>
      <c r="F4986" s="6">
        <v>2</v>
      </c>
      <c r="G4986" s="6" t="s">
        <v>9</v>
      </c>
      <c r="H4986" s="6" t="s">
        <v>5</v>
      </c>
      <c r="I4986" s="6">
        <v>2</v>
      </c>
      <c r="J4986" s="6" t="s">
        <v>10</v>
      </c>
      <c r="K4986" s="7">
        <v>321.06244479999998</v>
      </c>
    </row>
    <row r="4987" spans="2:11" x14ac:dyDescent="0.35">
      <c r="B4987">
        <v>4968</v>
      </c>
      <c r="C4987" s="5">
        <v>177563</v>
      </c>
      <c r="D4987" s="6">
        <v>65</v>
      </c>
      <c r="E4987" s="6">
        <v>46</v>
      </c>
      <c r="F4987" s="6">
        <v>2</v>
      </c>
      <c r="G4987" s="6" t="s">
        <v>11</v>
      </c>
      <c r="H4987" s="6" t="s">
        <v>5</v>
      </c>
      <c r="I4987" s="6">
        <v>10</v>
      </c>
      <c r="J4987" s="6" t="s">
        <v>10</v>
      </c>
      <c r="K4987" s="7">
        <v>191.19098450000001</v>
      </c>
    </row>
    <row r="4988" spans="2:11" x14ac:dyDescent="0.35">
      <c r="B4988">
        <v>4969</v>
      </c>
      <c r="C4988" s="5">
        <v>145578</v>
      </c>
      <c r="D4988" s="6">
        <v>19</v>
      </c>
      <c r="E4988" s="6">
        <v>1</v>
      </c>
      <c r="F4988" s="6">
        <v>2</v>
      </c>
      <c r="G4988" s="6" t="s">
        <v>11</v>
      </c>
      <c r="H4988" s="6" t="s">
        <v>5</v>
      </c>
      <c r="I4988" s="6">
        <v>9</v>
      </c>
      <c r="J4988" s="6" t="s">
        <v>10</v>
      </c>
      <c r="K4988" s="7">
        <v>443.66509070000001</v>
      </c>
    </row>
    <row r="4989" spans="2:11" x14ac:dyDescent="0.35">
      <c r="B4989">
        <v>4970</v>
      </c>
      <c r="C4989" s="5">
        <v>106529</v>
      </c>
      <c r="D4989" s="6">
        <v>68</v>
      </c>
      <c r="E4989" s="6">
        <v>48</v>
      </c>
      <c r="F4989" s="6">
        <v>2</v>
      </c>
      <c r="G4989" s="6" t="s">
        <v>11</v>
      </c>
      <c r="H4989" s="6" t="s">
        <v>12</v>
      </c>
      <c r="I4989" s="6">
        <v>0</v>
      </c>
      <c r="J4989" s="6" t="s">
        <v>10</v>
      </c>
      <c r="K4989" s="7">
        <v>77.057829729999995</v>
      </c>
    </row>
    <row r="4990" spans="2:11" x14ac:dyDescent="0.35">
      <c r="B4990">
        <v>4971</v>
      </c>
      <c r="C4990" s="5">
        <v>111562</v>
      </c>
      <c r="D4990" s="6">
        <v>67</v>
      </c>
      <c r="E4990" s="6">
        <v>48</v>
      </c>
      <c r="F4990" s="6">
        <v>2</v>
      </c>
      <c r="G4990" s="6" t="s">
        <v>9</v>
      </c>
      <c r="H4990" s="6" t="s">
        <v>5</v>
      </c>
      <c r="I4990" s="6">
        <v>12</v>
      </c>
      <c r="J4990" s="6" t="s">
        <v>10</v>
      </c>
      <c r="K4990" s="7">
        <v>73.790961850000002</v>
      </c>
    </row>
    <row r="4991" spans="2:11" x14ac:dyDescent="0.35">
      <c r="B4991">
        <v>4972</v>
      </c>
      <c r="C4991" s="5">
        <v>187862</v>
      </c>
      <c r="D4991" s="6">
        <v>41</v>
      </c>
      <c r="E4991" s="6">
        <v>21</v>
      </c>
      <c r="F4991" s="6">
        <v>2</v>
      </c>
      <c r="G4991" s="6" t="s">
        <v>11</v>
      </c>
      <c r="H4991" s="6" t="s">
        <v>12</v>
      </c>
      <c r="I4991" s="6">
        <v>10</v>
      </c>
      <c r="J4991" s="6" t="s">
        <v>10</v>
      </c>
      <c r="K4991" s="7">
        <v>411.95196950000002</v>
      </c>
    </row>
    <row r="4992" spans="2:11" x14ac:dyDescent="0.35">
      <c r="B4992">
        <v>4973</v>
      </c>
      <c r="C4992" s="5">
        <v>132184</v>
      </c>
      <c r="D4992" s="6">
        <v>51</v>
      </c>
      <c r="E4992" s="6">
        <v>30</v>
      </c>
      <c r="F4992" s="6">
        <v>2</v>
      </c>
      <c r="G4992" s="6" t="s">
        <v>9</v>
      </c>
      <c r="H4992" s="6" t="s">
        <v>12</v>
      </c>
      <c r="I4992" s="6">
        <v>7</v>
      </c>
      <c r="J4992" s="6" t="s">
        <v>10</v>
      </c>
      <c r="K4992" s="7">
        <v>470.71778210000002</v>
      </c>
    </row>
    <row r="4993" spans="2:11" x14ac:dyDescent="0.35">
      <c r="B4993">
        <v>4974</v>
      </c>
      <c r="C4993" s="5">
        <v>198860</v>
      </c>
      <c r="D4993" s="6">
        <v>62</v>
      </c>
      <c r="E4993" s="6">
        <v>42</v>
      </c>
      <c r="F4993" s="6">
        <v>2</v>
      </c>
      <c r="G4993" s="6" t="s">
        <v>9</v>
      </c>
      <c r="H4993" s="6" t="s">
        <v>12</v>
      </c>
      <c r="I4993" s="6">
        <v>10</v>
      </c>
      <c r="J4993" s="6" t="s">
        <v>10</v>
      </c>
      <c r="K4993" s="7">
        <v>199.4172719</v>
      </c>
    </row>
    <row r="4994" spans="2:11" x14ac:dyDescent="0.35">
      <c r="B4994">
        <v>4975</v>
      </c>
      <c r="C4994" s="5">
        <v>106602</v>
      </c>
      <c r="D4994" s="6">
        <v>50</v>
      </c>
      <c r="E4994" s="6">
        <v>29</v>
      </c>
      <c r="F4994" s="6">
        <v>2</v>
      </c>
      <c r="G4994" s="6" t="s">
        <v>9</v>
      </c>
      <c r="H4994" s="6" t="s">
        <v>12</v>
      </c>
      <c r="I4994" s="6">
        <v>10</v>
      </c>
      <c r="J4994" s="6" t="s">
        <v>10</v>
      </c>
      <c r="K4994" s="7">
        <v>450.77691820000001</v>
      </c>
    </row>
    <row r="4995" spans="2:11" x14ac:dyDescent="0.35">
      <c r="B4995">
        <v>4976</v>
      </c>
      <c r="C4995" s="5">
        <v>134841</v>
      </c>
      <c r="D4995" s="6">
        <v>70</v>
      </c>
      <c r="E4995" s="6">
        <v>52</v>
      </c>
      <c r="F4995" s="6">
        <v>2</v>
      </c>
      <c r="G4995" s="6" t="s">
        <v>11</v>
      </c>
      <c r="H4995" s="6" t="s">
        <v>12</v>
      </c>
      <c r="I4995" s="6">
        <v>12</v>
      </c>
      <c r="J4995" s="6" t="s">
        <v>10</v>
      </c>
      <c r="K4995" s="7">
        <v>88.019238709999996</v>
      </c>
    </row>
    <row r="4996" spans="2:11" x14ac:dyDescent="0.35">
      <c r="B4996">
        <v>4977</v>
      </c>
      <c r="C4996" s="5">
        <v>128214</v>
      </c>
      <c r="D4996" s="6">
        <v>69</v>
      </c>
      <c r="E4996" s="6">
        <v>49</v>
      </c>
      <c r="F4996" s="6">
        <v>2</v>
      </c>
      <c r="G4996" s="6" t="s">
        <v>11</v>
      </c>
      <c r="H4996" s="6" t="s">
        <v>5</v>
      </c>
      <c r="I4996" s="6">
        <v>3</v>
      </c>
      <c r="J4996" s="6" t="s">
        <v>10</v>
      </c>
      <c r="K4996" s="7">
        <v>447.43507940000001</v>
      </c>
    </row>
    <row r="4997" spans="2:11" x14ac:dyDescent="0.35">
      <c r="B4997">
        <v>4978</v>
      </c>
      <c r="C4997" s="5">
        <v>191525</v>
      </c>
      <c r="D4997" s="6">
        <v>56</v>
      </c>
      <c r="E4997" s="6">
        <v>36</v>
      </c>
      <c r="F4997" s="6">
        <v>2</v>
      </c>
      <c r="G4997" s="6" t="s">
        <v>9</v>
      </c>
      <c r="H4997" s="6" t="s">
        <v>5</v>
      </c>
      <c r="I4997" s="6">
        <v>12</v>
      </c>
      <c r="J4997" s="6" t="s">
        <v>10</v>
      </c>
      <c r="K4997" s="7">
        <v>265.31197969999999</v>
      </c>
    </row>
    <row r="4998" spans="2:11" x14ac:dyDescent="0.35">
      <c r="B4998">
        <v>4979</v>
      </c>
      <c r="C4998" s="5">
        <v>176393</v>
      </c>
      <c r="D4998" s="6">
        <v>60</v>
      </c>
      <c r="E4998" s="6">
        <v>39</v>
      </c>
      <c r="F4998" s="6">
        <v>2</v>
      </c>
      <c r="G4998" s="6" t="s">
        <v>11</v>
      </c>
      <c r="H4998" s="6" t="s">
        <v>12</v>
      </c>
      <c r="I4998" s="6">
        <v>1</v>
      </c>
      <c r="J4998" s="6" t="s">
        <v>10</v>
      </c>
      <c r="K4998" s="7">
        <v>169.82704820000001</v>
      </c>
    </row>
    <row r="4999" spans="2:11" x14ac:dyDescent="0.35">
      <c r="B4999">
        <v>4980</v>
      </c>
      <c r="C4999" s="5">
        <v>173354</v>
      </c>
      <c r="D4999" s="6">
        <v>19</v>
      </c>
      <c r="E4999" s="6">
        <v>0</v>
      </c>
      <c r="F4999" s="6">
        <v>2</v>
      </c>
      <c r="G4999" s="6" t="s">
        <v>11</v>
      </c>
      <c r="H4999" s="6" t="s">
        <v>12</v>
      </c>
      <c r="I4999" s="6">
        <v>15</v>
      </c>
      <c r="J4999" s="6" t="s">
        <v>10</v>
      </c>
      <c r="K4999" s="7">
        <v>471.69576110000003</v>
      </c>
    </row>
    <row r="5000" spans="2:11" x14ac:dyDescent="0.35">
      <c r="B5000">
        <v>4981</v>
      </c>
      <c r="C5000" s="5">
        <v>139838</v>
      </c>
      <c r="D5000" s="6">
        <v>25</v>
      </c>
      <c r="E5000" s="6">
        <v>8</v>
      </c>
      <c r="F5000" s="6">
        <v>2</v>
      </c>
      <c r="G5000" s="6" t="s">
        <v>11</v>
      </c>
      <c r="H5000" s="6" t="s">
        <v>5</v>
      </c>
      <c r="I5000" s="6">
        <v>15</v>
      </c>
      <c r="J5000" s="6" t="s">
        <v>10</v>
      </c>
      <c r="K5000" s="7">
        <v>327.70787530000001</v>
      </c>
    </row>
    <row r="5001" spans="2:11" x14ac:dyDescent="0.35">
      <c r="B5001">
        <v>4982</v>
      </c>
      <c r="C5001" s="5">
        <v>176413</v>
      </c>
      <c r="D5001" s="6">
        <v>47</v>
      </c>
      <c r="E5001" s="6">
        <v>27</v>
      </c>
      <c r="F5001" s="6">
        <v>2</v>
      </c>
      <c r="G5001" s="6" t="s">
        <v>11</v>
      </c>
      <c r="H5001" s="6" t="s">
        <v>12</v>
      </c>
      <c r="I5001" s="6">
        <v>11</v>
      </c>
      <c r="J5001" s="6" t="s">
        <v>10</v>
      </c>
      <c r="K5001" s="7">
        <v>197.83016599999999</v>
      </c>
    </row>
    <row r="5002" spans="2:11" x14ac:dyDescent="0.35">
      <c r="B5002">
        <v>4983</v>
      </c>
      <c r="C5002" s="5">
        <v>187364</v>
      </c>
      <c r="D5002" s="6">
        <v>18</v>
      </c>
      <c r="E5002" s="6">
        <v>0</v>
      </c>
      <c r="F5002" s="6">
        <v>2</v>
      </c>
      <c r="G5002" s="6" t="s">
        <v>11</v>
      </c>
      <c r="H5002" s="6" t="s">
        <v>12</v>
      </c>
      <c r="I5002" s="6">
        <v>15</v>
      </c>
      <c r="J5002" s="6" t="s">
        <v>10</v>
      </c>
      <c r="K5002" s="7">
        <v>344.6924813</v>
      </c>
    </row>
    <row r="5003" spans="2:11" x14ac:dyDescent="0.35">
      <c r="B5003">
        <v>4984</v>
      </c>
      <c r="C5003" s="5">
        <v>177610</v>
      </c>
      <c r="D5003" s="6">
        <v>26</v>
      </c>
      <c r="E5003" s="6">
        <v>9</v>
      </c>
      <c r="F5003" s="6">
        <v>2</v>
      </c>
      <c r="G5003" s="6" t="s">
        <v>11</v>
      </c>
      <c r="H5003" s="6" t="s">
        <v>5</v>
      </c>
      <c r="I5003" s="6">
        <v>15</v>
      </c>
      <c r="J5003" s="6" t="s">
        <v>10</v>
      </c>
      <c r="K5003" s="7">
        <v>206.6178357</v>
      </c>
    </row>
    <row r="5004" spans="2:11" x14ac:dyDescent="0.35">
      <c r="B5004">
        <v>4985</v>
      </c>
      <c r="C5004" s="5">
        <v>146752</v>
      </c>
      <c r="D5004" s="6">
        <v>63</v>
      </c>
      <c r="E5004" s="6">
        <v>44</v>
      </c>
      <c r="F5004" s="6">
        <v>2</v>
      </c>
      <c r="G5004" s="6" t="s">
        <v>11</v>
      </c>
      <c r="H5004" s="6" t="s">
        <v>5</v>
      </c>
      <c r="I5004" s="6">
        <v>5</v>
      </c>
      <c r="J5004" s="6" t="s">
        <v>10</v>
      </c>
      <c r="K5004" s="7">
        <v>212.7331935</v>
      </c>
    </row>
    <row r="5005" spans="2:11" x14ac:dyDescent="0.35">
      <c r="B5005">
        <v>4986</v>
      </c>
      <c r="C5005" s="5">
        <v>136007</v>
      </c>
      <c r="D5005" s="6">
        <v>25</v>
      </c>
      <c r="E5005" s="6">
        <v>8</v>
      </c>
      <c r="F5005" s="6">
        <v>2</v>
      </c>
      <c r="G5005" s="6" t="s">
        <v>9</v>
      </c>
      <c r="H5005" s="6" t="s">
        <v>5</v>
      </c>
      <c r="I5005" s="6">
        <v>1</v>
      </c>
      <c r="J5005" s="6" t="s">
        <v>13</v>
      </c>
      <c r="K5005" s="7">
        <v>971.66159579999999</v>
      </c>
    </row>
    <row r="5006" spans="2:11" x14ac:dyDescent="0.35">
      <c r="B5006">
        <v>4987</v>
      </c>
      <c r="C5006" s="5">
        <v>150125</v>
      </c>
      <c r="D5006" s="6">
        <v>46</v>
      </c>
      <c r="E5006" s="6">
        <v>28</v>
      </c>
      <c r="F5006" s="6">
        <v>2</v>
      </c>
      <c r="G5006" s="6" t="s">
        <v>11</v>
      </c>
      <c r="H5006" s="6" t="s">
        <v>12</v>
      </c>
      <c r="I5006" s="6">
        <v>9</v>
      </c>
      <c r="J5006" s="6" t="s">
        <v>10</v>
      </c>
      <c r="K5006" s="7">
        <v>396.23659600000002</v>
      </c>
    </row>
    <row r="5007" spans="2:11" x14ac:dyDescent="0.35">
      <c r="B5007">
        <v>4988</v>
      </c>
      <c r="C5007" s="5">
        <v>148054</v>
      </c>
      <c r="D5007" s="6">
        <v>68</v>
      </c>
      <c r="E5007" s="6">
        <v>48</v>
      </c>
      <c r="F5007" s="6">
        <v>2</v>
      </c>
      <c r="G5007" s="6" t="s">
        <v>11</v>
      </c>
      <c r="H5007" s="6" t="s">
        <v>5</v>
      </c>
      <c r="I5007" s="6">
        <v>14</v>
      </c>
      <c r="J5007" s="6" t="s">
        <v>10</v>
      </c>
      <c r="K5007" s="7">
        <v>85.801682330000006</v>
      </c>
    </row>
    <row r="5008" spans="2:11" x14ac:dyDescent="0.35">
      <c r="B5008">
        <v>4989</v>
      </c>
      <c r="C5008" s="5">
        <v>133053</v>
      </c>
      <c r="D5008" s="6">
        <v>25</v>
      </c>
      <c r="E5008" s="6">
        <v>6</v>
      </c>
      <c r="F5008" s="6">
        <v>2</v>
      </c>
      <c r="G5008" s="6" t="s">
        <v>9</v>
      </c>
      <c r="H5008" s="6" t="s">
        <v>12</v>
      </c>
      <c r="I5008" s="6">
        <v>10</v>
      </c>
      <c r="J5008" s="6" t="s">
        <v>13</v>
      </c>
      <c r="K5008" s="7">
        <v>1136.769929</v>
      </c>
    </row>
    <row r="5009" spans="2:11" x14ac:dyDescent="0.35">
      <c r="B5009">
        <v>4990</v>
      </c>
      <c r="C5009" s="5">
        <v>127185</v>
      </c>
      <c r="D5009" s="6">
        <v>34</v>
      </c>
      <c r="E5009" s="6">
        <v>17</v>
      </c>
      <c r="F5009" s="6">
        <v>2</v>
      </c>
      <c r="G5009" s="6" t="s">
        <v>9</v>
      </c>
      <c r="H5009" s="6" t="s">
        <v>5</v>
      </c>
      <c r="I5009" s="6">
        <v>4</v>
      </c>
      <c r="J5009" s="6" t="s">
        <v>10</v>
      </c>
      <c r="K5009" s="7">
        <v>432.49972389999999</v>
      </c>
    </row>
    <row r="5010" spans="2:11" x14ac:dyDescent="0.35">
      <c r="B5010">
        <v>4991</v>
      </c>
      <c r="C5010" s="5">
        <v>115671</v>
      </c>
      <c r="D5010" s="6">
        <v>31</v>
      </c>
      <c r="E5010" s="6">
        <v>14</v>
      </c>
      <c r="F5010" s="6">
        <v>2</v>
      </c>
      <c r="G5010" s="6" t="s">
        <v>9</v>
      </c>
      <c r="H5010" s="6" t="s">
        <v>5</v>
      </c>
      <c r="I5010" s="6">
        <v>13</v>
      </c>
      <c r="J5010" s="6" t="s">
        <v>10</v>
      </c>
      <c r="K5010" s="7">
        <v>380.83981669999997</v>
      </c>
    </row>
    <row r="5011" spans="2:11" x14ac:dyDescent="0.35">
      <c r="B5011">
        <v>4992</v>
      </c>
      <c r="C5011" s="5">
        <v>117230</v>
      </c>
      <c r="D5011" s="6">
        <v>24</v>
      </c>
      <c r="E5011" s="6">
        <v>7</v>
      </c>
      <c r="F5011" s="6">
        <v>2</v>
      </c>
      <c r="G5011" s="6" t="s">
        <v>11</v>
      </c>
      <c r="H5011" s="6" t="s">
        <v>5</v>
      </c>
      <c r="I5011" s="6">
        <v>11</v>
      </c>
      <c r="J5011" s="6" t="s">
        <v>10</v>
      </c>
      <c r="K5011" s="7">
        <v>288.46180529999998</v>
      </c>
    </row>
    <row r="5012" spans="2:11" x14ac:dyDescent="0.35">
      <c r="B5012">
        <v>4993</v>
      </c>
      <c r="C5012" s="5">
        <v>125019</v>
      </c>
      <c r="D5012" s="6">
        <v>27</v>
      </c>
      <c r="E5012" s="6">
        <v>8</v>
      </c>
      <c r="F5012" s="6">
        <v>2</v>
      </c>
      <c r="G5012" s="6" t="s">
        <v>11</v>
      </c>
      <c r="H5012" s="6" t="s">
        <v>12</v>
      </c>
      <c r="I5012" s="6">
        <v>12</v>
      </c>
      <c r="J5012" s="6" t="s">
        <v>10</v>
      </c>
      <c r="K5012" s="7">
        <v>144.3156563</v>
      </c>
    </row>
    <row r="5013" spans="2:11" x14ac:dyDescent="0.35">
      <c r="B5013">
        <v>4994</v>
      </c>
      <c r="C5013" s="5">
        <v>154128</v>
      </c>
      <c r="D5013" s="6">
        <v>20</v>
      </c>
      <c r="E5013" s="6">
        <v>1</v>
      </c>
      <c r="F5013" s="6">
        <v>2</v>
      </c>
      <c r="G5013" s="6" t="s">
        <v>11</v>
      </c>
      <c r="H5013" s="6" t="s">
        <v>5</v>
      </c>
      <c r="I5013" s="6">
        <v>12</v>
      </c>
      <c r="J5013" s="6" t="s">
        <v>10</v>
      </c>
      <c r="K5013" s="7">
        <v>396.06679960000002</v>
      </c>
    </row>
    <row r="5014" spans="2:11" x14ac:dyDescent="0.35">
      <c r="B5014">
        <v>4995</v>
      </c>
      <c r="C5014" s="5">
        <v>186767</v>
      </c>
      <c r="D5014" s="6">
        <v>31</v>
      </c>
      <c r="E5014" s="6">
        <v>10</v>
      </c>
      <c r="F5014" s="6">
        <v>2</v>
      </c>
      <c r="G5014" s="6" t="s">
        <v>11</v>
      </c>
      <c r="H5014" s="6" t="s">
        <v>12</v>
      </c>
      <c r="I5014" s="6">
        <v>7</v>
      </c>
      <c r="J5014" s="6" t="s">
        <v>10</v>
      </c>
      <c r="K5014" s="7">
        <v>417.22274429999999</v>
      </c>
    </row>
    <row r="5015" spans="2:11" x14ac:dyDescent="0.35">
      <c r="B5015">
        <v>4996</v>
      </c>
      <c r="C5015" s="5">
        <v>173632</v>
      </c>
      <c r="D5015" s="6">
        <v>36</v>
      </c>
      <c r="E5015" s="6">
        <v>17</v>
      </c>
      <c r="F5015" s="6">
        <v>2</v>
      </c>
      <c r="G5015" s="6" t="s">
        <v>11</v>
      </c>
      <c r="H5015" s="6" t="s">
        <v>12</v>
      </c>
      <c r="I5015" s="6">
        <v>12</v>
      </c>
      <c r="J5015" s="6" t="s">
        <v>10</v>
      </c>
      <c r="K5015" s="7">
        <v>377.20555730000001</v>
      </c>
    </row>
    <row r="5016" spans="2:11" x14ac:dyDescent="0.35">
      <c r="B5016">
        <v>4997</v>
      </c>
      <c r="C5016" s="5">
        <v>124820</v>
      </c>
      <c r="D5016" s="6">
        <v>17</v>
      </c>
      <c r="E5016" s="6">
        <v>0</v>
      </c>
      <c r="F5016" s="6">
        <v>2</v>
      </c>
      <c r="G5016" s="6" t="s">
        <v>9</v>
      </c>
      <c r="H5016" s="6" t="s">
        <v>5</v>
      </c>
      <c r="I5016" s="6">
        <v>12</v>
      </c>
      <c r="J5016" s="6" t="s">
        <v>10</v>
      </c>
      <c r="K5016" s="7">
        <v>390.56906939999999</v>
      </c>
    </row>
    <row r="5017" spans="2:11" x14ac:dyDescent="0.35">
      <c r="B5017">
        <v>4998</v>
      </c>
      <c r="C5017" s="5">
        <v>150319</v>
      </c>
      <c r="D5017" s="6">
        <v>17</v>
      </c>
      <c r="E5017" s="6">
        <v>0</v>
      </c>
      <c r="F5017" s="6">
        <v>2</v>
      </c>
      <c r="G5017" s="6" t="s">
        <v>9</v>
      </c>
      <c r="H5017" s="6" t="s">
        <v>5</v>
      </c>
      <c r="I5017" s="6">
        <v>11</v>
      </c>
      <c r="J5017" s="6" t="s">
        <v>10</v>
      </c>
      <c r="K5017" s="7">
        <v>432.15483440000003</v>
      </c>
    </row>
    <row r="5018" spans="2:11" x14ac:dyDescent="0.35">
      <c r="B5018">
        <v>4999</v>
      </c>
      <c r="C5018" s="5">
        <v>167980</v>
      </c>
      <c r="D5018" s="6">
        <v>44</v>
      </c>
      <c r="E5018" s="6">
        <v>25</v>
      </c>
      <c r="F5018" s="6">
        <v>2</v>
      </c>
      <c r="G5018" s="6" t="s">
        <v>9</v>
      </c>
      <c r="H5018" s="6" t="s">
        <v>12</v>
      </c>
      <c r="I5018" s="6">
        <v>2</v>
      </c>
      <c r="J5018" s="6" t="s">
        <v>13</v>
      </c>
      <c r="K5018" s="7">
        <v>594.80414450000001</v>
      </c>
    </row>
    <row r="5019" spans="2:11" x14ac:dyDescent="0.35">
      <c r="B5019">
        <v>5000</v>
      </c>
      <c r="C5019" s="5">
        <v>188340</v>
      </c>
      <c r="D5019" s="6">
        <v>19</v>
      </c>
      <c r="E5019" s="6">
        <v>2</v>
      </c>
      <c r="F5019" s="6">
        <v>2</v>
      </c>
      <c r="G5019" s="6" t="s">
        <v>9</v>
      </c>
      <c r="H5019" s="6" t="s">
        <v>12</v>
      </c>
      <c r="I5019" s="6">
        <v>8</v>
      </c>
      <c r="J5019" s="6" t="s">
        <v>13</v>
      </c>
      <c r="K5019" s="7">
        <v>737.31614460000003</v>
      </c>
    </row>
    <row r="5020" spans="2:11" x14ac:dyDescent="0.35">
      <c r="B5020">
        <v>5001</v>
      </c>
      <c r="C5020" s="5">
        <v>163041</v>
      </c>
      <c r="D5020" s="6">
        <v>41</v>
      </c>
      <c r="E5020" s="6">
        <v>22</v>
      </c>
      <c r="F5020" s="6">
        <v>2</v>
      </c>
      <c r="G5020" s="6" t="s">
        <v>11</v>
      </c>
      <c r="H5020" s="6" t="s">
        <v>5</v>
      </c>
      <c r="I5020" s="6">
        <v>14</v>
      </c>
      <c r="J5020" s="6" t="s">
        <v>10</v>
      </c>
      <c r="K5020" s="7">
        <v>164.13637460000001</v>
      </c>
    </row>
    <row r="5021" spans="2:11" x14ac:dyDescent="0.35">
      <c r="B5021">
        <v>5002</v>
      </c>
      <c r="C5021" s="5">
        <v>158622</v>
      </c>
      <c r="D5021" s="6">
        <v>49</v>
      </c>
      <c r="E5021" s="6">
        <v>32</v>
      </c>
      <c r="F5021" s="6">
        <v>2</v>
      </c>
      <c r="G5021" s="6" t="s">
        <v>11</v>
      </c>
      <c r="H5021" s="6" t="s">
        <v>12</v>
      </c>
      <c r="I5021" s="6">
        <v>15</v>
      </c>
      <c r="J5021" s="6" t="s">
        <v>10</v>
      </c>
      <c r="K5021" s="7">
        <v>191.5855411</v>
      </c>
    </row>
    <row r="5022" spans="2:11" x14ac:dyDescent="0.35">
      <c r="B5022">
        <v>5003</v>
      </c>
      <c r="C5022" s="5">
        <v>195939</v>
      </c>
      <c r="D5022" s="6">
        <v>22</v>
      </c>
      <c r="E5022" s="6">
        <v>4</v>
      </c>
      <c r="F5022" s="6">
        <v>2</v>
      </c>
      <c r="G5022" s="6" t="s">
        <v>9</v>
      </c>
      <c r="H5022" s="6" t="s">
        <v>5</v>
      </c>
      <c r="I5022" s="6">
        <v>12</v>
      </c>
      <c r="J5022" s="6" t="s">
        <v>10</v>
      </c>
      <c r="K5022" s="7">
        <v>296.1653493</v>
      </c>
    </row>
    <row r="5023" spans="2:11" x14ac:dyDescent="0.35">
      <c r="B5023">
        <v>5004</v>
      </c>
      <c r="C5023" s="5">
        <v>191565</v>
      </c>
      <c r="D5023" s="6">
        <v>21</v>
      </c>
      <c r="E5023" s="6">
        <v>3</v>
      </c>
      <c r="F5023" s="6">
        <v>2</v>
      </c>
      <c r="G5023" s="6" t="s">
        <v>9</v>
      </c>
      <c r="H5023" s="6" t="s">
        <v>12</v>
      </c>
      <c r="I5023" s="6">
        <v>10</v>
      </c>
      <c r="J5023" s="6" t="s">
        <v>13</v>
      </c>
      <c r="K5023" s="7">
        <v>591.63755909999998</v>
      </c>
    </row>
    <row r="5024" spans="2:11" x14ac:dyDescent="0.35">
      <c r="B5024">
        <v>5005</v>
      </c>
      <c r="C5024" s="5">
        <v>134294</v>
      </c>
      <c r="D5024" s="6">
        <v>63</v>
      </c>
      <c r="E5024" s="6">
        <v>44</v>
      </c>
      <c r="F5024" s="6">
        <v>2</v>
      </c>
      <c r="G5024" s="6" t="s">
        <v>9</v>
      </c>
      <c r="H5024" s="6" t="s">
        <v>5</v>
      </c>
      <c r="I5024" s="6">
        <v>6</v>
      </c>
      <c r="J5024" s="6" t="s">
        <v>10</v>
      </c>
      <c r="K5024" s="7">
        <v>34.463170689999998</v>
      </c>
    </row>
    <row r="5025" spans="2:11" x14ac:dyDescent="0.35">
      <c r="B5025">
        <v>5006</v>
      </c>
      <c r="C5025" s="5">
        <v>128390</v>
      </c>
      <c r="D5025" s="6">
        <v>22</v>
      </c>
      <c r="E5025" s="6">
        <v>3</v>
      </c>
      <c r="F5025" s="6">
        <v>2</v>
      </c>
      <c r="G5025" s="6" t="s">
        <v>11</v>
      </c>
      <c r="H5025" s="6" t="s">
        <v>5</v>
      </c>
      <c r="I5025" s="6">
        <v>12</v>
      </c>
      <c r="J5025" s="6" t="s">
        <v>10</v>
      </c>
      <c r="K5025" s="7">
        <v>190.71294180000001</v>
      </c>
    </row>
    <row r="5026" spans="2:11" x14ac:dyDescent="0.35">
      <c r="B5026">
        <v>5007</v>
      </c>
      <c r="C5026" s="5">
        <v>189874</v>
      </c>
      <c r="D5026" s="6">
        <v>30</v>
      </c>
      <c r="E5026" s="6" t="s">
        <v>14</v>
      </c>
      <c r="F5026" s="6">
        <v>2</v>
      </c>
      <c r="G5026" s="6" t="s">
        <v>9</v>
      </c>
      <c r="H5026" s="6" t="s">
        <v>5</v>
      </c>
      <c r="I5026" s="6">
        <v>7</v>
      </c>
      <c r="J5026" s="6" t="s">
        <v>10</v>
      </c>
      <c r="K5026" s="7">
        <v>332.1763765</v>
      </c>
    </row>
    <row r="5027" spans="2:11" x14ac:dyDescent="0.35">
      <c r="B5027">
        <v>5008</v>
      </c>
      <c r="C5027" s="5">
        <v>182186</v>
      </c>
      <c r="D5027" s="6">
        <v>47</v>
      </c>
      <c r="E5027" s="6">
        <v>29</v>
      </c>
      <c r="F5027" s="6">
        <v>2</v>
      </c>
      <c r="G5027" s="6" t="s">
        <v>9</v>
      </c>
      <c r="H5027" s="6" t="s">
        <v>5</v>
      </c>
      <c r="I5027" s="6">
        <v>1</v>
      </c>
      <c r="J5027" s="6" t="s">
        <v>13</v>
      </c>
      <c r="K5027" s="7">
        <v>626.86587440000005</v>
      </c>
    </row>
    <row r="5028" spans="2:11" x14ac:dyDescent="0.35">
      <c r="B5028">
        <v>5009</v>
      </c>
      <c r="C5028" s="5">
        <v>191795</v>
      </c>
      <c r="D5028" s="6">
        <v>47</v>
      </c>
      <c r="E5028" s="6" t="s">
        <v>14</v>
      </c>
      <c r="F5028" s="6">
        <v>2</v>
      </c>
      <c r="G5028" s="6" t="s">
        <v>11</v>
      </c>
      <c r="H5028" s="6" t="s">
        <v>5</v>
      </c>
      <c r="I5028" s="6">
        <v>3</v>
      </c>
      <c r="J5028" s="6" t="s">
        <v>10</v>
      </c>
      <c r="K5028" s="7">
        <v>399.08744250000001</v>
      </c>
    </row>
    <row r="5029" spans="2:11" x14ac:dyDescent="0.35">
      <c r="B5029">
        <v>5010</v>
      </c>
      <c r="C5029" s="5">
        <v>132688</v>
      </c>
      <c r="D5029" s="6">
        <v>17</v>
      </c>
      <c r="E5029" s="6">
        <v>0</v>
      </c>
      <c r="F5029" s="6">
        <v>2</v>
      </c>
      <c r="G5029" s="6" t="s">
        <v>9</v>
      </c>
      <c r="H5029" s="6" t="s">
        <v>5</v>
      </c>
      <c r="I5029" s="6">
        <v>8</v>
      </c>
      <c r="J5029" s="6" t="s">
        <v>13</v>
      </c>
      <c r="K5029" s="7">
        <v>569.98575770000002</v>
      </c>
    </row>
    <row r="5030" spans="2:11" x14ac:dyDescent="0.35">
      <c r="B5030">
        <v>5011</v>
      </c>
      <c r="C5030" s="5">
        <v>168145</v>
      </c>
      <c r="D5030" s="6">
        <v>30</v>
      </c>
      <c r="E5030" s="6">
        <v>13</v>
      </c>
      <c r="F5030" s="6">
        <v>2</v>
      </c>
      <c r="G5030" s="6" t="s">
        <v>9</v>
      </c>
      <c r="H5030" s="6" t="s">
        <v>5</v>
      </c>
      <c r="I5030" s="6">
        <v>11</v>
      </c>
      <c r="J5030" s="6" t="s">
        <v>10</v>
      </c>
      <c r="K5030" s="7">
        <v>298.97949180000001</v>
      </c>
    </row>
    <row r="5031" spans="2:11" x14ac:dyDescent="0.35">
      <c r="B5031">
        <v>5012</v>
      </c>
      <c r="C5031" s="5">
        <v>119820</v>
      </c>
      <c r="D5031" s="6">
        <v>63</v>
      </c>
      <c r="E5031" s="6">
        <v>44</v>
      </c>
      <c r="F5031" s="6">
        <v>2</v>
      </c>
      <c r="G5031" s="6" t="s">
        <v>11</v>
      </c>
      <c r="H5031" s="6" t="s">
        <v>5</v>
      </c>
      <c r="I5031" s="6">
        <v>3</v>
      </c>
      <c r="J5031" s="6" t="s">
        <v>10</v>
      </c>
      <c r="K5031" s="7">
        <v>484.90961140000002</v>
      </c>
    </row>
    <row r="5032" spans="2:11" x14ac:dyDescent="0.35">
      <c r="B5032">
        <v>5013</v>
      </c>
      <c r="C5032" s="5">
        <v>195928</v>
      </c>
      <c r="D5032" s="6">
        <v>24</v>
      </c>
      <c r="E5032" s="6">
        <v>6</v>
      </c>
      <c r="F5032" s="6">
        <v>2</v>
      </c>
      <c r="G5032" s="6" t="s">
        <v>11</v>
      </c>
      <c r="H5032" s="6" t="s">
        <v>12</v>
      </c>
      <c r="I5032" s="6">
        <v>0</v>
      </c>
      <c r="J5032" s="6" t="s">
        <v>13</v>
      </c>
      <c r="K5032" s="7">
        <v>1096.2064740000001</v>
      </c>
    </row>
    <row r="5033" spans="2:11" x14ac:dyDescent="0.35">
      <c r="B5033">
        <v>5014</v>
      </c>
      <c r="C5033" s="5">
        <v>148886</v>
      </c>
      <c r="D5033" s="6">
        <v>24</v>
      </c>
      <c r="E5033" s="6">
        <v>5</v>
      </c>
      <c r="F5033" s="6">
        <v>2</v>
      </c>
      <c r="G5033" s="6" t="s">
        <v>9</v>
      </c>
      <c r="H5033" s="6" t="s">
        <v>5</v>
      </c>
      <c r="I5033" s="6">
        <v>12</v>
      </c>
      <c r="J5033" s="6" t="s">
        <v>10</v>
      </c>
      <c r="K5033" s="7">
        <v>277.5433395</v>
      </c>
    </row>
    <row r="5034" spans="2:11" x14ac:dyDescent="0.35">
      <c r="B5034">
        <v>5015</v>
      </c>
      <c r="C5034" s="5">
        <v>127388</v>
      </c>
      <c r="D5034" s="6">
        <v>67</v>
      </c>
      <c r="E5034" s="6">
        <v>49</v>
      </c>
      <c r="F5034" s="6">
        <v>2</v>
      </c>
      <c r="G5034" s="6" t="s">
        <v>9</v>
      </c>
      <c r="H5034" s="6" t="s">
        <v>12</v>
      </c>
      <c r="I5034" s="6">
        <v>14</v>
      </c>
      <c r="J5034" s="6" t="s">
        <v>10</v>
      </c>
      <c r="K5034" s="7">
        <v>35.552352839999998</v>
      </c>
    </row>
    <row r="5035" spans="2:11" x14ac:dyDescent="0.35">
      <c r="B5035">
        <v>5016</v>
      </c>
      <c r="C5035" s="5">
        <v>177730</v>
      </c>
      <c r="D5035" s="6">
        <v>52</v>
      </c>
      <c r="E5035" s="6">
        <v>32</v>
      </c>
      <c r="F5035" s="6">
        <v>2</v>
      </c>
      <c r="G5035" s="6" t="s">
        <v>11</v>
      </c>
      <c r="H5035" s="6" t="s">
        <v>5</v>
      </c>
      <c r="I5035" s="6">
        <v>0</v>
      </c>
      <c r="J5035" s="6" t="s">
        <v>10</v>
      </c>
      <c r="K5035" s="7">
        <v>486.4673105</v>
      </c>
    </row>
    <row r="5036" spans="2:11" x14ac:dyDescent="0.35">
      <c r="B5036">
        <v>5017</v>
      </c>
      <c r="C5036" s="5">
        <v>172118</v>
      </c>
      <c r="D5036" s="6">
        <v>29</v>
      </c>
      <c r="E5036" s="6">
        <v>8</v>
      </c>
      <c r="F5036" s="6">
        <v>2</v>
      </c>
      <c r="G5036" s="6" t="s">
        <v>11</v>
      </c>
      <c r="H5036" s="6" t="s">
        <v>5</v>
      </c>
      <c r="I5036" s="6">
        <v>15</v>
      </c>
      <c r="J5036" s="6" t="s">
        <v>10</v>
      </c>
      <c r="K5036" s="7">
        <v>228.2340701</v>
      </c>
    </row>
    <row r="5037" spans="2:11" x14ac:dyDescent="0.35">
      <c r="B5037">
        <v>5018</v>
      </c>
      <c r="C5037" s="5">
        <v>143938</v>
      </c>
      <c r="D5037" s="6">
        <v>68</v>
      </c>
      <c r="E5037" s="6">
        <v>47</v>
      </c>
      <c r="F5037" s="6">
        <v>2</v>
      </c>
      <c r="G5037" s="6" t="s">
        <v>11</v>
      </c>
      <c r="H5037" s="6" t="s">
        <v>12</v>
      </c>
      <c r="I5037" s="6">
        <v>6</v>
      </c>
      <c r="J5037" s="6" t="s">
        <v>10</v>
      </c>
      <c r="K5037" s="7">
        <v>333.1969856</v>
      </c>
    </row>
    <row r="5038" spans="2:11" x14ac:dyDescent="0.35">
      <c r="B5038">
        <v>5019</v>
      </c>
      <c r="C5038" s="5">
        <v>141578</v>
      </c>
      <c r="D5038" s="6">
        <v>51</v>
      </c>
      <c r="E5038" s="6">
        <v>32</v>
      </c>
      <c r="F5038" s="6">
        <v>2</v>
      </c>
      <c r="G5038" s="6" t="s">
        <v>11</v>
      </c>
      <c r="H5038" s="6" t="s">
        <v>12</v>
      </c>
      <c r="I5038" s="6">
        <v>15</v>
      </c>
      <c r="J5038" s="6" t="s">
        <v>10</v>
      </c>
      <c r="K5038" s="7">
        <v>206.99127849999999</v>
      </c>
    </row>
    <row r="5039" spans="2:11" x14ac:dyDescent="0.35">
      <c r="B5039">
        <v>5020</v>
      </c>
      <c r="C5039" s="5">
        <v>183729</v>
      </c>
      <c r="D5039" s="6">
        <v>62</v>
      </c>
      <c r="E5039" s="6" t="s">
        <v>14</v>
      </c>
      <c r="F5039" s="6">
        <v>2</v>
      </c>
      <c r="G5039" s="6" t="s">
        <v>9</v>
      </c>
      <c r="H5039" s="6" t="s">
        <v>5</v>
      </c>
      <c r="I5039" s="6">
        <v>14</v>
      </c>
      <c r="J5039" s="6" t="s">
        <v>10</v>
      </c>
      <c r="K5039" s="7">
        <v>106.3385177</v>
      </c>
    </row>
    <row r="5040" spans="2:11" x14ac:dyDescent="0.35">
      <c r="B5040">
        <v>5021</v>
      </c>
      <c r="C5040" s="5">
        <v>196029</v>
      </c>
      <c r="D5040" s="6">
        <v>51</v>
      </c>
      <c r="E5040" s="6">
        <v>33</v>
      </c>
      <c r="F5040" s="6">
        <v>2</v>
      </c>
      <c r="G5040" s="6" t="s">
        <v>11</v>
      </c>
      <c r="H5040" s="6" t="s">
        <v>12</v>
      </c>
      <c r="I5040" s="6">
        <v>6</v>
      </c>
      <c r="J5040" s="6" t="s">
        <v>10</v>
      </c>
      <c r="K5040" s="7">
        <v>419.76130000000001</v>
      </c>
    </row>
    <row r="5041" spans="2:11" x14ac:dyDescent="0.35">
      <c r="B5041">
        <v>5022</v>
      </c>
      <c r="C5041" s="5">
        <v>133213</v>
      </c>
      <c r="D5041" s="6">
        <v>48</v>
      </c>
      <c r="E5041" s="6">
        <v>31</v>
      </c>
      <c r="F5041" s="6">
        <v>2</v>
      </c>
      <c r="G5041" s="6" t="s">
        <v>9</v>
      </c>
      <c r="H5041" s="6" t="s">
        <v>5</v>
      </c>
      <c r="I5041" s="6">
        <v>9</v>
      </c>
      <c r="J5041" s="6" t="s">
        <v>10</v>
      </c>
      <c r="K5041" s="7">
        <v>341.82213439999998</v>
      </c>
    </row>
    <row r="5042" spans="2:11" x14ac:dyDescent="0.35">
      <c r="B5042">
        <v>5023</v>
      </c>
      <c r="C5042" s="5">
        <v>185581</v>
      </c>
      <c r="D5042" s="6">
        <v>55</v>
      </c>
      <c r="E5042" s="6">
        <v>38</v>
      </c>
      <c r="F5042" s="6">
        <v>2</v>
      </c>
      <c r="G5042" s="6" t="s">
        <v>9</v>
      </c>
      <c r="H5042" s="6" t="s">
        <v>12</v>
      </c>
      <c r="I5042" s="6">
        <v>2</v>
      </c>
      <c r="J5042" s="6" t="s">
        <v>13</v>
      </c>
      <c r="K5042" s="7">
        <v>813.33571010000003</v>
      </c>
    </row>
    <row r="5043" spans="2:11" x14ac:dyDescent="0.35">
      <c r="B5043">
        <v>5024</v>
      </c>
      <c r="C5043" s="5">
        <v>168901</v>
      </c>
      <c r="D5043" s="6">
        <v>33</v>
      </c>
      <c r="E5043" s="6">
        <v>12</v>
      </c>
      <c r="F5043" s="6">
        <v>2</v>
      </c>
      <c r="G5043" s="6" t="s">
        <v>11</v>
      </c>
      <c r="H5043" s="6" t="s">
        <v>5</v>
      </c>
      <c r="I5043" s="6">
        <v>6</v>
      </c>
      <c r="J5043" s="6" t="s">
        <v>10</v>
      </c>
      <c r="K5043" s="7">
        <v>328.92005560000001</v>
      </c>
    </row>
    <row r="5044" spans="2:11" x14ac:dyDescent="0.35">
      <c r="B5044">
        <v>5025</v>
      </c>
      <c r="C5044" s="5">
        <v>107638</v>
      </c>
      <c r="D5044" s="6">
        <v>61</v>
      </c>
      <c r="E5044" s="6">
        <v>43</v>
      </c>
      <c r="F5044" s="6">
        <v>2</v>
      </c>
      <c r="G5044" s="6" t="s">
        <v>11</v>
      </c>
      <c r="H5044" s="6" t="s">
        <v>12</v>
      </c>
      <c r="I5044" s="6">
        <v>9</v>
      </c>
      <c r="J5044" s="6" t="s">
        <v>10</v>
      </c>
      <c r="K5044" s="7">
        <v>47.128150900000001</v>
      </c>
    </row>
    <row r="5045" spans="2:11" x14ac:dyDescent="0.35">
      <c r="B5045">
        <v>5026</v>
      </c>
      <c r="C5045" s="5">
        <v>115764</v>
      </c>
      <c r="D5045" s="6">
        <v>63</v>
      </c>
      <c r="E5045" s="6">
        <v>45</v>
      </c>
      <c r="F5045" s="6">
        <v>2</v>
      </c>
      <c r="G5045" s="6" t="s">
        <v>11</v>
      </c>
      <c r="H5045" s="6" t="s">
        <v>12</v>
      </c>
      <c r="I5045" s="6">
        <v>7</v>
      </c>
      <c r="J5045" s="6" t="s">
        <v>10</v>
      </c>
      <c r="K5045" s="7">
        <v>304.44791429999998</v>
      </c>
    </row>
    <row r="5046" spans="2:11" x14ac:dyDescent="0.35">
      <c r="B5046">
        <v>5027</v>
      </c>
      <c r="C5046" s="5">
        <v>142834</v>
      </c>
      <c r="D5046" s="6">
        <v>16</v>
      </c>
      <c r="E5046" s="6">
        <v>0</v>
      </c>
      <c r="F5046" s="6">
        <v>2</v>
      </c>
      <c r="G5046" s="6" t="s">
        <v>11</v>
      </c>
      <c r="H5046" s="6" t="s">
        <v>5</v>
      </c>
      <c r="I5046" s="6">
        <v>11</v>
      </c>
      <c r="J5046" s="6" t="s">
        <v>10</v>
      </c>
      <c r="K5046" s="7">
        <v>299.0554411</v>
      </c>
    </row>
    <row r="5047" spans="2:11" x14ac:dyDescent="0.35">
      <c r="B5047">
        <v>5028</v>
      </c>
      <c r="C5047" s="5">
        <v>127270</v>
      </c>
      <c r="D5047" s="6">
        <v>20</v>
      </c>
      <c r="E5047" s="6">
        <v>2</v>
      </c>
      <c r="F5047" s="6">
        <v>2</v>
      </c>
      <c r="G5047" s="6" t="s">
        <v>9</v>
      </c>
      <c r="H5047" s="6" t="s">
        <v>5</v>
      </c>
      <c r="I5047" s="6">
        <v>11</v>
      </c>
      <c r="J5047" s="6" t="s">
        <v>10</v>
      </c>
      <c r="K5047" s="7">
        <v>215.33273109999999</v>
      </c>
    </row>
    <row r="5048" spans="2:11" x14ac:dyDescent="0.35">
      <c r="B5048">
        <v>5029</v>
      </c>
      <c r="C5048" s="5">
        <v>171215</v>
      </c>
      <c r="D5048" s="6">
        <v>23</v>
      </c>
      <c r="E5048" s="6">
        <v>6</v>
      </c>
      <c r="F5048" s="6">
        <v>2</v>
      </c>
      <c r="G5048" s="6" t="s">
        <v>11</v>
      </c>
      <c r="H5048" s="6" t="s">
        <v>12</v>
      </c>
      <c r="I5048" s="6">
        <v>12</v>
      </c>
      <c r="J5048" s="6" t="s">
        <v>10</v>
      </c>
      <c r="K5048" s="7">
        <v>424.25752490000002</v>
      </c>
    </row>
    <row r="5049" spans="2:11" x14ac:dyDescent="0.35">
      <c r="B5049">
        <v>5030</v>
      </c>
      <c r="C5049" s="5">
        <v>156885</v>
      </c>
      <c r="D5049" s="6">
        <v>29</v>
      </c>
      <c r="E5049" s="6">
        <v>12</v>
      </c>
      <c r="F5049" s="6">
        <v>2</v>
      </c>
      <c r="G5049" s="6" t="s">
        <v>9</v>
      </c>
      <c r="H5049" s="6" t="s">
        <v>12</v>
      </c>
      <c r="I5049" s="6">
        <v>11</v>
      </c>
      <c r="J5049" s="6" t="s">
        <v>10</v>
      </c>
      <c r="K5049" s="7">
        <v>348.43399219999998</v>
      </c>
    </row>
    <row r="5050" spans="2:11" x14ac:dyDescent="0.35">
      <c r="B5050">
        <v>5031</v>
      </c>
      <c r="C5050" s="5">
        <v>154855</v>
      </c>
      <c r="D5050" s="6">
        <v>52</v>
      </c>
      <c r="E5050" s="6">
        <v>32</v>
      </c>
      <c r="F5050" s="6">
        <v>2</v>
      </c>
      <c r="G5050" s="6" t="s">
        <v>9</v>
      </c>
      <c r="H5050" s="6" t="s">
        <v>12</v>
      </c>
      <c r="I5050" s="6">
        <v>8</v>
      </c>
      <c r="J5050" s="6" t="s">
        <v>10</v>
      </c>
      <c r="K5050" s="7">
        <v>462.98324400000001</v>
      </c>
    </row>
    <row r="5051" spans="2:11" x14ac:dyDescent="0.35">
      <c r="B5051">
        <v>5032</v>
      </c>
      <c r="C5051" s="5">
        <v>147477</v>
      </c>
      <c r="D5051" s="6">
        <v>116</v>
      </c>
      <c r="E5051" s="6">
        <v>38</v>
      </c>
      <c r="F5051" s="6">
        <v>2</v>
      </c>
      <c r="G5051" s="6" t="s">
        <v>11</v>
      </c>
      <c r="H5051" s="6" t="s">
        <v>12</v>
      </c>
      <c r="I5051" s="6">
        <v>7</v>
      </c>
      <c r="J5051" s="6" t="s">
        <v>10</v>
      </c>
      <c r="K5051" s="7">
        <v>442.34961099999998</v>
      </c>
    </row>
    <row r="5052" spans="2:11" x14ac:dyDescent="0.35">
      <c r="B5052">
        <v>5033</v>
      </c>
      <c r="C5052" s="5">
        <v>117037</v>
      </c>
      <c r="D5052" s="6">
        <v>57</v>
      </c>
      <c r="E5052" s="6" t="s">
        <v>14</v>
      </c>
      <c r="F5052" s="6">
        <v>2</v>
      </c>
      <c r="G5052" s="6" t="s">
        <v>9</v>
      </c>
      <c r="H5052" s="6" t="s">
        <v>5</v>
      </c>
      <c r="I5052" s="6">
        <v>5</v>
      </c>
      <c r="J5052" s="6" t="s">
        <v>13</v>
      </c>
      <c r="K5052" s="7">
        <v>506.5945122</v>
      </c>
    </row>
    <row r="5053" spans="2:11" x14ac:dyDescent="0.35">
      <c r="B5053">
        <v>5034</v>
      </c>
      <c r="C5053" s="5">
        <v>164812</v>
      </c>
      <c r="D5053" s="6">
        <v>100</v>
      </c>
      <c r="E5053" s="6">
        <v>32</v>
      </c>
      <c r="F5053" s="6">
        <v>2</v>
      </c>
      <c r="G5053" s="6" t="s">
        <v>9</v>
      </c>
      <c r="H5053" s="6" t="s">
        <v>5</v>
      </c>
      <c r="I5053" s="6">
        <v>8</v>
      </c>
      <c r="J5053" s="6" t="s">
        <v>10</v>
      </c>
      <c r="K5053" s="7">
        <v>366.42836369999998</v>
      </c>
    </row>
    <row r="5054" spans="2:11" x14ac:dyDescent="0.35">
      <c r="B5054">
        <v>5035</v>
      </c>
      <c r="C5054" s="5">
        <v>171283</v>
      </c>
      <c r="D5054" s="6">
        <v>66</v>
      </c>
      <c r="E5054" s="6">
        <v>49</v>
      </c>
      <c r="F5054" s="6">
        <v>2</v>
      </c>
      <c r="G5054" s="6" t="s">
        <v>11</v>
      </c>
      <c r="H5054" s="6" t="s">
        <v>5</v>
      </c>
      <c r="I5054" s="6">
        <v>15</v>
      </c>
      <c r="J5054" s="6" t="s">
        <v>10</v>
      </c>
      <c r="K5054" s="7">
        <v>57.576992799999999</v>
      </c>
    </row>
    <row r="5055" spans="2:11" x14ac:dyDescent="0.35">
      <c r="B5055">
        <v>5036</v>
      </c>
      <c r="C5055" s="5">
        <v>147230</v>
      </c>
      <c r="D5055" s="6">
        <v>65</v>
      </c>
      <c r="E5055" s="6">
        <v>48</v>
      </c>
      <c r="F5055" s="6">
        <v>2</v>
      </c>
      <c r="G5055" s="6" t="s">
        <v>9</v>
      </c>
      <c r="H5055" s="6" t="s">
        <v>5</v>
      </c>
      <c r="I5055" s="6">
        <v>4</v>
      </c>
      <c r="J5055" s="6" t="s">
        <v>10</v>
      </c>
      <c r="K5055" s="7">
        <v>76.611653660000002</v>
      </c>
    </row>
    <row r="5056" spans="2:11" x14ac:dyDescent="0.35">
      <c r="B5056">
        <v>5037</v>
      </c>
      <c r="C5056" s="5">
        <v>116510</v>
      </c>
      <c r="D5056" s="6">
        <v>48</v>
      </c>
      <c r="E5056" s="6">
        <v>28</v>
      </c>
      <c r="F5056" s="6">
        <v>2</v>
      </c>
      <c r="G5056" s="6" t="s">
        <v>11</v>
      </c>
      <c r="H5056" s="6" t="s">
        <v>5</v>
      </c>
      <c r="I5056" s="6">
        <v>12</v>
      </c>
      <c r="J5056" s="6" t="s">
        <v>10</v>
      </c>
      <c r="K5056" s="7">
        <v>243.85628550000001</v>
      </c>
    </row>
    <row r="5057" spans="2:11" x14ac:dyDescent="0.35">
      <c r="B5057">
        <v>5038</v>
      </c>
      <c r="C5057" s="5">
        <v>172127</v>
      </c>
      <c r="D5057" s="6">
        <v>52</v>
      </c>
      <c r="E5057" s="6">
        <v>31</v>
      </c>
      <c r="F5057" s="6">
        <v>2</v>
      </c>
      <c r="G5057" s="6" t="s">
        <v>11</v>
      </c>
      <c r="H5057" s="6" t="s">
        <v>5</v>
      </c>
      <c r="I5057" s="6">
        <v>7</v>
      </c>
      <c r="J5057" s="6" t="s">
        <v>10</v>
      </c>
      <c r="K5057" s="7">
        <v>345.45125480000002</v>
      </c>
    </row>
    <row r="5058" spans="2:11" x14ac:dyDescent="0.35">
      <c r="B5058">
        <v>5039</v>
      </c>
      <c r="C5058" s="5">
        <v>101787</v>
      </c>
      <c r="D5058" s="6">
        <v>43</v>
      </c>
      <c r="E5058" s="6">
        <v>24</v>
      </c>
      <c r="F5058" s="6">
        <v>2</v>
      </c>
      <c r="G5058" s="6" t="s">
        <v>11</v>
      </c>
      <c r="H5058" s="6" t="s">
        <v>12</v>
      </c>
      <c r="I5058" s="6">
        <v>5</v>
      </c>
      <c r="J5058" s="6" t="s">
        <v>13</v>
      </c>
      <c r="K5058" s="7">
        <v>540.36389240000005</v>
      </c>
    </row>
    <row r="5059" spans="2:11" x14ac:dyDescent="0.35">
      <c r="B5059">
        <v>5040</v>
      </c>
      <c r="C5059" s="5">
        <v>197533</v>
      </c>
      <c r="D5059" s="6">
        <v>70</v>
      </c>
      <c r="E5059" s="6">
        <v>52</v>
      </c>
      <c r="F5059" s="6">
        <v>2</v>
      </c>
      <c r="G5059" s="6" t="s">
        <v>11</v>
      </c>
      <c r="H5059" s="6" t="s">
        <v>12</v>
      </c>
      <c r="I5059" s="6">
        <v>5</v>
      </c>
      <c r="J5059" s="6" t="s">
        <v>10</v>
      </c>
      <c r="K5059" s="7">
        <v>280.58976239999998</v>
      </c>
    </row>
    <row r="5060" spans="2:11" x14ac:dyDescent="0.35">
      <c r="B5060">
        <v>5041</v>
      </c>
      <c r="C5060" s="5">
        <v>196191</v>
      </c>
      <c r="D5060" s="6">
        <v>43</v>
      </c>
      <c r="E5060" s="6">
        <v>25</v>
      </c>
      <c r="F5060" s="6">
        <v>2</v>
      </c>
      <c r="G5060" s="6" t="s">
        <v>11</v>
      </c>
      <c r="H5060" s="6" t="s">
        <v>12</v>
      </c>
      <c r="I5060" s="6">
        <v>15</v>
      </c>
      <c r="J5060" s="6" t="s">
        <v>10</v>
      </c>
      <c r="K5060" s="7">
        <v>293.0462488</v>
      </c>
    </row>
    <row r="5061" spans="2:11" x14ac:dyDescent="0.35">
      <c r="B5061">
        <v>5042</v>
      </c>
      <c r="C5061" s="5">
        <v>119238</v>
      </c>
      <c r="D5061" s="6">
        <v>60</v>
      </c>
      <c r="E5061" s="6">
        <v>39</v>
      </c>
      <c r="F5061" s="6">
        <v>2</v>
      </c>
      <c r="G5061" s="6" t="s">
        <v>11</v>
      </c>
      <c r="H5061" s="6" t="s">
        <v>5</v>
      </c>
      <c r="I5061" s="6">
        <v>10</v>
      </c>
      <c r="J5061" s="6" t="s">
        <v>10</v>
      </c>
      <c r="K5061" s="7">
        <v>32.328698799999998</v>
      </c>
    </row>
    <row r="5062" spans="2:11" x14ac:dyDescent="0.35">
      <c r="B5062">
        <v>5043</v>
      </c>
      <c r="C5062" s="5">
        <v>114899</v>
      </c>
      <c r="D5062" s="6">
        <v>52</v>
      </c>
      <c r="E5062" s="6">
        <v>31</v>
      </c>
      <c r="F5062" s="6">
        <v>2</v>
      </c>
      <c r="G5062" s="6" t="s">
        <v>9</v>
      </c>
      <c r="H5062" s="6" t="s">
        <v>12</v>
      </c>
      <c r="I5062" s="6">
        <v>6</v>
      </c>
      <c r="J5062" s="6" t="s">
        <v>13</v>
      </c>
      <c r="K5062" s="7">
        <v>552.35980589999997</v>
      </c>
    </row>
    <row r="5063" spans="2:11" x14ac:dyDescent="0.35">
      <c r="B5063">
        <v>5044</v>
      </c>
      <c r="C5063" s="5">
        <v>111460</v>
      </c>
      <c r="D5063" s="6">
        <v>16</v>
      </c>
      <c r="E5063" s="6">
        <v>0</v>
      </c>
      <c r="F5063" s="6">
        <v>2</v>
      </c>
      <c r="G5063" s="6" t="s">
        <v>11</v>
      </c>
      <c r="H5063" s="6" t="s">
        <v>5</v>
      </c>
      <c r="I5063" s="6">
        <v>15</v>
      </c>
      <c r="J5063" s="6" t="s">
        <v>10</v>
      </c>
      <c r="K5063" s="7">
        <v>397.96759029999998</v>
      </c>
    </row>
    <row r="5064" spans="2:11" x14ac:dyDescent="0.35">
      <c r="B5064">
        <v>5045</v>
      </c>
      <c r="C5064" s="5">
        <v>160947</v>
      </c>
      <c r="D5064" s="6">
        <v>37</v>
      </c>
      <c r="E5064" s="6">
        <v>16</v>
      </c>
      <c r="F5064" s="6">
        <v>2</v>
      </c>
      <c r="G5064" s="6" t="s">
        <v>11</v>
      </c>
      <c r="H5064" s="6" t="s">
        <v>5</v>
      </c>
      <c r="I5064" s="6">
        <v>5</v>
      </c>
      <c r="J5064" s="6" t="s">
        <v>10</v>
      </c>
      <c r="K5064" s="7">
        <v>349.85260629999999</v>
      </c>
    </row>
    <row r="5065" spans="2:11" x14ac:dyDescent="0.35">
      <c r="B5065">
        <v>5046</v>
      </c>
      <c r="C5065" s="5">
        <v>177787</v>
      </c>
      <c r="D5065" s="6">
        <v>25</v>
      </c>
      <c r="E5065" s="6">
        <v>8</v>
      </c>
      <c r="F5065" s="6">
        <v>2</v>
      </c>
      <c r="G5065" s="6" t="s">
        <v>11</v>
      </c>
      <c r="H5065" s="6" t="s">
        <v>5</v>
      </c>
      <c r="I5065" s="6">
        <v>12</v>
      </c>
      <c r="J5065" s="6" t="s">
        <v>10</v>
      </c>
      <c r="K5065" s="7">
        <v>326.2332323</v>
      </c>
    </row>
    <row r="5066" spans="2:11" x14ac:dyDescent="0.35">
      <c r="B5066">
        <v>5047</v>
      </c>
      <c r="C5066" s="5">
        <v>116697</v>
      </c>
      <c r="D5066" s="6">
        <v>70</v>
      </c>
      <c r="E5066" s="6">
        <v>50</v>
      </c>
      <c r="F5066" s="6">
        <v>2</v>
      </c>
      <c r="G5066" s="6" t="s">
        <v>11</v>
      </c>
      <c r="H5066" s="6" t="s">
        <v>5</v>
      </c>
      <c r="I5066" s="6">
        <v>2</v>
      </c>
      <c r="J5066" s="6" t="s">
        <v>10</v>
      </c>
      <c r="K5066" s="7">
        <v>386.89857819999997</v>
      </c>
    </row>
    <row r="5067" spans="2:11" x14ac:dyDescent="0.35">
      <c r="B5067">
        <v>5048</v>
      </c>
      <c r="C5067" s="5">
        <v>177652</v>
      </c>
      <c r="D5067" s="6">
        <v>55</v>
      </c>
      <c r="E5067" s="6">
        <v>37</v>
      </c>
      <c r="F5067" s="6">
        <v>2</v>
      </c>
      <c r="G5067" s="6" t="s">
        <v>11</v>
      </c>
      <c r="H5067" s="6" t="s">
        <v>5</v>
      </c>
      <c r="I5067" s="6">
        <v>0</v>
      </c>
      <c r="J5067" s="6" t="s">
        <v>13</v>
      </c>
      <c r="K5067" s="7">
        <v>612.14334150000002</v>
      </c>
    </row>
    <row r="5068" spans="2:11" x14ac:dyDescent="0.35">
      <c r="B5068">
        <v>5049</v>
      </c>
      <c r="C5068" s="5">
        <v>164800</v>
      </c>
      <c r="D5068" s="6">
        <v>70</v>
      </c>
      <c r="E5068" s="6">
        <v>53</v>
      </c>
      <c r="F5068" s="6">
        <v>2</v>
      </c>
      <c r="G5068" s="6" t="s">
        <v>9</v>
      </c>
      <c r="H5068" s="6" t="s">
        <v>5</v>
      </c>
      <c r="I5068" s="6">
        <v>8</v>
      </c>
      <c r="J5068" s="6" t="s">
        <v>10</v>
      </c>
      <c r="K5068" s="7">
        <v>157.88445540000001</v>
      </c>
    </row>
    <row r="5069" spans="2:11" x14ac:dyDescent="0.35">
      <c r="B5069">
        <v>5050</v>
      </c>
      <c r="C5069" s="5">
        <v>176289</v>
      </c>
      <c r="D5069" s="6">
        <v>0</v>
      </c>
      <c r="E5069" s="6">
        <v>13</v>
      </c>
      <c r="F5069" s="6">
        <v>2</v>
      </c>
      <c r="G5069" s="6" t="s">
        <v>9</v>
      </c>
      <c r="H5069" s="6" t="s">
        <v>12</v>
      </c>
      <c r="I5069" s="6">
        <v>6</v>
      </c>
      <c r="J5069" s="6" t="s">
        <v>10</v>
      </c>
      <c r="K5069" s="7">
        <v>464.51384130000002</v>
      </c>
    </row>
    <row r="5070" spans="2:11" x14ac:dyDescent="0.35">
      <c r="B5070">
        <v>5051</v>
      </c>
      <c r="C5070" s="5">
        <v>166581</v>
      </c>
      <c r="D5070" s="6">
        <v>61</v>
      </c>
      <c r="E5070" s="6">
        <v>41</v>
      </c>
      <c r="F5070" s="6">
        <v>2</v>
      </c>
      <c r="G5070" s="6" t="s">
        <v>9</v>
      </c>
      <c r="H5070" s="6" t="s">
        <v>5</v>
      </c>
      <c r="I5070" s="6">
        <v>5</v>
      </c>
      <c r="J5070" s="6" t="s">
        <v>10</v>
      </c>
      <c r="K5070" s="7">
        <v>75.753575799999993</v>
      </c>
    </row>
    <row r="5071" spans="2:11" x14ac:dyDescent="0.35">
      <c r="B5071">
        <v>5052</v>
      </c>
      <c r="C5071" s="5">
        <v>105242</v>
      </c>
      <c r="D5071" s="6">
        <v>62</v>
      </c>
      <c r="E5071" s="6" t="s">
        <v>14</v>
      </c>
      <c r="F5071" s="6">
        <v>2</v>
      </c>
      <c r="G5071" s="6" t="s">
        <v>9</v>
      </c>
      <c r="H5071" s="6" t="s">
        <v>5</v>
      </c>
      <c r="I5071" s="6">
        <v>8</v>
      </c>
      <c r="J5071" s="6" t="s">
        <v>10</v>
      </c>
      <c r="K5071" s="7">
        <v>37.872824299999998</v>
      </c>
    </row>
    <row r="5072" spans="2:11" x14ac:dyDescent="0.35">
      <c r="B5072">
        <v>5053</v>
      </c>
      <c r="C5072" s="5">
        <v>105716</v>
      </c>
      <c r="D5072" s="6">
        <v>34</v>
      </c>
      <c r="E5072" s="6">
        <v>15</v>
      </c>
      <c r="F5072" s="6">
        <v>2</v>
      </c>
      <c r="G5072" s="6" t="s">
        <v>11</v>
      </c>
      <c r="H5072" s="6" t="s">
        <v>5</v>
      </c>
      <c r="I5072" s="6">
        <v>14</v>
      </c>
      <c r="J5072" s="6" t="s">
        <v>10</v>
      </c>
      <c r="K5072" s="7">
        <v>222.80874639999999</v>
      </c>
    </row>
    <row r="5073" spans="2:11" x14ac:dyDescent="0.35">
      <c r="B5073">
        <v>5054</v>
      </c>
      <c r="C5073" s="5">
        <v>108971</v>
      </c>
      <c r="D5073" s="6">
        <v>65</v>
      </c>
      <c r="E5073" s="6">
        <v>46</v>
      </c>
      <c r="F5073" s="6">
        <v>2</v>
      </c>
      <c r="G5073" s="6" t="s">
        <v>11</v>
      </c>
      <c r="H5073" s="6" t="s">
        <v>5</v>
      </c>
      <c r="I5073" s="6">
        <v>0</v>
      </c>
      <c r="J5073" s="6" t="s">
        <v>10</v>
      </c>
      <c r="K5073" s="7">
        <v>160.5910585</v>
      </c>
    </row>
    <row r="5074" spans="2:11" x14ac:dyDescent="0.35">
      <c r="B5074">
        <v>5055</v>
      </c>
      <c r="C5074" s="5">
        <v>165655</v>
      </c>
      <c r="D5074" s="6">
        <v>60</v>
      </c>
      <c r="E5074" s="6">
        <v>43</v>
      </c>
      <c r="F5074" s="6">
        <v>2</v>
      </c>
      <c r="G5074" s="6" t="s">
        <v>9</v>
      </c>
      <c r="H5074" s="6" t="s">
        <v>5</v>
      </c>
      <c r="I5074" s="6">
        <v>0</v>
      </c>
      <c r="J5074" s="6" t="s">
        <v>10</v>
      </c>
      <c r="K5074" s="7">
        <v>122.97570140000001</v>
      </c>
    </row>
    <row r="5075" spans="2:11" x14ac:dyDescent="0.35">
      <c r="B5075">
        <v>5056</v>
      </c>
      <c r="C5075" s="5">
        <v>162354</v>
      </c>
      <c r="D5075" s="6">
        <v>17</v>
      </c>
      <c r="E5075" s="6">
        <v>0</v>
      </c>
      <c r="F5075" s="6">
        <v>2</v>
      </c>
      <c r="G5075" s="6" t="s">
        <v>11</v>
      </c>
      <c r="H5075" s="6" t="s">
        <v>5</v>
      </c>
      <c r="I5075" s="6">
        <v>11</v>
      </c>
      <c r="J5075" s="6" t="s">
        <v>10</v>
      </c>
      <c r="K5075" s="7">
        <v>255.5687642</v>
      </c>
    </row>
    <row r="5076" spans="2:11" x14ac:dyDescent="0.35">
      <c r="B5076">
        <v>5057</v>
      </c>
      <c r="C5076" s="5">
        <v>149644</v>
      </c>
      <c r="D5076" s="6">
        <v>123</v>
      </c>
      <c r="E5076" s="6">
        <v>32</v>
      </c>
      <c r="F5076" s="6">
        <v>2</v>
      </c>
      <c r="G5076" s="6" t="s">
        <v>11</v>
      </c>
      <c r="H5076" s="6" t="s">
        <v>5</v>
      </c>
      <c r="I5076" s="6">
        <v>11</v>
      </c>
      <c r="J5076" s="6" t="s">
        <v>10</v>
      </c>
      <c r="K5076" s="7">
        <v>164.78387190000001</v>
      </c>
    </row>
    <row r="5077" spans="2:11" x14ac:dyDescent="0.35">
      <c r="B5077">
        <v>5058</v>
      </c>
      <c r="C5077" s="5">
        <v>174582</v>
      </c>
      <c r="D5077" s="6">
        <v>19</v>
      </c>
      <c r="E5077" s="6">
        <v>0</v>
      </c>
      <c r="F5077" s="6">
        <v>2</v>
      </c>
      <c r="G5077" s="6" t="s">
        <v>9</v>
      </c>
      <c r="H5077" s="6" t="s">
        <v>12</v>
      </c>
      <c r="I5077" s="6">
        <v>7</v>
      </c>
      <c r="J5077" s="6" t="s">
        <v>13</v>
      </c>
      <c r="K5077" s="7">
        <v>927.35471559999996</v>
      </c>
    </row>
    <row r="5078" spans="2:11" x14ac:dyDescent="0.35">
      <c r="B5078">
        <v>5059</v>
      </c>
      <c r="C5078" s="5">
        <v>192044</v>
      </c>
      <c r="D5078" s="6">
        <v>43</v>
      </c>
      <c r="E5078" s="6">
        <v>22</v>
      </c>
      <c r="F5078" s="6">
        <v>2</v>
      </c>
      <c r="G5078" s="6" t="s">
        <v>11</v>
      </c>
      <c r="H5078" s="6" t="s">
        <v>12</v>
      </c>
      <c r="I5078" s="6">
        <v>10</v>
      </c>
      <c r="J5078" s="6" t="s">
        <v>10</v>
      </c>
      <c r="K5078" s="7">
        <v>362.50335760000002</v>
      </c>
    </row>
    <row r="5079" spans="2:11" x14ac:dyDescent="0.35">
      <c r="B5079">
        <v>5060</v>
      </c>
      <c r="C5079" s="5">
        <v>195553</v>
      </c>
      <c r="D5079" s="6">
        <v>35</v>
      </c>
      <c r="E5079" s="6">
        <v>16</v>
      </c>
      <c r="F5079" s="6">
        <v>2</v>
      </c>
      <c r="G5079" s="6" t="s">
        <v>9</v>
      </c>
      <c r="H5079" s="6" t="s">
        <v>5</v>
      </c>
      <c r="I5079" s="6">
        <v>8</v>
      </c>
      <c r="J5079" s="6" t="s">
        <v>10</v>
      </c>
      <c r="K5079" s="7">
        <v>349.9969519</v>
      </c>
    </row>
    <row r="5080" spans="2:11" x14ac:dyDescent="0.35">
      <c r="B5080">
        <v>5061</v>
      </c>
      <c r="C5080" s="5">
        <v>177272</v>
      </c>
      <c r="D5080" s="6">
        <v>49</v>
      </c>
      <c r="E5080" s="6">
        <v>29</v>
      </c>
      <c r="F5080" s="6">
        <v>2</v>
      </c>
      <c r="G5080" s="6" t="s">
        <v>11</v>
      </c>
      <c r="H5080" s="6" t="s">
        <v>5</v>
      </c>
      <c r="I5080" s="6">
        <v>9</v>
      </c>
      <c r="J5080" s="6" t="s">
        <v>10</v>
      </c>
      <c r="K5080" s="7">
        <v>342.1803999</v>
      </c>
    </row>
    <row r="5081" spans="2:11" x14ac:dyDescent="0.35">
      <c r="B5081">
        <v>5062</v>
      </c>
      <c r="C5081" s="5">
        <v>180084</v>
      </c>
      <c r="D5081" s="6">
        <v>40</v>
      </c>
      <c r="E5081" s="6">
        <v>21</v>
      </c>
      <c r="F5081" s="6">
        <v>2</v>
      </c>
      <c r="G5081" s="6" t="s">
        <v>9</v>
      </c>
      <c r="H5081" s="6" t="s">
        <v>12</v>
      </c>
      <c r="I5081" s="6">
        <v>9</v>
      </c>
      <c r="J5081" s="6" t="s">
        <v>10</v>
      </c>
      <c r="K5081" s="7">
        <v>429.14829420000001</v>
      </c>
    </row>
    <row r="5082" spans="2:11" x14ac:dyDescent="0.35">
      <c r="B5082">
        <v>5063</v>
      </c>
      <c r="C5082" s="5">
        <v>138566</v>
      </c>
      <c r="D5082" s="6">
        <v>19</v>
      </c>
      <c r="E5082" s="6">
        <v>0</v>
      </c>
      <c r="F5082" s="6">
        <v>2</v>
      </c>
      <c r="G5082" s="6" t="s">
        <v>9</v>
      </c>
      <c r="H5082" s="6" t="s">
        <v>5</v>
      </c>
      <c r="I5082" s="6">
        <v>15</v>
      </c>
      <c r="J5082" s="6" t="s">
        <v>10</v>
      </c>
      <c r="K5082" s="7">
        <v>285.96303999999998</v>
      </c>
    </row>
    <row r="5083" spans="2:11" x14ac:dyDescent="0.35">
      <c r="B5083">
        <v>5064</v>
      </c>
      <c r="C5083" s="5">
        <v>129758</v>
      </c>
      <c r="D5083" s="6">
        <v>3</v>
      </c>
      <c r="E5083" s="6">
        <v>13</v>
      </c>
      <c r="F5083" s="6">
        <v>2</v>
      </c>
      <c r="G5083" s="6" t="s">
        <v>11</v>
      </c>
      <c r="H5083" s="6" t="s">
        <v>12</v>
      </c>
      <c r="I5083" s="6">
        <v>15</v>
      </c>
      <c r="J5083" s="6" t="s">
        <v>10</v>
      </c>
      <c r="K5083" s="7">
        <v>175.42082020000001</v>
      </c>
    </row>
    <row r="5084" spans="2:11" x14ac:dyDescent="0.35">
      <c r="B5084">
        <v>5065</v>
      </c>
      <c r="C5084" s="5">
        <v>183133</v>
      </c>
      <c r="D5084" s="6">
        <v>48</v>
      </c>
      <c r="E5084" s="6">
        <v>27</v>
      </c>
      <c r="F5084" s="6">
        <v>2</v>
      </c>
      <c r="G5084" s="6" t="s">
        <v>9</v>
      </c>
      <c r="H5084" s="6" t="s">
        <v>5</v>
      </c>
      <c r="I5084" s="6">
        <v>6</v>
      </c>
      <c r="J5084" s="6" t="s">
        <v>10</v>
      </c>
      <c r="K5084" s="7">
        <v>408.81044129999998</v>
      </c>
    </row>
    <row r="5085" spans="2:11" x14ac:dyDescent="0.35">
      <c r="B5085">
        <v>5066</v>
      </c>
      <c r="C5085" s="5">
        <v>138702</v>
      </c>
      <c r="D5085" s="6">
        <v>22</v>
      </c>
      <c r="E5085" s="6">
        <v>3</v>
      </c>
      <c r="F5085" s="6">
        <v>2</v>
      </c>
      <c r="G5085" s="6" t="s">
        <v>11</v>
      </c>
      <c r="H5085" s="6" t="s">
        <v>5</v>
      </c>
      <c r="I5085" s="6">
        <v>15</v>
      </c>
      <c r="J5085" s="6" t="s">
        <v>10</v>
      </c>
      <c r="K5085" s="7">
        <v>127.0787797</v>
      </c>
    </row>
    <row r="5086" spans="2:11" x14ac:dyDescent="0.35">
      <c r="B5086">
        <v>5067</v>
      </c>
      <c r="C5086" s="5">
        <v>173269</v>
      </c>
      <c r="D5086" s="6">
        <v>37</v>
      </c>
      <c r="E5086" s="6">
        <v>20</v>
      </c>
      <c r="F5086" s="6">
        <v>2</v>
      </c>
      <c r="G5086" s="6" t="s">
        <v>9</v>
      </c>
      <c r="H5086" s="6" t="s">
        <v>12</v>
      </c>
      <c r="I5086" s="6">
        <v>3</v>
      </c>
      <c r="J5086" s="6" t="s">
        <v>10</v>
      </c>
      <c r="K5086" s="7">
        <v>481.7089095</v>
      </c>
    </row>
    <row r="5087" spans="2:11" x14ac:dyDescent="0.35">
      <c r="B5087">
        <v>5068</v>
      </c>
      <c r="C5087" s="5">
        <v>148089</v>
      </c>
      <c r="D5087" s="6">
        <v>53</v>
      </c>
      <c r="E5087" s="6">
        <v>36</v>
      </c>
      <c r="F5087" s="6">
        <v>2</v>
      </c>
      <c r="G5087" s="6" t="s">
        <v>11</v>
      </c>
      <c r="H5087" s="6" t="s">
        <v>5</v>
      </c>
      <c r="I5087" s="6">
        <v>11</v>
      </c>
      <c r="J5087" s="6" t="s">
        <v>10</v>
      </c>
      <c r="K5087" s="7">
        <v>126.43799629999999</v>
      </c>
    </row>
    <row r="5088" spans="2:11" x14ac:dyDescent="0.35">
      <c r="B5088">
        <v>5069</v>
      </c>
      <c r="C5088" s="5">
        <v>103673</v>
      </c>
      <c r="D5088" s="6">
        <v>63</v>
      </c>
      <c r="E5088" s="6">
        <v>44</v>
      </c>
      <c r="F5088" s="6">
        <v>2</v>
      </c>
      <c r="G5088" s="6" t="s">
        <v>11</v>
      </c>
      <c r="H5088" s="6" t="s">
        <v>5</v>
      </c>
      <c r="I5088" s="6">
        <v>15</v>
      </c>
      <c r="J5088" s="6" t="s">
        <v>10</v>
      </c>
      <c r="K5088" s="7">
        <v>245.30882819999999</v>
      </c>
    </row>
    <row r="5089" spans="2:11" x14ac:dyDescent="0.35">
      <c r="B5089">
        <v>5070</v>
      </c>
      <c r="C5089" s="5">
        <v>125776</v>
      </c>
      <c r="D5089" s="6">
        <v>129</v>
      </c>
      <c r="E5089" s="6">
        <v>1</v>
      </c>
      <c r="F5089" s="6">
        <v>2</v>
      </c>
      <c r="G5089" s="6" t="s">
        <v>11</v>
      </c>
      <c r="H5089" s="6" t="s">
        <v>12</v>
      </c>
      <c r="I5089" s="6">
        <v>0</v>
      </c>
      <c r="J5089" s="6" t="s">
        <v>13</v>
      </c>
      <c r="K5089" s="7">
        <v>1281.070759</v>
      </c>
    </row>
    <row r="5090" spans="2:11" x14ac:dyDescent="0.35">
      <c r="B5090">
        <v>5071</v>
      </c>
      <c r="C5090" s="5">
        <v>103329</v>
      </c>
      <c r="D5090" s="6">
        <v>64</v>
      </c>
      <c r="E5090" s="6">
        <v>45</v>
      </c>
      <c r="F5090" s="6">
        <v>2</v>
      </c>
      <c r="G5090" s="6" t="s">
        <v>9</v>
      </c>
      <c r="H5090" s="6" t="s">
        <v>5</v>
      </c>
      <c r="I5090" s="6">
        <v>4</v>
      </c>
      <c r="J5090" s="6" t="s">
        <v>10</v>
      </c>
      <c r="K5090" s="7">
        <v>348.8134872</v>
      </c>
    </row>
    <row r="5091" spans="2:11" x14ac:dyDescent="0.35">
      <c r="B5091">
        <v>5072</v>
      </c>
      <c r="C5091" s="5">
        <v>153588</v>
      </c>
      <c r="D5091" s="6">
        <v>55</v>
      </c>
      <c r="E5091" s="6">
        <v>38</v>
      </c>
      <c r="F5091" s="6">
        <v>2</v>
      </c>
      <c r="G5091" s="6" t="s">
        <v>9</v>
      </c>
      <c r="H5091" s="6" t="s">
        <v>12</v>
      </c>
      <c r="I5091" s="6">
        <v>7</v>
      </c>
      <c r="J5091" s="6" t="s">
        <v>10</v>
      </c>
      <c r="K5091" s="7">
        <v>422.62598439999999</v>
      </c>
    </row>
    <row r="5092" spans="2:11" x14ac:dyDescent="0.35">
      <c r="B5092">
        <v>5073</v>
      </c>
      <c r="C5092" s="5">
        <v>147857</v>
      </c>
      <c r="D5092" s="6">
        <v>118</v>
      </c>
      <c r="E5092" s="6">
        <v>23</v>
      </c>
      <c r="F5092" s="6">
        <v>2</v>
      </c>
      <c r="G5092" s="6" t="s">
        <v>9</v>
      </c>
      <c r="H5092" s="6" t="s">
        <v>5</v>
      </c>
      <c r="I5092" s="6">
        <v>4</v>
      </c>
      <c r="J5092" s="6" t="s">
        <v>13</v>
      </c>
      <c r="K5092" s="7">
        <v>700.81287810000003</v>
      </c>
    </row>
    <row r="5093" spans="2:11" x14ac:dyDescent="0.35">
      <c r="B5093">
        <v>5074</v>
      </c>
      <c r="C5093" s="5">
        <v>108280</v>
      </c>
      <c r="D5093" s="6">
        <v>17</v>
      </c>
      <c r="E5093" s="6">
        <v>0</v>
      </c>
      <c r="F5093" s="6">
        <v>2</v>
      </c>
      <c r="G5093" s="6" t="s">
        <v>11</v>
      </c>
      <c r="H5093" s="6" t="s">
        <v>12</v>
      </c>
      <c r="I5093" s="6">
        <v>11</v>
      </c>
      <c r="J5093" s="6" t="s">
        <v>10</v>
      </c>
      <c r="K5093" s="7">
        <v>407.73164489999999</v>
      </c>
    </row>
    <row r="5094" spans="2:11" x14ac:dyDescent="0.35">
      <c r="B5094">
        <v>5075</v>
      </c>
      <c r="C5094" s="5">
        <v>178054</v>
      </c>
      <c r="D5094" s="6">
        <v>67</v>
      </c>
      <c r="E5094" s="6">
        <v>49</v>
      </c>
      <c r="F5094" s="6">
        <v>2</v>
      </c>
      <c r="G5094" s="6" t="s">
        <v>9</v>
      </c>
      <c r="H5094" s="6" t="s">
        <v>12</v>
      </c>
      <c r="I5094" s="6">
        <v>11</v>
      </c>
      <c r="J5094" s="6" t="s">
        <v>10</v>
      </c>
      <c r="K5094" s="7">
        <v>171.99473449999999</v>
      </c>
    </row>
    <row r="5095" spans="2:11" x14ac:dyDescent="0.35">
      <c r="B5095">
        <v>5076</v>
      </c>
      <c r="C5095" s="5">
        <v>199869</v>
      </c>
      <c r="D5095" s="6">
        <v>62</v>
      </c>
      <c r="E5095" s="6">
        <v>43</v>
      </c>
      <c r="F5095" s="6">
        <v>2</v>
      </c>
      <c r="G5095" s="6" t="s">
        <v>11</v>
      </c>
      <c r="H5095" s="6" t="s">
        <v>12</v>
      </c>
      <c r="I5095" s="6">
        <v>0</v>
      </c>
      <c r="J5095" s="6" t="s">
        <v>10</v>
      </c>
      <c r="K5095" s="7">
        <v>434.74566709999999</v>
      </c>
    </row>
    <row r="5096" spans="2:11" x14ac:dyDescent="0.35">
      <c r="B5096">
        <v>5077</v>
      </c>
      <c r="C5096" s="5">
        <v>114444</v>
      </c>
      <c r="D5096" s="6">
        <v>17</v>
      </c>
      <c r="E5096" s="6">
        <v>0</v>
      </c>
      <c r="F5096" s="6">
        <v>2</v>
      </c>
      <c r="G5096" s="6" t="s">
        <v>9</v>
      </c>
      <c r="H5096" s="6" t="s">
        <v>12</v>
      </c>
      <c r="I5096" s="6">
        <v>12</v>
      </c>
      <c r="J5096" s="6" t="s">
        <v>13</v>
      </c>
      <c r="K5096" s="7">
        <v>642.72098949999997</v>
      </c>
    </row>
    <row r="5097" spans="2:11" x14ac:dyDescent="0.35">
      <c r="B5097">
        <v>5078</v>
      </c>
      <c r="C5097" s="5">
        <v>166244</v>
      </c>
      <c r="D5097" s="6">
        <v>70</v>
      </c>
      <c r="E5097" s="6">
        <v>52</v>
      </c>
      <c r="F5097" s="6">
        <v>2</v>
      </c>
      <c r="G5097" s="6" t="s">
        <v>11</v>
      </c>
      <c r="H5097" s="6" t="s">
        <v>5</v>
      </c>
      <c r="I5097" s="6">
        <v>9</v>
      </c>
      <c r="J5097" s="6" t="s">
        <v>10</v>
      </c>
      <c r="K5097" s="7">
        <v>220.4840155</v>
      </c>
    </row>
    <row r="5098" spans="2:11" x14ac:dyDescent="0.35">
      <c r="B5098">
        <v>5079</v>
      </c>
      <c r="C5098" s="5">
        <v>178380</v>
      </c>
      <c r="D5098" s="6">
        <v>56</v>
      </c>
      <c r="E5098" s="6">
        <v>36</v>
      </c>
      <c r="F5098" s="6">
        <v>2</v>
      </c>
      <c r="G5098" s="6" t="s">
        <v>11</v>
      </c>
      <c r="H5098" s="6" t="s">
        <v>12</v>
      </c>
      <c r="I5098" s="6">
        <v>14</v>
      </c>
      <c r="J5098" s="6" t="s">
        <v>10</v>
      </c>
      <c r="K5098" s="7">
        <v>133.82547310000001</v>
      </c>
    </row>
    <row r="5099" spans="2:11" x14ac:dyDescent="0.35">
      <c r="B5099">
        <v>5080</v>
      </c>
      <c r="C5099" s="5">
        <v>148945</v>
      </c>
      <c r="D5099" s="6">
        <v>56</v>
      </c>
      <c r="E5099" s="6">
        <v>36</v>
      </c>
      <c r="F5099" s="6">
        <v>2</v>
      </c>
      <c r="G5099" s="6" t="s">
        <v>9</v>
      </c>
      <c r="H5099" s="6" t="s">
        <v>12</v>
      </c>
      <c r="I5099" s="6">
        <v>8</v>
      </c>
      <c r="J5099" s="6" t="s">
        <v>13</v>
      </c>
      <c r="K5099" s="7">
        <v>510.35919050000001</v>
      </c>
    </row>
    <row r="5100" spans="2:11" x14ac:dyDescent="0.35">
      <c r="B5100">
        <v>5081</v>
      </c>
      <c r="C5100" s="5">
        <v>140319</v>
      </c>
      <c r="D5100" s="6">
        <v>35</v>
      </c>
      <c r="E5100" s="6">
        <v>16</v>
      </c>
      <c r="F5100" s="6">
        <v>2</v>
      </c>
      <c r="G5100" s="6" t="s">
        <v>11</v>
      </c>
      <c r="H5100" s="6" t="s">
        <v>5</v>
      </c>
      <c r="I5100" s="6">
        <v>1</v>
      </c>
      <c r="J5100" s="6" t="s">
        <v>10</v>
      </c>
      <c r="K5100" s="7">
        <v>487.57939379999999</v>
      </c>
    </row>
    <row r="5101" spans="2:11" x14ac:dyDescent="0.35">
      <c r="B5101">
        <v>5082</v>
      </c>
      <c r="C5101" s="5">
        <v>186295</v>
      </c>
      <c r="D5101" s="6">
        <v>19</v>
      </c>
      <c r="E5101" s="6">
        <v>1</v>
      </c>
      <c r="F5101" s="6">
        <v>2</v>
      </c>
      <c r="G5101" s="6" t="s">
        <v>9</v>
      </c>
      <c r="H5101" s="6" t="s">
        <v>12</v>
      </c>
      <c r="I5101" s="6">
        <v>14</v>
      </c>
      <c r="J5101" s="6" t="s">
        <v>13</v>
      </c>
      <c r="K5101" s="7">
        <v>706.92684959999997</v>
      </c>
    </row>
    <row r="5102" spans="2:11" x14ac:dyDescent="0.35">
      <c r="B5102">
        <v>5083</v>
      </c>
      <c r="C5102" s="5">
        <v>196218</v>
      </c>
      <c r="D5102" s="6">
        <v>62</v>
      </c>
      <c r="E5102" s="6">
        <v>44</v>
      </c>
      <c r="F5102" s="6">
        <v>2</v>
      </c>
      <c r="G5102" s="6" t="s">
        <v>9</v>
      </c>
      <c r="H5102" s="6" t="s">
        <v>12</v>
      </c>
      <c r="I5102" s="6">
        <v>8</v>
      </c>
      <c r="J5102" s="6" t="s">
        <v>13</v>
      </c>
      <c r="K5102" s="7">
        <v>518.25631450000003</v>
      </c>
    </row>
    <row r="5103" spans="2:11" x14ac:dyDescent="0.35">
      <c r="B5103">
        <v>5084</v>
      </c>
      <c r="C5103" s="5">
        <v>109243</v>
      </c>
      <c r="D5103" s="6">
        <v>68</v>
      </c>
      <c r="E5103" s="6">
        <v>50</v>
      </c>
      <c r="F5103" s="6">
        <v>2</v>
      </c>
      <c r="G5103" s="6" t="s">
        <v>9</v>
      </c>
      <c r="H5103" s="6" t="s">
        <v>5</v>
      </c>
      <c r="I5103" s="6">
        <v>11</v>
      </c>
      <c r="J5103" s="6" t="s">
        <v>10</v>
      </c>
      <c r="K5103" s="7">
        <v>164.82402830000001</v>
      </c>
    </row>
    <row r="5104" spans="2:11" x14ac:dyDescent="0.35">
      <c r="B5104">
        <v>5085</v>
      </c>
      <c r="C5104" s="5">
        <v>170707</v>
      </c>
      <c r="D5104" s="6">
        <v>65</v>
      </c>
      <c r="E5104" s="6">
        <v>48</v>
      </c>
      <c r="F5104" s="6">
        <v>2</v>
      </c>
      <c r="G5104" s="6" t="s">
        <v>11</v>
      </c>
      <c r="H5104" s="6" t="s">
        <v>5</v>
      </c>
      <c r="I5104" s="6">
        <v>12</v>
      </c>
      <c r="J5104" s="6" t="s">
        <v>10</v>
      </c>
      <c r="K5104" s="7">
        <v>67.603035849999998</v>
      </c>
    </row>
    <row r="5105" spans="2:11" x14ac:dyDescent="0.35">
      <c r="B5105">
        <v>5086</v>
      </c>
      <c r="C5105" s="5">
        <v>188299</v>
      </c>
      <c r="D5105" s="6">
        <v>27</v>
      </c>
      <c r="E5105" s="6">
        <v>10</v>
      </c>
      <c r="F5105" s="6">
        <v>2</v>
      </c>
      <c r="G5105" s="6" t="s">
        <v>11</v>
      </c>
      <c r="H5105" s="6" t="s">
        <v>5</v>
      </c>
      <c r="I5105" s="6">
        <v>2</v>
      </c>
      <c r="J5105" s="6" t="s">
        <v>13</v>
      </c>
      <c r="K5105" s="7">
        <v>553.54484630000002</v>
      </c>
    </row>
    <row r="5106" spans="2:11" x14ac:dyDescent="0.35">
      <c r="B5106">
        <v>5087</v>
      </c>
      <c r="C5106" s="5">
        <v>144566</v>
      </c>
      <c r="D5106" s="6">
        <v>16</v>
      </c>
      <c r="E5106" s="6">
        <v>0</v>
      </c>
      <c r="F5106" s="6">
        <v>2</v>
      </c>
      <c r="G5106" s="6" t="s">
        <v>9</v>
      </c>
      <c r="H5106" s="6" t="s">
        <v>12</v>
      </c>
      <c r="I5106" s="6">
        <v>8</v>
      </c>
      <c r="J5106" s="6" t="s">
        <v>13</v>
      </c>
      <c r="K5106" s="7">
        <v>702.17558459999998</v>
      </c>
    </row>
    <row r="5107" spans="2:11" x14ac:dyDescent="0.35">
      <c r="B5107">
        <v>5088</v>
      </c>
      <c r="C5107" s="5">
        <v>153295</v>
      </c>
      <c r="D5107" s="6">
        <v>17</v>
      </c>
      <c r="E5107" s="6">
        <v>0</v>
      </c>
      <c r="F5107" s="6">
        <v>2</v>
      </c>
      <c r="G5107" s="6" t="s">
        <v>11</v>
      </c>
      <c r="H5107" s="6" t="s">
        <v>5</v>
      </c>
      <c r="I5107" s="6">
        <v>6</v>
      </c>
      <c r="J5107" s="6" t="s">
        <v>10</v>
      </c>
      <c r="K5107" s="7">
        <v>476.81766229999999</v>
      </c>
    </row>
    <row r="5108" spans="2:11" x14ac:dyDescent="0.35">
      <c r="B5108">
        <v>5089</v>
      </c>
      <c r="C5108" s="5">
        <v>141893</v>
      </c>
      <c r="D5108" s="6">
        <v>63</v>
      </c>
      <c r="E5108" s="6">
        <v>45</v>
      </c>
      <c r="F5108" s="6">
        <v>2</v>
      </c>
      <c r="G5108" s="6" t="s">
        <v>11</v>
      </c>
      <c r="H5108" s="6" t="s">
        <v>12</v>
      </c>
      <c r="I5108" s="6">
        <v>4</v>
      </c>
      <c r="J5108" s="6" t="s">
        <v>13</v>
      </c>
      <c r="K5108" s="7">
        <v>579.79941540000004</v>
      </c>
    </row>
    <row r="5109" spans="2:11" x14ac:dyDescent="0.35">
      <c r="B5109">
        <v>5090</v>
      </c>
      <c r="C5109" s="5">
        <v>139590</v>
      </c>
      <c r="D5109" s="6">
        <v>16</v>
      </c>
      <c r="E5109" s="6">
        <v>0</v>
      </c>
      <c r="F5109" s="6">
        <v>2</v>
      </c>
      <c r="G5109" s="6" t="s">
        <v>11</v>
      </c>
      <c r="H5109" s="6" t="s">
        <v>5</v>
      </c>
      <c r="I5109" s="6">
        <v>11</v>
      </c>
      <c r="J5109" s="6" t="s">
        <v>10</v>
      </c>
      <c r="K5109" s="7">
        <v>394.2596954</v>
      </c>
    </row>
    <row r="5110" spans="2:11" x14ac:dyDescent="0.35">
      <c r="B5110">
        <v>5091</v>
      </c>
      <c r="C5110" s="5">
        <v>188139</v>
      </c>
      <c r="D5110" s="6">
        <v>59</v>
      </c>
      <c r="E5110" s="6">
        <v>39</v>
      </c>
      <c r="F5110" s="6">
        <v>2</v>
      </c>
      <c r="G5110" s="6" t="s">
        <v>9</v>
      </c>
      <c r="H5110" s="6" t="s">
        <v>5</v>
      </c>
      <c r="I5110" s="6">
        <v>8</v>
      </c>
      <c r="J5110" s="6" t="s">
        <v>10</v>
      </c>
      <c r="K5110" s="7">
        <v>384.6369469</v>
      </c>
    </row>
    <row r="5111" spans="2:11" x14ac:dyDescent="0.35">
      <c r="B5111">
        <v>5092</v>
      </c>
      <c r="C5111" s="5">
        <v>175486</v>
      </c>
      <c r="D5111" s="6">
        <v>40</v>
      </c>
      <c r="E5111" s="6">
        <v>20</v>
      </c>
      <c r="F5111" s="6">
        <v>2</v>
      </c>
      <c r="G5111" s="6" t="s">
        <v>9</v>
      </c>
      <c r="H5111" s="6" t="s">
        <v>5</v>
      </c>
      <c r="I5111" s="6">
        <v>2</v>
      </c>
      <c r="J5111" s="6" t="s">
        <v>13</v>
      </c>
      <c r="K5111" s="7">
        <v>518.47116240000003</v>
      </c>
    </row>
    <row r="5112" spans="2:11" x14ac:dyDescent="0.35">
      <c r="B5112">
        <v>5093</v>
      </c>
      <c r="C5112" s="5">
        <v>131335</v>
      </c>
      <c r="D5112" s="6">
        <v>19</v>
      </c>
      <c r="E5112" s="6">
        <v>2</v>
      </c>
      <c r="F5112" s="6">
        <v>2</v>
      </c>
      <c r="G5112" s="6" t="s">
        <v>11</v>
      </c>
      <c r="H5112" s="6" t="s">
        <v>5</v>
      </c>
      <c r="I5112" s="6">
        <v>9</v>
      </c>
      <c r="J5112" s="6" t="s">
        <v>10</v>
      </c>
      <c r="K5112" s="7">
        <v>483.74746779999998</v>
      </c>
    </row>
    <row r="5113" spans="2:11" x14ac:dyDescent="0.35">
      <c r="B5113">
        <v>5094</v>
      </c>
      <c r="C5113" s="5">
        <v>192686</v>
      </c>
      <c r="D5113" s="6">
        <v>58</v>
      </c>
      <c r="E5113" s="6">
        <v>40</v>
      </c>
      <c r="F5113" s="6">
        <v>2</v>
      </c>
      <c r="G5113" s="6" t="s">
        <v>11</v>
      </c>
      <c r="H5113" s="6" t="s">
        <v>12</v>
      </c>
      <c r="I5113" s="6">
        <v>1</v>
      </c>
      <c r="J5113" s="6" t="s">
        <v>10</v>
      </c>
      <c r="K5113" s="7">
        <v>481.36038969999998</v>
      </c>
    </row>
    <row r="5114" spans="2:11" x14ac:dyDescent="0.35">
      <c r="B5114">
        <v>5095</v>
      </c>
      <c r="C5114" s="5">
        <v>114952</v>
      </c>
      <c r="D5114" s="6">
        <v>39</v>
      </c>
      <c r="E5114" s="6">
        <v>19</v>
      </c>
      <c r="F5114" s="6">
        <v>2</v>
      </c>
      <c r="G5114" s="6" t="s">
        <v>11</v>
      </c>
      <c r="H5114" s="6" t="s">
        <v>5</v>
      </c>
      <c r="I5114" s="6">
        <v>10</v>
      </c>
      <c r="J5114" s="6" t="s">
        <v>10</v>
      </c>
      <c r="K5114" s="7">
        <v>317.18976889999999</v>
      </c>
    </row>
    <row r="5115" spans="2:11" x14ac:dyDescent="0.35">
      <c r="B5115">
        <v>5096</v>
      </c>
      <c r="C5115" s="5">
        <v>132264</v>
      </c>
      <c r="D5115" s="6">
        <v>19</v>
      </c>
      <c r="E5115" s="6">
        <v>1</v>
      </c>
      <c r="F5115" s="6">
        <v>2</v>
      </c>
      <c r="G5115" s="6" t="s">
        <v>9</v>
      </c>
      <c r="H5115" s="6" t="s">
        <v>12</v>
      </c>
      <c r="I5115" s="6">
        <v>10</v>
      </c>
      <c r="J5115" s="6" t="s">
        <v>13</v>
      </c>
      <c r="K5115" s="7">
        <v>554.63626209999995</v>
      </c>
    </row>
    <row r="5116" spans="2:11" x14ac:dyDescent="0.35">
      <c r="B5116">
        <v>5097</v>
      </c>
      <c r="C5116" s="5">
        <v>153058</v>
      </c>
      <c r="D5116" s="6">
        <v>46</v>
      </c>
      <c r="E5116" s="6">
        <v>28</v>
      </c>
      <c r="F5116" s="6">
        <v>2</v>
      </c>
      <c r="G5116" s="6" t="s">
        <v>11</v>
      </c>
      <c r="H5116" s="6" t="s">
        <v>12</v>
      </c>
      <c r="I5116" s="6">
        <v>1</v>
      </c>
      <c r="J5116" s="6" t="s">
        <v>13</v>
      </c>
      <c r="K5116" s="7">
        <v>593.34469609999996</v>
      </c>
    </row>
    <row r="5117" spans="2:11" x14ac:dyDescent="0.35">
      <c r="B5117">
        <v>5098</v>
      </c>
      <c r="C5117" s="5">
        <v>129946</v>
      </c>
      <c r="D5117" s="6">
        <v>31</v>
      </c>
      <c r="E5117" s="6" t="s">
        <v>14</v>
      </c>
      <c r="F5117" s="6">
        <v>2</v>
      </c>
      <c r="G5117" s="6" t="s">
        <v>9</v>
      </c>
      <c r="H5117" s="6" t="s">
        <v>12</v>
      </c>
      <c r="I5117" s="6">
        <v>5</v>
      </c>
      <c r="J5117" s="6" t="s">
        <v>13</v>
      </c>
      <c r="K5117" s="7">
        <v>629.8601463</v>
      </c>
    </row>
    <row r="5118" spans="2:11" x14ac:dyDescent="0.35">
      <c r="B5118">
        <v>5099</v>
      </c>
      <c r="C5118" s="5">
        <v>175272</v>
      </c>
      <c r="D5118" s="6">
        <v>48</v>
      </c>
      <c r="E5118" s="6">
        <v>31</v>
      </c>
      <c r="F5118" s="6">
        <v>2</v>
      </c>
      <c r="G5118" s="6" t="s">
        <v>9</v>
      </c>
      <c r="H5118" s="6" t="s">
        <v>12</v>
      </c>
      <c r="I5118" s="6">
        <v>9</v>
      </c>
      <c r="J5118" s="6" t="s">
        <v>10</v>
      </c>
      <c r="K5118" s="7">
        <v>422.15711099999999</v>
      </c>
    </row>
    <row r="5119" spans="2:11" x14ac:dyDescent="0.35">
      <c r="B5119">
        <v>5100</v>
      </c>
      <c r="C5119" s="5">
        <v>159958</v>
      </c>
      <c r="D5119" s="6">
        <v>64</v>
      </c>
      <c r="E5119" s="6">
        <v>47</v>
      </c>
      <c r="F5119" s="6">
        <v>2</v>
      </c>
      <c r="G5119" s="6" t="s">
        <v>11</v>
      </c>
      <c r="H5119" s="6" t="s">
        <v>5</v>
      </c>
      <c r="I5119" s="6">
        <v>1</v>
      </c>
      <c r="J5119" s="6" t="s">
        <v>10</v>
      </c>
      <c r="K5119" s="7">
        <v>64.253381899999994</v>
      </c>
    </row>
    <row r="5120" spans="2:11" x14ac:dyDescent="0.35">
      <c r="B5120">
        <v>5101</v>
      </c>
      <c r="C5120" s="5">
        <v>134378</v>
      </c>
      <c r="D5120" s="6">
        <v>60</v>
      </c>
      <c r="E5120" s="6" t="s">
        <v>14</v>
      </c>
      <c r="F5120" s="6">
        <v>2</v>
      </c>
      <c r="G5120" s="6" t="s">
        <v>9</v>
      </c>
      <c r="H5120" s="6" t="s">
        <v>12</v>
      </c>
      <c r="I5120" s="6">
        <v>3</v>
      </c>
      <c r="J5120" s="6" t="s">
        <v>13</v>
      </c>
      <c r="K5120" s="7">
        <v>579.12983540000005</v>
      </c>
    </row>
    <row r="5121" spans="2:11" x14ac:dyDescent="0.35">
      <c r="B5121">
        <v>5102</v>
      </c>
      <c r="C5121" s="5">
        <v>181832</v>
      </c>
      <c r="D5121" s="6">
        <v>43</v>
      </c>
      <c r="E5121" s="6">
        <v>24</v>
      </c>
      <c r="F5121" s="6">
        <v>2</v>
      </c>
      <c r="G5121" s="6" t="s">
        <v>11</v>
      </c>
      <c r="H5121" s="6" t="s">
        <v>12</v>
      </c>
      <c r="I5121" s="6">
        <v>10</v>
      </c>
      <c r="J5121" s="6" t="s">
        <v>10</v>
      </c>
      <c r="K5121" s="7">
        <v>424.2836355</v>
      </c>
    </row>
    <row r="5122" spans="2:11" x14ac:dyDescent="0.35">
      <c r="B5122">
        <v>5103</v>
      </c>
      <c r="C5122" s="5">
        <v>182308</v>
      </c>
      <c r="D5122" s="6">
        <v>67</v>
      </c>
      <c r="E5122" s="6">
        <v>50</v>
      </c>
      <c r="F5122" s="6">
        <v>2</v>
      </c>
      <c r="G5122" s="6" t="s">
        <v>11</v>
      </c>
      <c r="H5122" s="6" t="s">
        <v>12</v>
      </c>
      <c r="I5122" s="6">
        <v>15</v>
      </c>
      <c r="J5122" s="6" t="s">
        <v>10</v>
      </c>
      <c r="K5122" s="7">
        <v>21.043793959999999</v>
      </c>
    </row>
    <row r="5123" spans="2:11" x14ac:dyDescent="0.35">
      <c r="B5123">
        <v>5104</v>
      </c>
      <c r="C5123" s="5">
        <v>109003</v>
      </c>
      <c r="D5123" s="6">
        <v>65</v>
      </c>
      <c r="E5123" s="6">
        <v>44</v>
      </c>
      <c r="F5123" s="6">
        <v>2</v>
      </c>
      <c r="G5123" s="6" t="s">
        <v>9</v>
      </c>
      <c r="H5123" s="6" t="s">
        <v>5</v>
      </c>
      <c r="I5123" s="6">
        <v>9</v>
      </c>
      <c r="J5123" s="6" t="s">
        <v>10</v>
      </c>
      <c r="K5123" s="7">
        <v>134.30092479999999</v>
      </c>
    </row>
    <row r="5124" spans="2:11" x14ac:dyDescent="0.35">
      <c r="B5124">
        <v>5105</v>
      </c>
      <c r="C5124" s="5">
        <v>143550</v>
      </c>
      <c r="D5124" s="6">
        <v>34</v>
      </c>
      <c r="E5124" s="6">
        <v>14</v>
      </c>
      <c r="F5124" s="6">
        <v>2</v>
      </c>
      <c r="G5124" s="6" t="s">
        <v>11</v>
      </c>
      <c r="H5124" s="6" t="s">
        <v>5</v>
      </c>
      <c r="I5124" s="6">
        <v>11</v>
      </c>
      <c r="J5124" s="6" t="s">
        <v>10</v>
      </c>
      <c r="K5124" s="7">
        <v>250.5664433</v>
      </c>
    </row>
    <row r="5125" spans="2:11" x14ac:dyDescent="0.35">
      <c r="B5125">
        <v>5106</v>
      </c>
      <c r="C5125" s="5">
        <v>109988</v>
      </c>
      <c r="D5125" s="6">
        <v>59</v>
      </c>
      <c r="E5125" s="6">
        <v>42</v>
      </c>
      <c r="F5125" s="6">
        <v>2</v>
      </c>
      <c r="G5125" s="6" t="s">
        <v>9</v>
      </c>
      <c r="H5125" s="6" t="s">
        <v>5</v>
      </c>
      <c r="I5125" s="6">
        <v>6</v>
      </c>
      <c r="J5125" s="6" t="s">
        <v>10</v>
      </c>
      <c r="K5125" s="7">
        <v>373.13443899999999</v>
      </c>
    </row>
    <row r="5126" spans="2:11" x14ac:dyDescent="0.35">
      <c r="B5126">
        <v>5107</v>
      </c>
      <c r="C5126" s="5">
        <v>115477</v>
      </c>
      <c r="D5126" s="6">
        <v>61</v>
      </c>
      <c r="E5126" s="6">
        <v>43</v>
      </c>
      <c r="F5126" s="6">
        <v>2</v>
      </c>
      <c r="G5126" s="6" t="s">
        <v>9</v>
      </c>
      <c r="H5126" s="6" t="s">
        <v>12</v>
      </c>
      <c r="I5126" s="6">
        <v>12</v>
      </c>
      <c r="J5126" s="6" t="s">
        <v>10</v>
      </c>
      <c r="K5126" s="7">
        <v>163.60628689999999</v>
      </c>
    </row>
    <row r="5127" spans="2:11" x14ac:dyDescent="0.35">
      <c r="B5127">
        <v>5108</v>
      </c>
      <c r="C5127" s="5">
        <v>167861</v>
      </c>
      <c r="D5127" s="6">
        <v>23</v>
      </c>
      <c r="E5127" s="6">
        <v>4</v>
      </c>
      <c r="F5127" s="6">
        <v>2</v>
      </c>
      <c r="G5127" s="6" t="s">
        <v>9</v>
      </c>
      <c r="H5127" s="6" t="s">
        <v>5</v>
      </c>
      <c r="I5127" s="6">
        <v>2</v>
      </c>
      <c r="J5127" s="6" t="s">
        <v>13</v>
      </c>
      <c r="K5127" s="7">
        <v>651.46015720000003</v>
      </c>
    </row>
    <row r="5128" spans="2:11" x14ac:dyDescent="0.35">
      <c r="B5128">
        <v>5109</v>
      </c>
      <c r="C5128" s="5">
        <v>148021</v>
      </c>
      <c r="D5128" s="6">
        <v>60</v>
      </c>
      <c r="E5128" s="6">
        <v>40</v>
      </c>
      <c r="F5128" s="6">
        <v>2</v>
      </c>
      <c r="G5128" s="6" t="s">
        <v>9</v>
      </c>
      <c r="H5128" s="6" t="s">
        <v>12</v>
      </c>
      <c r="I5128" s="6">
        <v>7</v>
      </c>
      <c r="J5128" s="6" t="s">
        <v>10</v>
      </c>
      <c r="K5128" s="7">
        <v>230.73957089999999</v>
      </c>
    </row>
    <row r="5129" spans="2:11" x14ac:dyDescent="0.35">
      <c r="B5129">
        <v>5110</v>
      </c>
      <c r="C5129" s="5">
        <v>178777</v>
      </c>
      <c r="D5129" s="6">
        <v>2</v>
      </c>
      <c r="E5129" s="6">
        <v>0</v>
      </c>
      <c r="F5129" s="6">
        <v>2</v>
      </c>
      <c r="G5129" s="6" t="s">
        <v>9</v>
      </c>
      <c r="H5129" s="6" t="s">
        <v>5</v>
      </c>
      <c r="I5129" s="6">
        <v>11</v>
      </c>
      <c r="J5129" s="6" t="s">
        <v>10</v>
      </c>
      <c r="K5129" s="7">
        <v>303.444704</v>
      </c>
    </row>
    <row r="5130" spans="2:11" x14ac:dyDescent="0.35">
      <c r="B5130">
        <v>5111</v>
      </c>
      <c r="C5130" s="5">
        <v>139569</v>
      </c>
      <c r="D5130" s="6">
        <v>63</v>
      </c>
      <c r="E5130" s="6">
        <v>45</v>
      </c>
      <c r="F5130" s="6">
        <v>2</v>
      </c>
      <c r="G5130" s="6" t="s">
        <v>9</v>
      </c>
      <c r="H5130" s="6" t="s">
        <v>5</v>
      </c>
      <c r="I5130" s="6">
        <v>8</v>
      </c>
      <c r="J5130" s="6" t="s">
        <v>10</v>
      </c>
      <c r="K5130" s="7">
        <v>276.21149650000001</v>
      </c>
    </row>
    <row r="5131" spans="2:11" x14ac:dyDescent="0.35">
      <c r="B5131">
        <v>5112</v>
      </c>
      <c r="C5131" s="5">
        <v>157957</v>
      </c>
      <c r="D5131" s="6">
        <v>61</v>
      </c>
      <c r="E5131" s="6">
        <v>44</v>
      </c>
      <c r="F5131" s="6">
        <v>2</v>
      </c>
      <c r="G5131" s="6" t="s">
        <v>11</v>
      </c>
      <c r="H5131" s="6" t="s">
        <v>5</v>
      </c>
      <c r="I5131" s="6">
        <v>4</v>
      </c>
      <c r="J5131" s="6" t="s">
        <v>10</v>
      </c>
      <c r="K5131" s="7">
        <v>58.570891000000003</v>
      </c>
    </row>
    <row r="5132" spans="2:11" x14ac:dyDescent="0.35">
      <c r="B5132">
        <v>5113</v>
      </c>
      <c r="C5132" s="5">
        <v>159388</v>
      </c>
      <c r="D5132" s="6">
        <v>40</v>
      </c>
      <c r="E5132" s="6">
        <v>21</v>
      </c>
      <c r="F5132" s="6">
        <v>2</v>
      </c>
      <c r="G5132" s="6" t="s">
        <v>11</v>
      </c>
      <c r="H5132" s="6" t="s">
        <v>5</v>
      </c>
      <c r="I5132" s="6">
        <v>5</v>
      </c>
      <c r="J5132" s="6" t="s">
        <v>10</v>
      </c>
      <c r="K5132" s="7">
        <v>479.44382560000003</v>
      </c>
    </row>
    <row r="5133" spans="2:11" x14ac:dyDescent="0.35">
      <c r="B5133">
        <v>5114</v>
      </c>
      <c r="C5133" s="5">
        <v>156043</v>
      </c>
      <c r="D5133" s="6">
        <v>16</v>
      </c>
      <c r="E5133" s="6">
        <v>0</v>
      </c>
      <c r="F5133" s="6">
        <v>2</v>
      </c>
      <c r="G5133" s="6" t="s">
        <v>9</v>
      </c>
      <c r="H5133" s="6" t="s">
        <v>12</v>
      </c>
      <c r="I5133" s="6">
        <v>14</v>
      </c>
      <c r="J5133" s="6" t="s">
        <v>13</v>
      </c>
      <c r="K5133" s="7">
        <v>508.53254120000003</v>
      </c>
    </row>
    <row r="5134" spans="2:11" x14ac:dyDescent="0.35">
      <c r="B5134">
        <v>5115</v>
      </c>
      <c r="C5134" s="5">
        <v>196998</v>
      </c>
      <c r="D5134" s="6">
        <v>23</v>
      </c>
      <c r="E5134" s="6">
        <v>5</v>
      </c>
      <c r="F5134" s="6">
        <v>2</v>
      </c>
      <c r="G5134" s="6" t="s">
        <v>9</v>
      </c>
      <c r="H5134" s="6" t="s">
        <v>12</v>
      </c>
      <c r="I5134" s="6">
        <v>11</v>
      </c>
      <c r="J5134" s="6" t="s">
        <v>13</v>
      </c>
      <c r="K5134" s="7">
        <v>676.06229619999999</v>
      </c>
    </row>
    <row r="5135" spans="2:11" x14ac:dyDescent="0.35">
      <c r="B5135">
        <v>5116</v>
      </c>
      <c r="C5135" s="5">
        <v>127394</v>
      </c>
      <c r="D5135" s="6">
        <v>48</v>
      </c>
      <c r="E5135" s="6">
        <v>29</v>
      </c>
      <c r="F5135" s="6">
        <v>2</v>
      </c>
      <c r="G5135" s="6" t="s">
        <v>9</v>
      </c>
      <c r="H5135" s="6" t="s">
        <v>5</v>
      </c>
      <c r="I5135" s="6">
        <v>14</v>
      </c>
      <c r="J5135" s="6" t="s">
        <v>10</v>
      </c>
      <c r="K5135" s="7">
        <v>162.17660530000001</v>
      </c>
    </row>
    <row r="5136" spans="2:11" x14ac:dyDescent="0.35">
      <c r="B5136">
        <v>5117</v>
      </c>
      <c r="C5136" s="5">
        <v>125783</v>
      </c>
      <c r="D5136" s="6">
        <v>47</v>
      </c>
      <c r="E5136" s="6" t="s">
        <v>14</v>
      </c>
      <c r="F5136" s="6">
        <v>2</v>
      </c>
      <c r="G5136" s="6" t="s">
        <v>9</v>
      </c>
      <c r="H5136" s="6" t="s">
        <v>5</v>
      </c>
      <c r="I5136" s="6">
        <v>3</v>
      </c>
      <c r="J5136" s="6" t="s">
        <v>13</v>
      </c>
      <c r="K5136" s="7">
        <v>526.02201630000002</v>
      </c>
    </row>
    <row r="5137" spans="2:11" x14ac:dyDescent="0.35">
      <c r="B5137">
        <v>5118</v>
      </c>
      <c r="C5137" s="5">
        <v>199463</v>
      </c>
      <c r="D5137" s="6">
        <v>60</v>
      </c>
      <c r="E5137" s="6">
        <v>43</v>
      </c>
      <c r="F5137" s="6">
        <v>2</v>
      </c>
      <c r="G5137" s="6" t="s">
        <v>11</v>
      </c>
      <c r="H5137" s="6" t="s">
        <v>12</v>
      </c>
      <c r="I5137" s="6">
        <v>5</v>
      </c>
      <c r="J5137" s="6" t="s">
        <v>10</v>
      </c>
      <c r="K5137" s="7">
        <v>236.85069060000001</v>
      </c>
    </row>
    <row r="5138" spans="2:11" x14ac:dyDescent="0.35">
      <c r="B5138">
        <v>5119</v>
      </c>
      <c r="C5138" s="5">
        <v>160530</v>
      </c>
      <c r="D5138" s="6">
        <v>37</v>
      </c>
      <c r="E5138" s="6">
        <v>19</v>
      </c>
      <c r="F5138" s="6">
        <v>2</v>
      </c>
      <c r="G5138" s="6" t="s">
        <v>9</v>
      </c>
      <c r="H5138" s="6" t="s">
        <v>12</v>
      </c>
      <c r="I5138" s="6">
        <v>1</v>
      </c>
      <c r="J5138" s="6" t="s">
        <v>13</v>
      </c>
      <c r="K5138" s="7">
        <v>532.65569779999998</v>
      </c>
    </row>
    <row r="5139" spans="2:11" x14ac:dyDescent="0.35">
      <c r="B5139">
        <v>5120</v>
      </c>
      <c r="C5139" s="5">
        <v>100488</v>
      </c>
      <c r="D5139" s="6">
        <v>63</v>
      </c>
      <c r="E5139" s="6">
        <v>44</v>
      </c>
      <c r="F5139" s="6">
        <v>2</v>
      </c>
      <c r="G5139" s="6" t="s">
        <v>9</v>
      </c>
      <c r="H5139" s="6" t="s">
        <v>12</v>
      </c>
      <c r="I5139" s="6">
        <v>3</v>
      </c>
      <c r="J5139" s="6" t="s">
        <v>10</v>
      </c>
      <c r="K5139" s="7">
        <v>115.7203446</v>
      </c>
    </row>
    <row r="5140" spans="2:11" x14ac:dyDescent="0.35">
      <c r="B5140">
        <v>5121</v>
      </c>
      <c r="C5140" s="5">
        <v>161864</v>
      </c>
      <c r="D5140" s="6">
        <v>23</v>
      </c>
      <c r="E5140" s="6">
        <v>4</v>
      </c>
      <c r="F5140" s="6">
        <v>2</v>
      </c>
      <c r="G5140" s="6" t="s">
        <v>11</v>
      </c>
      <c r="H5140" s="6" t="s">
        <v>12</v>
      </c>
      <c r="I5140" s="6">
        <v>14</v>
      </c>
      <c r="J5140" s="6" t="s">
        <v>10</v>
      </c>
      <c r="K5140" s="7">
        <v>484.24240259999999</v>
      </c>
    </row>
    <row r="5141" spans="2:11" x14ac:dyDescent="0.35">
      <c r="B5141">
        <v>5122</v>
      </c>
      <c r="C5141" s="5">
        <v>167479</v>
      </c>
      <c r="D5141" s="6">
        <v>19</v>
      </c>
      <c r="E5141" s="6">
        <v>1</v>
      </c>
      <c r="F5141" s="6">
        <v>2</v>
      </c>
      <c r="G5141" s="6" t="s">
        <v>9</v>
      </c>
      <c r="H5141" s="6" t="s">
        <v>12</v>
      </c>
      <c r="I5141" s="6">
        <v>12</v>
      </c>
      <c r="J5141" s="6" t="s">
        <v>13</v>
      </c>
      <c r="K5141" s="7">
        <v>764.26967639999998</v>
      </c>
    </row>
    <row r="5142" spans="2:11" x14ac:dyDescent="0.35">
      <c r="B5142">
        <v>5123</v>
      </c>
      <c r="C5142" s="5">
        <v>197238</v>
      </c>
      <c r="D5142" s="6">
        <v>66</v>
      </c>
      <c r="E5142" s="6">
        <v>46</v>
      </c>
      <c r="F5142" s="6">
        <v>2</v>
      </c>
      <c r="G5142" s="6" t="s">
        <v>11</v>
      </c>
      <c r="H5142" s="6" t="s">
        <v>12</v>
      </c>
      <c r="I5142" s="6">
        <v>0</v>
      </c>
      <c r="J5142" s="6" t="s">
        <v>10</v>
      </c>
      <c r="K5142" s="7">
        <v>106.127757</v>
      </c>
    </row>
    <row r="5143" spans="2:11" x14ac:dyDescent="0.35">
      <c r="B5143">
        <v>5124</v>
      </c>
      <c r="C5143" s="5">
        <v>177755</v>
      </c>
      <c r="D5143" s="6">
        <v>62</v>
      </c>
      <c r="E5143" s="6">
        <v>41</v>
      </c>
      <c r="F5143" s="6">
        <v>2</v>
      </c>
      <c r="G5143" s="6" t="s">
        <v>11</v>
      </c>
      <c r="H5143" s="6" t="s">
        <v>12</v>
      </c>
      <c r="I5143" s="6">
        <v>13</v>
      </c>
      <c r="J5143" s="6" t="s">
        <v>10</v>
      </c>
      <c r="K5143" s="7">
        <v>24.677298159999999</v>
      </c>
    </row>
    <row r="5144" spans="2:11" x14ac:dyDescent="0.35">
      <c r="B5144">
        <v>5125</v>
      </c>
      <c r="C5144" s="5">
        <v>154248</v>
      </c>
      <c r="D5144" s="6">
        <v>122</v>
      </c>
      <c r="E5144" s="6">
        <v>39</v>
      </c>
      <c r="F5144" s="6">
        <v>2</v>
      </c>
      <c r="G5144" s="6" t="s">
        <v>11</v>
      </c>
      <c r="H5144" s="6" t="s">
        <v>5</v>
      </c>
      <c r="I5144" s="6">
        <v>2</v>
      </c>
      <c r="J5144" s="6" t="s">
        <v>13</v>
      </c>
      <c r="K5144" s="7">
        <v>565.23580830000003</v>
      </c>
    </row>
    <row r="5145" spans="2:11" x14ac:dyDescent="0.35">
      <c r="B5145">
        <v>5126</v>
      </c>
      <c r="C5145" s="5">
        <v>139959</v>
      </c>
      <c r="D5145" s="6">
        <v>21</v>
      </c>
      <c r="E5145" s="6">
        <v>4</v>
      </c>
      <c r="F5145" s="6">
        <v>2</v>
      </c>
      <c r="G5145" s="6" t="s">
        <v>11</v>
      </c>
      <c r="H5145" s="6" t="s">
        <v>12</v>
      </c>
      <c r="I5145" s="6">
        <v>7</v>
      </c>
      <c r="J5145" s="6" t="s">
        <v>10</v>
      </c>
      <c r="K5145" s="7">
        <v>398.38641319999999</v>
      </c>
    </row>
    <row r="5146" spans="2:11" x14ac:dyDescent="0.35">
      <c r="B5146">
        <v>5127</v>
      </c>
      <c r="C5146" s="5">
        <v>161393</v>
      </c>
      <c r="D5146" s="6">
        <v>67</v>
      </c>
      <c r="E5146" s="6">
        <v>50</v>
      </c>
      <c r="F5146" s="6">
        <v>2</v>
      </c>
      <c r="G5146" s="6" t="s">
        <v>9</v>
      </c>
      <c r="H5146" s="6" t="s">
        <v>12</v>
      </c>
      <c r="I5146" s="6">
        <v>12</v>
      </c>
      <c r="J5146" s="6" t="s">
        <v>10</v>
      </c>
      <c r="K5146" s="7">
        <v>183.0391836</v>
      </c>
    </row>
    <row r="5147" spans="2:11" x14ac:dyDescent="0.35">
      <c r="B5147">
        <v>5128</v>
      </c>
      <c r="C5147" s="5">
        <v>132798</v>
      </c>
      <c r="D5147" s="6">
        <v>27</v>
      </c>
      <c r="E5147" s="6">
        <v>6</v>
      </c>
      <c r="F5147" s="6">
        <v>2</v>
      </c>
      <c r="G5147" s="6" t="s">
        <v>11</v>
      </c>
      <c r="H5147" s="6" t="s">
        <v>12</v>
      </c>
      <c r="I5147" s="6">
        <v>7</v>
      </c>
      <c r="J5147" s="6" t="s">
        <v>10</v>
      </c>
      <c r="K5147" s="7">
        <v>387.68168980000002</v>
      </c>
    </row>
    <row r="5148" spans="2:11" x14ac:dyDescent="0.35">
      <c r="B5148">
        <v>5129</v>
      </c>
      <c r="C5148" s="5">
        <v>144036</v>
      </c>
      <c r="D5148" s="6">
        <v>28</v>
      </c>
      <c r="E5148" s="6">
        <v>7</v>
      </c>
      <c r="F5148" s="6">
        <v>2</v>
      </c>
      <c r="G5148" s="6" t="s">
        <v>11</v>
      </c>
      <c r="H5148" s="6" t="s">
        <v>5</v>
      </c>
      <c r="I5148" s="6">
        <v>9</v>
      </c>
      <c r="J5148" s="6" t="s">
        <v>10</v>
      </c>
      <c r="K5148" s="7">
        <v>315.10656519999998</v>
      </c>
    </row>
    <row r="5149" spans="2:11" x14ac:dyDescent="0.35">
      <c r="B5149">
        <v>5130</v>
      </c>
      <c r="C5149" s="5">
        <v>197174</v>
      </c>
      <c r="D5149" s="6">
        <v>57</v>
      </c>
      <c r="E5149" s="6">
        <v>39</v>
      </c>
      <c r="F5149" s="6">
        <v>2</v>
      </c>
      <c r="G5149" s="6" t="s">
        <v>11</v>
      </c>
      <c r="H5149" s="6" t="s">
        <v>12</v>
      </c>
      <c r="I5149" s="6">
        <v>13</v>
      </c>
      <c r="J5149" s="6" t="s">
        <v>10</v>
      </c>
      <c r="K5149" s="7">
        <v>357.23584529999999</v>
      </c>
    </row>
    <row r="5150" spans="2:11" x14ac:dyDescent="0.35">
      <c r="B5150">
        <v>5131</v>
      </c>
      <c r="C5150" s="5">
        <v>133501</v>
      </c>
      <c r="D5150" s="6">
        <v>16</v>
      </c>
      <c r="E5150" s="6">
        <v>0</v>
      </c>
      <c r="F5150" s="6">
        <v>2</v>
      </c>
      <c r="G5150" s="6" t="s">
        <v>9</v>
      </c>
      <c r="H5150" s="6" t="s">
        <v>5</v>
      </c>
      <c r="I5150" s="6">
        <v>8</v>
      </c>
      <c r="J5150" s="6" t="s">
        <v>10</v>
      </c>
      <c r="K5150" s="7">
        <v>445.67537010000001</v>
      </c>
    </row>
    <row r="5151" spans="2:11" x14ac:dyDescent="0.35">
      <c r="B5151">
        <v>5132</v>
      </c>
      <c r="C5151" s="5">
        <v>199634</v>
      </c>
      <c r="D5151" s="6">
        <v>25</v>
      </c>
      <c r="E5151" s="6">
        <v>7</v>
      </c>
      <c r="F5151" s="6">
        <v>2</v>
      </c>
      <c r="G5151" s="6" t="s">
        <v>11</v>
      </c>
      <c r="H5151" s="6" t="s">
        <v>12</v>
      </c>
      <c r="I5151" s="6">
        <v>12</v>
      </c>
      <c r="J5151" s="6" t="s">
        <v>10</v>
      </c>
      <c r="K5151" s="7">
        <v>304.08082539999998</v>
      </c>
    </row>
    <row r="5152" spans="2:11" x14ac:dyDescent="0.35">
      <c r="B5152">
        <v>5133</v>
      </c>
      <c r="C5152" s="5">
        <v>156696</v>
      </c>
      <c r="D5152" s="6">
        <v>24</v>
      </c>
      <c r="E5152" s="6">
        <v>6</v>
      </c>
      <c r="F5152" s="6">
        <v>2</v>
      </c>
      <c r="G5152" s="6" t="s">
        <v>9</v>
      </c>
      <c r="H5152" s="6" t="s">
        <v>5</v>
      </c>
      <c r="I5152" s="6">
        <v>11</v>
      </c>
      <c r="J5152" s="6" t="s">
        <v>13</v>
      </c>
      <c r="K5152" s="7">
        <v>502.34281229999999</v>
      </c>
    </row>
    <row r="5153" spans="2:11" x14ac:dyDescent="0.35">
      <c r="B5153">
        <v>5134</v>
      </c>
      <c r="C5153" s="5">
        <v>135284</v>
      </c>
      <c r="D5153" s="6">
        <v>30</v>
      </c>
      <c r="E5153" s="6">
        <v>12</v>
      </c>
      <c r="F5153" s="6">
        <v>2</v>
      </c>
      <c r="G5153" s="6" t="s">
        <v>11</v>
      </c>
      <c r="H5153" s="6" t="s">
        <v>5</v>
      </c>
      <c r="I5153" s="6">
        <v>4</v>
      </c>
      <c r="J5153" s="6" t="s">
        <v>10</v>
      </c>
      <c r="K5153" s="7">
        <v>401.37917809999999</v>
      </c>
    </row>
    <row r="5154" spans="2:11" x14ac:dyDescent="0.35">
      <c r="B5154">
        <v>5135</v>
      </c>
      <c r="C5154" s="5">
        <v>180493</v>
      </c>
      <c r="D5154" s="6">
        <v>54</v>
      </c>
      <c r="E5154" s="6">
        <v>35</v>
      </c>
      <c r="F5154" s="6">
        <v>2</v>
      </c>
      <c r="G5154" s="6" t="s">
        <v>9</v>
      </c>
      <c r="H5154" s="6" t="s">
        <v>12</v>
      </c>
      <c r="I5154" s="6">
        <v>10</v>
      </c>
      <c r="J5154" s="6" t="s">
        <v>10</v>
      </c>
      <c r="K5154" s="7">
        <v>469.93189769999998</v>
      </c>
    </row>
    <row r="5155" spans="2:11" x14ac:dyDescent="0.35">
      <c r="B5155">
        <v>5136</v>
      </c>
      <c r="C5155" s="5">
        <v>127836</v>
      </c>
      <c r="D5155" s="6">
        <v>45</v>
      </c>
      <c r="E5155" s="6">
        <v>25</v>
      </c>
      <c r="F5155" s="6">
        <v>2</v>
      </c>
      <c r="G5155" s="6" t="s">
        <v>11</v>
      </c>
      <c r="H5155" s="6" t="s">
        <v>5</v>
      </c>
      <c r="I5155" s="6">
        <v>1</v>
      </c>
      <c r="J5155" s="6" t="s">
        <v>13</v>
      </c>
      <c r="K5155" s="7">
        <v>643.15810090000002</v>
      </c>
    </row>
    <row r="5156" spans="2:11" x14ac:dyDescent="0.35">
      <c r="B5156">
        <v>5137</v>
      </c>
      <c r="C5156" s="5">
        <v>104126</v>
      </c>
      <c r="D5156" s="6">
        <v>44</v>
      </c>
      <c r="E5156" s="6">
        <v>23</v>
      </c>
      <c r="F5156" s="6">
        <v>2</v>
      </c>
      <c r="G5156" s="6" t="s">
        <v>11</v>
      </c>
      <c r="H5156" s="6" t="s">
        <v>5</v>
      </c>
      <c r="I5156" s="6">
        <v>13</v>
      </c>
      <c r="J5156" s="6" t="s">
        <v>10</v>
      </c>
      <c r="K5156" s="7">
        <v>279.40713190000002</v>
      </c>
    </row>
    <row r="5157" spans="2:11" x14ac:dyDescent="0.35">
      <c r="B5157">
        <v>5138</v>
      </c>
      <c r="C5157" s="5">
        <v>100165</v>
      </c>
      <c r="D5157" s="6">
        <v>24</v>
      </c>
      <c r="E5157" s="6">
        <v>7</v>
      </c>
      <c r="F5157" s="6">
        <v>2</v>
      </c>
      <c r="G5157" s="6" t="s">
        <v>11</v>
      </c>
      <c r="H5157" s="6" t="s">
        <v>12</v>
      </c>
      <c r="I5157" s="6">
        <v>12</v>
      </c>
      <c r="J5157" s="6" t="s">
        <v>10</v>
      </c>
      <c r="K5157" s="7">
        <v>349.43744459999999</v>
      </c>
    </row>
    <row r="5158" spans="2:11" x14ac:dyDescent="0.35">
      <c r="B5158">
        <v>5139</v>
      </c>
      <c r="C5158" s="5">
        <v>178098</v>
      </c>
      <c r="D5158" s="6">
        <v>5</v>
      </c>
      <c r="E5158" s="6">
        <v>39</v>
      </c>
      <c r="F5158" s="6">
        <v>2</v>
      </c>
      <c r="G5158" s="6" t="s">
        <v>11</v>
      </c>
      <c r="H5158" s="6" t="s">
        <v>12</v>
      </c>
      <c r="I5158" s="6">
        <v>5</v>
      </c>
      <c r="J5158" s="6" t="s">
        <v>13</v>
      </c>
      <c r="K5158" s="7">
        <v>656.72199709999995</v>
      </c>
    </row>
    <row r="5159" spans="2:11" x14ac:dyDescent="0.35">
      <c r="B5159">
        <v>5140</v>
      </c>
      <c r="C5159" s="5">
        <v>117861</v>
      </c>
      <c r="D5159" s="6">
        <v>63</v>
      </c>
      <c r="E5159" s="6">
        <v>43</v>
      </c>
      <c r="F5159" s="6">
        <v>2</v>
      </c>
      <c r="G5159" s="6" t="s">
        <v>11</v>
      </c>
      <c r="H5159" s="6" t="s">
        <v>12</v>
      </c>
      <c r="I5159" s="6">
        <v>5</v>
      </c>
      <c r="J5159" s="6" t="s">
        <v>13</v>
      </c>
      <c r="K5159" s="7">
        <v>671.70353069999999</v>
      </c>
    </row>
    <row r="5160" spans="2:11" x14ac:dyDescent="0.35">
      <c r="B5160">
        <v>5141</v>
      </c>
      <c r="C5160" s="5">
        <v>121539</v>
      </c>
      <c r="D5160" s="6">
        <v>60</v>
      </c>
      <c r="E5160" s="6">
        <v>43</v>
      </c>
      <c r="F5160" s="6">
        <v>2</v>
      </c>
      <c r="G5160" s="6" t="s">
        <v>9</v>
      </c>
      <c r="H5160" s="6" t="s">
        <v>12</v>
      </c>
      <c r="I5160" s="6">
        <v>3</v>
      </c>
      <c r="J5160" s="6" t="s">
        <v>13</v>
      </c>
      <c r="K5160" s="7">
        <v>724.85255280000001</v>
      </c>
    </row>
    <row r="5161" spans="2:11" x14ac:dyDescent="0.35">
      <c r="B5161">
        <v>5142</v>
      </c>
      <c r="C5161" s="5">
        <v>184850</v>
      </c>
      <c r="D5161" s="6">
        <v>51</v>
      </c>
      <c r="E5161" s="6">
        <v>31</v>
      </c>
      <c r="F5161" s="6">
        <v>2</v>
      </c>
      <c r="G5161" s="6" t="s">
        <v>9</v>
      </c>
      <c r="H5161" s="6" t="s">
        <v>12</v>
      </c>
      <c r="I5161" s="6">
        <v>13</v>
      </c>
      <c r="J5161" s="6" t="s">
        <v>10</v>
      </c>
      <c r="K5161" s="7">
        <v>294.76962120000002</v>
      </c>
    </row>
    <row r="5162" spans="2:11" x14ac:dyDescent="0.35">
      <c r="B5162">
        <v>5143</v>
      </c>
      <c r="C5162" s="5">
        <v>159229</v>
      </c>
      <c r="D5162" s="6">
        <v>70</v>
      </c>
      <c r="E5162" s="6">
        <v>51</v>
      </c>
      <c r="F5162" s="6">
        <v>2</v>
      </c>
      <c r="G5162" s="6" t="s">
        <v>11</v>
      </c>
      <c r="H5162" s="6" t="s">
        <v>12</v>
      </c>
      <c r="I5162" s="6">
        <v>5</v>
      </c>
      <c r="J5162" s="6" t="s">
        <v>10</v>
      </c>
      <c r="K5162" s="7">
        <v>280.5294298</v>
      </c>
    </row>
    <row r="5163" spans="2:11" x14ac:dyDescent="0.35">
      <c r="B5163">
        <v>5144</v>
      </c>
      <c r="C5163" s="5">
        <v>134034</v>
      </c>
      <c r="D5163" s="6">
        <v>36</v>
      </c>
      <c r="E5163" s="6">
        <v>18</v>
      </c>
      <c r="F5163" s="6">
        <v>2</v>
      </c>
      <c r="G5163" s="6" t="s">
        <v>9</v>
      </c>
      <c r="H5163" s="6" t="s">
        <v>5</v>
      </c>
      <c r="I5163" s="6">
        <v>12</v>
      </c>
      <c r="J5163" s="6" t="s">
        <v>10</v>
      </c>
      <c r="K5163" s="7">
        <v>167.4946277</v>
      </c>
    </row>
    <row r="5164" spans="2:11" x14ac:dyDescent="0.35">
      <c r="B5164">
        <v>5145</v>
      </c>
      <c r="C5164" s="5">
        <v>106064</v>
      </c>
      <c r="D5164" s="6">
        <v>25</v>
      </c>
      <c r="E5164" s="6">
        <v>6</v>
      </c>
      <c r="F5164" s="6">
        <v>2</v>
      </c>
      <c r="G5164" s="6" t="s">
        <v>11</v>
      </c>
      <c r="H5164" s="6" t="s">
        <v>12</v>
      </c>
      <c r="I5164" s="6">
        <v>7</v>
      </c>
      <c r="J5164" s="6" t="s">
        <v>10</v>
      </c>
      <c r="K5164" s="7">
        <v>485.18534419999997</v>
      </c>
    </row>
    <row r="5165" spans="2:11" x14ac:dyDescent="0.35">
      <c r="B5165">
        <v>5146</v>
      </c>
      <c r="C5165" s="5">
        <v>178047</v>
      </c>
      <c r="D5165" s="6">
        <v>31</v>
      </c>
      <c r="E5165" s="6">
        <v>10</v>
      </c>
      <c r="F5165" s="6">
        <v>2</v>
      </c>
      <c r="G5165" s="6" t="s">
        <v>11</v>
      </c>
      <c r="H5165" s="6" t="s">
        <v>12</v>
      </c>
      <c r="I5165" s="6">
        <v>5</v>
      </c>
      <c r="J5165" s="6" t="s">
        <v>10</v>
      </c>
      <c r="K5165" s="7">
        <v>440.6938419</v>
      </c>
    </row>
    <row r="5166" spans="2:11" x14ac:dyDescent="0.35">
      <c r="B5166">
        <v>5147</v>
      </c>
      <c r="C5166" s="5">
        <v>172355</v>
      </c>
      <c r="D5166" s="6">
        <v>60</v>
      </c>
      <c r="E5166" s="6">
        <v>40</v>
      </c>
      <c r="F5166" s="6">
        <v>2</v>
      </c>
      <c r="G5166" s="6" t="s">
        <v>11</v>
      </c>
      <c r="H5166" s="6" t="s">
        <v>5</v>
      </c>
      <c r="I5166" s="6">
        <v>6</v>
      </c>
      <c r="J5166" s="6" t="s">
        <v>10</v>
      </c>
      <c r="K5166" s="7">
        <v>35.809821800000002</v>
      </c>
    </row>
    <row r="5167" spans="2:11" x14ac:dyDescent="0.35">
      <c r="B5167">
        <v>5148</v>
      </c>
      <c r="C5167" s="5">
        <v>178004</v>
      </c>
      <c r="D5167" s="6">
        <v>31</v>
      </c>
      <c r="E5167" s="6">
        <v>13</v>
      </c>
      <c r="F5167" s="6">
        <v>2</v>
      </c>
      <c r="G5167" s="6" t="s">
        <v>9</v>
      </c>
      <c r="H5167" s="6" t="s">
        <v>12</v>
      </c>
      <c r="I5167" s="6">
        <v>3</v>
      </c>
      <c r="J5167" s="6" t="s">
        <v>13</v>
      </c>
      <c r="K5167" s="7">
        <v>735.20082460000003</v>
      </c>
    </row>
    <row r="5168" spans="2:11" x14ac:dyDescent="0.35">
      <c r="B5168">
        <v>5149</v>
      </c>
      <c r="C5168" s="5">
        <v>132591</v>
      </c>
      <c r="D5168" s="6">
        <v>26</v>
      </c>
      <c r="E5168" s="6">
        <v>6</v>
      </c>
      <c r="F5168" s="6">
        <v>2</v>
      </c>
      <c r="G5168" s="6" t="s">
        <v>9</v>
      </c>
      <c r="H5168" s="6" t="s">
        <v>12</v>
      </c>
      <c r="I5168" s="6">
        <v>12</v>
      </c>
      <c r="J5168" s="6" t="s">
        <v>10</v>
      </c>
      <c r="K5168" s="7">
        <v>171.26909319999999</v>
      </c>
    </row>
    <row r="5169" spans="2:11" x14ac:dyDescent="0.35">
      <c r="B5169">
        <v>5150</v>
      </c>
      <c r="C5169" s="5">
        <v>178899</v>
      </c>
      <c r="D5169" s="6">
        <v>53</v>
      </c>
      <c r="E5169" s="6">
        <v>34</v>
      </c>
      <c r="F5169" s="6">
        <v>2</v>
      </c>
      <c r="G5169" s="6" t="s">
        <v>11</v>
      </c>
      <c r="H5169" s="6" t="s">
        <v>12</v>
      </c>
      <c r="I5169" s="6">
        <v>14</v>
      </c>
      <c r="J5169" s="6" t="s">
        <v>10</v>
      </c>
      <c r="K5169" s="7">
        <v>328.29171159999999</v>
      </c>
    </row>
    <row r="5170" spans="2:11" x14ac:dyDescent="0.35">
      <c r="B5170">
        <v>5151</v>
      </c>
      <c r="C5170" s="5">
        <v>123772</v>
      </c>
      <c r="D5170" s="6">
        <v>44</v>
      </c>
      <c r="E5170" s="6">
        <v>23</v>
      </c>
      <c r="F5170" s="6">
        <v>2</v>
      </c>
      <c r="G5170" s="6" t="s">
        <v>11</v>
      </c>
      <c r="H5170" s="6" t="s">
        <v>12</v>
      </c>
      <c r="I5170" s="6">
        <v>1</v>
      </c>
      <c r="J5170" s="6" t="s">
        <v>10</v>
      </c>
      <c r="K5170" s="7">
        <v>477.4794187</v>
      </c>
    </row>
    <row r="5171" spans="2:11" x14ac:dyDescent="0.35">
      <c r="B5171">
        <v>5152</v>
      </c>
      <c r="C5171" s="5">
        <v>177943</v>
      </c>
      <c r="D5171" s="6">
        <v>69</v>
      </c>
      <c r="E5171" s="6">
        <v>49</v>
      </c>
      <c r="F5171" s="6">
        <v>2</v>
      </c>
      <c r="G5171" s="6" t="s">
        <v>9</v>
      </c>
      <c r="H5171" s="6" t="s">
        <v>5</v>
      </c>
      <c r="I5171" s="6">
        <v>14</v>
      </c>
      <c r="J5171" s="6" t="s">
        <v>10</v>
      </c>
      <c r="K5171" s="7">
        <v>170.46995179999999</v>
      </c>
    </row>
    <row r="5172" spans="2:11" x14ac:dyDescent="0.35">
      <c r="B5172">
        <v>5153</v>
      </c>
      <c r="C5172" s="5">
        <v>143428</v>
      </c>
      <c r="D5172" s="6">
        <v>43</v>
      </c>
      <c r="E5172" s="6">
        <v>23</v>
      </c>
      <c r="F5172" s="6">
        <v>2</v>
      </c>
      <c r="G5172" s="6" t="s">
        <v>9</v>
      </c>
      <c r="H5172" s="6" t="s">
        <v>12</v>
      </c>
      <c r="I5172" s="6">
        <v>6</v>
      </c>
      <c r="J5172" s="6" t="s">
        <v>10</v>
      </c>
      <c r="K5172" s="7">
        <v>429.48521520000003</v>
      </c>
    </row>
    <row r="5173" spans="2:11" x14ac:dyDescent="0.35">
      <c r="B5173">
        <v>5154</v>
      </c>
      <c r="C5173" s="5">
        <v>101207</v>
      </c>
      <c r="D5173" s="6">
        <v>27</v>
      </c>
      <c r="E5173" s="6">
        <v>7</v>
      </c>
      <c r="F5173" s="6">
        <v>2</v>
      </c>
      <c r="G5173" s="6" t="s">
        <v>9</v>
      </c>
      <c r="H5173" s="6" t="s">
        <v>5</v>
      </c>
      <c r="I5173" s="6">
        <v>14</v>
      </c>
      <c r="J5173" s="6" t="s">
        <v>10</v>
      </c>
      <c r="K5173" s="7">
        <v>223.17388650000001</v>
      </c>
    </row>
    <row r="5174" spans="2:11" x14ac:dyDescent="0.35">
      <c r="B5174">
        <v>5155</v>
      </c>
      <c r="C5174" s="5">
        <v>171670</v>
      </c>
      <c r="D5174" s="6">
        <v>25</v>
      </c>
      <c r="E5174" s="6">
        <v>6</v>
      </c>
      <c r="F5174" s="6">
        <v>2</v>
      </c>
      <c r="G5174" s="6" t="s">
        <v>9</v>
      </c>
      <c r="H5174" s="6" t="s">
        <v>5</v>
      </c>
      <c r="I5174" s="6">
        <v>6</v>
      </c>
      <c r="J5174" s="6" t="s">
        <v>10</v>
      </c>
      <c r="K5174" s="7">
        <v>483.69539140000001</v>
      </c>
    </row>
    <row r="5175" spans="2:11" x14ac:dyDescent="0.35">
      <c r="B5175">
        <v>5156</v>
      </c>
      <c r="C5175" s="5">
        <v>130725</v>
      </c>
      <c r="D5175" s="6">
        <v>61</v>
      </c>
      <c r="E5175" s="6">
        <v>42</v>
      </c>
      <c r="F5175" s="6">
        <v>2</v>
      </c>
      <c r="G5175" s="6" t="s">
        <v>11</v>
      </c>
      <c r="H5175" s="6" t="s">
        <v>12</v>
      </c>
      <c r="I5175" s="6">
        <v>13</v>
      </c>
      <c r="J5175" s="6" t="s">
        <v>10</v>
      </c>
      <c r="K5175" s="7">
        <v>209.11935729999999</v>
      </c>
    </row>
    <row r="5176" spans="2:11" x14ac:dyDescent="0.35">
      <c r="B5176">
        <v>5157</v>
      </c>
      <c r="C5176" s="5">
        <v>114313</v>
      </c>
      <c r="D5176" s="6">
        <v>36</v>
      </c>
      <c r="E5176" s="6">
        <v>15</v>
      </c>
      <c r="F5176" s="6">
        <v>2</v>
      </c>
      <c r="G5176" s="6" t="s">
        <v>11</v>
      </c>
      <c r="H5176" s="6" t="s">
        <v>12</v>
      </c>
      <c r="I5176" s="6">
        <v>6</v>
      </c>
      <c r="J5176" s="6" t="s">
        <v>10</v>
      </c>
      <c r="K5176" s="7">
        <v>442.32860799999997</v>
      </c>
    </row>
    <row r="5177" spans="2:11" x14ac:dyDescent="0.35">
      <c r="B5177">
        <v>5158</v>
      </c>
      <c r="C5177" s="5">
        <v>166197</v>
      </c>
      <c r="D5177" s="6">
        <v>23</v>
      </c>
      <c r="E5177" s="6">
        <v>5</v>
      </c>
      <c r="F5177" s="6">
        <v>2</v>
      </c>
      <c r="G5177" s="6" t="s">
        <v>9</v>
      </c>
      <c r="H5177" s="6" t="s">
        <v>12</v>
      </c>
      <c r="I5177" s="6">
        <v>11</v>
      </c>
      <c r="J5177" s="6" t="s">
        <v>13</v>
      </c>
      <c r="K5177" s="7">
        <v>561.18176579999999</v>
      </c>
    </row>
    <row r="5178" spans="2:11" x14ac:dyDescent="0.35">
      <c r="B5178">
        <v>5159</v>
      </c>
      <c r="C5178" s="5">
        <v>123478</v>
      </c>
      <c r="D5178" s="6">
        <v>61</v>
      </c>
      <c r="E5178" s="6">
        <v>43</v>
      </c>
      <c r="F5178" s="6">
        <v>2</v>
      </c>
      <c r="G5178" s="6" t="s">
        <v>9</v>
      </c>
      <c r="H5178" s="6" t="s">
        <v>12</v>
      </c>
      <c r="I5178" s="6">
        <v>3</v>
      </c>
      <c r="J5178" s="6" t="s">
        <v>10</v>
      </c>
      <c r="K5178" s="7">
        <v>58.82742683</v>
      </c>
    </row>
    <row r="5179" spans="2:11" x14ac:dyDescent="0.35">
      <c r="B5179">
        <v>5160</v>
      </c>
      <c r="C5179" s="5">
        <v>182918</v>
      </c>
      <c r="D5179" s="6">
        <v>22</v>
      </c>
      <c r="E5179" s="6" t="s">
        <v>14</v>
      </c>
      <c r="F5179" s="6">
        <v>2</v>
      </c>
      <c r="G5179" s="6" t="s">
        <v>9</v>
      </c>
      <c r="H5179" s="6" t="s">
        <v>12</v>
      </c>
      <c r="I5179" s="6">
        <v>11</v>
      </c>
      <c r="J5179" s="6" t="s">
        <v>13</v>
      </c>
      <c r="K5179" s="7">
        <v>706.41662870000005</v>
      </c>
    </row>
    <row r="5180" spans="2:11" x14ac:dyDescent="0.35">
      <c r="B5180">
        <v>5161</v>
      </c>
      <c r="C5180" s="5">
        <v>120889</v>
      </c>
      <c r="D5180" s="6">
        <v>29</v>
      </c>
      <c r="E5180" s="6">
        <v>11</v>
      </c>
      <c r="F5180" s="6">
        <v>2</v>
      </c>
      <c r="G5180" s="6" t="s">
        <v>11</v>
      </c>
      <c r="H5180" s="6" t="s">
        <v>5</v>
      </c>
      <c r="I5180" s="6">
        <v>7</v>
      </c>
      <c r="J5180" s="6" t="s">
        <v>10</v>
      </c>
      <c r="K5180" s="7">
        <v>327.11324639999998</v>
      </c>
    </row>
    <row r="5181" spans="2:11" x14ac:dyDescent="0.35">
      <c r="B5181">
        <v>5162</v>
      </c>
      <c r="C5181" s="5">
        <v>158519</v>
      </c>
      <c r="D5181" s="6">
        <v>128</v>
      </c>
      <c r="E5181" s="6">
        <v>37</v>
      </c>
      <c r="F5181" s="6">
        <v>2</v>
      </c>
      <c r="G5181" s="6" t="s">
        <v>9</v>
      </c>
      <c r="H5181" s="6" t="s">
        <v>5</v>
      </c>
      <c r="I5181" s="6">
        <v>5</v>
      </c>
      <c r="J5181" s="6" t="s">
        <v>10</v>
      </c>
      <c r="K5181" s="7">
        <v>455.0825979</v>
      </c>
    </row>
    <row r="5182" spans="2:11" x14ac:dyDescent="0.35">
      <c r="B5182">
        <v>5163</v>
      </c>
      <c r="C5182" s="5">
        <v>199177</v>
      </c>
      <c r="D5182" s="6">
        <v>35</v>
      </c>
      <c r="E5182" s="6">
        <v>14</v>
      </c>
      <c r="F5182" s="6">
        <v>2</v>
      </c>
      <c r="G5182" s="6" t="s">
        <v>9</v>
      </c>
      <c r="H5182" s="6" t="s">
        <v>5</v>
      </c>
      <c r="I5182" s="6">
        <v>7</v>
      </c>
      <c r="J5182" s="6" t="s">
        <v>10</v>
      </c>
      <c r="K5182" s="7">
        <v>384.541988</v>
      </c>
    </row>
    <row r="5183" spans="2:11" x14ac:dyDescent="0.35">
      <c r="B5183">
        <v>5164</v>
      </c>
      <c r="C5183" s="5">
        <v>141824</v>
      </c>
      <c r="D5183" s="6">
        <v>65</v>
      </c>
      <c r="E5183" s="6">
        <v>47</v>
      </c>
      <c r="F5183" s="6">
        <v>2</v>
      </c>
      <c r="G5183" s="6" t="s">
        <v>9</v>
      </c>
      <c r="H5183" s="6" t="s">
        <v>12</v>
      </c>
      <c r="I5183" s="6">
        <v>9</v>
      </c>
      <c r="J5183" s="6" t="s">
        <v>10</v>
      </c>
      <c r="K5183" s="7">
        <v>48.422691890000003</v>
      </c>
    </row>
    <row r="5184" spans="2:11" x14ac:dyDescent="0.35">
      <c r="B5184">
        <v>5165</v>
      </c>
      <c r="C5184" s="5">
        <v>111528</v>
      </c>
      <c r="D5184" s="6">
        <v>17</v>
      </c>
      <c r="E5184" s="6">
        <v>0</v>
      </c>
      <c r="F5184" s="6">
        <v>2</v>
      </c>
      <c r="G5184" s="6" t="s">
        <v>11</v>
      </c>
      <c r="H5184" s="6" t="s">
        <v>5</v>
      </c>
      <c r="I5184" s="6">
        <v>13</v>
      </c>
      <c r="J5184" s="6" t="s">
        <v>10</v>
      </c>
      <c r="K5184" s="7">
        <v>258.91338239999999</v>
      </c>
    </row>
    <row r="5185" spans="2:11" x14ac:dyDescent="0.35">
      <c r="B5185">
        <v>5166</v>
      </c>
      <c r="C5185" s="5">
        <v>149451</v>
      </c>
      <c r="D5185" s="6">
        <v>65</v>
      </c>
      <c r="E5185" s="6">
        <v>46</v>
      </c>
      <c r="F5185" s="6">
        <v>2</v>
      </c>
      <c r="G5185" s="6" t="s">
        <v>9</v>
      </c>
      <c r="H5185" s="6" t="s">
        <v>12</v>
      </c>
      <c r="I5185" s="6">
        <v>11</v>
      </c>
      <c r="J5185" s="6" t="s">
        <v>10</v>
      </c>
      <c r="K5185" s="7">
        <v>47.954750789999999</v>
      </c>
    </row>
    <row r="5186" spans="2:11" x14ac:dyDescent="0.35">
      <c r="B5186">
        <v>5167</v>
      </c>
      <c r="C5186" s="5">
        <v>145387</v>
      </c>
      <c r="D5186" s="6">
        <v>19</v>
      </c>
      <c r="E5186" s="6">
        <v>1</v>
      </c>
      <c r="F5186" s="6">
        <v>2</v>
      </c>
      <c r="G5186" s="6" t="s">
        <v>11</v>
      </c>
      <c r="H5186" s="6" t="s">
        <v>5</v>
      </c>
      <c r="I5186" s="6">
        <v>15</v>
      </c>
      <c r="J5186" s="6" t="s">
        <v>10</v>
      </c>
      <c r="K5186" s="7">
        <v>247.4912291</v>
      </c>
    </row>
    <row r="5187" spans="2:11" x14ac:dyDescent="0.35">
      <c r="B5187">
        <v>5168</v>
      </c>
      <c r="C5187" s="5">
        <v>151043</v>
      </c>
      <c r="D5187" s="6">
        <v>22</v>
      </c>
      <c r="E5187" s="6">
        <v>3</v>
      </c>
      <c r="F5187" s="6">
        <v>2</v>
      </c>
      <c r="G5187" s="6" t="s">
        <v>9</v>
      </c>
      <c r="H5187" s="6" t="s">
        <v>12</v>
      </c>
      <c r="I5187" s="6">
        <v>14</v>
      </c>
      <c r="J5187" s="6" t="s">
        <v>13</v>
      </c>
      <c r="K5187" s="7">
        <v>628.66363660000002</v>
      </c>
    </row>
    <row r="5188" spans="2:11" x14ac:dyDescent="0.35">
      <c r="B5188">
        <v>5169</v>
      </c>
      <c r="C5188" s="5">
        <v>181062</v>
      </c>
      <c r="D5188" s="6">
        <v>61</v>
      </c>
      <c r="E5188" s="6">
        <v>42</v>
      </c>
      <c r="F5188" s="6">
        <v>2</v>
      </c>
      <c r="G5188" s="6" t="s">
        <v>9</v>
      </c>
      <c r="H5188" s="6" t="s">
        <v>5</v>
      </c>
      <c r="I5188" s="6">
        <v>10</v>
      </c>
      <c r="J5188" s="6" t="s">
        <v>10</v>
      </c>
      <c r="K5188" s="7">
        <v>330.4881474</v>
      </c>
    </row>
    <row r="5189" spans="2:11" x14ac:dyDescent="0.35">
      <c r="B5189">
        <v>5170</v>
      </c>
      <c r="C5189" s="5">
        <v>169627</v>
      </c>
      <c r="D5189" s="6">
        <v>22</v>
      </c>
      <c r="E5189" s="6">
        <v>5</v>
      </c>
      <c r="F5189" s="6">
        <v>2</v>
      </c>
      <c r="G5189" s="6" t="s">
        <v>11</v>
      </c>
      <c r="H5189" s="6" t="s">
        <v>12</v>
      </c>
      <c r="I5189" s="6">
        <v>10</v>
      </c>
      <c r="J5189" s="6" t="s">
        <v>13</v>
      </c>
      <c r="K5189" s="7">
        <v>528.07259399999998</v>
      </c>
    </row>
    <row r="5190" spans="2:11" x14ac:dyDescent="0.35">
      <c r="B5190">
        <v>5171</v>
      </c>
      <c r="C5190" s="5">
        <v>104745</v>
      </c>
      <c r="D5190" s="6">
        <v>59</v>
      </c>
      <c r="E5190" s="6">
        <v>40</v>
      </c>
      <c r="F5190" s="6">
        <v>2</v>
      </c>
      <c r="G5190" s="6" t="s">
        <v>9</v>
      </c>
      <c r="H5190" s="6" t="s">
        <v>12</v>
      </c>
      <c r="I5190" s="6">
        <v>2</v>
      </c>
      <c r="J5190" s="6" t="s">
        <v>13</v>
      </c>
      <c r="K5190" s="7">
        <v>918.26021070000002</v>
      </c>
    </row>
    <row r="5191" spans="2:11" x14ac:dyDescent="0.35">
      <c r="B5191">
        <v>5172</v>
      </c>
      <c r="C5191" s="5">
        <v>133527</v>
      </c>
      <c r="D5191" s="6">
        <v>31</v>
      </c>
      <c r="E5191" s="6">
        <v>12</v>
      </c>
      <c r="F5191" s="6">
        <v>2</v>
      </c>
      <c r="G5191" s="6" t="s">
        <v>11</v>
      </c>
      <c r="H5191" s="6" t="s">
        <v>12</v>
      </c>
      <c r="I5191" s="6">
        <v>15</v>
      </c>
      <c r="J5191" s="6" t="s">
        <v>10</v>
      </c>
      <c r="K5191" s="7">
        <v>271.36989870000002</v>
      </c>
    </row>
    <row r="5192" spans="2:11" x14ac:dyDescent="0.35">
      <c r="B5192">
        <v>5173</v>
      </c>
      <c r="C5192" s="5">
        <v>126888</v>
      </c>
      <c r="D5192" s="6">
        <v>38</v>
      </c>
      <c r="E5192" s="6">
        <v>20</v>
      </c>
      <c r="F5192" s="6">
        <v>2</v>
      </c>
      <c r="G5192" s="6" t="s">
        <v>11</v>
      </c>
      <c r="H5192" s="6" t="s">
        <v>5</v>
      </c>
      <c r="I5192" s="6">
        <v>14</v>
      </c>
      <c r="J5192" s="6" t="s">
        <v>10</v>
      </c>
      <c r="K5192" s="7">
        <v>241.60322389999999</v>
      </c>
    </row>
    <row r="5193" spans="2:11" x14ac:dyDescent="0.35">
      <c r="B5193">
        <v>5174</v>
      </c>
      <c r="C5193" s="5">
        <v>186301</v>
      </c>
      <c r="D5193" s="6">
        <v>20</v>
      </c>
      <c r="E5193" s="6" t="s">
        <v>14</v>
      </c>
      <c r="F5193" s="6">
        <v>2</v>
      </c>
      <c r="G5193" s="6" t="s">
        <v>11</v>
      </c>
      <c r="H5193" s="6" t="s">
        <v>12</v>
      </c>
      <c r="I5193" s="6">
        <v>9</v>
      </c>
      <c r="J5193" s="6" t="s">
        <v>10</v>
      </c>
      <c r="K5193" s="7">
        <v>496.105301</v>
      </c>
    </row>
    <row r="5194" spans="2:11" x14ac:dyDescent="0.35">
      <c r="B5194">
        <v>5175</v>
      </c>
      <c r="C5194" s="5">
        <v>189148</v>
      </c>
      <c r="D5194" s="6">
        <v>43</v>
      </c>
      <c r="E5194" s="6">
        <v>26</v>
      </c>
      <c r="F5194" s="6">
        <v>2</v>
      </c>
      <c r="G5194" s="6" t="s">
        <v>11</v>
      </c>
      <c r="H5194" s="6" t="s">
        <v>5</v>
      </c>
      <c r="I5194" s="6">
        <v>5</v>
      </c>
      <c r="J5194" s="6" t="s">
        <v>13</v>
      </c>
      <c r="K5194" s="7">
        <v>600.50026920000005</v>
      </c>
    </row>
    <row r="5195" spans="2:11" x14ac:dyDescent="0.35">
      <c r="B5195">
        <v>5176</v>
      </c>
      <c r="C5195" s="5">
        <v>183801</v>
      </c>
      <c r="D5195" s="6">
        <v>2</v>
      </c>
      <c r="E5195" s="6">
        <v>13</v>
      </c>
      <c r="F5195" s="6">
        <v>2</v>
      </c>
      <c r="G5195" s="6" t="s">
        <v>9</v>
      </c>
      <c r="H5195" s="6" t="s">
        <v>5</v>
      </c>
      <c r="I5195" s="6">
        <v>7</v>
      </c>
      <c r="J5195" s="6" t="s">
        <v>10</v>
      </c>
      <c r="K5195" s="7">
        <v>367.4895123</v>
      </c>
    </row>
    <row r="5196" spans="2:11" x14ac:dyDescent="0.35">
      <c r="B5196">
        <v>5177</v>
      </c>
      <c r="C5196" s="5">
        <v>121973</v>
      </c>
      <c r="D5196" s="6">
        <v>66</v>
      </c>
      <c r="E5196" s="6">
        <v>49</v>
      </c>
      <c r="F5196" s="6">
        <v>2</v>
      </c>
      <c r="G5196" s="6" t="s">
        <v>9</v>
      </c>
      <c r="H5196" s="6" t="s">
        <v>12</v>
      </c>
      <c r="I5196" s="6">
        <v>2</v>
      </c>
      <c r="J5196" s="6" t="s">
        <v>10</v>
      </c>
      <c r="K5196" s="7">
        <v>233.0582785</v>
      </c>
    </row>
    <row r="5197" spans="2:11" x14ac:dyDescent="0.35">
      <c r="B5197">
        <v>5178</v>
      </c>
      <c r="C5197" s="5">
        <v>187872</v>
      </c>
      <c r="D5197" s="6">
        <v>24</v>
      </c>
      <c r="E5197" s="6">
        <v>7</v>
      </c>
      <c r="F5197" s="6">
        <v>2</v>
      </c>
      <c r="G5197" s="6" t="s">
        <v>11</v>
      </c>
      <c r="H5197" s="6" t="s">
        <v>5</v>
      </c>
      <c r="I5197" s="6">
        <v>15</v>
      </c>
      <c r="J5197" s="6" t="s">
        <v>10</v>
      </c>
      <c r="K5197" s="7">
        <v>200.0278653</v>
      </c>
    </row>
    <row r="5198" spans="2:11" x14ac:dyDescent="0.35">
      <c r="B5198">
        <v>5179</v>
      </c>
      <c r="C5198" s="5">
        <v>159108</v>
      </c>
      <c r="D5198" s="6">
        <v>58</v>
      </c>
      <c r="E5198" s="6">
        <v>37</v>
      </c>
      <c r="F5198" s="6">
        <v>2</v>
      </c>
      <c r="G5198" s="6" t="s">
        <v>11</v>
      </c>
      <c r="H5198" s="6" t="s">
        <v>12</v>
      </c>
      <c r="I5198" s="6">
        <v>13</v>
      </c>
      <c r="J5198" s="6" t="s">
        <v>10</v>
      </c>
      <c r="K5198" s="7">
        <v>434.32520950000003</v>
      </c>
    </row>
    <row r="5199" spans="2:11" x14ac:dyDescent="0.35">
      <c r="B5199">
        <v>5180</v>
      </c>
      <c r="C5199" s="5">
        <v>196292</v>
      </c>
      <c r="D5199" s="6">
        <v>38</v>
      </c>
      <c r="E5199" s="6">
        <v>19</v>
      </c>
      <c r="F5199" s="6">
        <v>2</v>
      </c>
      <c r="G5199" s="6" t="s">
        <v>11</v>
      </c>
      <c r="H5199" s="6" t="s">
        <v>12</v>
      </c>
      <c r="I5199" s="6">
        <v>8</v>
      </c>
      <c r="J5199" s="6" t="s">
        <v>10</v>
      </c>
      <c r="K5199" s="7">
        <v>395.56480420000003</v>
      </c>
    </row>
    <row r="5200" spans="2:11" x14ac:dyDescent="0.35">
      <c r="B5200">
        <v>5181</v>
      </c>
      <c r="C5200" s="5">
        <v>112761</v>
      </c>
      <c r="D5200" s="6">
        <v>51</v>
      </c>
      <c r="E5200" s="6">
        <v>30</v>
      </c>
      <c r="F5200" s="6">
        <v>2</v>
      </c>
      <c r="G5200" s="6" t="s">
        <v>9</v>
      </c>
      <c r="H5200" s="6" t="s">
        <v>12</v>
      </c>
      <c r="I5200" s="6">
        <v>14</v>
      </c>
      <c r="J5200" s="6" t="s">
        <v>10</v>
      </c>
      <c r="K5200" s="7">
        <v>327.79781850000001</v>
      </c>
    </row>
    <row r="5201" spans="2:11" x14ac:dyDescent="0.35">
      <c r="B5201">
        <v>5182</v>
      </c>
      <c r="C5201" s="5">
        <v>182354</v>
      </c>
      <c r="D5201" s="6">
        <v>113</v>
      </c>
      <c r="E5201" s="6">
        <v>13</v>
      </c>
      <c r="F5201" s="6">
        <v>2</v>
      </c>
      <c r="G5201" s="6" t="s">
        <v>9</v>
      </c>
      <c r="H5201" s="6" t="s">
        <v>5</v>
      </c>
      <c r="I5201" s="6">
        <v>3</v>
      </c>
      <c r="J5201" s="6" t="s">
        <v>13</v>
      </c>
      <c r="K5201" s="7">
        <v>575.78078749999997</v>
      </c>
    </row>
    <row r="5202" spans="2:11" x14ac:dyDescent="0.35">
      <c r="B5202">
        <v>5183</v>
      </c>
      <c r="C5202" s="5">
        <v>159450</v>
      </c>
      <c r="D5202" s="6">
        <v>53</v>
      </c>
      <c r="E5202" s="6">
        <v>34</v>
      </c>
      <c r="F5202" s="6">
        <v>2</v>
      </c>
      <c r="G5202" s="6" t="s">
        <v>9</v>
      </c>
      <c r="H5202" s="6" t="s">
        <v>12</v>
      </c>
      <c r="I5202" s="6">
        <v>6</v>
      </c>
      <c r="J5202" s="6" t="s">
        <v>13</v>
      </c>
      <c r="K5202" s="7">
        <v>504.66870820000003</v>
      </c>
    </row>
    <row r="5203" spans="2:11" x14ac:dyDescent="0.35">
      <c r="B5203">
        <v>5184</v>
      </c>
      <c r="C5203" s="5">
        <v>122219</v>
      </c>
      <c r="D5203" s="6">
        <v>63</v>
      </c>
      <c r="E5203" s="6">
        <v>46</v>
      </c>
      <c r="F5203" s="6">
        <v>2</v>
      </c>
      <c r="G5203" s="6" t="s">
        <v>11</v>
      </c>
      <c r="H5203" s="6" t="s">
        <v>5</v>
      </c>
      <c r="I5203" s="6">
        <v>10</v>
      </c>
      <c r="J5203" s="6" t="s">
        <v>10</v>
      </c>
      <c r="K5203" s="7">
        <v>244.48377120000001</v>
      </c>
    </row>
    <row r="5204" spans="2:11" x14ac:dyDescent="0.35">
      <c r="B5204">
        <v>5185</v>
      </c>
      <c r="C5204" s="5">
        <v>198419</v>
      </c>
      <c r="D5204" s="6">
        <v>18</v>
      </c>
      <c r="E5204" s="6">
        <v>0</v>
      </c>
      <c r="F5204" s="6">
        <v>2</v>
      </c>
      <c r="G5204" s="6" t="s">
        <v>11</v>
      </c>
      <c r="H5204" s="6" t="s">
        <v>5</v>
      </c>
      <c r="I5204" s="6">
        <v>10</v>
      </c>
      <c r="J5204" s="6" t="s">
        <v>10</v>
      </c>
      <c r="K5204" s="7">
        <v>396.51464129999999</v>
      </c>
    </row>
    <row r="5205" spans="2:11" x14ac:dyDescent="0.35">
      <c r="B5205">
        <v>5186</v>
      </c>
      <c r="C5205" s="5">
        <v>180505</v>
      </c>
      <c r="D5205" s="6">
        <v>16</v>
      </c>
      <c r="E5205" s="6" t="s">
        <v>14</v>
      </c>
      <c r="F5205" s="6">
        <v>2</v>
      </c>
      <c r="G5205" s="6" t="s">
        <v>9</v>
      </c>
      <c r="H5205" s="6" t="s">
        <v>12</v>
      </c>
      <c r="I5205" s="6">
        <v>14</v>
      </c>
      <c r="J5205" s="6" t="s">
        <v>13</v>
      </c>
      <c r="K5205" s="7">
        <v>808.86670379999998</v>
      </c>
    </row>
    <row r="5206" spans="2:11" x14ac:dyDescent="0.35">
      <c r="B5206">
        <v>5187</v>
      </c>
      <c r="C5206" s="5">
        <v>127123</v>
      </c>
      <c r="D5206" s="6">
        <v>17</v>
      </c>
      <c r="E5206" s="6">
        <v>0</v>
      </c>
      <c r="F5206" s="6">
        <v>2</v>
      </c>
      <c r="G5206" s="6" t="s">
        <v>11</v>
      </c>
      <c r="H5206" s="6" t="s">
        <v>12</v>
      </c>
      <c r="I5206" s="6">
        <v>4</v>
      </c>
      <c r="J5206" s="6" t="s">
        <v>13</v>
      </c>
      <c r="K5206" s="7">
        <v>782.82054129999995</v>
      </c>
    </row>
    <row r="5207" spans="2:11" x14ac:dyDescent="0.35">
      <c r="B5207">
        <v>5188</v>
      </c>
      <c r="C5207" s="5">
        <v>113853</v>
      </c>
      <c r="D5207" s="6">
        <v>22</v>
      </c>
      <c r="E5207" s="6">
        <v>5</v>
      </c>
      <c r="F5207" s="6">
        <v>2</v>
      </c>
      <c r="G5207" s="6" t="s">
        <v>11</v>
      </c>
      <c r="H5207" s="6" t="s">
        <v>12</v>
      </c>
      <c r="I5207" s="6">
        <v>9</v>
      </c>
      <c r="J5207" s="6" t="s">
        <v>13</v>
      </c>
      <c r="K5207" s="7">
        <v>626.45134250000001</v>
      </c>
    </row>
    <row r="5208" spans="2:11" x14ac:dyDescent="0.35">
      <c r="B5208">
        <v>5189</v>
      </c>
      <c r="C5208" s="5">
        <v>185864</v>
      </c>
      <c r="D5208" s="6">
        <v>16</v>
      </c>
      <c r="E5208" s="6">
        <v>0</v>
      </c>
      <c r="F5208" s="6">
        <v>2</v>
      </c>
      <c r="G5208" s="6" t="s">
        <v>11</v>
      </c>
      <c r="H5208" s="6" t="s">
        <v>12</v>
      </c>
      <c r="I5208" s="6">
        <v>13</v>
      </c>
      <c r="J5208" s="6" t="s">
        <v>10</v>
      </c>
      <c r="K5208" s="7">
        <v>451.96670810000001</v>
      </c>
    </row>
    <row r="5209" spans="2:11" x14ac:dyDescent="0.35">
      <c r="B5209">
        <v>5190</v>
      </c>
      <c r="C5209" s="5">
        <v>131813</v>
      </c>
      <c r="D5209" s="6">
        <v>35</v>
      </c>
      <c r="E5209" s="6">
        <v>15</v>
      </c>
      <c r="F5209" s="6">
        <v>2</v>
      </c>
      <c r="G5209" s="6" t="s">
        <v>9</v>
      </c>
      <c r="H5209" s="6" t="s">
        <v>12</v>
      </c>
      <c r="I5209" s="6">
        <v>13</v>
      </c>
      <c r="J5209" s="6" t="s">
        <v>10</v>
      </c>
      <c r="K5209" s="7">
        <v>278.97183519999999</v>
      </c>
    </row>
    <row r="5210" spans="2:11" x14ac:dyDescent="0.35">
      <c r="B5210">
        <v>5191</v>
      </c>
      <c r="C5210" s="5">
        <v>189817</v>
      </c>
      <c r="D5210" s="6">
        <v>64</v>
      </c>
      <c r="E5210" s="6">
        <v>45</v>
      </c>
      <c r="F5210" s="6">
        <v>2</v>
      </c>
      <c r="G5210" s="6" t="s">
        <v>9</v>
      </c>
      <c r="H5210" s="6" t="s">
        <v>12</v>
      </c>
      <c r="I5210" s="6">
        <v>12</v>
      </c>
      <c r="J5210" s="6" t="s">
        <v>10</v>
      </c>
      <c r="K5210" s="7">
        <v>225.07812849999999</v>
      </c>
    </row>
    <row r="5211" spans="2:11" x14ac:dyDescent="0.35">
      <c r="B5211">
        <v>5192</v>
      </c>
      <c r="C5211" s="5">
        <v>185997</v>
      </c>
      <c r="D5211" s="6">
        <v>60</v>
      </c>
      <c r="E5211" s="6">
        <v>39</v>
      </c>
      <c r="F5211" s="6">
        <v>2</v>
      </c>
      <c r="G5211" s="6" t="s">
        <v>9</v>
      </c>
      <c r="H5211" s="6" t="s">
        <v>5</v>
      </c>
      <c r="I5211" s="6">
        <v>2</v>
      </c>
      <c r="J5211" s="6" t="s">
        <v>10</v>
      </c>
      <c r="K5211" s="7">
        <v>276.66647039999998</v>
      </c>
    </row>
    <row r="5212" spans="2:11" x14ac:dyDescent="0.35">
      <c r="B5212">
        <v>5193</v>
      </c>
      <c r="C5212" s="5">
        <v>170214</v>
      </c>
      <c r="D5212" s="6">
        <v>38</v>
      </c>
      <c r="E5212" s="6" t="s">
        <v>14</v>
      </c>
      <c r="F5212" s="6">
        <v>2</v>
      </c>
      <c r="G5212" s="6" t="s">
        <v>11</v>
      </c>
      <c r="H5212" s="6" t="s">
        <v>12</v>
      </c>
      <c r="I5212" s="6">
        <v>9</v>
      </c>
      <c r="J5212" s="6" t="s">
        <v>10</v>
      </c>
      <c r="K5212" s="7">
        <v>484.37432280000002</v>
      </c>
    </row>
    <row r="5213" spans="2:11" x14ac:dyDescent="0.35">
      <c r="B5213">
        <v>5194</v>
      </c>
      <c r="C5213" s="5">
        <v>167595</v>
      </c>
      <c r="D5213" s="6">
        <v>25</v>
      </c>
      <c r="E5213" s="6">
        <v>6</v>
      </c>
      <c r="F5213" s="6">
        <v>2</v>
      </c>
      <c r="G5213" s="6" t="s">
        <v>11</v>
      </c>
      <c r="H5213" s="6" t="s">
        <v>5</v>
      </c>
      <c r="I5213" s="6">
        <v>14</v>
      </c>
      <c r="J5213" s="6" t="s">
        <v>10</v>
      </c>
      <c r="K5213" s="7">
        <v>241.25894030000001</v>
      </c>
    </row>
    <row r="5214" spans="2:11" x14ac:dyDescent="0.35">
      <c r="B5214">
        <v>5195</v>
      </c>
      <c r="C5214" s="5">
        <v>188282</v>
      </c>
      <c r="D5214" s="6">
        <v>27</v>
      </c>
      <c r="E5214" s="6">
        <v>10</v>
      </c>
      <c r="F5214" s="6">
        <v>2</v>
      </c>
      <c r="G5214" s="6" t="s">
        <v>9</v>
      </c>
      <c r="H5214" s="6" t="s">
        <v>12</v>
      </c>
      <c r="I5214" s="6">
        <v>0</v>
      </c>
      <c r="J5214" s="6" t="s">
        <v>13</v>
      </c>
      <c r="K5214" s="7">
        <v>669.8577239</v>
      </c>
    </row>
    <row r="5215" spans="2:11" x14ac:dyDescent="0.35">
      <c r="B5215">
        <v>5196</v>
      </c>
      <c r="C5215" s="5">
        <v>196463</v>
      </c>
      <c r="D5215" s="6">
        <v>63</v>
      </c>
      <c r="E5215" s="6">
        <v>44</v>
      </c>
      <c r="F5215" s="6">
        <v>2</v>
      </c>
      <c r="G5215" s="6" t="s">
        <v>9</v>
      </c>
      <c r="H5215" s="6" t="s">
        <v>5</v>
      </c>
      <c r="I5215" s="6">
        <v>12</v>
      </c>
      <c r="J5215" s="6" t="s">
        <v>10</v>
      </c>
      <c r="K5215" s="7">
        <v>132.31434899999999</v>
      </c>
    </row>
    <row r="5216" spans="2:11" x14ac:dyDescent="0.35">
      <c r="B5216">
        <v>5197</v>
      </c>
      <c r="C5216" s="5">
        <v>164781</v>
      </c>
      <c r="D5216" s="6">
        <v>18</v>
      </c>
      <c r="E5216" s="6">
        <v>0</v>
      </c>
      <c r="F5216" s="6">
        <v>2</v>
      </c>
      <c r="G5216" s="6" t="s">
        <v>9</v>
      </c>
      <c r="H5216" s="6" t="s">
        <v>12</v>
      </c>
      <c r="I5216" s="6">
        <v>6</v>
      </c>
      <c r="J5216" s="6" t="s">
        <v>13</v>
      </c>
      <c r="K5216" s="7">
        <v>1186.4010519999999</v>
      </c>
    </row>
    <row r="5217" spans="2:11" x14ac:dyDescent="0.35">
      <c r="B5217">
        <v>5198</v>
      </c>
      <c r="C5217" s="5">
        <v>128864</v>
      </c>
      <c r="D5217" s="6">
        <v>70</v>
      </c>
      <c r="E5217" s="6">
        <v>53</v>
      </c>
      <c r="F5217" s="6">
        <v>2</v>
      </c>
      <c r="G5217" s="6" t="s">
        <v>9</v>
      </c>
      <c r="H5217" s="6" t="s">
        <v>5</v>
      </c>
      <c r="I5217" s="6">
        <v>5</v>
      </c>
      <c r="J5217" s="6" t="s">
        <v>10</v>
      </c>
      <c r="K5217" s="7">
        <v>219.90715990000001</v>
      </c>
    </row>
    <row r="5218" spans="2:11" x14ac:dyDescent="0.35">
      <c r="B5218">
        <v>5199</v>
      </c>
      <c r="C5218" s="5">
        <v>173353</v>
      </c>
      <c r="D5218" s="6">
        <v>53</v>
      </c>
      <c r="E5218" s="6">
        <v>33</v>
      </c>
      <c r="F5218" s="6">
        <v>2</v>
      </c>
      <c r="G5218" s="6" t="s">
        <v>11</v>
      </c>
      <c r="H5218" s="6" t="s">
        <v>12</v>
      </c>
      <c r="I5218" s="6">
        <v>1</v>
      </c>
      <c r="J5218" s="6" t="s">
        <v>13</v>
      </c>
      <c r="K5218" s="7">
        <v>514.71710970000004</v>
      </c>
    </row>
    <row r="5219" spans="2:11" x14ac:dyDescent="0.35">
      <c r="B5219">
        <v>5200</v>
      </c>
      <c r="C5219" s="5">
        <v>119429</v>
      </c>
      <c r="D5219" s="6">
        <v>27</v>
      </c>
      <c r="E5219" s="6">
        <v>9</v>
      </c>
      <c r="F5219" s="6">
        <v>2</v>
      </c>
      <c r="G5219" s="6" t="s">
        <v>11</v>
      </c>
      <c r="H5219" s="6" t="s">
        <v>12</v>
      </c>
      <c r="I5219" s="6">
        <v>14</v>
      </c>
      <c r="J5219" s="6" t="s">
        <v>10</v>
      </c>
      <c r="K5219" s="7">
        <v>402.67209459999998</v>
      </c>
    </row>
    <row r="5220" spans="2:11" x14ac:dyDescent="0.35">
      <c r="B5220">
        <v>5201</v>
      </c>
      <c r="C5220" s="5">
        <v>132904</v>
      </c>
      <c r="D5220" s="6">
        <v>19</v>
      </c>
      <c r="E5220" s="6">
        <v>2</v>
      </c>
      <c r="F5220" s="6">
        <v>2</v>
      </c>
      <c r="G5220" s="6" t="s">
        <v>11</v>
      </c>
      <c r="H5220" s="6" t="s">
        <v>12</v>
      </c>
      <c r="I5220" s="6">
        <v>11</v>
      </c>
      <c r="J5220" s="6" t="s">
        <v>10</v>
      </c>
      <c r="K5220" s="7">
        <v>207.188738</v>
      </c>
    </row>
    <row r="5221" spans="2:11" x14ac:dyDescent="0.35">
      <c r="B5221">
        <v>5202</v>
      </c>
      <c r="C5221" s="5">
        <v>174936</v>
      </c>
      <c r="D5221" s="6">
        <v>128</v>
      </c>
      <c r="E5221" s="6">
        <v>16</v>
      </c>
      <c r="F5221" s="6">
        <v>2</v>
      </c>
      <c r="G5221" s="6" t="s">
        <v>9</v>
      </c>
      <c r="H5221" s="6" t="s">
        <v>12</v>
      </c>
      <c r="I5221" s="6">
        <v>2</v>
      </c>
      <c r="J5221" s="6" t="s">
        <v>13</v>
      </c>
      <c r="K5221" s="7">
        <v>600.89628589999995</v>
      </c>
    </row>
    <row r="5222" spans="2:11" x14ac:dyDescent="0.35">
      <c r="B5222">
        <v>5203</v>
      </c>
      <c r="C5222" s="5">
        <v>152174</v>
      </c>
      <c r="D5222" s="6">
        <v>62</v>
      </c>
      <c r="E5222" s="6">
        <v>45</v>
      </c>
      <c r="F5222" s="6">
        <v>2</v>
      </c>
      <c r="G5222" s="6" t="s">
        <v>11</v>
      </c>
      <c r="H5222" s="6" t="s">
        <v>12</v>
      </c>
      <c r="I5222" s="6">
        <v>3</v>
      </c>
      <c r="J5222" s="6" t="s">
        <v>10</v>
      </c>
      <c r="K5222" s="7">
        <v>360.35682350000002</v>
      </c>
    </row>
    <row r="5223" spans="2:11" x14ac:dyDescent="0.35">
      <c r="B5223">
        <v>5204</v>
      </c>
      <c r="C5223" s="5">
        <v>197762</v>
      </c>
      <c r="D5223" s="6">
        <v>39</v>
      </c>
      <c r="E5223" s="6" t="s">
        <v>14</v>
      </c>
      <c r="F5223" s="6">
        <v>2</v>
      </c>
      <c r="G5223" s="6" t="s">
        <v>9</v>
      </c>
      <c r="H5223" s="6" t="s">
        <v>5</v>
      </c>
      <c r="I5223" s="6">
        <v>7</v>
      </c>
      <c r="J5223" s="6" t="s">
        <v>10</v>
      </c>
      <c r="K5223" s="7">
        <v>358.28510369999998</v>
      </c>
    </row>
    <row r="5224" spans="2:11" x14ac:dyDescent="0.35">
      <c r="B5224">
        <v>5205</v>
      </c>
      <c r="C5224" s="5">
        <v>106374</v>
      </c>
      <c r="D5224" s="6">
        <v>66</v>
      </c>
      <c r="E5224" s="6">
        <v>48</v>
      </c>
      <c r="F5224" s="6">
        <v>2</v>
      </c>
      <c r="G5224" s="6" t="s">
        <v>9</v>
      </c>
      <c r="H5224" s="6" t="s">
        <v>12</v>
      </c>
      <c r="I5224" s="6">
        <v>5</v>
      </c>
      <c r="J5224" s="6" t="s">
        <v>10</v>
      </c>
      <c r="K5224" s="7">
        <v>427.89142240000001</v>
      </c>
    </row>
    <row r="5225" spans="2:11" x14ac:dyDescent="0.35">
      <c r="B5225">
        <v>5206</v>
      </c>
      <c r="C5225" s="5">
        <v>152632</v>
      </c>
      <c r="D5225" s="6">
        <v>61</v>
      </c>
      <c r="E5225" s="6">
        <v>42</v>
      </c>
      <c r="F5225" s="6">
        <v>2</v>
      </c>
      <c r="G5225" s="6" t="s">
        <v>9</v>
      </c>
      <c r="H5225" s="6" t="s">
        <v>5</v>
      </c>
      <c r="I5225" s="6">
        <v>6</v>
      </c>
      <c r="J5225" s="6" t="s">
        <v>10</v>
      </c>
      <c r="K5225" s="7">
        <v>276.04100190000003</v>
      </c>
    </row>
    <row r="5226" spans="2:11" x14ac:dyDescent="0.35">
      <c r="B5226">
        <v>5207</v>
      </c>
      <c r="C5226" s="5">
        <v>125622</v>
      </c>
      <c r="D5226" s="6">
        <v>17</v>
      </c>
      <c r="E5226" s="6">
        <v>0</v>
      </c>
      <c r="F5226" s="6">
        <v>2</v>
      </c>
      <c r="G5226" s="6" t="s">
        <v>9</v>
      </c>
      <c r="H5226" s="6" t="s">
        <v>5</v>
      </c>
      <c r="I5226" s="6">
        <v>12</v>
      </c>
      <c r="J5226" s="6" t="s">
        <v>13</v>
      </c>
      <c r="K5226" s="7">
        <v>527.74194820000002</v>
      </c>
    </row>
    <row r="5227" spans="2:11" x14ac:dyDescent="0.35">
      <c r="B5227">
        <v>5208</v>
      </c>
      <c r="C5227" s="5">
        <v>117263</v>
      </c>
      <c r="D5227" s="6">
        <v>20</v>
      </c>
      <c r="E5227" s="6">
        <v>1</v>
      </c>
      <c r="F5227" s="6">
        <v>2</v>
      </c>
      <c r="G5227" s="6" t="s">
        <v>9</v>
      </c>
      <c r="H5227" s="6" t="s">
        <v>12</v>
      </c>
      <c r="I5227" s="6">
        <v>11</v>
      </c>
      <c r="J5227" s="6" t="s">
        <v>13</v>
      </c>
      <c r="K5227" s="7">
        <v>593.20502050000005</v>
      </c>
    </row>
    <row r="5228" spans="2:11" x14ac:dyDescent="0.35">
      <c r="B5228">
        <v>5209</v>
      </c>
      <c r="C5228" s="5">
        <v>156341</v>
      </c>
      <c r="D5228" s="6">
        <v>67</v>
      </c>
      <c r="E5228" s="6">
        <v>46</v>
      </c>
      <c r="F5228" s="6">
        <v>2</v>
      </c>
      <c r="G5228" s="6" t="s">
        <v>11</v>
      </c>
      <c r="H5228" s="6" t="s">
        <v>12</v>
      </c>
      <c r="I5228" s="6">
        <v>11</v>
      </c>
      <c r="J5228" s="6" t="s">
        <v>10</v>
      </c>
      <c r="K5228" s="7">
        <v>49.410619220000001</v>
      </c>
    </row>
    <row r="5229" spans="2:11" x14ac:dyDescent="0.35">
      <c r="B5229">
        <v>5210</v>
      </c>
      <c r="C5229" s="5">
        <v>180874</v>
      </c>
      <c r="D5229" s="6">
        <v>61</v>
      </c>
      <c r="E5229" s="6">
        <v>40</v>
      </c>
      <c r="F5229" s="6">
        <v>2</v>
      </c>
      <c r="G5229" s="6" t="s">
        <v>11</v>
      </c>
      <c r="H5229" s="6" t="s">
        <v>12</v>
      </c>
      <c r="I5229" s="6">
        <v>3</v>
      </c>
      <c r="J5229" s="6" t="s">
        <v>13</v>
      </c>
      <c r="K5229" s="7">
        <v>753.30582360000005</v>
      </c>
    </row>
    <row r="5230" spans="2:11" x14ac:dyDescent="0.35">
      <c r="B5230">
        <v>5211</v>
      </c>
      <c r="C5230" s="5">
        <v>111659</v>
      </c>
      <c r="D5230" s="6">
        <v>49</v>
      </c>
      <c r="E5230" s="6">
        <v>29</v>
      </c>
      <c r="F5230" s="6">
        <v>2</v>
      </c>
      <c r="G5230" s="6" t="s">
        <v>9</v>
      </c>
      <c r="H5230" s="6" t="s">
        <v>5</v>
      </c>
      <c r="I5230" s="6">
        <v>10</v>
      </c>
      <c r="J5230" s="6" t="s">
        <v>10</v>
      </c>
      <c r="K5230" s="7">
        <v>359.13440300000002</v>
      </c>
    </row>
    <row r="5231" spans="2:11" x14ac:dyDescent="0.35">
      <c r="B5231">
        <v>5212</v>
      </c>
      <c r="C5231" s="5">
        <v>153370</v>
      </c>
      <c r="D5231" s="6">
        <v>65</v>
      </c>
      <c r="E5231" s="6">
        <v>45</v>
      </c>
      <c r="F5231" s="6">
        <v>2</v>
      </c>
      <c r="G5231" s="6" t="s">
        <v>11</v>
      </c>
      <c r="H5231" s="6" t="s">
        <v>12</v>
      </c>
      <c r="I5231" s="6">
        <v>10</v>
      </c>
      <c r="J5231" s="6" t="s">
        <v>10</v>
      </c>
      <c r="K5231" s="7">
        <v>318.59196759999998</v>
      </c>
    </row>
    <row r="5232" spans="2:11" x14ac:dyDescent="0.35">
      <c r="B5232">
        <v>5213</v>
      </c>
      <c r="C5232" s="5">
        <v>123092</v>
      </c>
      <c r="D5232" s="6">
        <v>60</v>
      </c>
      <c r="E5232" s="6">
        <v>41</v>
      </c>
      <c r="F5232" s="6">
        <v>2</v>
      </c>
      <c r="G5232" s="6" t="s">
        <v>9</v>
      </c>
      <c r="H5232" s="6" t="s">
        <v>12</v>
      </c>
      <c r="I5232" s="6">
        <v>7</v>
      </c>
      <c r="J5232" s="6" t="s">
        <v>10</v>
      </c>
      <c r="K5232" s="7">
        <v>495.87447070000002</v>
      </c>
    </row>
    <row r="5233" spans="2:11" x14ac:dyDescent="0.35">
      <c r="B5233">
        <v>5214</v>
      </c>
      <c r="C5233" s="5">
        <v>145873</v>
      </c>
      <c r="D5233" s="6">
        <v>23</v>
      </c>
      <c r="E5233" s="6">
        <v>5</v>
      </c>
      <c r="F5233" s="6">
        <v>2</v>
      </c>
      <c r="G5233" s="6" t="s">
        <v>9</v>
      </c>
      <c r="H5233" s="6" t="s">
        <v>12</v>
      </c>
      <c r="I5233" s="6">
        <v>4</v>
      </c>
      <c r="J5233" s="6" t="s">
        <v>13</v>
      </c>
      <c r="K5233" s="7">
        <v>1953.606442</v>
      </c>
    </row>
    <row r="5234" spans="2:11" x14ac:dyDescent="0.35">
      <c r="B5234">
        <v>5215</v>
      </c>
      <c r="C5234" s="5">
        <v>138933</v>
      </c>
      <c r="D5234" s="6">
        <v>53</v>
      </c>
      <c r="E5234" s="6">
        <v>33</v>
      </c>
      <c r="F5234" s="6">
        <v>2</v>
      </c>
      <c r="G5234" s="6" t="s">
        <v>9</v>
      </c>
      <c r="H5234" s="6" t="s">
        <v>12</v>
      </c>
      <c r="I5234" s="6">
        <v>7</v>
      </c>
      <c r="J5234" s="6" t="s">
        <v>10</v>
      </c>
      <c r="K5234" s="7">
        <v>457.7897754</v>
      </c>
    </row>
    <row r="5235" spans="2:11" x14ac:dyDescent="0.35">
      <c r="B5235">
        <v>5216</v>
      </c>
      <c r="C5235" s="5">
        <v>170282</v>
      </c>
      <c r="D5235" s="6">
        <v>4</v>
      </c>
      <c r="E5235" s="6">
        <v>44</v>
      </c>
      <c r="F5235" s="6">
        <v>2</v>
      </c>
      <c r="G5235" s="6" t="s">
        <v>9</v>
      </c>
      <c r="H5235" s="6" t="s">
        <v>5</v>
      </c>
      <c r="I5235" s="6">
        <v>12</v>
      </c>
      <c r="J5235" s="6" t="s">
        <v>10</v>
      </c>
      <c r="K5235" s="7">
        <v>214.37673280000001</v>
      </c>
    </row>
    <row r="5236" spans="2:11" x14ac:dyDescent="0.35">
      <c r="B5236">
        <v>5217</v>
      </c>
      <c r="C5236" s="5">
        <v>134092</v>
      </c>
      <c r="D5236" s="6">
        <v>21</v>
      </c>
      <c r="E5236" s="6">
        <v>3</v>
      </c>
      <c r="F5236" s="6">
        <v>2</v>
      </c>
      <c r="G5236" s="6" t="s">
        <v>11</v>
      </c>
      <c r="H5236" s="6" t="s">
        <v>12</v>
      </c>
      <c r="I5236" s="6">
        <v>14</v>
      </c>
      <c r="J5236" s="6" t="s">
        <v>10</v>
      </c>
      <c r="K5236" s="7">
        <v>315.71152330000001</v>
      </c>
    </row>
    <row r="5237" spans="2:11" x14ac:dyDescent="0.35">
      <c r="B5237">
        <v>5218</v>
      </c>
      <c r="C5237" s="5">
        <v>117630</v>
      </c>
      <c r="D5237" s="6">
        <v>49</v>
      </c>
      <c r="E5237" s="6">
        <v>29</v>
      </c>
      <c r="F5237" s="6">
        <v>2</v>
      </c>
      <c r="G5237" s="6" t="s">
        <v>9</v>
      </c>
      <c r="H5237" s="6" t="s">
        <v>5</v>
      </c>
      <c r="I5237" s="6">
        <v>6</v>
      </c>
      <c r="J5237" s="6" t="s">
        <v>10</v>
      </c>
      <c r="K5237" s="7">
        <v>377.97715340000002</v>
      </c>
    </row>
    <row r="5238" spans="2:11" x14ac:dyDescent="0.35">
      <c r="B5238">
        <v>5219</v>
      </c>
      <c r="C5238" s="5">
        <v>195304</v>
      </c>
      <c r="D5238" s="6">
        <v>32</v>
      </c>
      <c r="E5238" s="6">
        <v>12</v>
      </c>
      <c r="F5238" s="6">
        <v>2</v>
      </c>
      <c r="G5238" s="6" t="s">
        <v>11</v>
      </c>
      <c r="H5238" s="6" t="s">
        <v>5</v>
      </c>
      <c r="I5238" s="6">
        <v>15</v>
      </c>
      <c r="J5238" s="6" t="s">
        <v>10</v>
      </c>
      <c r="K5238" s="7">
        <v>306.6404225</v>
      </c>
    </row>
    <row r="5239" spans="2:11" x14ac:dyDescent="0.35">
      <c r="B5239">
        <v>5220</v>
      </c>
      <c r="C5239" s="5">
        <v>126485</v>
      </c>
      <c r="D5239" s="6">
        <v>19</v>
      </c>
      <c r="E5239" s="6">
        <v>2</v>
      </c>
      <c r="F5239" s="6">
        <v>2</v>
      </c>
      <c r="G5239" s="6" t="s">
        <v>11</v>
      </c>
      <c r="H5239" s="6" t="s">
        <v>5</v>
      </c>
      <c r="I5239" s="6">
        <v>13</v>
      </c>
      <c r="J5239" s="6" t="s">
        <v>10</v>
      </c>
      <c r="K5239" s="7">
        <v>301.06250499999999</v>
      </c>
    </row>
    <row r="5240" spans="2:11" x14ac:dyDescent="0.35">
      <c r="B5240">
        <v>5221</v>
      </c>
      <c r="C5240" s="5">
        <v>174470</v>
      </c>
      <c r="D5240" s="6">
        <v>64</v>
      </c>
      <c r="E5240" s="6">
        <v>47</v>
      </c>
      <c r="F5240" s="6">
        <v>2</v>
      </c>
      <c r="G5240" s="6" t="s">
        <v>9</v>
      </c>
      <c r="H5240" s="6" t="s">
        <v>5</v>
      </c>
      <c r="I5240" s="6">
        <v>15</v>
      </c>
      <c r="J5240" s="6" t="s">
        <v>10</v>
      </c>
      <c r="K5240" s="7">
        <v>27.940046800000001</v>
      </c>
    </row>
    <row r="5241" spans="2:11" x14ac:dyDescent="0.35">
      <c r="B5241">
        <v>5222</v>
      </c>
      <c r="C5241" s="5">
        <v>114127</v>
      </c>
      <c r="D5241" s="6">
        <v>3</v>
      </c>
      <c r="E5241" s="6">
        <v>14</v>
      </c>
      <c r="F5241" s="6">
        <v>2</v>
      </c>
      <c r="G5241" s="6" t="s">
        <v>11</v>
      </c>
      <c r="H5241" s="6" t="s">
        <v>12</v>
      </c>
      <c r="I5241" s="6">
        <v>9</v>
      </c>
      <c r="J5241" s="6" t="s">
        <v>10</v>
      </c>
      <c r="K5241" s="7">
        <v>360.93856879999998</v>
      </c>
    </row>
    <row r="5242" spans="2:11" x14ac:dyDescent="0.35">
      <c r="B5242">
        <v>5223</v>
      </c>
      <c r="C5242" s="5">
        <v>144296</v>
      </c>
      <c r="D5242" s="6">
        <v>3</v>
      </c>
      <c r="E5242" s="6">
        <v>43</v>
      </c>
      <c r="F5242" s="6">
        <v>2</v>
      </c>
      <c r="G5242" s="6" t="s">
        <v>9</v>
      </c>
      <c r="H5242" s="6" t="s">
        <v>5</v>
      </c>
      <c r="I5242" s="6">
        <v>10</v>
      </c>
      <c r="J5242" s="6" t="s">
        <v>10</v>
      </c>
      <c r="K5242" s="7">
        <v>273.62572130000001</v>
      </c>
    </row>
    <row r="5243" spans="2:11" x14ac:dyDescent="0.35">
      <c r="B5243">
        <v>5224</v>
      </c>
      <c r="C5243" s="5">
        <v>167940</v>
      </c>
      <c r="D5243" s="6">
        <v>22</v>
      </c>
      <c r="E5243" s="6">
        <v>3</v>
      </c>
      <c r="F5243" s="6">
        <v>2</v>
      </c>
      <c r="G5243" s="6" t="s">
        <v>9</v>
      </c>
      <c r="H5243" s="6" t="s">
        <v>5</v>
      </c>
      <c r="I5243" s="6">
        <v>8</v>
      </c>
      <c r="J5243" s="6" t="s">
        <v>13</v>
      </c>
      <c r="K5243" s="7">
        <v>518.80894579999995</v>
      </c>
    </row>
    <row r="5244" spans="2:11" x14ac:dyDescent="0.35">
      <c r="B5244">
        <v>5225</v>
      </c>
      <c r="C5244" s="5">
        <v>183321</v>
      </c>
      <c r="D5244" s="6">
        <v>69</v>
      </c>
      <c r="E5244" s="6">
        <v>48</v>
      </c>
      <c r="F5244" s="6">
        <v>2</v>
      </c>
      <c r="G5244" s="6" t="s">
        <v>11</v>
      </c>
      <c r="H5244" s="6" t="s">
        <v>5</v>
      </c>
      <c r="I5244" s="6">
        <v>14</v>
      </c>
      <c r="J5244" s="6" t="s">
        <v>10</v>
      </c>
      <c r="K5244" s="7">
        <v>39.79180144</v>
      </c>
    </row>
    <row r="5245" spans="2:11" x14ac:dyDescent="0.35">
      <c r="B5245">
        <v>5226</v>
      </c>
      <c r="C5245" s="5">
        <v>176585</v>
      </c>
      <c r="D5245" s="6">
        <v>1</v>
      </c>
      <c r="E5245" s="6">
        <v>5</v>
      </c>
      <c r="F5245" s="6">
        <v>2</v>
      </c>
      <c r="G5245" s="6" t="s">
        <v>11</v>
      </c>
      <c r="H5245" s="6" t="s">
        <v>5</v>
      </c>
      <c r="I5245" s="6">
        <v>2</v>
      </c>
      <c r="J5245" s="6" t="s">
        <v>13</v>
      </c>
      <c r="K5245" s="7">
        <v>561.20202270000004</v>
      </c>
    </row>
    <row r="5246" spans="2:11" x14ac:dyDescent="0.35">
      <c r="B5246">
        <v>5227</v>
      </c>
      <c r="C5246" s="5">
        <v>126288</v>
      </c>
      <c r="D5246" s="6">
        <v>62</v>
      </c>
      <c r="E5246" s="6">
        <v>44</v>
      </c>
      <c r="F5246" s="6">
        <v>2</v>
      </c>
      <c r="G5246" s="6" t="s">
        <v>11</v>
      </c>
      <c r="H5246" s="6" t="s">
        <v>12</v>
      </c>
      <c r="I5246" s="6">
        <v>8</v>
      </c>
      <c r="J5246" s="6" t="s">
        <v>10</v>
      </c>
      <c r="K5246" s="7">
        <v>177.04500440000001</v>
      </c>
    </row>
    <row r="5247" spans="2:11" x14ac:dyDescent="0.35">
      <c r="B5247">
        <v>5228</v>
      </c>
      <c r="C5247" s="5">
        <v>155157</v>
      </c>
      <c r="D5247" s="6">
        <v>66</v>
      </c>
      <c r="E5247" s="6">
        <v>47</v>
      </c>
      <c r="F5247" s="6">
        <v>2</v>
      </c>
      <c r="G5247" s="6" t="s">
        <v>9</v>
      </c>
      <c r="H5247" s="6" t="s">
        <v>5</v>
      </c>
      <c r="I5247" s="6">
        <v>9</v>
      </c>
      <c r="J5247" s="6" t="s">
        <v>10</v>
      </c>
      <c r="K5247" s="7">
        <v>239.17933869999999</v>
      </c>
    </row>
    <row r="5248" spans="2:11" x14ac:dyDescent="0.35">
      <c r="B5248">
        <v>5229</v>
      </c>
      <c r="C5248" s="5">
        <v>125221</v>
      </c>
      <c r="D5248" s="6">
        <v>50</v>
      </c>
      <c r="E5248" s="6">
        <v>33</v>
      </c>
      <c r="F5248" s="6">
        <v>2</v>
      </c>
      <c r="G5248" s="6" t="s">
        <v>11</v>
      </c>
      <c r="H5248" s="6" t="s">
        <v>5</v>
      </c>
      <c r="I5248" s="6">
        <v>6</v>
      </c>
      <c r="J5248" s="6" t="s">
        <v>10</v>
      </c>
      <c r="K5248" s="7">
        <v>357.03601149999997</v>
      </c>
    </row>
    <row r="5249" spans="2:11" x14ac:dyDescent="0.35">
      <c r="B5249">
        <v>5230</v>
      </c>
      <c r="C5249" s="5">
        <v>183777</v>
      </c>
      <c r="D5249" s="6">
        <v>61</v>
      </c>
      <c r="E5249" s="6">
        <v>41</v>
      </c>
      <c r="F5249" s="6">
        <v>2</v>
      </c>
      <c r="G5249" s="6" t="s">
        <v>11</v>
      </c>
      <c r="H5249" s="6" t="s">
        <v>5</v>
      </c>
      <c r="I5249" s="6">
        <v>7</v>
      </c>
      <c r="J5249" s="6" t="s">
        <v>10</v>
      </c>
      <c r="K5249" s="7">
        <v>156.53557979999999</v>
      </c>
    </row>
    <row r="5250" spans="2:11" x14ac:dyDescent="0.35">
      <c r="B5250">
        <v>5231</v>
      </c>
      <c r="C5250" s="5">
        <v>105878</v>
      </c>
      <c r="D5250" s="6">
        <v>42</v>
      </c>
      <c r="E5250" s="6">
        <v>21</v>
      </c>
      <c r="F5250" s="6">
        <v>2</v>
      </c>
      <c r="G5250" s="6" t="s">
        <v>9</v>
      </c>
      <c r="H5250" s="6" t="s">
        <v>12</v>
      </c>
      <c r="I5250" s="6">
        <v>10</v>
      </c>
      <c r="J5250" s="6" t="s">
        <v>10</v>
      </c>
      <c r="K5250" s="7">
        <v>426.2098135</v>
      </c>
    </row>
    <row r="5251" spans="2:11" x14ac:dyDescent="0.35">
      <c r="B5251">
        <v>5232</v>
      </c>
      <c r="C5251" s="5">
        <v>118035</v>
      </c>
      <c r="D5251" s="6">
        <v>17</v>
      </c>
      <c r="E5251" s="6">
        <v>0</v>
      </c>
      <c r="F5251" s="6">
        <v>2</v>
      </c>
      <c r="G5251" s="6" t="s">
        <v>9</v>
      </c>
      <c r="H5251" s="6" t="s">
        <v>12</v>
      </c>
      <c r="I5251" s="6">
        <v>0</v>
      </c>
      <c r="J5251" s="6" t="s">
        <v>13</v>
      </c>
      <c r="K5251" s="7">
        <v>1486.388076</v>
      </c>
    </row>
    <row r="5252" spans="2:11" x14ac:dyDescent="0.35">
      <c r="B5252">
        <v>5233</v>
      </c>
      <c r="C5252" s="5">
        <v>113400</v>
      </c>
      <c r="D5252" s="6">
        <v>20</v>
      </c>
      <c r="E5252" s="6" t="s">
        <v>14</v>
      </c>
      <c r="F5252" s="6">
        <v>2</v>
      </c>
      <c r="G5252" s="6" t="s">
        <v>11</v>
      </c>
      <c r="H5252" s="6" t="s">
        <v>5</v>
      </c>
      <c r="I5252" s="6">
        <v>10</v>
      </c>
      <c r="J5252" s="6" t="s">
        <v>10</v>
      </c>
      <c r="K5252" s="7">
        <v>283.0697002</v>
      </c>
    </row>
    <row r="5253" spans="2:11" x14ac:dyDescent="0.35">
      <c r="B5253">
        <v>5234</v>
      </c>
      <c r="C5253" s="5">
        <v>120162</v>
      </c>
      <c r="D5253" s="6">
        <v>24</v>
      </c>
      <c r="E5253" s="6">
        <v>7</v>
      </c>
      <c r="F5253" s="6">
        <v>2</v>
      </c>
      <c r="G5253" s="6" t="s">
        <v>11</v>
      </c>
      <c r="H5253" s="6" t="s">
        <v>12</v>
      </c>
      <c r="I5253" s="6">
        <v>6</v>
      </c>
      <c r="J5253" s="6" t="s">
        <v>13</v>
      </c>
      <c r="K5253" s="7">
        <v>808.64269509999997</v>
      </c>
    </row>
    <row r="5254" spans="2:11" x14ac:dyDescent="0.35">
      <c r="B5254">
        <v>5235</v>
      </c>
      <c r="C5254" s="5">
        <v>105991</v>
      </c>
      <c r="D5254" s="6">
        <v>41</v>
      </c>
      <c r="E5254" s="6">
        <v>22</v>
      </c>
      <c r="F5254" s="6">
        <v>2</v>
      </c>
      <c r="G5254" s="6" t="s">
        <v>9</v>
      </c>
      <c r="H5254" s="6" t="s">
        <v>12</v>
      </c>
      <c r="I5254" s="6">
        <v>1</v>
      </c>
      <c r="J5254" s="6" t="s">
        <v>13</v>
      </c>
      <c r="K5254" s="7">
        <v>674.06405800000005</v>
      </c>
    </row>
    <row r="5255" spans="2:11" x14ac:dyDescent="0.35">
      <c r="B5255">
        <v>5236</v>
      </c>
      <c r="C5255" s="5">
        <v>188865</v>
      </c>
      <c r="D5255" s="6">
        <v>119</v>
      </c>
      <c r="E5255" s="6">
        <v>43</v>
      </c>
      <c r="F5255" s="6">
        <v>2</v>
      </c>
      <c r="G5255" s="6" t="s">
        <v>11</v>
      </c>
      <c r="H5255" s="6" t="s">
        <v>5</v>
      </c>
      <c r="I5255" s="6">
        <v>10</v>
      </c>
      <c r="J5255" s="6" t="s">
        <v>10</v>
      </c>
      <c r="K5255" s="7">
        <v>189.03586490000001</v>
      </c>
    </row>
    <row r="5256" spans="2:11" x14ac:dyDescent="0.35">
      <c r="B5256">
        <v>5237</v>
      </c>
      <c r="C5256" s="5">
        <v>177367</v>
      </c>
      <c r="D5256" s="6">
        <v>70</v>
      </c>
      <c r="E5256" s="6">
        <v>52</v>
      </c>
      <c r="F5256" s="6">
        <v>2</v>
      </c>
      <c r="G5256" s="6" t="s">
        <v>9</v>
      </c>
      <c r="H5256" s="6" t="s">
        <v>12</v>
      </c>
      <c r="I5256" s="6">
        <v>2</v>
      </c>
      <c r="J5256" s="6" t="s">
        <v>13</v>
      </c>
      <c r="K5256" s="7">
        <v>577.82402070000001</v>
      </c>
    </row>
    <row r="5257" spans="2:11" x14ac:dyDescent="0.35">
      <c r="B5257">
        <v>5238</v>
      </c>
      <c r="C5257" s="5">
        <v>173974</v>
      </c>
      <c r="D5257" s="6">
        <v>18</v>
      </c>
      <c r="E5257" s="6">
        <v>1</v>
      </c>
      <c r="F5257" s="6">
        <v>2</v>
      </c>
      <c r="G5257" s="6" t="s">
        <v>9</v>
      </c>
      <c r="H5257" s="6" t="s">
        <v>5</v>
      </c>
      <c r="I5257" s="6">
        <v>7</v>
      </c>
      <c r="J5257" s="6" t="s">
        <v>10</v>
      </c>
      <c r="K5257" s="7">
        <v>418.97552660000002</v>
      </c>
    </row>
    <row r="5258" spans="2:11" x14ac:dyDescent="0.35">
      <c r="B5258">
        <v>5239</v>
      </c>
      <c r="C5258" s="5">
        <v>159455</v>
      </c>
      <c r="D5258" s="6">
        <v>61</v>
      </c>
      <c r="E5258" s="6">
        <v>42</v>
      </c>
      <c r="F5258" s="6">
        <v>2</v>
      </c>
      <c r="G5258" s="6" t="s">
        <v>11</v>
      </c>
      <c r="H5258" s="6" t="s">
        <v>12</v>
      </c>
      <c r="I5258" s="6">
        <v>8</v>
      </c>
      <c r="J5258" s="6" t="s">
        <v>10</v>
      </c>
      <c r="K5258" s="7">
        <v>373.60395569999997</v>
      </c>
    </row>
    <row r="5259" spans="2:11" x14ac:dyDescent="0.35">
      <c r="B5259">
        <v>5240</v>
      </c>
      <c r="C5259" s="5">
        <v>133054</v>
      </c>
      <c r="D5259" s="6">
        <v>37</v>
      </c>
      <c r="E5259" s="6">
        <v>19</v>
      </c>
      <c r="F5259" s="6">
        <v>2</v>
      </c>
      <c r="G5259" s="6" t="s">
        <v>9</v>
      </c>
      <c r="H5259" s="6" t="s">
        <v>5</v>
      </c>
      <c r="I5259" s="6">
        <v>9</v>
      </c>
      <c r="J5259" s="6" t="s">
        <v>10</v>
      </c>
      <c r="K5259" s="7">
        <v>309.88178579999999</v>
      </c>
    </row>
    <row r="5260" spans="2:11" x14ac:dyDescent="0.35">
      <c r="B5260">
        <v>5241</v>
      </c>
      <c r="C5260" s="5">
        <v>121838</v>
      </c>
      <c r="D5260" s="6">
        <v>19</v>
      </c>
      <c r="E5260" s="6">
        <v>0</v>
      </c>
      <c r="F5260" s="6">
        <v>2</v>
      </c>
      <c r="G5260" s="6" t="s">
        <v>9</v>
      </c>
      <c r="H5260" s="6" t="s">
        <v>12</v>
      </c>
      <c r="I5260" s="6">
        <v>12</v>
      </c>
      <c r="J5260" s="6" t="s">
        <v>10</v>
      </c>
      <c r="K5260" s="7">
        <v>470.32045770000002</v>
      </c>
    </row>
    <row r="5261" spans="2:11" x14ac:dyDescent="0.35">
      <c r="B5261">
        <v>5242</v>
      </c>
      <c r="C5261" s="5">
        <v>172641</v>
      </c>
      <c r="D5261" s="6">
        <v>19</v>
      </c>
      <c r="E5261" s="6">
        <v>2</v>
      </c>
      <c r="F5261" s="6">
        <v>2</v>
      </c>
      <c r="G5261" s="6" t="s">
        <v>11</v>
      </c>
      <c r="H5261" s="6" t="s">
        <v>5</v>
      </c>
      <c r="I5261" s="6">
        <v>12</v>
      </c>
      <c r="J5261" s="6" t="s">
        <v>10</v>
      </c>
      <c r="K5261" s="7">
        <v>362.82254610000001</v>
      </c>
    </row>
    <row r="5262" spans="2:11" x14ac:dyDescent="0.35">
      <c r="B5262">
        <v>5243</v>
      </c>
      <c r="C5262" s="5">
        <v>192592</v>
      </c>
      <c r="D5262" s="6">
        <v>68</v>
      </c>
      <c r="E5262" s="6">
        <v>50</v>
      </c>
      <c r="F5262" s="6">
        <v>2</v>
      </c>
      <c r="G5262" s="6" t="s">
        <v>9</v>
      </c>
      <c r="H5262" s="6" t="s">
        <v>12</v>
      </c>
      <c r="I5262" s="6">
        <v>2</v>
      </c>
      <c r="J5262" s="6" t="s">
        <v>10</v>
      </c>
      <c r="K5262" s="7">
        <v>454.17093069999999</v>
      </c>
    </row>
    <row r="5263" spans="2:11" x14ac:dyDescent="0.35">
      <c r="B5263">
        <v>5244</v>
      </c>
      <c r="C5263" s="5">
        <v>165820</v>
      </c>
      <c r="D5263" s="6">
        <v>68</v>
      </c>
      <c r="E5263" s="6">
        <v>49</v>
      </c>
      <c r="F5263" s="6">
        <v>2</v>
      </c>
      <c r="G5263" s="6" t="s">
        <v>11</v>
      </c>
      <c r="H5263" s="6" t="s">
        <v>12</v>
      </c>
      <c r="I5263" s="6">
        <v>13</v>
      </c>
      <c r="J5263" s="6" t="s">
        <v>10</v>
      </c>
      <c r="K5263" s="7">
        <v>111.29069680000001</v>
      </c>
    </row>
    <row r="5264" spans="2:11" x14ac:dyDescent="0.35">
      <c r="B5264">
        <v>5245</v>
      </c>
      <c r="C5264" s="5">
        <v>198479</v>
      </c>
      <c r="D5264" s="6">
        <v>66</v>
      </c>
      <c r="E5264" s="6">
        <v>46</v>
      </c>
      <c r="F5264" s="6">
        <v>2</v>
      </c>
      <c r="G5264" s="6" t="s">
        <v>11</v>
      </c>
      <c r="H5264" s="6" t="s">
        <v>5</v>
      </c>
      <c r="I5264" s="6">
        <v>3</v>
      </c>
      <c r="J5264" s="6" t="s">
        <v>10</v>
      </c>
      <c r="K5264" s="7">
        <v>243.53287370000001</v>
      </c>
    </row>
    <row r="5265" spans="2:11" x14ac:dyDescent="0.35">
      <c r="B5265">
        <v>5246</v>
      </c>
      <c r="C5265" s="5">
        <v>142980</v>
      </c>
      <c r="D5265" s="6">
        <v>61</v>
      </c>
      <c r="E5265" s="6">
        <v>40</v>
      </c>
      <c r="F5265" s="6">
        <v>2</v>
      </c>
      <c r="G5265" s="6" t="s">
        <v>11</v>
      </c>
      <c r="H5265" s="6" t="s">
        <v>5</v>
      </c>
      <c r="I5265" s="6">
        <v>11</v>
      </c>
      <c r="J5265" s="6" t="s">
        <v>10</v>
      </c>
      <c r="K5265" s="7">
        <v>167.49913169999999</v>
      </c>
    </row>
    <row r="5266" spans="2:11" x14ac:dyDescent="0.35">
      <c r="B5266">
        <v>5247</v>
      </c>
      <c r="C5266" s="5">
        <v>149229</v>
      </c>
      <c r="D5266" s="6">
        <v>28</v>
      </c>
      <c r="E5266" s="6">
        <v>7</v>
      </c>
      <c r="F5266" s="6">
        <v>2</v>
      </c>
      <c r="G5266" s="6" t="s">
        <v>11</v>
      </c>
      <c r="H5266" s="6" t="s">
        <v>12</v>
      </c>
      <c r="I5266" s="6">
        <v>10</v>
      </c>
      <c r="J5266" s="6" t="s">
        <v>10</v>
      </c>
      <c r="K5266" s="7">
        <v>482.63964750000002</v>
      </c>
    </row>
    <row r="5267" spans="2:11" x14ac:dyDescent="0.35">
      <c r="B5267">
        <v>5248</v>
      </c>
      <c r="C5267" s="5">
        <v>157484</v>
      </c>
      <c r="D5267" s="6">
        <v>66</v>
      </c>
      <c r="E5267" s="6">
        <v>45</v>
      </c>
      <c r="F5267" s="6">
        <v>2</v>
      </c>
      <c r="G5267" s="6" t="s">
        <v>9</v>
      </c>
      <c r="H5267" s="6" t="s">
        <v>12</v>
      </c>
      <c r="I5267" s="6">
        <v>8</v>
      </c>
      <c r="J5267" s="6" t="s">
        <v>10</v>
      </c>
      <c r="K5267" s="7">
        <v>80.118814259999994</v>
      </c>
    </row>
    <row r="5268" spans="2:11" x14ac:dyDescent="0.35">
      <c r="B5268">
        <v>5249</v>
      </c>
      <c r="C5268" s="5">
        <v>171234</v>
      </c>
      <c r="D5268" s="6">
        <v>20</v>
      </c>
      <c r="E5268" s="6">
        <v>3</v>
      </c>
      <c r="F5268" s="6">
        <v>2</v>
      </c>
      <c r="G5268" s="6" t="s">
        <v>9</v>
      </c>
      <c r="H5268" s="6" t="s">
        <v>5</v>
      </c>
      <c r="I5268" s="6">
        <v>10</v>
      </c>
      <c r="J5268" s="6" t="s">
        <v>13</v>
      </c>
      <c r="K5268" s="7">
        <v>578.3413716</v>
      </c>
    </row>
    <row r="5269" spans="2:11" x14ac:dyDescent="0.35">
      <c r="B5269">
        <v>5250</v>
      </c>
      <c r="C5269" s="5">
        <v>141347</v>
      </c>
      <c r="D5269" s="6">
        <v>58</v>
      </c>
      <c r="E5269" s="6" t="s">
        <v>14</v>
      </c>
      <c r="F5269" s="6">
        <v>2</v>
      </c>
      <c r="G5269" s="6" t="s">
        <v>9</v>
      </c>
      <c r="H5269" s="6" t="s">
        <v>5</v>
      </c>
      <c r="I5269" s="6">
        <v>4</v>
      </c>
      <c r="J5269" s="6" t="s">
        <v>10</v>
      </c>
      <c r="K5269" s="7">
        <v>432.88515699999999</v>
      </c>
    </row>
    <row r="5270" spans="2:11" x14ac:dyDescent="0.35">
      <c r="B5270">
        <v>5251</v>
      </c>
      <c r="C5270" s="5">
        <v>171870</v>
      </c>
      <c r="D5270" s="6">
        <v>51</v>
      </c>
      <c r="E5270" s="6">
        <v>30</v>
      </c>
      <c r="F5270" s="6">
        <v>2</v>
      </c>
      <c r="G5270" s="6" t="s">
        <v>11</v>
      </c>
      <c r="H5270" s="6" t="s">
        <v>12</v>
      </c>
      <c r="I5270" s="6">
        <v>3</v>
      </c>
      <c r="J5270" s="6" t="s">
        <v>13</v>
      </c>
      <c r="K5270" s="7">
        <v>720.00405620000004</v>
      </c>
    </row>
    <row r="5271" spans="2:11" x14ac:dyDescent="0.35">
      <c r="B5271">
        <v>5252</v>
      </c>
      <c r="C5271" s="5">
        <v>195633</v>
      </c>
      <c r="D5271" s="6">
        <v>112</v>
      </c>
      <c r="E5271" s="6" t="s">
        <v>14</v>
      </c>
      <c r="F5271" s="6">
        <v>2</v>
      </c>
      <c r="G5271" s="6" t="s">
        <v>9</v>
      </c>
      <c r="H5271" s="6" t="s">
        <v>5</v>
      </c>
      <c r="I5271" s="6">
        <v>10</v>
      </c>
      <c r="J5271" s="6" t="s">
        <v>10</v>
      </c>
      <c r="K5271" s="7">
        <v>382.93711889999997</v>
      </c>
    </row>
    <row r="5272" spans="2:11" x14ac:dyDescent="0.35">
      <c r="B5272">
        <v>5253</v>
      </c>
      <c r="C5272" s="5">
        <v>113183</v>
      </c>
      <c r="D5272" s="6">
        <v>46</v>
      </c>
      <c r="E5272" s="6">
        <v>28</v>
      </c>
      <c r="F5272" s="6">
        <v>2</v>
      </c>
      <c r="G5272" s="6" t="s">
        <v>11</v>
      </c>
      <c r="H5272" s="6" t="s">
        <v>12</v>
      </c>
      <c r="I5272" s="6">
        <v>12</v>
      </c>
      <c r="J5272" s="6" t="s">
        <v>10</v>
      </c>
      <c r="K5272" s="7">
        <v>164.6822683</v>
      </c>
    </row>
    <row r="5273" spans="2:11" x14ac:dyDescent="0.35">
      <c r="B5273">
        <v>5254</v>
      </c>
      <c r="C5273" s="5">
        <v>134141</v>
      </c>
      <c r="D5273" s="6">
        <v>68</v>
      </c>
      <c r="E5273" s="6">
        <v>48</v>
      </c>
      <c r="F5273" s="6">
        <v>2</v>
      </c>
      <c r="G5273" s="6" t="s">
        <v>9</v>
      </c>
      <c r="H5273" s="6" t="s">
        <v>5</v>
      </c>
      <c r="I5273" s="6">
        <v>13</v>
      </c>
      <c r="J5273" s="6" t="s">
        <v>10</v>
      </c>
      <c r="K5273" s="7">
        <v>32.803565030000001</v>
      </c>
    </row>
    <row r="5274" spans="2:11" x14ac:dyDescent="0.35">
      <c r="B5274">
        <v>5255</v>
      </c>
      <c r="C5274" s="5">
        <v>130131</v>
      </c>
      <c r="D5274" s="6">
        <v>61</v>
      </c>
      <c r="E5274" s="6">
        <v>43</v>
      </c>
      <c r="F5274" s="6">
        <v>2</v>
      </c>
      <c r="G5274" s="6" t="s">
        <v>11</v>
      </c>
      <c r="H5274" s="6" t="s">
        <v>12</v>
      </c>
      <c r="I5274" s="6">
        <v>12</v>
      </c>
      <c r="J5274" s="6" t="s">
        <v>10</v>
      </c>
      <c r="K5274" s="7">
        <v>165.65917859999999</v>
      </c>
    </row>
    <row r="5275" spans="2:11" x14ac:dyDescent="0.35">
      <c r="B5275">
        <v>5256</v>
      </c>
      <c r="C5275" s="5">
        <v>160652</v>
      </c>
      <c r="D5275" s="6">
        <v>19</v>
      </c>
      <c r="E5275" s="6">
        <v>2</v>
      </c>
      <c r="F5275" s="6">
        <v>2</v>
      </c>
      <c r="G5275" s="6" t="s">
        <v>11</v>
      </c>
      <c r="H5275" s="6" t="s">
        <v>12</v>
      </c>
      <c r="I5275" s="6">
        <v>15</v>
      </c>
      <c r="J5275" s="6" t="s">
        <v>10</v>
      </c>
      <c r="K5275" s="7">
        <v>353.54004259999999</v>
      </c>
    </row>
    <row r="5276" spans="2:11" x14ac:dyDescent="0.35">
      <c r="B5276">
        <v>5257</v>
      </c>
      <c r="C5276" s="5">
        <v>150639</v>
      </c>
      <c r="D5276" s="6">
        <v>40</v>
      </c>
      <c r="E5276" s="6">
        <v>20</v>
      </c>
      <c r="F5276" s="6">
        <v>2</v>
      </c>
      <c r="G5276" s="6" t="s">
        <v>11</v>
      </c>
      <c r="H5276" s="6" t="s">
        <v>12</v>
      </c>
      <c r="I5276" s="6">
        <v>13</v>
      </c>
      <c r="J5276" s="6" t="s">
        <v>10</v>
      </c>
      <c r="K5276" s="7">
        <v>365.4732879</v>
      </c>
    </row>
    <row r="5277" spans="2:11" x14ac:dyDescent="0.35">
      <c r="B5277">
        <v>5258</v>
      </c>
      <c r="C5277" s="5">
        <v>103861</v>
      </c>
      <c r="D5277" s="6">
        <v>19</v>
      </c>
      <c r="E5277" s="6">
        <v>0</v>
      </c>
      <c r="F5277" s="6">
        <v>2</v>
      </c>
      <c r="G5277" s="6" t="s">
        <v>11</v>
      </c>
      <c r="H5277" s="6" t="s">
        <v>12</v>
      </c>
      <c r="I5277" s="6">
        <v>6</v>
      </c>
      <c r="J5277" s="6" t="s">
        <v>10</v>
      </c>
      <c r="K5277" s="7">
        <v>490.42806409999997</v>
      </c>
    </row>
    <row r="5278" spans="2:11" x14ac:dyDescent="0.35">
      <c r="B5278">
        <v>5259</v>
      </c>
      <c r="C5278" s="5">
        <v>133942</v>
      </c>
      <c r="D5278" s="6">
        <v>65</v>
      </c>
      <c r="E5278" s="6">
        <v>48</v>
      </c>
      <c r="F5278" s="6">
        <v>2</v>
      </c>
      <c r="G5278" s="6" t="s">
        <v>9</v>
      </c>
      <c r="H5278" s="6" t="s">
        <v>5</v>
      </c>
      <c r="I5278" s="6">
        <v>12</v>
      </c>
      <c r="J5278" s="6" t="s">
        <v>10</v>
      </c>
      <c r="K5278" s="7">
        <v>247.0451395</v>
      </c>
    </row>
    <row r="5279" spans="2:11" x14ac:dyDescent="0.35">
      <c r="B5279">
        <v>5260</v>
      </c>
      <c r="C5279" s="5">
        <v>174821</v>
      </c>
      <c r="D5279" s="6">
        <v>22</v>
      </c>
      <c r="E5279" s="6">
        <v>3</v>
      </c>
      <c r="F5279" s="6">
        <v>2</v>
      </c>
      <c r="G5279" s="6" t="s">
        <v>9</v>
      </c>
      <c r="H5279" s="6" t="s">
        <v>5</v>
      </c>
      <c r="I5279" s="6">
        <v>12</v>
      </c>
      <c r="J5279" s="6" t="s">
        <v>10</v>
      </c>
      <c r="K5279" s="7">
        <v>294.7744672</v>
      </c>
    </row>
    <row r="5280" spans="2:11" x14ac:dyDescent="0.35">
      <c r="B5280">
        <v>5261</v>
      </c>
      <c r="C5280" s="5">
        <v>196176</v>
      </c>
      <c r="D5280" s="6">
        <v>63</v>
      </c>
      <c r="E5280" s="6">
        <v>43</v>
      </c>
      <c r="F5280" s="6">
        <v>2</v>
      </c>
      <c r="G5280" s="6" t="s">
        <v>11</v>
      </c>
      <c r="H5280" s="6" t="s">
        <v>5</v>
      </c>
      <c r="I5280" s="6">
        <v>3</v>
      </c>
      <c r="J5280" s="6" t="s">
        <v>10</v>
      </c>
      <c r="K5280" s="7">
        <v>89.540890320000003</v>
      </c>
    </row>
    <row r="5281" spans="2:11" x14ac:dyDescent="0.35">
      <c r="B5281">
        <v>5262</v>
      </c>
      <c r="C5281" s="5">
        <v>197523</v>
      </c>
      <c r="D5281" s="6">
        <v>31</v>
      </c>
      <c r="E5281" s="6">
        <v>11</v>
      </c>
      <c r="F5281" s="6">
        <v>2</v>
      </c>
      <c r="G5281" s="6" t="s">
        <v>11</v>
      </c>
      <c r="H5281" s="6" t="s">
        <v>5</v>
      </c>
      <c r="I5281" s="6">
        <v>4</v>
      </c>
      <c r="J5281" s="6" t="s">
        <v>10</v>
      </c>
      <c r="K5281" s="7">
        <v>431.02823119999999</v>
      </c>
    </row>
    <row r="5282" spans="2:11" x14ac:dyDescent="0.35">
      <c r="B5282">
        <v>5263</v>
      </c>
      <c r="C5282" s="5">
        <v>158147</v>
      </c>
      <c r="D5282" s="6">
        <v>29</v>
      </c>
      <c r="E5282" s="6">
        <v>8</v>
      </c>
      <c r="F5282" s="6">
        <v>2</v>
      </c>
      <c r="G5282" s="6" t="s">
        <v>9</v>
      </c>
      <c r="H5282" s="6" t="s">
        <v>5</v>
      </c>
      <c r="I5282" s="6">
        <v>0</v>
      </c>
      <c r="J5282" s="6" t="s">
        <v>10</v>
      </c>
      <c r="K5282" s="7">
        <v>407.69902530000002</v>
      </c>
    </row>
    <row r="5283" spans="2:11" x14ac:dyDescent="0.35">
      <c r="B5283">
        <v>5264</v>
      </c>
      <c r="C5283" s="5">
        <v>162527</v>
      </c>
      <c r="D5283" s="6">
        <v>62</v>
      </c>
      <c r="E5283" s="6">
        <v>41</v>
      </c>
      <c r="F5283" s="6">
        <v>2</v>
      </c>
      <c r="G5283" s="6" t="s">
        <v>11</v>
      </c>
      <c r="H5283" s="6" t="s">
        <v>12</v>
      </c>
      <c r="I5283" s="6">
        <v>11</v>
      </c>
      <c r="J5283" s="6" t="s">
        <v>10</v>
      </c>
      <c r="K5283" s="7">
        <v>45.68742013</v>
      </c>
    </row>
    <row r="5284" spans="2:11" x14ac:dyDescent="0.35">
      <c r="B5284">
        <v>5265</v>
      </c>
      <c r="C5284" s="5">
        <v>102500</v>
      </c>
      <c r="D5284" s="6">
        <v>64</v>
      </c>
      <c r="E5284" s="6">
        <v>45</v>
      </c>
      <c r="F5284" s="6">
        <v>2</v>
      </c>
      <c r="G5284" s="6" t="s">
        <v>9</v>
      </c>
      <c r="H5284" s="6" t="s">
        <v>5</v>
      </c>
      <c r="I5284" s="6">
        <v>6</v>
      </c>
      <c r="J5284" s="6" t="s">
        <v>10</v>
      </c>
      <c r="K5284" s="7">
        <v>127.99568720000001</v>
      </c>
    </row>
    <row r="5285" spans="2:11" x14ac:dyDescent="0.35">
      <c r="B5285">
        <v>5266</v>
      </c>
      <c r="C5285" s="5">
        <v>110549</v>
      </c>
      <c r="D5285" s="6">
        <v>42</v>
      </c>
      <c r="E5285" s="6">
        <v>24</v>
      </c>
      <c r="F5285" s="6">
        <v>2</v>
      </c>
      <c r="G5285" s="6" t="s">
        <v>9</v>
      </c>
      <c r="H5285" s="6" t="s">
        <v>12</v>
      </c>
      <c r="I5285" s="6">
        <v>6</v>
      </c>
      <c r="J5285" s="6" t="s">
        <v>10</v>
      </c>
      <c r="K5285" s="7">
        <v>483.98021410000001</v>
      </c>
    </row>
    <row r="5286" spans="2:11" x14ac:dyDescent="0.35">
      <c r="B5286">
        <v>5267</v>
      </c>
      <c r="C5286" s="5">
        <v>168842</v>
      </c>
      <c r="D5286" s="6">
        <v>20</v>
      </c>
      <c r="E5286" s="6">
        <v>3</v>
      </c>
      <c r="F5286" s="6">
        <v>2</v>
      </c>
      <c r="G5286" s="6" t="s">
        <v>11</v>
      </c>
      <c r="H5286" s="6" t="s">
        <v>5</v>
      </c>
      <c r="I5286" s="6">
        <v>11</v>
      </c>
      <c r="J5286" s="6" t="s">
        <v>10</v>
      </c>
      <c r="K5286" s="7">
        <v>141.3183162</v>
      </c>
    </row>
    <row r="5287" spans="2:11" x14ac:dyDescent="0.35">
      <c r="B5287">
        <v>5268</v>
      </c>
      <c r="C5287" s="5">
        <v>171373</v>
      </c>
      <c r="D5287" s="6">
        <v>17</v>
      </c>
      <c r="E5287" s="6">
        <v>0</v>
      </c>
      <c r="F5287" s="6">
        <v>2</v>
      </c>
      <c r="G5287" s="6" t="s">
        <v>11</v>
      </c>
      <c r="H5287" s="6" t="s">
        <v>12</v>
      </c>
      <c r="I5287" s="6">
        <v>14</v>
      </c>
      <c r="J5287" s="6" t="s">
        <v>10</v>
      </c>
      <c r="K5287" s="7">
        <v>384.86474720000001</v>
      </c>
    </row>
    <row r="5288" spans="2:11" x14ac:dyDescent="0.35">
      <c r="B5288">
        <v>5269</v>
      </c>
      <c r="C5288" s="5">
        <v>168830</v>
      </c>
      <c r="D5288" s="6">
        <v>59</v>
      </c>
      <c r="E5288" s="6">
        <v>41</v>
      </c>
      <c r="F5288" s="6">
        <v>2</v>
      </c>
      <c r="G5288" s="6" t="s">
        <v>11</v>
      </c>
      <c r="H5288" s="6" t="s">
        <v>12</v>
      </c>
      <c r="I5288" s="6">
        <v>15</v>
      </c>
      <c r="J5288" s="6" t="s">
        <v>10</v>
      </c>
      <c r="K5288" s="7">
        <v>411.89783249999999</v>
      </c>
    </row>
    <row r="5289" spans="2:11" x14ac:dyDescent="0.35">
      <c r="B5289">
        <v>5270</v>
      </c>
      <c r="C5289" s="5">
        <v>171270</v>
      </c>
      <c r="D5289" s="6">
        <v>68</v>
      </c>
      <c r="E5289" s="6" t="s">
        <v>14</v>
      </c>
      <c r="F5289" s="6">
        <v>2</v>
      </c>
      <c r="G5289" s="6" t="s">
        <v>11</v>
      </c>
      <c r="H5289" s="6" t="s">
        <v>12</v>
      </c>
      <c r="I5289" s="6">
        <v>15</v>
      </c>
      <c r="J5289" s="6" t="s">
        <v>10</v>
      </c>
      <c r="K5289" s="7">
        <v>73.920565589999995</v>
      </c>
    </row>
    <row r="5290" spans="2:11" x14ac:dyDescent="0.35">
      <c r="B5290">
        <v>5271</v>
      </c>
      <c r="C5290" s="5">
        <v>121349</v>
      </c>
      <c r="D5290" s="6">
        <v>16</v>
      </c>
      <c r="E5290" s="6">
        <v>0</v>
      </c>
      <c r="F5290" s="6">
        <v>2</v>
      </c>
      <c r="G5290" s="6" t="s">
        <v>11</v>
      </c>
      <c r="H5290" s="6" t="s">
        <v>5</v>
      </c>
      <c r="I5290" s="6">
        <v>15</v>
      </c>
      <c r="J5290" s="6" t="s">
        <v>10</v>
      </c>
      <c r="K5290" s="7">
        <v>97.356294169999998</v>
      </c>
    </row>
    <row r="5291" spans="2:11" x14ac:dyDescent="0.35">
      <c r="B5291">
        <v>5272</v>
      </c>
      <c r="C5291" s="5">
        <v>193810</v>
      </c>
      <c r="D5291" s="6">
        <v>26</v>
      </c>
      <c r="E5291" s="6">
        <v>9</v>
      </c>
      <c r="F5291" s="6">
        <v>2</v>
      </c>
      <c r="G5291" s="6" t="s">
        <v>9</v>
      </c>
      <c r="H5291" s="6" t="s">
        <v>5</v>
      </c>
      <c r="I5291" s="6">
        <v>7</v>
      </c>
      <c r="J5291" s="6" t="s">
        <v>10</v>
      </c>
      <c r="K5291" s="7">
        <v>363.55444260000002</v>
      </c>
    </row>
    <row r="5292" spans="2:11" x14ac:dyDescent="0.35">
      <c r="B5292">
        <v>5273</v>
      </c>
      <c r="C5292" s="5">
        <v>176644</v>
      </c>
      <c r="D5292" s="6">
        <v>34</v>
      </c>
      <c r="E5292" s="6" t="s">
        <v>14</v>
      </c>
      <c r="F5292" s="6">
        <v>2</v>
      </c>
      <c r="G5292" s="6" t="s">
        <v>9</v>
      </c>
      <c r="H5292" s="6" t="s">
        <v>5</v>
      </c>
      <c r="I5292" s="6">
        <v>11</v>
      </c>
      <c r="J5292" s="6" t="s">
        <v>10</v>
      </c>
      <c r="K5292" s="7">
        <v>234.1258388</v>
      </c>
    </row>
    <row r="5293" spans="2:11" x14ac:dyDescent="0.35">
      <c r="B5293">
        <v>5274</v>
      </c>
      <c r="C5293" s="5">
        <v>132995</v>
      </c>
      <c r="D5293" s="6">
        <v>25</v>
      </c>
      <c r="E5293" s="6">
        <v>6</v>
      </c>
      <c r="F5293" s="6">
        <v>2</v>
      </c>
      <c r="G5293" s="6" t="s">
        <v>11</v>
      </c>
      <c r="H5293" s="6" t="s">
        <v>5</v>
      </c>
      <c r="I5293" s="6">
        <v>8</v>
      </c>
      <c r="J5293" s="6" t="s">
        <v>10</v>
      </c>
      <c r="K5293" s="7">
        <v>308.99518990000001</v>
      </c>
    </row>
    <row r="5294" spans="2:11" x14ac:dyDescent="0.35">
      <c r="B5294">
        <v>5275</v>
      </c>
      <c r="C5294" s="5">
        <v>199468</v>
      </c>
      <c r="D5294" s="6">
        <v>19</v>
      </c>
      <c r="E5294" s="6">
        <v>0</v>
      </c>
      <c r="F5294" s="6">
        <v>2</v>
      </c>
      <c r="G5294" s="6" t="s">
        <v>11</v>
      </c>
      <c r="H5294" s="6" t="s">
        <v>12</v>
      </c>
      <c r="I5294" s="6">
        <v>15</v>
      </c>
      <c r="J5294" s="6" t="s">
        <v>10</v>
      </c>
      <c r="K5294" s="7">
        <v>233.2412985</v>
      </c>
    </row>
    <row r="5295" spans="2:11" x14ac:dyDescent="0.35">
      <c r="B5295">
        <v>5276</v>
      </c>
      <c r="C5295" s="5">
        <v>174635</v>
      </c>
      <c r="D5295" s="6">
        <v>60</v>
      </c>
      <c r="E5295" s="6">
        <v>39</v>
      </c>
      <c r="F5295" s="6">
        <v>2</v>
      </c>
      <c r="G5295" s="6" t="s">
        <v>11</v>
      </c>
      <c r="H5295" s="6" t="s">
        <v>12</v>
      </c>
      <c r="I5295" s="6">
        <v>9</v>
      </c>
      <c r="J5295" s="6" t="s">
        <v>10</v>
      </c>
      <c r="K5295" s="7">
        <v>71.517163139999994</v>
      </c>
    </row>
    <row r="5296" spans="2:11" x14ac:dyDescent="0.35">
      <c r="B5296">
        <v>5277</v>
      </c>
      <c r="C5296" s="5">
        <v>152355</v>
      </c>
      <c r="D5296" s="6">
        <v>70</v>
      </c>
      <c r="E5296" s="6">
        <v>49</v>
      </c>
      <c r="F5296" s="6">
        <v>2</v>
      </c>
      <c r="G5296" s="6" t="s">
        <v>9</v>
      </c>
      <c r="H5296" s="6" t="s">
        <v>5</v>
      </c>
      <c r="I5296" s="6">
        <v>11</v>
      </c>
      <c r="J5296" s="6" t="s">
        <v>10</v>
      </c>
      <c r="K5296" s="7">
        <v>206.42168340000001</v>
      </c>
    </row>
    <row r="5297" spans="2:11" x14ac:dyDescent="0.35">
      <c r="B5297">
        <v>5278</v>
      </c>
      <c r="C5297" s="5">
        <v>174375</v>
      </c>
      <c r="D5297" s="6">
        <v>23</v>
      </c>
      <c r="E5297" s="6">
        <v>6</v>
      </c>
      <c r="F5297" s="6">
        <v>2</v>
      </c>
      <c r="G5297" s="6" t="s">
        <v>11</v>
      </c>
      <c r="H5297" s="6" t="s">
        <v>5</v>
      </c>
      <c r="I5297" s="6">
        <v>13</v>
      </c>
      <c r="J5297" s="6" t="s">
        <v>10</v>
      </c>
      <c r="K5297" s="7">
        <v>378.06833139999998</v>
      </c>
    </row>
    <row r="5298" spans="2:11" x14ac:dyDescent="0.35">
      <c r="B5298">
        <v>5279</v>
      </c>
      <c r="C5298" s="5">
        <v>186381</v>
      </c>
      <c r="D5298" s="6">
        <v>59</v>
      </c>
      <c r="E5298" s="6">
        <v>41</v>
      </c>
      <c r="F5298" s="6">
        <v>2</v>
      </c>
      <c r="G5298" s="6" t="s">
        <v>11</v>
      </c>
      <c r="H5298" s="6" t="s">
        <v>12</v>
      </c>
      <c r="I5298" s="6">
        <v>10</v>
      </c>
      <c r="J5298" s="6" t="s">
        <v>10</v>
      </c>
      <c r="K5298" s="7">
        <v>432.1720254</v>
      </c>
    </row>
    <row r="5299" spans="2:11" x14ac:dyDescent="0.35">
      <c r="B5299">
        <v>5280</v>
      </c>
      <c r="C5299" s="5">
        <v>104822</v>
      </c>
      <c r="D5299" s="6">
        <v>65</v>
      </c>
      <c r="E5299" s="6">
        <v>45</v>
      </c>
      <c r="F5299" s="6">
        <v>2</v>
      </c>
      <c r="G5299" s="6" t="s">
        <v>9</v>
      </c>
      <c r="H5299" s="6" t="s">
        <v>5</v>
      </c>
      <c r="I5299" s="6">
        <v>2</v>
      </c>
      <c r="J5299" s="6" t="s">
        <v>10</v>
      </c>
      <c r="K5299" s="7">
        <v>55.871649159999997</v>
      </c>
    </row>
    <row r="5300" spans="2:11" x14ac:dyDescent="0.35">
      <c r="B5300">
        <v>5281</v>
      </c>
      <c r="C5300" s="5">
        <v>198857</v>
      </c>
      <c r="D5300" s="6">
        <v>54</v>
      </c>
      <c r="E5300" s="6">
        <v>36</v>
      </c>
      <c r="F5300" s="6">
        <v>2</v>
      </c>
      <c r="G5300" s="6" t="s">
        <v>11</v>
      </c>
      <c r="H5300" s="6" t="s">
        <v>12</v>
      </c>
      <c r="I5300" s="6">
        <v>7</v>
      </c>
      <c r="J5300" s="6" t="s">
        <v>10</v>
      </c>
      <c r="K5300" s="7">
        <v>411.80429099999998</v>
      </c>
    </row>
    <row r="5301" spans="2:11" x14ac:dyDescent="0.35">
      <c r="B5301">
        <v>5282</v>
      </c>
      <c r="C5301" s="5">
        <v>138744</v>
      </c>
      <c r="D5301" s="6">
        <v>66</v>
      </c>
      <c r="E5301" s="6">
        <v>46</v>
      </c>
      <c r="F5301" s="6">
        <v>2</v>
      </c>
      <c r="G5301" s="6" t="s">
        <v>9</v>
      </c>
      <c r="H5301" s="6" t="s">
        <v>12</v>
      </c>
      <c r="I5301" s="6">
        <v>3</v>
      </c>
      <c r="J5301" s="6" t="s">
        <v>10</v>
      </c>
      <c r="K5301" s="7">
        <v>216.9776741</v>
      </c>
    </row>
    <row r="5302" spans="2:11" x14ac:dyDescent="0.35">
      <c r="B5302">
        <v>5283</v>
      </c>
      <c r="C5302" s="5">
        <v>163333</v>
      </c>
      <c r="D5302" s="6">
        <v>17</v>
      </c>
      <c r="E5302" s="6">
        <v>0</v>
      </c>
      <c r="F5302" s="6">
        <v>2</v>
      </c>
      <c r="G5302" s="6" t="s">
        <v>11</v>
      </c>
      <c r="H5302" s="6" t="s">
        <v>5</v>
      </c>
      <c r="I5302" s="6">
        <v>5</v>
      </c>
      <c r="J5302" s="6" t="s">
        <v>13</v>
      </c>
      <c r="K5302" s="7">
        <v>676.43103759999997</v>
      </c>
    </row>
    <row r="5303" spans="2:11" x14ac:dyDescent="0.35">
      <c r="B5303">
        <v>5284</v>
      </c>
      <c r="C5303" s="5">
        <v>161533</v>
      </c>
      <c r="D5303" s="6">
        <v>40</v>
      </c>
      <c r="E5303" s="6">
        <v>23</v>
      </c>
      <c r="F5303" s="6">
        <v>2</v>
      </c>
      <c r="G5303" s="6" t="s">
        <v>9</v>
      </c>
      <c r="H5303" s="6" t="s">
        <v>12</v>
      </c>
      <c r="I5303" s="6">
        <v>10</v>
      </c>
      <c r="J5303" s="6" t="s">
        <v>10</v>
      </c>
      <c r="K5303" s="7">
        <v>463.62577570000002</v>
      </c>
    </row>
    <row r="5304" spans="2:11" x14ac:dyDescent="0.35">
      <c r="B5304">
        <v>5285</v>
      </c>
      <c r="C5304" s="5">
        <v>158380</v>
      </c>
      <c r="D5304" s="6">
        <v>17</v>
      </c>
      <c r="E5304" s="6">
        <v>0</v>
      </c>
      <c r="F5304" s="6">
        <v>2</v>
      </c>
      <c r="G5304" s="6" t="s">
        <v>9</v>
      </c>
      <c r="H5304" s="6" t="s">
        <v>12</v>
      </c>
      <c r="I5304" s="6">
        <v>11</v>
      </c>
      <c r="J5304" s="6" t="s">
        <v>10</v>
      </c>
      <c r="K5304" s="7">
        <v>478.37434530000002</v>
      </c>
    </row>
    <row r="5305" spans="2:11" x14ac:dyDescent="0.35">
      <c r="B5305">
        <v>5286</v>
      </c>
      <c r="C5305" s="5">
        <v>110805</v>
      </c>
      <c r="D5305" s="6">
        <v>22</v>
      </c>
      <c r="E5305" s="6">
        <v>4</v>
      </c>
      <c r="F5305" s="6">
        <v>2</v>
      </c>
      <c r="G5305" s="6" t="s">
        <v>11</v>
      </c>
      <c r="H5305" s="6" t="s">
        <v>12</v>
      </c>
      <c r="I5305" s="6">
        <v>13</v>
      </c>
      <c r="J5305" s="6" t="s">
        <v>10</v>
      </c>
      <c r="K5305" s="7">
        <v>195.6228447</v>
      </c>
    </row>
    <row r="5306" spans="2:11" x14ac:dyDescent="0.35">
      <c r="B5306">
        <v>5287</v>
      </c>
      <c r="C5306" s="5">
        <v>183719</v>
      </c>
      <c r="D5306" s="6">
        <v>65</v>
      </c>
      <c r="E5306" s="6">
        <v>44</v>
      </c>
      <c r="F5306" s="6">
        <v>2</v>
      </c>
      <c r="G5306" s="6" t="s">
        <v>9</v>
      </c>
      <c r="H5306" s="6" t="s">
        <v>12</v>
      </c>
      <c r="I5306" s="6">
        <v>2</v>
      </c>
      <c r="J5306" s="6" t="s">
        <v>10</v>
      </c>
      <c r="K5306" s="7">
        <v>116.8334234</v>
      </c>
    </row>
    <row r="5307" spans="2:11" x14ac:dyDescent="0.35">
      <c r="B5307">
        <v>5288</v>
      </c>
      <c r="C5307" s="5">
        <v>172624</v>
      </c>
      <c r="D5307" s="6">
        <v>23</v>
      </c>
      <c r="E5307" s="6">
        <v>6</v>
      </c>
      <c r="F5307" s="6">
        <v>2</v>
      </c>
      <c r="G5307" s="6" t="s">
        <v>9</v>
      </c>
      <c r="H5307" s="6" t="s">
        <v>12</v>
      </c>
      <c r="I5307" s="6">
        <v>11</v>
      </c>
      <c r="J5307" s="6" t="s">
        <v>13</v>
      </c>
      <c r="K5307" s="7">
        <v>631.09761249999997</v>
      </c>
    </row>
    <row r="5308" spans="2:11" x14ac:dyDescent="0.35">
      <c r="B5308">
        <v>5289</v>
      </c>
      <c r="C5308" s="5">
        <v>108538</v>
      </c>
      <c r="D5308" s="6">
        <v>5</v>
      </c>
      <c r="E5308" s="6">
        <v>45</v>
      </c>
      <c r="F5308" s="6">
        <v>2</v>
      </c>
      <c r="G5308" s="6" t="s">
        <v>9</v>
      </c>
      <c r="H5308" s="6" t="s">
        <v>12</v>
      </c>
      <c r="I5308" s="6">
        <v>9</v>
      </c>
      <c r="J5308" s="6" t="s">
        <v>10</v>
      </c>
      <c r="K5308" s="7">
        <v>39.287960409999997</v>
      </c>
    </row>
    <row r="5309" spans="2:11" x14ac:dyDescent="0.35">
      <c r="B5309">
        <v>5290</v>
      </c>
      <c r="C5309" s="5">
        <v>109261</v>
      </c>
      <c r="D5309" s="6">
        <v>52</v>
      </c>
      <c r="E5309" s="6" t="s">
        <v>14</v>
      </c>
      <c r="F5309" s="6">
        <v>2</v>
      </c>
      <c r="G5309" s="6" t="s">
        <v>11</v>
      </c>
      <c r="H5309" s="6" t="s">
        <v>5</v>
      </c>
      <c r="I5309" s="6">
        <v>1</v>
      </c>
      <c r="J5309" s="6" t="s">
        <v>13</v>
      </c>
      <c r="K5309" s="7">
        <v>504.58773450000001</v>
      </c>
    </row>
    <row r="5310" spans="2:11" x14ac:dyDescent="0.35">
      <c r="B5310">
        <v>5291</v>
      </c>
      <c r="C5310" s="5">
        <v>170443</v>
      </c>
      <c r="D5310" s="6">
        <v>48</v>
      </c>
      <c r="E5310" s="6">
        <v>27</v>
      </c>
      <c r="F5310" s="6">
        <v>2</v>
      </c>
      <c r="G5310" s="6" t="s">
        <v>11</v>
      </c>
      <c r="H5310" s="6" t="s">
        <v>12</v>
      </c>
      <c r="I5310" s="6">
        <v>10</v>
      </c>
      <c r="J5310" s="6" t="s">
        <v>10</v>
      </c>
      <c r="K5310" s="7">
        <v>438.81926870000001</v>
      </c>
    </row>
    <row r="5311" spans="2:11" x14ac:dyDescent="0.35">
      <c r="B5311">
        <v>5292</v>
      </c>
      <c r="C5311" s="5">
        <v>115433</v>
      </c>
      <c r="D5311" s="6">
        <v>66</v>
      </c>
      <c r="E5311" s="6">
        <v>46</v>
      </c>
      <c r="F5311" s="6">
        <v>2</v>
      </c>
      <c r="G5311" s="6" t="s">
        <v>11</v>
      </c>
      <c r="H5311" s="6" t="s">
        <v>5</v>
      </c>
      <c r="I5311" s="6">
        <v>9</v>
      </c>
      <c r="J5311" s="6" t="s">
        <v>10</v>
      </c>
      <c r="K5311" s="7">
        <v>55.196710940000003</v>
      </c>
    </row>
    <row r="5312" spans="2:11" x14ac:dyDescent="0.35">
      <c r="B5312">
        <v>5293</v>
      </c>
      <c r="C5312" s="5">
        <v>119000</v>
      </c>
      <c r="D5312" s="6">
        <v>23</v>
      </c>
      <c r="E5312" s="6">
        <v>6</v>
      </c>
      <c r="F5312" s="6">
        <v>2</v>
      </c>
      <c r="G5312" s="6" t="s">
        <v>9</v>
      </c>
      <c r="H5312" s="6" t="s">
        <v>12</v>
      </c>
      <c r="I5312" s="6">
        <v>12</v>
      </c>
      <c r="J5312" s="6" t="s">
        <v>13</v>
      </c>
      <c r="K5312" s="7">
        <v>1030.446074</v>
      </c>
    </row>
    <row r="5313" spans="2:11" x14ac:dyDescent="0.35">
      <c r="B5313">
        <v>5294</v>
      </c>
      <c r="C5313" s="5">
        <v>185797</v>
      </c>
      <c r="D5313" s="6">
        <v>52</v>
      </c>
      <c r="E5313" s="6">
        <v>32</v>
      </c>
      <c r="F5313" s="6">
        <v>2</v>
      </c>
      <c r="G5313" s="6" t="s">
        <v>9</v>
      </c>
      <c r="H5313" s="6" t="s">
        <v>12</v>
      </c>
      <c r="I5313" s="6">
        <v>14</v>
      </c>
      <c r="J5313" s="6" t="s">
        <v>10</v>
      </c>
      <c r="K5313" s="7">
        <v>261.91098820000002</v>
      </c>
    </row>
    <row r="5314" spans="2:11" x14ac:dyDescent="0.35">
      <c r="B5314">
        <v>5295</v>
      </c>
      <c r="C5314" s="5">
        <v>178900</v>
      </c>
      <c r="D5314" s="6">
        <v>60</v>
      </c>
      <c r="E5314" s="6">
        <v>39</v>
      </c>
      <c r="F5314" s="6">
        <v>2</v>
      </c>
      <c r="G5314" s="6" t="s">
        <v>9</v>
      </c>
      <c r="H5314" s="6" t="s">
        <v>5</v>
      </c>
      <c r="I5314" s="6">
        <v>6</v>
      </c>
      <c r="J5314" s="6" t="s">
        <v>10</v>
      </c>
      <c r="K5314" s="7">
        <v>185.07519049999999</v>
      </c>
    </row>
    <row r="5315" spans="2:11" x14ac:dyDescent="0.35">
      <c r="B5315">
        <v>5296</v>
      </c>
      <c r="C5315" s="5">
        <v>192164</v>
      </c>
      <c r="D5315" s="6">
        <v>68</v>
      </c>
      <c r="E5315" s="6">
        <v>50</v>
      </c>
      <c r="F5315" s="6">
        <v>2</v>
      </c>
      <c r="G5315" s="6" t="s">
        <v>11</v>
      </c>
      <c r="H5315" s="6" t="s">
        <v>12</v>
      </c>
      <c r="I5315" s="6">
        <v>15</v>
      </c>
      <c r="J5315" s="6" t="s">
        <v>10</v>
      </c>
      <c r="K5315" s="7">
        <v>337.33760260000003</v>
      </c>
    </row>
    <row r="5316" spans="2:11" x14ac:dyDescent="0.35">
      <c r="B5316">
        <v>5297</v>
      </c>
      <c r="C5316" s="5">
        <v>146211</v>
      </c>
      <c r="D5316" s="6">
        <v>17</v>
      </c>
      <c r="E5316" s="6">
        <v>0</v>
      </c>
      <c r="F5316" s="6">
        <v>2</v>
      </c>
      <c r="G5316" s="6" t="s">
        <v>11</v>
      </c>
      <c r="H5316" s="6" t="s">
        <v>12</v>
      </c>
      <c r="I5316" s="6">
        <v>13</v>
      </c>
      <c r="J5316" s="6" t="s">
        <v>10</v>
      </c>
      <c r="K5316" s="7">
        <v>343.63315720000003</v>
      </c>
    </row>
    <row r="5317" spans="2:11" x14ac:dyDescent="0.35">
      <c r="B5317">
        <v>5298</v>
      </c>
      <c r="C5317" s="5">
        <v>168982</v>
      </c>
      <c r="D5317" s="6">
        <v>65</v>
      </c>
      <c r="E5317" s="6">
        <v>46</v>
      </c>
      <c r="F5317" s="6">
        <v>2</v>
      </c>
      <c r="G5317" s="6" t="s">
        <v>11</v>
      </c>
      <c r="H5317" s="6" t="s">
        <v>12</v>
      </c>
      <c r="I5317" s="6">
        <v>9</v>
      </c>
      <c r="J5317" s="6" t="s">
        <v>10</v>
      </c>
      <c r="K5317" s="7">
        <v>299.1648586</v>
      </c>
    </row>
    <row r="5318" spans="2:11" x14ac:dyDescent="0.35">
      <c r="B5318">
        <v>5299</v>
      </c>
      <c r="C5318" s="5">
        <v>163258</v>
      </c>
      <c r="D5318" s="6">
        <v>33</v>
      </c>
      <c r="E5318" s="6">
        <v>13</v>
      </c>
      <c r="F5318" s="6">
        <v>2</v>
      </c>
      <c r="G5318" s="6" t="s">
        <v>9</v>
      </c>
      <c r="H5318" s="6" t="s">
        <v>12</v>
      </c>
      <c r="I5318" s="6">
        <v>12</v>
      </c>
      <c r="J5318" s="6" t="s">
        <v>10</v>
      </c>
      <c r="K5318" s="7">
        <v>406.81417110000001</v>
      </c>
    </row>
    <row r="5319" spans="2:11" x14ac:dyDescent="0.35">
      <c r="B5319">
        <v>5300</v>
      </c>
      <c r="C5319" s="5">
        <v>172894</v>
      </c>
      <c r="D5319" s="6">
        <v>41</v>
      </c>
      <c r="E5319" s="6">
        <v>21</v>
      </c>
      <c r="F5319" s="6">
        <v>2</v>
      </c>
      <c r="G5319" s="6" t="s">
        <v>9</v>
      </c>
      <c r="H5319" s="6" t="s">
        <v>5</v>
      </c>
      <c r="I5319" s="6">
        <v>12</v>
      </c>
      <c r="J5319" s="6" t="s">
        <v>10</v>
      </c>
      <c r="K5319" s="7">
        <v>190.03233109999999</v>
      </c>
    </row>
    <row r="5320" spans="2:11" x14ac:dyDescent="0.35">
      <c r="B5320">
        <v>5301</v>
      </c>
      <c r="C5320" s="5">
        <v>113334</v>
      </c>
      <c r="D5320" s="6">
        <v>126</v>
      </c>
      <c r="E5320" s="6">
        <v>36</v>
      </c>
      <c r="F5320" s="6">
        <v>2</v>
      </c>
      <c r="G5320" s="6" t="s">
        <v>9</v>
      </c>
      <c r="H5320" s="6" t="s">
        <v>5</v>
      </c>
      <c r="I5320" s="6">
        <v>3</v>
      </c>
      <c r="J5320" s="6" t="s">
        <v>13</v>
      </c>
      <c r="K5320" s="7">
        <v>679.13247609999996</v>
      </c>
    </row>
    <row r="5321" spans="2:11" x14ac:dyDescent="0.35">
      <c r="B5321">
        <v>5302</v>
      </c>
      <c r="C5321" s="5">
        <v>180117</v>
      </c>
      <c r="D5321" s="6">
        <v>50</v>
      </c>
      <c r="E5321" s="6">
        <v>31</v>
      </c>
      <c r="F5321" s="6">
        <v>2</v>
      </c>
      <c r="G5321" s="6" t="s">
        <v>11</v>
      </c>
      <c r="H5321" s="6" t="s">
        <v>5</v>
      </c>
      <c r="I5321" s="6">
        <v>15</v>
      </c>
      <c r="J5321" s="6" t="s">
        <v>10</v>
      </c>
      <c r="K5321" s="7">
        <v>353.89724130000002</v>
      </c>
    </row>
    <row r="5322" spans="2:11" x14ac:dyDescent="0.35">
      <c r="B5322">
        <v>5303</v>
      </c>
      <c r="C5322" s="5">
        <v>183211</v>
      </c>
      <c r="D5322" s="6">
        <v>63</v>
      </c>
      <c r="E5322" s="6">
        <v>44</v>
      </c>
      <c r="F5322" s="6">
        <v>2</v>
      </c>
      <c r="G5322" s="6" t="s">
        <v>9</v>
      </c>
      <c r="H5322" s="6" t="s">
        <v>12</v>
      </c>
      <c r="I5322" s="6">
        <v>13</v>
      </c>
      <c r="J5322" s="6" t="s">
        <v>10</v>
      </c>
      <c r="K5322" s="7">
        <v>187.1632252</v>
      </c>
    </row>
    <row r="5323" spans="2:11" x14ac:dyDescent="0.35">
      <c r="B5323">
        <v>5304</v>
      </c>
      <c r="C5323" s="5">
        <v>143596</v>
      </c>
      <c r="D5323" s="6">
        <v>16</v>
      </c>
      <c r="E5323" s="6">
        <v>0</v>
      </c>
      <c r="F5323" s="6">
        <v>2</v>
      </c>
      <c r="G5323" s="6" t="s">
        <v>9</v>
      </c>
      <c r="H5323" s="6" t="s">
        <v>5</v>
      </c>
      <c r="I5323" s="6">
        <v>14</v>
      </c>
      <c r="J5323" s="6" t="s">
        <v>10</v>
      </c>
      <c r="K5323" s="7">
        <v>264.5211779</v>
      </c>
    </row>
    <row r="5324" spans="2:11" x14ac:dyDescent="0.35">
      <c r="B5324">
        <v>5305</v>
      </c>
      <c r="C5324" s="5">
        <v>146318</v>
      </c>
      <c r="D5324" s="6">
        <v>39</v>
      </c>
      <c r="E5324" s="6">
        <v>22</v>
      </c>
      <c r="F5324" s="6">
        <v>2</v>
      </c>
      <c r="G5324" s="6" t="s">
        <v>11</v>
      </c>
      <c r="H5324" s="6" t="s">
        <v>5</v>
      </c>
      <c r="I5324" s="6">
        <v>5</v>
      </c>
      <c r="J5324" s="6" t="s">
        <v>13</v>
      </c>
      <c r="K5324" s="7">
        <v>531.15669170000001</v>
      </c>
    </row>
    <row r="5325" spans="2:11" x14ac:dyDescent="0.35">
      <c r="B5325">
        <v>5306</v>
      </c>
      <c r="C5325" s="5">
        <v>100762</v>
      </c>
      <c r="D5325" s="6">
        <v>16</v>
      </c>
      <c r="E5325" s="6">
        <v>0</v>
      </c>
      <c r="F5325" s="6">
        <v>2</v>
      </c>
      <c r="G5325" s="6" t="s">
        <v>11</v>
      </c>
      <c r="H5325" s="6" t="s">
        <v>12</v>
      </c>
      <c r="I5325" s="6">
        <v>14</v>
      </c>
      <c r="J5325" s="6" t="s">
        <v>13</v>
      </c>
      <c r="K5325" s="7">
        <v>604.42765729999996</v>
      </c>
    </row>
    <row r="5326" spans="2:11" x14ac:dyDescent="0.35">
      <c r="B5326">
        <v>5307</v>
      </c>
      <c r="C5326" s="5">
        <v>150702</v>
      </c>
      <c r="D5326" s="6">
        <v>20</v>
      </c>
      <c r="E5326" s="6">
        <v>3</v>
      </c>
      <c r="F5326" s="6">
        <v>2</v>
      </c>
      <c r="G5326" s="6" t="s">
        <v>9</v>
      </c>
      <c r="H5326" s="6" t="s">
        <v>12</v>
      </c>
      <c r="I5326" s="6">
        <v>2</v>
      </c>
      <c r="J5326" s="6" t="s">
        <v>13</v>
      </c>
      <c r="K5326" s="7">
        <v>964.55090370000005</v>
      </c>
    </row>
    <row r="5327" spans="2:11" x14ac:dyDescent="0.35">
      <c r="B5327">
        <v>5308</v>
      </c>
      <c r="C5327" s="5">
        <v>198230</v>
      </c>
      <c r="D5327" s="6">
        <v>20</v>
      </c>
      <c r="E5327" s="6">
        <v>1</v>
      </c>
      <c r="F5327" s="6">
        <v>2</v>
      </c>
      <c r="G5327" s="6" t="s">
        <v>9</v>
      </c>
      <c r="H5327" s="6" t="s">
        <v>12</v>
      </c>
      <c r="I5327" s="6">
        <v>13</v>
      </c>
      <c r="J5327" s="6" t="s">
        <v>10</v>
      </c>
      <c r="K5327" s="7">
        <v>381.60510900000003</v>
      </c>
    </row>
    <row r="5328" spans="2:11" x14ac:dyDescent="0.35">
      <c r="B5328">
        <v>5309</v>
      </c>
      <c r="C5328" s="5">
        <v>165496</v>
      </c>
      <c r="D5328" s="6">
        <v>29</v>
      </c>
      <c r="E5328" s="6">
        <v>9</v>
      </c>
      <c r="F5328" s="6">
        <v>2</v>
      </c>
      <c r="G5328" s="6" t="s">
        <v>9</v>
      </c>
      <c r="H5328" s="6" t="s">
        <v>5</v>
      </c>
      <c r="I5328" s="6">
        <v>9</v>
      </c>
      <c r="J5328" s="6" t="s">
        <v>10</v>
      </c>
      <c r="K5328" s="7">
        <v>382.38717430000003</v>
      </c>
    </row>
    <row r="5329" spans="2:11" x14ac:dyDescent="0.35">
      <c r="B5329">
        <v>5310</v>
      </c>
      <c r="C5329" s="5">
        <v>160562</v>
      </c>
      <c r="D5329" s="6">
        <v>25</v>
      </c>
      <c r="E5329" s="6" t="s">
        <v>14</v>
      </c>
      <c r="F5329" s="6">
        <v>2</v>
      </c>
      <c r="G5329" s="6" t="s">
        <v>9</v>
      </c>
      <c r="H5329" s="6" t="s">
        <v>5</v>
      </c>
      <c r="I5329" s="6">
        <v>14</v>
      </c>
      <c r="J5329" s="6" t="s">
        <v>10</v>
      </c>
      <c r="K5329" s="7">
        <v>225.4093546</v>
      </c>
    </row>
    <row r="5330" spans="2:11" x14ac:dyDescent="0.35">
      <c r="B5330">
        <v>5311</v>
      </c>
      <c r="C5330" s="5">
        <v>181395</v>
      </c>
      <c r="D5330" s="6">
        <v>55</v>
      </c>
      <c r="E5330" s="6">
        <v>38</v>
      </c>
      <c r="F5330" s="6">
        <v>2</v>
      </c>
      <c r="G5330" s="6" t="s">
        <v>11</v>
      </c>
      <c r="H5330" s="6" t="s">
        <v>12</v>
      </c>
      <c r="I5330" s="6">
        <v>14</v>
      </c>
      <c r="J5330" s="6" t="s">
        <v>10</v>
      </c>
      <c r="K5330" s="7">
        <v>167.5431667</v>
      </c>
    </row>
    <row r="5331" spans="2:11" x14ac:dyDescent="0.35">
      <c r="B5331">
        <v>5312</v>
      </c>
      <c r="C5331" s="5">
        <v>155862</v>
      </c>
      <c r="D5331" s="6">
        <v>20</v>
      </c>
      <c r="E5331" s="6">
        <v>3</v>
      </c>
      <c r="F5331" s="6">
        <v>2</v>
      </c>
      <c r="G5331" s="6" t="s">
        <v>11</v>
      </c>
      <c r="H5331" s="6" t="s">
        <v>5</v>
      </c>
      <c r="I5331" s="6">
        <v>15</v>
      </c>
      <c r="J5331" s="6" t="s">
        <v>10</v>
      </c>
      <c r="K5331" s="7">
        <v>321.34495479999998</v>
      </c>
    </row>
    <row r="5332" spans="2:11" x14ac:dyDescent="0.35">
      <c r="B5332">
        <v>5313</v>
      </c>
      <c r="C5332" s="5">
        <v>136031</v>
      </c>
      <c r="D5332" s="6">
        <v>47</v>
      </c>
      <c r="E5332" s="6">
        <v>29</v>
      </c>
      <c r="F5332" s="6">
        <v>2</v>
      </c>
      <c r="G5332" s="6" t="s">
        <v>11</v>
      </c>
      <c r="H5332" s="6" t="s">
        <v>12</v>
      </c>
      <c r="I5332" s="6">
        <v>7</v>
      </c>
      <c r="J5332" s="6" t="s">
        <v>10</v>
      </c>
      <c r="K5332" s="7">
        <v>384.49202769999999</v>
      </c>
    </row>
    <row r="5333" spans="2:11" x14ac:dyDescent="0.35">
      <c r="B5333">
        <v>5314</v>
      </c>
      <c r="C5333" s="5">
        <v>128068</v>
      </c>
      <c r="D5333" s="6">
        <v>130</v>
      </c>
      <c r="E5333" s="6">
        <v>40</v>
      </c>
      <c r="F5333" s="6">
        <v>2</v>
      </c>
      <c r="G5333" s="6" t="s">
        <v>9</v>
      </c>
      <c r="H5333" s="6" t="s">
        <v>5</v>
      </c>
      <c r="I5333" s="6">
        <v>0</v>
      </c>
      <c r="J5333" s="6" t="s">
        <v>10</v>
      </c>
      <c r="K5333" s="7">
        <v>48.979861079999999</v>
      </c>
    </row>
    <row r="5334" spans="2:11" x14ac:dyDescent="0.35">
      <c r="B5334">
        <v>5315</v>
      </c>
      <c r="C5334" s="5">
        <v>199655</v>
      </c>
      <c r="D5334" s="6">
        <v>61</v>
      </c>
      <c r="E5334" s="6" t="s">
        <v>14</v>
      </c>
      <c r="F5334" s="6">
        <v>2</v>
      </c>
      <c r="G5334" s="6" t="s">
        <v>9</v>
      </c>
      <c r="H5334" s="6" t="s">
        <v>12</v>
      </c>
      <c r="I5334" s="6">
        <v>10</v>
      </c>
      <c r="J5334" s="6" t="s">
        <v>10</v>
      </c>
      <c r="K5334" s="7">
        <v>376.98779250000001</v>
      </c>
    </row>
    <row r="5335" spans="2:11" x14ac:dyDescent="0.35">
      <c r="B5335">
        <v>5316</v>
      </c>
      <c r="C5335" s="5">
        <v>194432</v>
      </c>
      <c r="D5335" s="6">
        <v>38</v>
      </c>
      <c r="E5335" s="6">
        <v>17</v>
      </c>
      <c r="F5335" s="6">
        <v>2</v>
      </c>
      <c r="G5335" s="6" t="s">
        <v>11</v>
      </c>
      <c r="H5335" s="6" t="s">
        <v>5</v>
      </c>
      <c r="I5335" s="6">
        <v>10</v>
      </c>
      <c r="J5335" s="6" t="s">
        <v>10</v>
      </c>
      <c r="K5335" s="7">
        <v>287.15009670000001</v>
      </c>
    </row>
    <row r="5336" spans="2:11" x14ac:dyDescent="0.35">
      <c r="B5336">
        <v>5317</v>
      </c>
      <c r="C5336" s="5">
        <v>166422</v>
      </c>
      <c r="D5336" s="6">
        <v>23</v>
      </c>
      <c r="E5336" s="6">
        <v>6</v>
      </c>
      <c r="F5336" s="6">
        <v>2</v>
      </c>
      <c r="G5336" s="6" t="s">
        <v>11</v>
      </c>
      <c r="H5336" s="6" t="s">
        <v>5</v>
      </c>
      <c r="I5336" s="6">
        <v>14</v>
      </c>
      <c r="J5336" s="6" t="s">
        <v>10</v>
      </c>
      <c r="K5336" s="7">
        <v>317.66924110000002</v>
      </c>
    </row>
    <row r="5337" spans="2:11" x14ac:dyDescent="0.35">
      <c r="B5337">
        <v>5318</v>
      </c>
      <c r="C5337" s="5">
        <v>107793</v>
      </c>
      <c r="D5337" s="6">
        <v>23</v>
      </c>
      <c r="E5337" s="6" t="s">
        <v>14</v>
      </c>
      <c r="F5337" s="6">
        <v>2</v>
      </c>
      <c r="G5337" s="6" t="s">
        <v>9</v>
      </c>
      <c r="H5337" s="6" t="s">
        <v>5</v>
      </c>
      <c r="I5337" s="6">
        <v>12</v>
      </c>
      <c r="J5337" s="6" t="s">
        <v>10</v>
      </c>
      <c r="K5337" s="7">
        <v>212.3423871</v>
      </c>
    </row>
    <row r="5338" spans="2:11" x14ac:dyDescent="0.35">
      <c r="B5338">
        <v>5319</v>
      </c>
      <c r="C5338" s="5">
        <v>117228</v>
      </c>
      <c r="D5338" s="6">
        <v>51</v>
      </c>
      <c r="E5338" s="6">
        <v>30</v>
      </c>
      <c r="F5338" s="6">
        <v>2</v>
      </c>
      <c r="G5338" s="6" t="s">
        <v>9</v>
      </c>
      <c r="H5338" s="6" t="s">
        <v>5</v>
      </c>
      <c r="I5338" s="6">
        <v>3</v>
      </c>
      <c r="J5338" s="6" t="s">
        <v>10</v>
      </c>
      <c r="K5338" s="7">
        <v>430.32432540000002</v>
      </c>
    </row>
    <row r="5339" spans="2:11" x14ac:dyDescent="0.35">
      <c r="B5339">
        <v>5320</v>
      </c>
      <c r="C5339" s="5">
        <v>155076</v>
      </c>
      <c r="D5339" s="6">
        <v>65</v>
      </c>
      <c r="E5339" s="6">
        <v>46</v>
      </c>
      <c r="F5339" s="6">
        <v>2</v>
      </c>
      <c r="G5339" s="6" t="s">
        <v>9</v>
      </c>
      <c r="H5339" s="6" t="s">
        <v>12</v>
      </c>
      <c r="I5339" s="6">
        <v>4</v>
      </c>
      <c r="J5339" s="6" t="s">
        <v>10</v>
      </c>
      <c r="K5339" s="7">
        <v>147.81354619999999</v>
      </c>
    </row>
    <row r="5340" spans="2:11" x14ac:dyDescent="0.35">
      <c r="B5340">
        <v>5321</v>
      </c>
      <c r="C5340" s="5">
        <v>173739</v>
      </c>
      <c r="D5340" s="6">
        <v>33</v>
      </c>
      <c r="E5340" s="6">
        <v>12</v>
      </c>
      <c r="F5340" s="6">
        <v>2</v>
      </c>
      <c r="G5340" s="6" t="s">
        <v>9</v>
      </c>
      <c r="H5340" s="6" t="s">
        <v>12</v>
      </c>
      <c r="I5340" s="6">
        <v>12</v>
      </c>
      <c r="J5340" s="6" t="s">
        <v>10</v>
      </c>
      <c r="K5340" s="7">
        <v>434.0823777</v>
      </c>
    </row>
    <row r="5341" spans="2:11" x14ac:dyDescent="0.35">
      <c r="B5341">
        <v>5322</v>
      </c>
      <c r="C5341" s="5">
        <v>158716</v>
      </c>
      <c r="D5341" s="6">
        <v>52</v>
      </c>
      <c r="E5341" s="6">
        <v>33</v>
      </c>
      <c r="F5341" s="6">
        <v>2</v>
      </c>
      <c r="G5341" s="6" t="s">
        <v>11</v>
      </c>
      <c r="H5341" s="6" t="s">
        <v>5</v>
      </c>
      <c r="I5341" s="6">
        <v>9</v>
      </c>
      <c r="J5341" s="6" t="s">
        <v>10</v>
      </c>
      <c r="K5341" s="7">
        <v>297.48589390000001</v>
      </c>
    </row>
    <row r="5342" spans="2:11" x14ac:dyDescent="0.35">
      <c r="B5342">
        <v>5323</v>
      </c>
      <c r="C5342" s="5">
        <v>167148</v>
      </c>
      <c r="D5342" s="6">
        <v>41</v>
      </c>
      <c r="E5342" s="6">
        <v>24</v>
      </c>
      <c r="F5342" s="6">
        <v>2</v>
      </c>
      <c r="G5342" s="6" t="s">
        <v>9</v>
      </c>
      <c r="H5342" s="6" t="s">
        <v>12</v>
      </c>
      <c r="I5342" s="6">
        <v>8</v>
      </c>
      <c r="J5342" s="6" t="s">
        <v>10</v>
      </c>
      <c r="K5342" s="7">
        <v>423.73515709999998</v>
      </c>
    </row>
    <row r="5343" spans="2:11" x14ac:dyDescent="0.35">
      <c r="B5343">
        <v>5324</v>
      </c>
      <c r="C5343" s="5">
        <v>122220</v>
      </c>
      <c r="D5343" s="6">
        <v>48</v>
      </c>
      <c r="E5343" s="6">
        <v>30</v>
      </c>
      <c r="F5343" s="6">
        <v>2</v>
      </c>
      <c r="G5343" s="6" t="s">
        <v>11</v>
      </c>
      <c r="H5343" s="6" t="s">
        <v>5</v>
      </c>
      <c r="I5343" s="6">
        <v>13</v>
      </c>
      <c r="J5343" s="6" t="s">
        <v>10</v>
      </c>
      <c r="K5343" s="7">
        <v>162.40634030000001</v>
      </c>
    </row>
    <row r="5344" spans="2:11" x14ac:dyDescent="0.35">
      <c r="B5344">
        <v>5325</v>
      </c>
      <c r="C5344" s="5">
        <v>164526</v>
      </c>
      <c r="D5344" s="6">
        <v>127</v>
      </c>
      <c r="E5344" s="6">
        <v>47</v>
      </c>
      <c r="F5344" s="6">
        <v>2</v>
      </c>
      <c r="G5344" s="6" t="s">
        <v>9</v>
      </c>
      <c r="H5344" s="6" t="s">
        <v>12</v>
      </c>
      <c r="I5344" s="6">
        <v>1</v>
      </c>
      <c r="J5344" s="6" t="s">
        <v>10</v>
      </c>
      <c r="K5344" s="7">
        <v>259.48062220000003</v>
      </c>
    </row>
    <row r="5345" spans="2:11" x14ac:dyDescent="0.35">
      <c r="B5345">
        <v>5326</v>
      </c>
      <c r="C5345" s="5">
        <v>121135</v>
      </c>
      <c r="D5345" s="6">
        <v>25</v>
      </c>
      <c r="E5345" s="6">
        <v>6</v>
      </c>
      <c r="F5345" s="6">
        <v>2</v>
      </c>
      <c r="G5345" s="6" t="s">
        <v>9</v>
      </c>
      <c r="H5345" s="6" t="s">
        <v>5</v>
      </c>
      <c r="I5345" s="6">
        <v>11</v>
      </c>
      <c r="J5345" s="6" t="s">
        <v>10</v>
      </c>
      <c r="K5345" s="7">
        <v>452.14857210000002</v>
      </c>
    </row>
    <row r="5346" spans="2:11" x14ac:dyDescent="0.35">
      <c r="B5346">
        <v>5327</v>
      </c>
      <c r="C5346" s="5">
        <v>107756</v>
      </c>
      <c r="D5346" s="6">
        <v>53</v>
      </c>
      <c r="E5346" s="6">
        <v>34</v>
      </c>
      <c r="F5346" s="6">
        <v>2</v>
      </c>
      <c r="G5346" s="6" t="s">
        <v>11</v>
      </c>
      <c r="H5346" s="6" t="s">
        <v>5</v>
      </c>
      <c r="I5346" s="6">
        <v>10</v>
      </c>
      <c r="J5346" s="6" t="s">
        <v>10</v>
      </c>
      <c r="K5346" s="7">
        <v>328.08568830000002</v>
      </c>
    </row>
    <row r="5347" spans="2:11" x14ac:dyDescent="0.35">
      <c r="B5347">
        <v>5328</v>
      </c>
      <c r="C5347" s="5">
        <v>114318</v>
      </c>
      <c r="D5347" s="6">
        <v>30</v>
      </c>
      <c r="E5347" s="6">
        <v>9</v>
      </c>
      <c r="F5347" s="6">
        <v>2</v>
      </c>
      <c r="G5347" s="6" t="s">
        <v>11</v>
      </c>
      <c r="H5347" s="6" t="s">
        <v>12</v>
      </c>
      <c r="I5347" s="6">
        <v>10</v>
      </c>
      <c r="J5347" s="6" t="s">
        <v>10</v>
      </c>
      <c r="K5347" s="7">
        <v>429.40650099999999</v>
      </c>
    </row>
    <row r="5348" spans="2:11" x14ac:dyDescent="0.35">
      <c r="B5348">
        <v>5329</v>
      </c>
      <c r="C5348" s="5">
        <v>166606</v>
      </c>
      <c r="D5348" s="6">
        <v>39</v>
      </c>
      <c r="E5348" s="6">
        <v>18</v>
      </c>
      <c r="F5348" s="6">
        <v>2</v>
      </c>
      <c r="G5348" s="6" t="s">
        <v>9</v>
      </c>
      <c r="H5348" s="6" t="s">
        <v>5</v>
      </c>
      <c r="I5348" s="6">
        <v>13</v>
      </c>
      <c r="J5348" s="6" t="s">
        <v>10</v>
      </c>
      <c r="K5348" s="7">
        <v>343.80999880000002</v>
      </c>
    </row>
    <row r="5349" spans="2:11" x14ac:dyDescent="0.35">
      <c r="B5349">
        <v>5330</v>
      </c>
      <c r="C5349" s="5">
        <v>169966</v>
      </c>
      <c r="D5349" s="6">
        <v>67</v>
      </c>
      <c r="E5349" s="6">
        <v>49</v>
      </c>
      <c r="F5349" s="6">
        <v>2</v>
      </c>
      <c r="G5349" s="6" t="s">
        <v>9</v>
      </c>
      <c r="H5349" s="6" t="s">
        <v>12</v>
      </c>
      <c r="I5349" s="6">
        <v>0</v>
      </c>
      <c r="J5349" s="6" t="s">
        <v>10</v>
      </c>
      <c r="K5349" s="7">
        <v>228.811037</v>
      </c>
    </row>
    <row r="5350" spans="2:11" x14ac:dyDescent="0.35">
      <c r="B5350">
        <v>5331</v>
      </c>
      <c r="C5350" s="5">
        <v>144197</v>
      </c>
      <c r="D5350" s="6">
        <v>23</v>
      </c>
      <c r="E5350" s="6">
        <v>4</v>
      </c>
      <c r="F5350" s="6">
        <v>2</v>
      </c>
      <c r="G5350" s="6" t="s">
        <v>11</v>
      </c>
      <c r="H5350" s="6" t="s">
        <v>12</v>
      </c>
      <c r="I5350" s="6">
        <v>12</v>
      </c>
      <c r="J5350" s="6" t="s">
        <v>13</v>
      </c>
      <c r="K5350" s="7">
        <v>607.77797729999998</v>
      </c>
    </row>
    <row r="5351" spans="2:11" x14ac:dyDescent="0.35">
      <c r="B5351">
        <v>5332</v>
      </c>
      <c r="C5351" s="5">
        <v>197473</v>
      </c>
      <c r="D5351" s="6">
        <v>67</v>
      </c>
      <c r="E5351" s="6">
        <v>48</v>
      </c>
      <c r="F5351" s="6">
        <v>2</v>
      </c>
      <c r="G5351" s="6" t="s">
        <v>9</v>
      </c>
      <c r="H5351" s="6" t="s">
        <v>5</v>
      </c>
      <c r="I5351" s="6">
        <v>9</v>
      </c>
      <c r="J5351" s="6" t="s">
        <v>10</v>
      </c>
      <c r="K5351" s="7">
        <v>208.0302662</v>
      </c>
    </row>
    <row r="5352" spans="2:11" x14ac:dyDescent="0.35">
      <c r="B5352">
        <v>5333</v>
      </c>
      <c r="C5352" s="5">
        <v>131890</v>
      </c>
      <c r="D5352" s="6">
        <v>22</v>
      </c>
      <c r="E5352" s="6">
        <v>5</v>
      </c>
      <c r="F5352" s="6">
        <v>2</v>
      </c>
      <c r="G5352" s="6" t="s">
        <v>11</v>
      </c>
      <c r="H5352" s="6" t="s">
        <v>5</v>
      </c>
      <c r="I5352" s="6">
        <v>15</v>
      </c>
      <c r="J5352" s="6" t="s">
        <v>10</v>
      </c>
      <c r="K5352" s="7">
        <v>486.19671449999998</v>
      </c>
    </row>
    <row r="5353" spans="2:11" x14ac:dyDescent="0.35">
      <c r="B5353">
        <v>5334</v>
      </c>
      <c r="C5353" s="5">
        <v>180388</v>
      </c>
      <c r="D5353" s="6">
        <v>127</v>
      </c>
      <c r="E5353" s="6">
        <v>45</v>
      </c>
      <c r="F5353" s="6">
        <v>2</v>
      </c>
      <c r="G5353" s="6" t="s">
        <v>9</v>
      </c>
      <c r="H5353" s="6" t="s">
        <v>5</v>
      </c>
      <c r="I5353" s="6">
        <v>2</v>
      </c>
      <c r="J5353" s="6" t="s">
        <v>13</v>
      </c>
      <c r="K5353" s="7">
        <v>696.61230439999997</v>
      </c>
    </row>
    <row r="5354" spans="2:11" x14ac:dyDescent="0.35">
      <c r="B5354">
        <v>5335</v>
      </c>
      <c r="C5354" s="5">
        <v>112036</v>
      </c>
      <c r="D5354" s="6">
        <v>42</v>
      </c>
      <c r="E5354" s="6" t="s">
        <v>14</v>
      </c>
      <c r="F5354" s="6">
        <v>2</v>
      </c>
      <c r="G5354" s="6" t="s">
        <v>9</v>
      </c>
      <c r="H5354" s="6" t="s">
        <v>12</v>
      </c>
      <c r="I5354" s="6">
        <v>5</v>
      </c>
      <c r="J5354" s="6" t="s">
        <v>13</v>
      </c>
      <c r="K5354" s="7">
        <v>696.52840140000001</v>
      </c>
    </row>
    <row r="5355" spans="2:11" x14ac:dyDescent="0.35">
      <c r="B5355">
        <v>5336</v>
      </c>
      <c r="C5355" s="5">
        <v>132126</v>
      </c>
      <c r="D5355" s="6">
        <v>60</v>
      </c>
      <c r="E5355" s="6">
        <v>42</v>
      </c>
      <c r="F5355" s="6">
        <v>2</v>
      </c>
      <c r="G5355" s="6" t="s">
        <v>11</v>
      </c>
      <c r="H5355" s="6" t="s">
        <v>12</v>
      </c>
      <c r="I5355" s="6">
        <v>11</v>
      </c>
      <c r="J5355" s="6" t="s">
        <v>10</v>
      </c>
      <c r="K5355" s="7">
        <v>404.53491209999999</v>
      </c>
    </row>
    <row r="5356" spans="2:11" x14ac:dyDescent="0.35">
      <c r="B5356">
        <v>5337</v>
      </c>
      <c r="C5356" s="5">
        <v>141243</v>
      </c>
      <c r="D5356" s="6">
        <v>64</v>
      </c>
      <c r="E5356" s="6">
        <v>46</v>
      </c>
      <c r="F5356" s="6">
        <v>2</v>
      </c>
      <c r="G5356" s="6" t="s">
        <v>11</v>
      </c>
      <c r="H5356" s="6" t="s">
        <v>5</v>
      </c>
      <c r="I5356" s="6">
        <v>13</v>
      </c>
      <c r="J5356" s="6" t="s">
        <v>10</v>
      </c>
      <c r="K5356" s="7">
        <v>187.3943975</v>
      </c>
    </row>
    <row r="5357" spans="2:11" x14ac:dyDescent="0.35">
      <c r="B5357">
        <v>5338</v>
      </c>
      <c r="C5357" s="5">
        <v>167838</v>
      </c>
      <c r="D5357" s="6">
        <v>37</v>
      </c>
      <c r="E5357" s="6">
        <v>20</v>
      </c>
      <c r="F5357" s="6">
        <v>2</v>
      </c>
      <c r="G5357" s="6" t="s">
        <v>9</v>
      </c>
      <c r="H5357" s="6" t="s">
        <v>12</v>
      </c>
      <c r="I5357" s="6">
        <v>12</v>
      </c>
      <c r="J5357" s="6" t="s">
        <v>10</v>
      </c>
      <c r="K5357" s="7">
        <v>496.00667220000003</v>
      </c>
    </row>
    <row r="5358" spans="2:11" x14ac:dyDescent="0.35">
      <c r="B5358">
        <v>5339</v>
      </c>
      <c r="C5358" s="5">
        <v>198734</v>
      </c>
      <c r="D5358" s="6">
        <v>110</v>
      </c>
      <c r="E5358" s="6" t="s">
        <v>14</v>
      </c>
      <c r="F5358" s="6">
        <v>2</v>
      </c>
      <c r="G5358" s="6" t="s">
        <v>9</v>
      </c>
      <c r="H5358" s="6" t="s">
        <v>5</v>
      </c>
      <c r="I5358" s="6">
        <v>1</v>
      </c>
      <c r="J5358" s="6" t="s">
        <v>10</v>
      </c>
      <c r="K5358" s="7">
        <v>456.40622500000001</v>
      </c>
    </row>
    <row r="5359" spans="2:11" x14ac:dyDescent="0.35">
      <c r="B5359">
        <v>5340</v>
      </c>
      <c r="C5359" s="5">
        <v>143791</v>
      </c>
      <c r="D5359" s="6">
        <v>27</v>
      </c>
      <c r="E5359" s="6">
        <v>8</v>
      </c>
      <c r="F5359" s="6">
        <v>2</v>
      </c>
      <c r="G5359" s="6" t="s">
        <v>9</v>
      </c>
      <c r="H5359" s="6" t="s">
        <v>12</v>
      </c>
      <c r="I5359" s="6">
        <v>9</v>
      </c>
      <c r="J5359" s="6" t="s">
        <v>10</v>
      </c>
      <c r="K5359" s="7">
        <v>400.293361</v>
      </c>
    </row>
    <row r="5360" spans="2:11" x14ac:dyDescent="0.35">
      <c r="B5360">
        <v>5341</v>
      </c>
      <c r="C5360" s="5">
        <v>125378</v>
      </c>
      <c r="D5360" s="6">
        <v>52</v>
      </c>
      <c r="E5360" s="6">
        <v>35</v>
      </c>
      <c r="F5360" s="6">
        <v>2</v>
      </c>
      <c r="G5360" s="6" t="s">
        <v>11</v>
      </c>
      <c r="H5360" s="6" t="s">
        <v>12</v>
      </c>
      <c r="I5360" s="6">
        <v>1</v>
      </c>
      <c r="J5360" s="6" t="s">
        <v>13</v>
      </c>
      <c r="K5360" s="7">
        <v>599.46644330000004</v>
      </c>
    </row>
    <row r="5361" spans="2:11" x14ac:dyDescent="0.35">
      <c r="B5361">
        <v>5342</v>
      </c>
      <c r="C5361" s="5">
        <v>100314</v>
      </c>
      <c r="D5361" s="6">
        <v>69</v>
      </c>
      <c r="E5361" s="6">
        <v>52</v>
      </c>
      <c r="F5361" s="6">
        <v>2</v>
      </c>
      <c r="G5361" s="6" t="s">
        <v>11</v>
      </c>
      <c r="H5361" s="6" t="s">
        <v>12</v>
      </c>
      <c r="I5361" s="6">
        <v>0</v>
      </c>
      <c r="J5361" s="6" t="s">
        <v>10</v>
      </c>
      <c r="K5361" s="7">
        <v>458.66023419999999</v>
      </c>
    </row>
    <row r="5362" spans="2:11" x14ac:dyDescent="0.35">
      <c r="B5362">
        <v>5343</v>
      </c>
      <c r="C5362" s="5">
        <v>109978</v>
      </c>
      <c r="D5362" s="6">
        <v>28</v>
      </c>
      <c r="E5362" s="6">
        <v>10</v>
      </c>
      <c r="F5362" s="6">
        <v>2</v>
      </c>
      <c r="G5362" s="6" t="s">
        <v>9</v>
      </c>
      <c r="H5362" s="6" t="s">
        <v>12</v>
      </c>
      <c r="I5362" s="6">
        <v>3</v>
      </c>
      <c r="J5362" s="6" t="s">
        <v>13</v>
      </c>
      <c r="K5362" s="7">
        <v>738.31573060000005</v>
      </c>
    </row>
    <row r="5363" spans="2:11" x14ac:dyDescent="0.35">
      <c r="B5363">
        <v>5344</v>
      </c>
      <c r="C5363" s="5">
        <v>123980</v>
      </c>
      <c r="D5363" s="6">
        <v>67</v>
      </c>
      <c r="E5363" s="6">
        <v>50</v>
      </c>
      <c r="F5363" s="6">
        <v>2</v>
      </c>
      <c r="G5363" s="6" t="s">
        <v>11</v>
      </c>
      <c r="H5363" s="6" t="s">
        <v>5</v>
      </c>
      <c r="I5363" s="6">
        <v>3</v>
      </c>
      <c r="J5363" s="6" t="s">
        <v>10</v>
      </c>
      <c r="K5363" s="7">
        <v>267.26416690000002</v>
      </c>
    </row>
    <row r="5364" spans="2:11" x14ac:dyDescent="0.35">
      <c r="B5364">
        <v>5345</v>
      </c>
      <c r="C5364" s="5">
        <v>114057</v>
      </c>
      <c r="D5364" s="6">
        <v>61</v>
      </c>
      <c r="E5364" s="6">
        <v>41</v>
      </c>
      <c r="F5364" s="6">
        <v>2</v>
      </c>
      <c r="G5364" s="6" t="s">
        <v>11</v>
      </c>
      <c r="H5364" s="6" t="s">
        <v>12</v>
      </c>
      <c r="I5364" s="6">
        <v>12</v>
      </c>
      <c r="J5364" s="6" t="s">
        <v>10</v>
      </c>
      <c r="K5364" s="7">
        <v>85.482230650000005</v>
      </c>
    </row>
    <row r="5365" spans="2:11" x14ac:dyDescent="0.35">
      <c r="B5365">
        <v>5346</v>
      </c>
      <c r="C5365" s="5">
        <v>162791</v>
      </c>
      <c r="D5365" s="6">
        <v>47</v>
      </c>
      <c r="E5365" s="6">
        <v>29</v>
      </c>
      <c r="F5365" s="6">
        <v>2</v>
      </c>
      <c r="G5365" s="6" t="s">
        <v>9</v>
      </c>
      <c r="H5365" s="6" t="s">
        <v>5</v>
      </c>
      <c r="I5365" s="6">
        <v>6</v>
      </c>
      <c r="J5365" s="6" t="s">
        <v>10</v>
      </c>
      <c r="K5365" s="7">
        <v>352.70708309999998</v>
      </c>
    </row>
    <row r="5366" spans="2:11" x14ac:dyDescent="0.35">
      <c r="B5366">
        <v>5347</v>
      </c>
      <c r="C5366" s="5">
        <v>116963</v>
      </c>
      <c r="D5366" s="6">
        <v>29</v>
      </c>
      <c r="E5366" s="6">
        <v>8</v>
      </c>
      <c r="F5366" s="6">
        <v>2</v>
      </c>
      <c r="G5366" s="6" t="s">
        <v>9</v>
      </c>
      <c r="H5366" s="6" t="s">
        <v>5</v>
      </c>
      <c r="I5366" s="6">
        <v>13</v>
      </c>
      <c r="J5366" s="6" t="s">
        <v>10</v>
      </c>
      <c r="K5366" s="7">
        <v>177.47837079999999</v>
      </c>
    </row>
    <row r="5367" spans="2:11" x14ac:dyDescent="0.35">
      <c r="B5367">
        <v>5348</v>
      </c>
      <c r="C5367" s="5">
        <v>130883</v>
      </c>
      <c r="D5367" s="6">
        <v>31</v>
      </c>
      <c r="E5367" s="6">
        <v>10</v>
      </c>
      <c r="F5367" s="6">
        <v>2</v>
      </c>
      <c r="G5367" s="6" t="s">
        <v>9</v>
      </c>
      <c r="H5367" s="6" t="s">
        <v>12</v>
      </c>
      <c r="I5367" s="6">
        <v>10</v>
      </c>
      <c r="J5367" s="6" t="s">
        <v>10</v>
      </c>
      <c r="K5367" s="7">
        <v>475.2954651</v>
      </c>
    </row>
    <row r="5368" spans="2:11" x14ac:dyDescent="0.35">
      <c r="B5368">
        <v>5349</v>
      </c>
      <c r="C5368" s="5">
        <v>167663</v>
      </c>
      <c r="D5368" s="6">
        <v>34</v>
      </c>
      <c r="E5368" s="6">
        <v>14</v>
      </c>
      <c r="F5368" s="6">
        <v>2</v>
      </c>
      <c r="G5368" s="6" t="s">
        <v>11</v>
      </c>
      <c r="H5368" s="6" t="s">
        <v>5</v>
      </c>
      <c r="I5368" s="6">
        <v>0</v>
      </c>
      <c r="J5368" s="6" t="s">
        <v>10</v>
      </c>
      <c r="K5368" s="7">
        <v>336.2421645</v>
      </c>
    </row>
    <row r="5369" spans="2:11" x14ac:dyDescent="0.35">
      <c r="B5369">
        <v>5350</v>
      </c>
      <c r="C5369" s="5">
        <v>180458</v>
      </c>
      <c r="D5369" s="6">
        <v>2</v>
      </c>
      <c r="E5369" s="6">
        <v>29</v>
      </c>
      <c r="F5369" s="6">
        <v>2</v>
      </c>
      <c r="G5369" s="6" t="s">
        <v>9</v>
      </c>
      <c r="H5369" s="6" t="s">
        <v>12</v>
      </c>
      <c r="I5369" s="6">
        <v>0</v>
      </c>
      <c r="J5369" s="6" t="s">
        <v>13</v>
      </c>
      <c r="K5369" s="7">
        <v>734.95380409999996</v>
      </c>
    </row>
    <row r="5370" spans="2:11" x14ac:dyDescent="0.35">
      <c r="B5370">
        <v>5351</v>
      </c>
      <c r="C5370" s="5">
        <v>123835</v>
      </c>
      <c r="D5370" s="6">
        <v>64</v>
      </c>
      <c r="E5370" s="6">
        <v>43</v>
      </c>
      <c r="F5370" s="6">
        <v>2</v>
      </c>
      <c r="G5370" s="6" t="s">
        <v>11</v>
      </c>
      <c r="H5370" s="6" t="s">
        <v>12</v>
      </c>
      <c r="I5370" s="6">
        <v>10</v>
      </c>
      <c r="J5370" s="6" t="s">
        <v>10</v>
      </c>
      <c r="K5370" s="7">
        <v>302.8175023</v>
      </c>
    </row>
    <row r="5371" spans="2:11" x14ac:dyDescent="0.35">
      <c r="B5371">
        <v>5352</v>
      </c>
      <c r="C5371" s="5">
        <v>190213</v>
      </c>
      <c r="D5371" s="6">
        <v>60</v>
      </c>
      <c r="E5371" s="6">
        <v>43</v>
      </c>
      <c r="F5371" s="6">
        <v>2</v>
      </c>
      <c r="G5371" s="6" t="s">
        <v>11</v>
      </c>
      <c r="H5371" s="6" t="s">
        <v>12</v>
      </c>
      <c r="I5371" s="6">
        <v>7</v>
      </c>
      <c r="J5371" s="6" t="s">
        <v>10</v>
      </c>
      <c r="K5371" s="7">
        <v>118.45614930000001</v>
      </c>
    </row>
    <row r="5372" spans="2:11" x14ac:dyDescent="0.35">
      <c r="B5372">
        <v>5353</v>
      </c>
      <c r="C5372" s="5">
        <v>163464</v>
      </c>
      <c r="D5372" s="6">
        <v>70</v>
      </c>
      <c r="E5372" s="6">
        <v>49</v>
      </c>
      <c r="F5372" s="6">
        <v>2</v>
      </c>
      <c r="G5372" s="6" t="s">
        <v>9</v>
      </c>
      <c r="H5372" s="6" t="s">
        <v>12</v>
      </c>
      <c r="I5372" s="6">
        <v>6</v>
      </c>
      <c r="J5372" s="6" t="s">
        <v>10</v>
      </c>
      <c r="K5372" s="7">
        <v>364.03767729999998</v>
      </c>
    </row>
    <row r="5373" spans="2:11" x14ac:dyDescent="0.35">
      <c r="B5373">
        <v>5354</v>
      </c>
      <c r="C5373" s="5">
        <v>139432</v>
      </c>
      <c r="D5373" s="6">
        <v>51</v>
      </c>
      <c r="E5373" s="6">
        <v>30</v>
      </c>
      <c r="F5373" s="6">
        <v>2</v>
      </c>
      <c r="G5373" s="6" t="s">
        <v>9</v>
      </c>
      <c r="H5373" s="6" t="s">
        <v>12</v>
      </c>
      <c r="I5373" s="6">
        <v>14</v>
      </c>
      <c r="J5373" s="6" t="s">
        <v>10</v>
      </c>
      <c r="K5373" s="7">
        <v>309.29197520000002</v>
      </c>
    </row>
    <row r="5374" spans="2:11" x14ac:dyDescent="0.35">
      <c r="B5374">
        <v>5355</v>
      </c>
      <c r="C5374" s="5">
        <v>179961</v>
      </c>
      <c r="D5374" s="6">
        <v>39</v>
      </c>
      <c r="E5374" s="6">
        <v>19</v>
      </c>
      <c r="F5374" s="6">
        <v>2</v>
      </c>
      <c r="G5374" s="6" t="s">
        <v>9</v>
      </c>
      <c r="H5374" s="6" t="s">
        <v>12</v>
      </c>
      <c r="I5374" s="6">
        <v>10</v>
      </c>
      <c r="J5374" s="6" t="s">
        <v>10</v>
      </c>
      <c r="K5374" s="7">
        <v>383.66420979999998</v>
      </c>
    </row>
    <row r="5375" spans="2:11" x14ac:dyDescent="0.35">
      <c r="B5375">
        <v>5356</v>
      </c>
      <c r="C5375" s="5">
        <v>100964</v>
      </c>
      <c r="D5375" s="6">
        <v>60</v>
      </c>
      <c r="E5375" s="6">
        <v>43</v>
      </c>
      <c r="F5375" s="6">
        <v>2</v>
      </c>
      <c r="G5375" s="6" t="s">
        <v>9</v>
      </c>
      <c r="H5375" s="6" t="s">
        <v>5</v>
      </c>
      <c r="I5375" s="6">
        <v>3</v>
      </c>
      <c r="J5375" s="6" t="s">
        <v>10</v>
      </c>
      <c r="K5375" s="7">
        <v>205.29841680000001</v>
      </c>
    </row>
    <row r="5376" spans="2:11" x14ac:dyDescent="0.35">
      <c r="B5376">
        <v>5357</v>
      </c>
      <c r="C5376" s="5">
        <v>140358</v>
      </c>
      <c r="D5376" s="6">
        <v>27</v>
      </c>
      <c r="E5376" s="6">
        <v>6</v>
      </c>
      <c r="F5376" s="6">
        <v>2</v>
      </c>
      <c r="G5376" s="6" t="s">
        <v>11</v>
      </c>
      <c r="H5376" s="6" t="s">
        <v>5</v>
      </c>
      <c r="I5376" s="6">
        <v>9</v>
      </c>
      <c r="J5376" s="6" t="s">
        <v>10</v>
      </c>
      <c r="K5376" s="7">
        <v>319.37839989999998</v>
      </c>
    </row>
    <row r="5377" spans="2:11" x14ac:dyDescent="0.35">
      <c r="B5377">
        <v>5358</v>
      </c>
      <c r="C5377" s="5">
        <v>193738</v>
      </c>
      <c r="D5377" s="6">
        <v>39</v>
      </c>
      <c r="E5377" s="6">
        <v>18</v>
      </c>
      <c r="F5377" s="6">
        <v>2</v>
      </c>
      <c r="G5377" s="6" t="s">
        <v>11</v>
      </c>
      <c r="H5377" s="6" t="s">
        <v>12</v>
      </c>
      <c r="I5377" s="6">
        <v>10</v>
      </c>
      <c r="J5377" s="6" t="s">
        <v>10</v>
      </c>
      <c r="K5377" s="7">
        <v>397.81598159999999</v>
      </c>
    </row>
    <row r="5378" spans="2:11" x14ac:dyDescent="0.35">
      <c r="B5378">
        <v>5359</v>
      </c>
      <c r="C5378" s="5">
        <v>145898</v>
      </c>
      <c r="D5378" s="6">
        <v>22</v>
      </c>
      <c r="E5378" s="6">
        <v>5</v>
      </c>
      <c r="F5378" s="6">
        <v>2</v>
      </c>
      <c r="G5378" s="6" t="s">
        <v>9</v>
      </c>
      <c r="H5378" s="6" t="s">
        <v>12</v>
      </c>
      <c r="I5378" s="6">
        <v>9</v>
      </c>
      <c r="J5378" s="6" t="s">
        <v>13</v>
      </c>
      <c r="K5378" s="7">
        <v>1162.2888109999999</v>
      </c>
    </row>
    <row r="5379" spans="2:11" x14ac:dyDescent="0.35">
      <c r="B5379">
        <v>5360</v>
      </c>
      <c r="C5379" s="5">
        <v>141789</v>
      </c>
      <c r="D5379" s="6">
        <v>64</v>
      </c>
      <c r="E5379" s="6" t="s">
        <v>14</v>
      </c>
      <c r="F5379" s="6">
        <v>2</v>
      </c>
      <c r="G5379" s="6" t="s">
        <v>9</v>
      </c>
      <c r="H5379" s="6" t="s">
        <v>5</v>
      </c>
      <c r="I5379" s="6">
        <v>4</v>
      </c>
      <c r="J5379" s="6" t="s">
        <v>10</v>
      </c>
      <c r="K5379" s="7">
        <v>244.6449144</v>
      </c>
    </row>
    <row r="5380" spans="2:11" x14ac:dyDescent="0.35">
      <c r="B5380">
        <v>5361</v>
      </c>
      <c r="C5380" s="5">
        <v>126905</v>
      </c>
      <c r="D5380" s="6">
        <v>40</v>
      </c>
      <c r="E5380" s="6">
        <v>23</v>
      </c>
      <c r="F5380" s="6">
        <v>2</v>
      </c>
      <c r="G5380" s="6" t="s">
        <v>9</v>
      </c>
      <c r="H5380" s="6" t="s">
        <v>5</v>
      </c>
      <c r="I5380" s="6">
        <v>10</v>
      </c>
      <c r="J5380" s="6" t="s">
        <v>10</v>
      </c>
      <c r="K5380" s="7">
        <v>390.28546660000001</v>
      </c>
    </row>
    <row r="5381" spans="2:11" x14ac:dyDescent="0.35">
      <c r="B5381">
        <v>5362</v>
      </c>
      <c r="C5381" s="5">
        <v>140706</v>
      </c>
      <c r="D5381" s="6">
        <v>20</v>
      </c>
      <c r="E5381" s="6">
        <v>3</v>
      </c>
      <c r="F5381" s="6">
        <v>2</v>
      </c>
      <c r="G5381" s="6" t="s">
        <v>11</v>
      </c>
      <c r="H5381" s="6" t="s">
        <v>5</v>
      </c>
      <c r="I5381" s="6">
        <v>12</v>
      </c>
      <c r="J5381" s="6" t="s">
        <v>10</v>
      </c>
      <c r="K5381" s="7">
        <v>308.8496566</v>
      </c>
    </row>
    <row r="5382" spans="2:11" x14ac:dyDescent="0.35">
      <c r="B5382">
        <v>5363</v>
      </c>
      <c r="C5382" s="5">
        <v>177258</v>
      </c>
      <c r="D5382" s="6">
        <v>67</v>
      </c>
      <c r="E5382" s="6">
        <v>48</v>
      </c>
      <c r="F5382" s="6">
        <v>2</v>
      </c>
      <c r="G5382" s="6" t="s">
        <v>11</v>
      </c>
      <c r="H5382" s="6" t="s">
        <v>12</v>
      </c>
      <c r="I5382" s="6">
        <v>0</v>
      </c>
      <c r="J5382" s="6" t="s">
        <v>10</v>
      </c>
      <c r="K5382" s="7">
        <v>47.992927219999999</v>
      </c>
    </row>
    <row r="5383" spans="2:11" x14ac:dyDescent="0.35">
      <c r="B5383">
        <v>5364</v>
      </c>
      <c r="C5383" s="5">
        <v>119105</v>
      </c>
      <c r="D5383" s="6">
        <v>18</v>
      </c>
      <c r="E5383" s="6">
        <v>1</v>
      </c>
      <c r="F5383" s="6">
        <v>2</v>
      </c>
      <c r="G5383" s="6" t="s">
        <v>11</v>
      </c>
      <c r="H5383" s="6" t="s">
        <v>12</v>
      </c>
      <c r="I5383" s="6">
        <v>2</v>
      </c>
      <c r="J5383" s="6" t="s">
        <v>10</v>
      </c>
      <c r="K5383" s="7">
        <v>456.04120870000003</v>
      </c>
    </row>
    <row r="5384" spans="2:11" x14ac:dyDescent="0.35">
      <c r="B5384">
        <v>5365</v>
      </c>
      <c r="C5384" s="5">
        <v>145569</v>
      </c>
      <c r="D5384" s="6">
        <v>25</v>
      </c>
      <c r="E5384" s="6">
        <v>8</v>
      </c>
      <c r="F5384" s="6">
        <v>2</v>
      </c>
      <c r="G5384" s="6" t="s">
        <v>11</v>
      </c>
      <c r="H5384" s="6" t="s">
        <v>12</v>
      </c>
      <c r="I5384" s="6">
        <v>15</v>
      </c>
      <c r="J5384" s="6" t="s">
        <v>10</v>
      </c>
      <c r="K5384" s="7">
        <v>288.73650909999998</v>
      </c>
    </row>
    <row r="5385" spans="2:11" x14ac:dyDescent="0.35">
      <c r="B5385">
        <v>5366</v>
      </c>
      <c r="C5385" s="5">
        <v>102417</v>
      </c>
      <c r="D5385" s="6">
        <v>58</v>
      </c>
      <c r="E5385" s="6">
        <v>40</v>
      </c>
      <c r="F5385" s="6">
        <v>2</v>
      </c>
      <c r="G5385" s="6" t="s">
        <v>11</v>
      </c>
      <c r="H5385" s="6" t="s">
        <v>12</v>
      </c>
      <c r="I5385" s="6">
        <v>4</v>
      </c>
      <c r="J5385" s="6" t="s">
        <v>13</v>
      </c>
      <c r="K5385" s="7">
        <v>559.5844128</v>
      </c>
    </row>
    <row r="5386" spans="2:11" x14ac:dyDescent="0.35">
      <c r="B5386">
        <v>5367</v>
      </c>
      <c r="C5386" s="5">
        <v>155650</v>
      </c>
      <c r="D5386" s="6">
        <v>25</v>
      </c>
      <c r="E5386" s="6">
        <v>7</v>
      </c>
      <c r="F5386" s="6">
        <v>2</v>
      </c>
      <c r="G5386" s="6" t="s">
        <v>11</v>
      </c>
      <c r="H5386" s="6" t="s">
        <v>5</v>
      </c>
      <c r="I5386" s="6">
        <v>14</v>
      </c>
      <c r="J5386" s="6" t="s">
        <v>10</v>
      </c>
      <c r="K5386" s="7">
        <v>142.6101548</v>
      </c>
    </row>
    <row r="5387" spans="2:11" x14ac:dyDescent="0.35">
      <c r="B5387">
        <v>5368</v>
      </c>
      <c r="C5387" s="5">
        <v>146560</v>
      </c>
      <c r="D5387" s="6">
        <v>19</v>
      </c>
      <c r="E5387" s="6">
        <v>1</v>
      </c>
      <c r="F5387" s="6">
        <v>2</v>
      </c>
      <c r="G5387" s="6" t="s">
        <v>11</v>
      </c>
      <c r="H5387" s="6" t="s">
        <v>5</v>
      </c>
      <c r="I5387" s="6">
        <v>15</v>
      </c>
      <c r="J5387" s="6" t="s">
        <v>10</v>
      </c>
      <c r="K5387" s="7">
        <v>342.41849569999999</v>
      </c>
    </row>
    <row r="5388" spans="2:11" x14ac:dyDescent="0.35">
      <c r="B5388">
        <v>5369</v>
      </c>
      <c r="C5388" s="5">
        <v>186978</v>
      </c>
      <c r="D5388" s="6">
        <v>67</v>
      </c>
      <c r="E5388" s="6">
        <v>49</v>
      </c>
      <c r="F5388" s="6">
        <v>2</v>
      </c>
      <c r="G5388" s="6" t="s">
        <v>9</v>
      </c>
      <c r="H5388" s="6" t="s">
        <v>5</v>
      </c>
      <c r="I5388" s="6">
        <v>11</v>
      </c>
      <c r="J5388" s="6" t="s">
        <v>10</v>
      </c>
      <c r="K5388" s="7">
        <v>78.874904400000005</v>
      </c>
    </row>
    <row r="5389" spans="2:11" x14ac:dyDescent="0.35">
      <c r="B5389">
        <v>5370</v>
      </c>
      <c r="C5389" s="5">
        <v>145174</v>
      </c>
      <c r="D5389" s="6">
        <v>3</v>
      </c>
      <c r="E5389" s="6">
        <v>3</v>
      </c>
      <c r="F5389" s="6">
        <v>2</v>
      </c>
      <c r="G5389" s="6" t="s">
        <v>11</v>
      </c>
      <c r="H5389" s="6" t="s">
        <v>12</v>
      </c>
      <c r="I5389" s="6">
        <v>14</v>
      </c>
      <c r="J5389" s="6" t="s">
        <v>10</v>
      </c>
      <c r="K5389" s="7">
        <v>299.55687239999997</v>
      </c>
    </row>
    <row r="5390" spans="2:11" x14ac:dyDescent="0.35">
      <c r="B5390">
        <v>5371</v>
      </c>
      <c r="C5390" s="5">
        <v>162178</v>
      </c>
      <c r="D5390" s="6">
        <v>62</v>
      </c>
      <c r="E5390" s="6">
        <v>43</v>
      </c>
      <c r="F5390" s="6">
        <v>2</v>
      </c>
      <c r="G5390" s="6" t="s">
        <v>11</v>
      </c>
      <c r="H5390" s="6" t="s">
        <v>5</v>
      </c>
      <c r="I5390" s="6">
        <v>10</v>
      </c>
      <c r="J5390" s="6" t="s">
        <v>10</v>
      </c>
      <c r="K5390" s="7">
        <v>142.72852599999999</v>
      </c>
    </row>
    <row r="5391" spans="2:11" x14ac:dyDescent="0.35">
      <c r="B5391">
        <v>5372</v>
      </c>
      <c r="C5391" s="5">
        <v>111462</v>
      </c>
      <c r="D5391" s="6">
        <v>1</v>
      </c>
      <c r="E5391" s="6">
        <v>0</v>
      </c>
      <c r="F5391" s="6">
        <v>2</v>
      </c>
      <c r="G5391" s="6" t="s">
        <v>9</v>
      </c>
      <c r="H5391" s="6" t="s">
        <v>5</v>
      </c>
      <c r="I5391" s="6">
        <v>11</v>
      </c>
      <c r="J5391" s="6" t="s">
        <v>10</v>
      </c>
      <c r="K5391" s="7">
        <v>428.32336579999998</v>
      </c>
    </row>
    <row r="5392" spans="2:11" x14ac:dyDescent="0.35">
      <c r="B5392">
        <v>5373</v>
      </c>
      <c r="C5392" s="5">
        <v>168371</v>
      </c>
      <c r="D5392" s="6">
        <v>2</v>
      </c>
      <c r="E5392" s="6">
        <v>38</v>
      </c>
      <c r="F5392" s="6">
        <v>2</v>
      </c>
      <c r="G5392" s="6" t="s">
        <v>11</v>
      </c>
      <c r="H5392" s="6" t="s">
        <v>12</v>
      </c>
      <c r="I5392" s="6">
        <v>9</v>
      </c>
      <c r="J5392" s="6" t="s">
        <v>10</v>
      </c>
      <c r="K5392" s="7">
        <v>442.20162449999998</v>
      </c>
    </row>
    <row r="5393" spans="2:11" x14ac:dyDescent="0.35">
      <c r="B5393">
        <v>5374</v>
      </c>
      <c r="C5393" s="5">
        <v>121846</v>
      </c>
      <c r="D5393" s="6">
        <v>18</v>
      </c>
      <c r="E5393" s="6">
        <v>0</v>
      </c>
      <c r="F5393" s="6">
        <v>2</v>
      </c>
      <c r="G5393" s="6" t="s">
        <v>9</v>
      </c>
      <c r="H5393" s="6" t="s">
        <v>5</v>
      </c>
      <c r="I5393" s="6">
        <v>9</v>
      </c>
      <c r="J5393" s="6" t="s">
        <v>10</v>
      </c>
      <c r="K5393" s="7">
        <v>458.1821405</v>
      </c>
    </row>
    <row r="5394" spans="2:11" x14ac:dyDescent="0.35">
      <c r="B5394">
        <v>5375</v>
      </c>
      <c r="C5394" s="5">
        <v>185490</v>
      </c>
      <c r="D5394" s="6">
        <v>60</v>
      </c>
      <c r="E5394" s="6">
        <v>40</v>
      </c>
      <c r="F5394" s="6">
        <v>2</v>
      </c>
      <c r="G5394" s="6" t="s">
        <v>11</v>
      </c>
      <c r="H5394" s="6" t="s">
        <v>5</v>
      </c>
      <c r="I5394" s="6">
        <v>1</v>
      </c>
      <c r="J5394" s="6" t="s">
        <v>10</v>
      </c>
      <c r="K5394" s="7">
        <v>57.191662870000002</v>
      </c>
    </row>
    <row r="5395" spans="2:11" x14ac:dyDescent="0.35">
      <c r="B5395">
        <v>5376</v>
      </c>
      <c r="C5395" s="5">
        <v>175548</v>
      </c>
      <c r="D5395" s="6">
        <v>43</v>
      </c>
      <c r="E5395" s="6">
        <v>25</v>
      </c>
      <c r="F5395" s="6">
        <v>2</v>
      </c>
      <c r="G5395" s="6" t="s">
        <v>9</v>
      </c>
      <c r="H5395" s="6" t="s">
        <v>5</v>
      </c>
      <c r="I5395" s="6">
        <v>8</v>
      </c>
      <c r="J5395" s="6" t="s">
        <v>10</v>
      </c>
      <c r="K5395" s="7">
        <v>363.75816900000001</v>
      </c>
    </row>
    <row r="5396" spans="2:11" x14ac:dyDescent="0.35">
      <c r="B5396">
        <v>5377</v>
      </c>
      <c r="C5396" s="5">
        <v>197031</v>
      </c>
      <c r="D5396" s="6">
        <v>18</v>
      </c>
      <c r="E5396" s="6" t="s">
        <v>14</v>
      </c>
      <c r="F5396" s="6">
        <v>2</v>
      </c>
      <c r="G5396" s="6" t="s">
        <v>9</v>
      </c>
      <c r="H5396" s="6" t="s">
        <v>12</v>
      </c>
      <c r="I5396" s="6">
        <v>2</v>
      </c>
      <c r="J5396" s="6" t="s">
        <v>13</v>
      </c>
      <c r="K5396" s="7">
        <v>2852</v>
      </c>
    </row>
    <row r="5397" spans="2:11" x14ac:dyDescent="0.35">
      <c r="B5397">
        <v>5378</v>
      </c>
      <c r="C5397" s="5">
        <v>162343</v>
      </c>
      <c r="D5397" s="6">
        <v>54</v>
      </c>
      <c r="E5397" s="6">
        <v>33</v>
      </c>
      <c r="F5397" s="6">
        <v>2</v>
      </c>
      <c r="G5397" s="6" t="s">
        <v>9</v>
      </c>
      <c r="H5397" s="6" t="s">
        <v>12</v>
      </c>
      <c r="I5397" s="6">
        <v>10</v>
      </c>
      <c r="J5397" s="6" t="s">
        <v>10</v>
      </c>
      <c r="K5397" s="7">
        <v>353.9874896</v>
      </c>
    </row>
    <row r="5398" spans="2:11" x14ac:dyDescent="0.35">
      <c r="B5398">
        <v>5379</v>
      </c>
      <c r="C5398" s="5">
        <v>151530</v>
      </c>
      <c r="D5398" s="6">
        <v>22</v>
      </c>
      <c r="E5398" s="6">
        <v>3</v>
      </c>
      <c r="F5398" s="6">
        <v>2</v>
      </c>
      <c r="G5398" s="6" t="s">
        <v>11</v>
      </c>
      <c r="H5398" s="6" t="s">
        <v>5</v>
      </c>
      <c r="I5398" s="6">
        <v>15</v>
      </c>
      <c r="J5398" s="6" t="s">
        <v>10</v>
      </c>
      <c r="K5398" s="7">
        <v>463.12978870000001</v>
      </c>
    </row>
    <row r="5399" spans="2:11" x14ac:dyDescent="0.35">
      <c r="B5399">
        <v>5380</v>
      </c>
      <c r="C5399" s="5">
        <v>184774</v>
      </c>
      <c r="D5399" s="6">
        <v>51</v>
      </c>
      <c r="E5399" s="6">
        <v>34</v>
      </c>
      <c r="F5399" s="6">
        <v>2</v>
      </c>
      <c r="G5399" s="6" t="s">
        <v>9</v>
      </c>
      <c r="H5399" s="6" t="s">
        <v>12</v>
      </c>
      <c r="I5399" s="6">
        <v>1</v>
      </c>
      <c r="J5399" s="6" t="s">
        <v>13</v>
      </c>
      <c r="K5399" s="7">
        <v>664.76262210000004</v>
      </c>
    </row>
    <row r="5400" spans="2:11" x14ac:dyDescent="0.35">
      <c r="B5400">
        <v>5381</v>
      </c>
      <c r="C5400" s="5">
        <v>114288</v>
      </c>
      <c r="D5400" s="6">
        <v>33</v>
      </c>
      <c r="E5400" s="6">
        <v>15</v>
      </c>
      <c r="F5400" s="6">
        <v>2</v>
      </c>
      <c r="G5400" s="6" t="s">
        <v>9</v>
      </c>
      <c r="H5400" s="6" t="s">
        <v>5</v>
      </c>
      <c r="I5400" s="6">
        <v>11</v>
      </c>
      <c r="J5400" s="6" t="s">
        <v>10</v>
      </c>
      <c r="K5400" s="7">
        <v>200.5543237</v>
      </c>
    </row>
    <row r="5401" spans="2:11" x14ac:dyDescent="0.35">
      <c r="B5401">
        <v>5382</v>
      </c>
      <c r="C5401" s="5">
        <v>124517</v>
      </c>
      <c r="D5401" s="6">
        <v>61</v>
      </c>
      <c r="E5401" s="6">
        <v>43</v>
      </c>
      <c r="F5401" s="6">
        <v>2</v>
      </c>
      <c r="G5401" s="6" t="s">
        <v>11</v>
      </c>
      <c r="H5401" s="6" t="s">
        <v>12</v>
      </c>
      <c r="I5401" s="6">
        <v>6</v>
      </c>
      <c r="J5401" s="6" t="s">
        <v>10</v>
      </c>
      <c r="K5401" s="7">
        <v>56.286541540000002</v>
      </c>
    </row>
    <row r="5402" spans="2:11" x14ac:dyDescent="0.35">
      <c r="B5402">
        <v>5383</v>
      </c>
      <c r="C5402" s="5">
        <v>103406</v>
      </c>
      <c r="D5402" s="6">
        <v>60</v>
      </c>
      <c r="E5402" s="6">
        <v>40</v>
      </c>
      <c r="F5402" s="6">
        <v>2</v>
      </c>
      <c r="G5402" s="6" t="s">
        <v>9</v>
      </c>
      <c r="H5402" s="6" t="s">
        <v>12</v>
      </c>
      <c r="I5402" s="6">
        <v>11</v>
      </c>
      <c r="J5402" s="6" t="s">
        <v>10</v>
      </c>
      <c r="K5402" s="7">
        <v>40.235723999999998</v>
      </c>
    </row>
    <row r="5403" spans="2:11" x14ac:dyDescent="0.35">
      <c r="B5403">
        <v>5384</v>
      </c>
      <c r="C5403" s="5">
        <v>102131</v>
      </c>
      <c r="D5403" s="6">
        <v>22</v>
      </c>
      <c r="E5403" s="6">
        <v>5</v>
      </c>
      <c r="F5403" s="6">
        <v>2</v>
      </c>
      <c r="G5403" s="6" t="s">
        <v>11</v>
      </c>
      <c r="H5403" s="6" t="s">
        <v>5</v>
      </c>
      <c r="I5403" s="6">
        <v>11</v>
      </c>
      <c r="J5403" s="6" t="s">
        <v>10</v>
      </c>
      <c r="K5403" s="7">
        <v>296.71190319999999</v>
      </c>
    </row>
    <row r="5404" spans="2:11" x14ac:dyDescent="0.35">
      <c r="B5404">
        <v>5385</v>
      </c>
      <c r="C5404" s="5">
        <v>185601</v>
      </c>
      <c r="D5404" s="6">
        <v>29</v>
      </c>
      <c r="E5404" s="6">
        <v>9</v>
      </c>
      <c r="F5404" s="6">
        <v>2</v>
      </c>
      <c r="G5404" s="6" t="s">
        <v>11</v>
      </c>
      <c r="H5404" s="6" t="s">
        <v>5</v>
      </c>
      <c r="I5404" s="6">
        <v>6</v>
      </c>
      <c r="J5404" s="6" t="s">
        <v>10</v>
      </c>
      <c r="K5404" s="7">
        <v>294.06043210000001</v>
      </c>
    </row>
    <row r="5405" spans="2:11" x14ac:dyDescent="0.35">
      <c r="B5405">
        <v>5386</v>
      </c>
      <c r="C5405" s="5">
        <v>151502</v>
      </c>
      <c r="D5405" s="6">
        <v>19</v>
      </c>
      <c r="E5405" s="6">
        <v>1</v>
      </c>
      <c r="F5405" s="6">
        <v>2</v>
      </c>
      <c r="G5405" s="6" t="s">
        <v>11</v>
      </c>
      <c r="H5405" s="6" t="s">
        <v>12</v>
      </c>
      <c r="I5405" s="6">
        <v>12</v>
      </c>
      <c r="J5405" s="6" t="s">
        <v>13</v>
      </c>
      <c r="K5405" s="7">
        <v>674.61702509999998</v>
      </c>
    </row>
    <row r="5406" spans="2:11" x14ac:dyDescent="0.35">
      <c r="B5406">
        <v>5387</v>
      </c>
      <c r="C5406" s="5">
        <v>114256</v>
      </c>
      <c r="D5406" s="6">
        <v>49</v>
      </c>
      <c r="E5406" s="6">
        <v>31</v>
      </c>
      <c r="F5406" s="6">
        <v>2</v>
      </c>
      <c r="G5406" s="6" t="s">
        <v>11</v>
      </c>
      <c r="H5406" s="6" t="s">
        <v>12</v>
      </c>
      <c r="I5406" s="6">
        <v>15</v>
      </c>
      <c r="J5406" s="6" t="s">
        <v>10</v>
      </c>
      <c r="K5406" s="7">
        <v>207.77801779999999</v>
      </c>
    </row>
    <row r="5407" spans="2:11" x14ac:dyDescent="0.35">
      <c r="B5407">
        <v>5388</v>
      </c>
      <c r="C5407" s="5">
        <v>124538</v>
      </c>
      <c r="D5407" s="6">
        <v>44</v>
      </c>
      <c r="E5407" s="6">
        <v>25</v>
      </c>
      <c r="F5407" s="6">
        <v>2</v>
      </c>
      <c r="G5407" s="6" t="s">
        <v>11</v>
      </c>
      <c r="H5407" s="6" t="s">
        <v>12</v>
      </c>
      <c r="I5407" s="6">
        <v>8</v>
      </c>
      <c r="J5407" s="6" t="s">
        <v>10</v>
      </c>
      <c r="K5407" s="7">
        <v>378.26428920000001</v>
      </c>
    </row>
    <row r="5408" spans="2:11" x14ac:dyDescent="0.35">
      <c r="B5408">
        <v>5389</v>
      </c>
      <c r="C5408" s="5">
        <v>128749</v>
      </c>
      <c r="D5408" s="6">
        <v>53</v>
      </c>
      <c r="E5408" s="6">
        <v>35</v>
      </c>
      <c r="F5408" s="6">
        <v>2</v>
      </c>
      <c r="G5408" s="6" t="s">
        <v>9</v>
      </c>
      <c r="H5408" s="6" t="s">
        <v>12</v>
      </c>
      <c r="I5408" s="6">
        <v>14</v>
      </c>
      <c r="J5408" s="6" t="s">
        <v>10</v>
      </c>
      <c r="K5408" s="7">
        <v>335.70563679999998</v>
      </c>
    </row>
    <row r="5409" spans="2:11" x14ac:dyDescent="0.35">
      <c r="B5409">
        <v>5390</v>
      </c>
      <c r="C5409" s="5">
        <v>115338</v>
      </c>
      <c r="D5409" s="6">
        <v>18</v>
      </c>
      <c r="E5409" s="6">
        <v>0</v>
      </c>
      <c r="F5409" s="6">
        <v>2</v>
      </c>
      <c r="G5409" s="6" t="s">
        <v>11</v>
      </c>
      <c r="H5409" s="6" t="s">
        <v>5</v>
      </c>
      <c r="I5409" s="6">
        <v>12</v>
      </c>
      <c r="J5409" s="6" t="s">
        <v>10</v>
      </c>
      <c r="K5409" s="7">
        <v>179.7314757</v>
      </c>
    </row>
    <row r="5410" spans="2:11" x14ac:dyDescent="0.35">
      <c r="B5410">
        <v>5391</v>
      </c>
      <c r="C5410" s="5">
        <v>122612</v>
      </c>
      <c r="D5410" s="6">
        <v>42</v>
      </c>
      <c r="E5410" s="6" t="s">
        <v>14</v>
      </c>
      <c r="F5410" s="6">
        <v>2</v>
      </c>
      <c r="G5410" s="6" t="s">
        <v>11</v>
      </c>
      <c r="H5410" s="6" t="s">
        <v>5</v>
      </c>
      <c r="I5410" s="6">
        <v>6</v>
      </c>
      <c r="J5410" s="6" t="s">
        <v>10</v>
      </c>
      <c r="K5410" s="7">
        <v>387.74684730000001</v>
      </c>
    </row>
    <row r="5411" spans="2:11" x14ac:dyDescent="0.35">
      <c r="B5411">
        <v>5392</v>
      </c>
      <c r="C5411" s="5">
        <v>123534</v>
      </c>
      <c r="D5411" s="6">
        <v>58</v>
      </c>
      <c r="E5411" s="6">
        <v>37</v>
      </c>
      <c r="F5411" s="6">
        <v>2</v>
      </c>
      <c r="G5411" s="6" t="s">
        <v>11</v>
      </c>
      <c r="H5411" s="6" t="s">
        <v>5</v>
      </c>
      <c r="I5411" s="6">
        <v>12</v>
      </c>
      <c r="J5411" s="6" t="s">
        <v>10</v>
      </c>
      <c r="K5411" s="7">
        <v>300.08496150000002</v>
      </c>
    </row>
    <row r="5412" spans="2:11" x14ac:dyDescent="0.35">
      <c r="B5412">
        <v>5393</v>
      </c>
      <c r="C5412" s="5">
        <v>162062</v>
      </c>
      <c r="D5412" s="6">
        <v>19</v>
      </c>
      <c r="E5412" s="6">
        <v>2</v>
      </c>
      <c r="F5412" s="6">
        <v>2</v>
      </c>
      <c r="G5412" s="6" t="s">
        <v>11</v>
      </c>
      <c r="H5412" s="6" t="s">
        <v>5</v>
      </c>
      <c r="I5412" s="6">
        <v>12</v>
      </c>
      <c r="J5412" s="6" t="s">
        <v>10</v>
      </c>
      <c r="K5412" s="7">
        <v>234.28153409999999</v>
      </c>
    </row>
    <row r="5413" spans="2:11" x14ac:dyDescent="0.35">
      <c r="B5413">
        <v>5394</v>
      </c>
      <c r="C5413" s="5">
        <v>191683</v>
      </c>
      <c r="D5413" s="6">
        <v>66</v>
      </c>
      <c r="E5413" s="6" t="s">
        <v>14</v>
      </c>
      <c r="F5413" s="6">
        <v>2</v>
      </c>
      <c r="G5413" s="6" t="s">
        <v>11</v>
      </c>
      <c r="H5413" s="6" t="s">
        <v>12</v>
      </c>
      <c r="I5413" s="6">
        <v>8</v>
      </c>
      <c r="J5413" s="6" t="s">
        <v>10</v>
      </c>
      <c r="K5413" s="7">
        <v>101.9951459</v>
      </c>
    </row>
    <row r="5414" spans="2:11" x14ac:dyDescent="0.35">
      <c r="B5414">
        <v>5395</v>
      </c>
      <c r="C5414" s="5">
        <v>189365</v>
      </c>
      <c r="D5414" s="6">
        <v>17</v>
      </c>
      <c r="E5414" s="6">
        <v>0</v>
      </c>
      <c r="F5414" s="6">
        <v>2</v>
      </c>
      <c r="G5414" s="6" t="s">
        <v>9</v>
      </c>
      <c r="H5414" s="6" t="s">
        <v>5</v>
      </c>
      <c r="I5414" s="6">
        <v>11</v>
      </c>
      <c r="J5414" s="6" t="s">
        <v>10</v>
      </c>
      <c r="K5414" s="7">
        <v>205.9999473</v>
      </c>
    </row>
    <row r="5415" spans="2:11" x14ac:dyDescent="0.35">
      <c r="B5415">
        <v>5396</v>
      </c>
      <c r="C5415" s="5">
        <v>117579</v>
      </c>
      <c r="D5415" s="6">
        <v>69</v>
      </c>
      <c r="E5415" s="6">
        <v>51</v>
      </c>
      <c r="F5415" s="6">
        <v>2</v>
      </c>
      <c r="G5415" s="6" t="s">
        <v>9</v>
      </c>
      <c r="H5415" s="6" t="s">
        <v>5</v>
      </c>
      <c r="I5415" s="6">
        <v>11</v>
      </c>
      <c r="J5415" s="6" t="s">
        <v>10</v>
      </c>
      <c r="K5415" s="7">
        <v>161.49978039999999</v>
      </c>
    </row>
    <row r="5416" spans="2:11" x14ac:dyDescent="0.35">
      <c r="B5416">
        <v>5397</v>
      </c>
      <c r="C5416" s="5">
        <v>187556</v>
      </c>
      <c r="D5416" s="6">
        <v>23</v>
      </c>
      <c r="E5416" s="6" t="s">
        <v>14</v>
      </c>
      <c r="F5416" s="6">
        <v>2</v>
      </c>
      <c r="G5416" s="6" t="s">
        <v>11</v>
      </c>
      <c r="H5416" s="6" t="s">
        <v>12</v>
      </c>
      <c r="I5416" s="6">
        <v>0</v>
      </c>
      <c r="J5416" s="6" t="s">
        <v>13</v>
      </c>
      <c r="K5416" s="7">
        <v>976.73662249999995</v>
      </c>
    </row>
    <row r="5417" spans="2:11" x14ac:dyDescent="0.35">
      <c r="B5417">
        <v>5398</v>
      </c>
      <c r="C5417" s="5">
        <v>181352</v>
      </c>
      <c r="D5417" s="6">
        <v>65</v>
      </c>
      <c r="E5417" s="6">
        <v>45</v>
      </c>
      <c r="F5417" s="6">
        <v>2</v>
      </c>
      <c r="G5417" s="6" t="s">
        <v>11</v>
      </c>
      <c r="H5417" s="6" t="s">
        <v>12</v>
      </c>
      <c r="I5417" s="6">
        <v>13</v>
      </c>
      <c r="J5417" s="6" t="s">
        <v>10</v>
      </c>
      <c r="K5417" s="7">
        <v>125.0625266</v>
      </c>
    </row>
    <row r="5418" spans="2:11" x14ac:dyDescent="0.35">
      <c r="B5418">
        <v>5399</v>
      </c>
      <c r="C5418" s="5">
        <v>182618</v>
      </c>
      <c r="D5418" s="6">
        <v>20</v>
      </c>
      <c r="E5418" s="6">
        <v>2</v>
      </c>
      <c r="F5418" s="6">
        <v>2</v>
      </c>
      <c r="G5418" s="6" t="s">
        <v>11</v>
      </c>
      <c r="H5418" s="6" t="s">
        <v>12</v>
      </c>
      <c r="I5418" s="6">
        <v>10</v>
      </c>
      <c r="J5418" s="6" t="s">
        <v>10</v>
      </c>
      <c r="K5418" s="7">
        <v>476.09558659999999</v>
      </c>
    </row>
    <row r="5419" spans="2:11" x14ac:dyDescent="0.35">
      <c r="B5419">
        <v>5400</v>
      </c>
      <c r="C5419" s="5">
        <v>166143</v>
      </c>
      <c r="D5419" s="6">
        <v>55</v>
      </c>
      <c r="E5419" s="6">
        <v>38</v>
      </c>
      <c r="F5419" s="6">
        <v>2</v>
      </c>
      <c r="G5419" s="6" t="s">
        <v>11</v>
      </c>
      <c r="H5419" s="6" t="s">
        <v>12</v>
      </c>
      <c r="I5419" s="6">
        <v>15</v>
      </c>
      <c r="J5419" s="6" t="s">
        <v>10</v>
      </c>
      <c r="K5419" s="7">
        <v>285.53798879999999</v>
      </c>
    </row>
    <row r="5420" spans="2:11" x14ac:dyDescent="0.35">
      <c r="B5420">
        <v>5401</v>
      </c>
      <c r="C5420" s="5">
        <v>154520</v>
      </c>
      <c r="D5420" s="6">
        <v>49</v>
      </c>
      <c r="E5420" s="6">
        <v>31</v>
      </c>
      <c r="F5420" s="6">
        <v>2</v>
      </c>
      <c r="G5420" s="6" t="s">
        <v>9</v>
      </c>
      <c r="H5420" s="6" t="s">
        <v>12</v>
      </c>
      <c r="I5420" s="6">
        <v>11</v>
      </c>
      <c r="J5420" s="6" t="s">
        <v>10</v>
      </c>
      <c r="K5420" s="7">
        <v>451.81932879999999</v>
      </c>
    </row>
    <row r="5421" spans="2:11" x14ac:dyDescent="0.35">
      <c r="B5421">
        <v>5402</v>
      </c>
      <c r="C5421" s="5">
        <v>198415</v>
      </c>
      <c r="D5421" s="6">
        <v>18</v>
      </c>
      <c r="E5421" s="6">
        <v>0</v>
      </c>
      <c r="F5421" s="6">
        <v>2</v>
      </c>
      <c r="G5421" s="6" t="s">
        <v>11</v>
      </c>
      <c r="H5421" s="6" t="s">
        <v>5</v>
      </c>
      <c r="I5421" s="6">
        <v>9</v>
      </c>
      <c r="J5421" s="6" t="s">
        <v>10</v>
      </c>
      <c r="K5421" s="7">
        <v>458.50470080000002</v>
      </c>
    </row>
    <row r="5422" spans="2:11" x14ac:dyDescent="0.35">
      <c r="B5422">
        <v>5403</v>
      </c>
      <c r="C5422" s="5">
        <v>135755</v>
      </c>
      <c r="D5422" s="6">
        <v>23</v>
      </c>
      <c r="E5422" s="6">
        <v>5</v>
      </c>
      <c r="F5422" s="6">
        <v>2</v>
      </c>
      <c r="G5422" s="6" t="s">
        <v>9</v>
      </c>
      <c r="H5422" s="6" t="s">
        <v>12</v>
      </c>
      <c r="I5422" s="6">
        <v>13</v>
      </c>
      <c r="J5422" s="6" t="s">
        <v>10</v>
      </c>
      <c r="K5422" s="7">
        <v>451.58049510000001</v>
      </c>
    </row>
    <row r="5423" spans="2:11" x14ac:dyDescent="0.35">
      <c r="B5423">
        <v>5404</v>
      </c>
      <c r="C5423" s="5">
        <v>158455</v>
      </c>
      <c r="D5423" s="6">
        <v>59</v>
      </c>
      <c r="E5423" s="6">
        <v>40</v>
      </c>
      <c r="F5423" s="6">
        <v>2</v>
      </c>
      <c r="G5423" s="6" t="s">
        <v>11</v>
      </c>
      <c r="H5423" s="6" t="s">
        <v>12</v>
      </c>
      <c r="I5423" s="6">
        <v>15</v>
      </c>
      <c r="J5423" s="6" t="s">
        <v>10</v>
      </c>
      <c r="K5423" s="7">
        <v>185.46549809999999</v>
      </c>
    </row>
    <row r="5424" spans="2:11" x14ac:dyDescent="0.35">
      <c r="B5424">
        <v>5405</v>
      </c>
      <c r="C5424" s="5">
        <v>109552</v>
      </c>
      <c r="D5424" s="6">
        <v>57</v>
      </c>
      <c r="E5424" s="6">
        <v>38</v>
      </c>
      <c r="F5424" s="6">
        <v>2</v>
      </c>
      <c r="G5424" s="6" t="s">
        <v>11</v>
      </c>
      <c r="H5424" s="6" t="s">
        <v>12</v>
      </c>
      <c r="I5424" s="6">
        <v>11</v>
      </c>
      <c r="J5424" s="6" t="s">
        <v>10</v>
      </c>
      <c r="K5424" s="7">
        <v>173.90174060000001</v>
      </c>
    </row>
    <row r="5425" spans="2:11" x14ac:dyDescent="0.35">
      <c r="B5425">
        <v>5406</v>
      </c>
      <c r="C5425" s="5">
        <v>139408</v>
      </c>
      <c r="D5425" s="6">
        <v>34</v>
      </c>
      <c r="E5425" s="6">
        <v>16</v>
      </c>
      <c r="F5425" s="6">
        <v>2</v>
      </c>
      <c r="G5425" s="6" t="s">
        <v>9</v>
      </c>
      <c r="H5425" s="6" t="s">
        <v>5</v>
      </c>
      <c r="I5425" s="6">
        <v>8</v>
      </c>
      <c r="J5425" s="6" t="s">
        <v>10</v>
      </c>
      <c r="K5425" s="7">
        <v>343.73771140000002</v>
      </c>
    </row>
    <row r="5426" spans="2:11" x14ac:dyDescent="0.35">
      <c r="B5426">
        <v>5407</v>
      </c>
      <c r="C5426" s="5">
        <v>187888</v>
      </c>
      <c r="D5426" s="6">
        <v>66</v>
      </c>
      <c r="E5426" s="6">
        <v>49</v>
      </c>
      <c r="F5426" s="6">
        <v>2</v>
      </c>
      <c r="G5426" s="6" t="s">
        <v>9</v>
      </c>
      <c r="H5426" s="6" t="s">
        <v>5</v>
      </c>
      <c r="I5426" s="6">
        <v>10</v>
      </c>
      <c r="J5426" s="6" t="s">
        <v>10</v>
      </c>
      <c r="K5426" s="7">
        <v>42.545605780000002</v>
      </c>
    </row>
    <row r="5427" spans="2:11" x14ac:dyDescent="0.35">
      <c r="B5427">
        <v>5408</v>
      </c>
      <c r="C5427" s="5">
        <v>131564</v>
      </c>
      <c r="D5427" s="6">
        <v>46</v>
      </c>
      <c r="E5427" s="6">
        <v>26</v>
      </c>
      <c r="F5427" s="6">
        <v>2</v>
      </c>
      <c r="G5427" s="6" t="s">
        <v>11</v>
      </c>
      <c r="H5427" s="6" t="s">
        <v>12</v>
      </c>
      <c r="I5427" s="6">
        <v>8</v>
      </c>
      <c r="J5427" s="6" t="s">
        <v>10</v>
      </c>
      <c r="K5427" s="7">
        <v>485.64335130000001</v>
      </c>
    </row>
    <row r="5428" spans="2:11" x14ac:dyDescent="0.35">
      <c r="B5428">
        <v>5409</v>
      </c>
      <c r="C5428" s="5">
        <v>117928</v>
      </c>
      <c r="D5428" s="6">
        <v>63</v>
      </c>
      <c r="E5428" s="6">
        <v>43</v>
      </c>
      <c r="F5428" s="6">
        <v>2</v>
      </c>
      <c r="G5428" s="6" t="s">
        <v>9</v>
      </c>
      <c r="H5428" s="6" t="s">
        <v>5</v>
      </c>
      <c r="I5428" s="6">
        <v>2</v>
      </c>
      <c r="J5428" s="6" t="s">
        <v>10</v>
      </c>
      <c r="K5428" s="7">
        <v>329.06039720000001</v>
      </c>
    </row>
    <row r="5429" spans="2:11" x14ac:dyDescent="0.35">
      <c r="B5429">
        <v>5410</v>
      </c>
      <c r="C5429" s="5">
        <v>168139</v>
      </c>
      <c r="D5429" s="6">
        <v>67</v>
      </c>
      <c r="E5429" s="6">
        <v>47</v>
      </c>
      <c r="F5429" s="6">
        <v>2</v>
      </c>
      <c r="G5429" s="6" t="s">
        <v>11</v>
      </c>
      <c r="H5429" s="6" t="s">
        <v>12</v>
      </c>
      <c r="I5429" s="6">
        <v>8</v>
      </c>
      <c r="J5429" s="6" t="s">
        <v>10</v>
      </c>
      <c r="K5429" s="7">
        <v>40.324552599999997</v>
      </c>
    </row>
    <row r="5430" spans="2:11" x14ac:dyDescent="0.35">
      <c r="B5430">
        <v>5411</v>
      </c>
      <c r="C5430" s="5">
        <v>162882</v>
      </c>
      <c r="D5430" s="6">
        <v>68</v>
      </c>
      <c r="E5430" s="6" t="s">
        <v>14</v>
      </c>
      <c r="F5430" s="6">
        <v>2</v>
      </c>
      <c r="G5430" s="6" t="s">
        <v>11</v>
      </c>
      <c r="H5430" s="6" t="s">
        <v>5</v>
      </c>
      <c r="I5430" s="6">
        <v>13</v>
      </c>
      <c r="J5430" s="6" t="s">
        <v>10</v>
      </c>
      <c r="K5430" s="7">
        <v>86.71810146</v>
      </c>
    </row>
    <row r="5431" spans="2:11" x14ac:dyDescent="0.35">
      <c r="B5431">
        <v>5412</v>
      </c>
      <c r="C5431" s="5">
        <v>135521</v>
      </c>
      <c r="D5431" s="6">
        <v>22</v>
      </c>
      <c r="E5431" s="6">
        <v>3</v>
      </c>
      <c r="F5431" s="6">
        <v>2</v>
      </c>
      <c r="G5431" s="6" t="s">
        <v>9</v>
      </c>
      <c r="H5431" s="6" t="s">
        <v>12</v>
      </c>
      <c r="I5431" s="6">
        <v>15</v>
      </c>
      <c r="J5431" s="6" t="s">
        <v>13</v>
      </c>
      <c r="K5431" s="7">
        <v>776.88579489999995</v>
      </c>
    </row>
    <row r="5432" spans="2:11" x14ac:dyDescent="0.35">
      <c r="B5432">
        <v>5413</v>
      </c>
      <c r="C5432" s="5">
        <v>169359</v>
      </c>
      <c r="D5432" s="6">
        <v>59</v>
      </c>
      <c r="E5432" s="6">
        <v>42</v>
      </c>
      <c r="F5432" s="6">
        <v>2</v>
      </c>
      <c r="G5432" s="6" t="s">
        <v>11</v>
      </c>
      <c r="H5432" s="6" t="s">
        <v>12</v>
      </c>
      <c r="I5432" s="6">
        <v>15</v>
      </c>
      <c r="J5432" s="6" t="s">
        <v>10</v>
      </c>
      <c r="K5432" s="7">
        <v>298.51940610000003</v>
      </c>
    </row>
    <row r="5433" spans="2:11" x14ac:dyDescent="0.35">
      <c r="B5433">
        <v>5414</v>
      </c>
      <c r="C5433" s="5">
        <v>166636</v>
      </c>
      <c r="D5433" s="6">
        <v>61</v>
      </c>
      <c r="E5433" s="6">
        <v>41</v>
      </c>
      <c r="F5433" s="6">
        <v>2</v>
      </c>
      <c r="G5433" s="6" t="s">
        <v>11</v>
      </c>
      <c r="H5433" s="6" t="s">
        <v>5</v>
      </c>
      <c r="I5433" s="6">
        <v>4</v>
      </c>
      <c r="J5433" s="6" t="s">
        <v>10</v>
      </c>
      <c r="K5433" s="7">
        <v>179.7751336</v>
      </c>
    </row>
    <row r="5434" spans="2:11" x14ac:dyDescent="0.35">
      <c r="B5434">
        <v>5415</v>
      </c>
      <c r="C5434" s="5">
        <v>178344</v>
      </c>
      <c r="D5434" s="6">
        <v>22</v>
      </c>
      <c r="E5434" s="6">
        <v>4</v>
      </c>
      <c r="F5434" s="6">
        <v>2</v>
      </c>
      <c r="G5434" s="6" t="s">
        <v>11</v>
      </c>
      <c r="H5434" s="6" t="s">
        <v>5</v>
      </c>
      <c r="I5434" s="6">
        <v>8</v>
      </c>
      <c r="J5434" s="6" t="s">
        <v>10</v>
      </c>
      <c r="K5434" s="7">
        <v>370.5457414</v>
      </c>
    </row>
    <row r="5435" spans="2:11" x14ac:dyDescent="0.35">
      <c r="B5435">
        <v>5416</v>
      </c>
      <c r="C5435" s="5">
        <v>125993</v>
      </c>
      <c r="D5435" s="6">
        <v>24</v>
      </c>
      <c r="E5435" s="6">
        <v>5</v>
      </c>
      <c r="F5435" s="6">
        <v>2</v>
      </c>
      <c r="G5435" s="6" t="s">
        <v>11</v>
      </c>
      <c r="H5435" s="6" t="s">
        <v>5</v>
      </c>
      <c r="I5435" s="6">
        <v>6</v>
      </c>
      <c r="J5435" s="6" t="s">
        <v>10</v>
      </c>
      <c r="K5435" s="7">
        <v>499.1907587</v>
      </c>
    </row>
    <row r="5436" spans="2:11" x14ac:dyDescent="0.35">
      <c r="B5436">
        <v>5417</v>
      </c>
      <c r="C5436" s="5">
        <v>164643</v>
      </c>
      <c r="D5436" s="6">
        <v>19</v>
      </c>
      <c r="E5436" s="6">
        <v>1</v>
      </c>
      <c r="F5436" s="6">
        <v>2</v>
      </c>
      <c r="G5436" s="6" t="s">
        <v>9</v>
      </c>
      <c r="H5436" s="6" t="s">
        <v>5</v>
      </c>
      <c r="I5436" s="6">
        <v>6</v>
      </c>
      <c r="J5436" s="6" t="s">
        <v>13</v>
      </c>
      <c r="K5436" s="7">
        <v>722.57775019999997</v>
      </c>
    </row>
    <row r="5437" spans="2:11" x14ac:dyDescent="0.35">
      <c r="B5437">
        <v>5418</v>
      </c>
      <c r="C5437" s="5">
        <v>116924</v>
      </c>
      <c r="D5437" s="6">
        <v>21</v>
      </c>
      <c r="E5437" s="6">
        <v>3</v>
      </c>
      <c r="F5437" s="6">
        <v>2</v>
      </c>
      <c r="G5437" s="6" t="s">
        <v>11</v>
      </c>
      <c r="H5437" s="6" t="s">
        <v>5</v>
      </c>
      <c r="I5437" s="6">
        <v>15</v>
      </c>
      <c r="J5437" s="6" t="s">
        <v>10</v>
      </c>
      <c r="K5437" s="7">
        <v>255.16577129999999</v>
      </c>
    </row>
    <row r="5438" spans="2:11" x14ac:dyDescent="0.35">
      <c r="B5438">
        <v>5419</v>
      </c>
      <c r="C5438" s="5">
        <v>140190</v>
      </c>
      <c r="D5438" s="6">
        <v>68</v>
      </c>
      <c r="E5438" s="6">
        <v>50</v>
      </c>
      <c r="F5438" s="6">
        <v>2</v>
      </c>
      <c r="G5438" s="6" t="s">
        <v>11</v>
      </c>
      <c r="H5438" s="6" t="s">
        <v>5</v>
      </c>
      <c r="I5438" s="6">
        <v>12</v>
      </c>
      <c r="J5438" s="6" t="s">
        <v>10</v>
      </c>
      <c r="K5438" s="7">
        <v>166.2718467</v>
      </c>
    </row>
    <row r="5439" spans="2:11" x14ac:dyDescent="0.35">
      <c r="B5439">
        <v>5420</v>
      </c>
      <c r="C5439" s="5">
        <v>166740</v>
      </c>
      <c r="D5439" s="6">
        <v>68</v>
      </c>
      <c r="E5439" s="6">
        <v>50</v>
      </c>
      <c r="F5439" s="6">
        <v>2</v>
      </c>
      <c r="G5439" s="6" t="s">
        <v>9</v>
      </c>
      <c r="H5439" s="6" t="s">
        <v>12</v>
      </c>
      <c r="I5439" s="6">
        <v>9</v>
      </c>
      <c r="J5439" s="6" t="s">
        <v>10</v>
      </c>
      <c r="K5439" s="7">
        <v>83.852433980000001</v>
      </c>
    </row>
    <row r="5440" spans="2:11" x14ac:dyDescent="0.35">
      <c r="B5440">
        <v>5421</v>
      </c>
      <c r="C5440" s="5">
        <v>147339</v>
      </c>
      <c r="D5440" s="6">
        <v>26</v>
      </c>
      <c r="E5440" s="6">
        <v>6</v>
      </c>
      <c r="F5440" s="6">
        <v>2</v>
      </c>
      <c r="G5440" s="6" t="s">
        <v>9</v>
      </c>
      <c r="H5440" s="6" t="s">
        <v>5</v>
      </c>
      <c r="I5440" s="6">
        <v>12</v>
      </c>
      <c r="J5440" s="6" t="s">
        <v>10</v>
      </c>
      <c r="K5440" s="7">
        <v>209.67803739999999</v>
      </c>
    </row>
    <row r="5441" spans="2:11" x14ac:dyDescent="0.35">
      <c r="B5441">
        <v>5422</v>
      </c>
      <c r="C5441" s="5">
        <v>111895</v>
      </c>
      <c r="D5441" s="6">
        <v>64</v>
      </c>
      <c r="E5441" s="6">
        <v>45</v>
      </c>
      <c r="F5441" s="6">
        <v>2</v>
      </c>
      <c r="G5441" s="6" t="s">
        <v>11</v>
      </c>
      <c r="H5441" s="6" t="s">
        <v>5</v>
      </c>
      <c r="I5441" s="6">
        <v>4</v>
      </c>
      <c r="J5441" s="6" t="s">
        <v>10</v>
      </c>
      <c r="K5441" s="7">
        <v>99.511387830000004</v>
      </c>
    </row>
    <row r="5442" spans="2:11" x14ac:dyDescent="0.35">
      <c r="B5442">
        <v>5423</v>
      </c>
      <c r="C5442" s="5">
        <v>166320</v>
      </c>
      <c r="D5442" s="6">
        <v>16</v>
      </c>
      <c r="E5442" s="6">
        <v>0</v>
      </c>
      <c r="F5442" s="6">
        <v>2</v>
      </c>
      <c r="G5442" s="6" t="s">
        <v>11</v>
      </c>
      <c r="H5442" s="6" t="s">
        <v>5</v>
      </c>
      <c r="I5442" s="6">
        <v>15</v>
      </c>
      <c r="J5442" s="6" t="s">
        <v>10</v>
      </c>
      <c r="K5442" s="7">
        <v>243.35039860000001</v>
      </c>
    </row>
    <row r="5443" spans="2:11" x14ac:dyDescent="0.35">
      <c r="B5443">
        <v>5424</v>
      </c>
      <c r="C5443" s="5">
        <v>121875</v>
      </c>
      <c r="D5443" s="6">
        <v>20</v>
      </c>
      <c r="E5443" s="6">
        <v>3</v>
      </c>
      <c r="F5443" s="6">
        <v>2</v>
      </c>
      <c r="G5443" s="6" t="s">
        <v>11</v>
      </c>
      <c r="H5443" s="6" t="s">
        <v>12</v>
      </c>
      <c r="I5443" s="6">
        <v>15</v>
      </c>
      <c r="J5443" s="6" t="s">
        <v>13</v>
      </c>
      <c r="K5443" s="7">
        <v>800.43078070000001</v>
      </c>
    </row>
    <row r="5444" spans="2:11" x14ac:dyDescent="0.35">
      <c r="B5444">
        <v>5425</v>
      </c>
      <c r="C5444" s="5">
        <v>131875</v>
      </c>
      <c r="D5444" s="6">
        <v>69</v>
      </c>
      <c r="E5444" s="6">
        <v>51</v>
      </c>
      <c r="F5444" s="6">
        <v>2</v>
      </c>
      <c r="G5444" s="6" t="s">
        <v>11</v>
      </c>
      <c r="H5444" s="6" t="s">
        <v>5</v>
      </c>
      <c r="I5444" s="6">
        <v>13</v>
      </c>
      <c r="J5444" s="6" t="s">
        <v>10</v>
      </c>
      <c r="K5444" s="7">
        <v>43.919841759999997</v>
      </c>
    </row>
    <row r="5445" spans="2:11" x14ac:dyDescent="0.35">
      <c r="B5445">
        <v>5426</v>
      </c>
      <c r="C5445" s="5">
        <v>183300</v>
      </c>
      <c r="D5445" s="6">
        <v>16</v>
      </c>
      <c r="E5445" s="6">
        <v>0</v>
      </c>
      <c r="F5445" s="6">
        <v>2</v>
      </c>
      <c r="G5445" s="6" t="s">
        <v>9</v>
      </c>
      <c r="H5445" s="6" t="s">
        <v>12</v>
      </c>
      <c r="I5445" s="6">
        <v>15</v>
      </c>
      <c r="J5445" s="6" t="s">
        <v>13</v>
      </c>
      <c r="K5445" s="7">
        <v>537.26154940000004</v>
      </c>
    </row>
    <row r="5446" spans="2:11" x14ac:dyDescent="0.35">
      <c r="B5446">
        <v>5427</v>
      </c>
      <c r="C5446" s="5">
        <v>164609</v>
      </c>
      <c r="D5446" s="6">
        <v>21</v>
      </c>
      <c r="E5446" s="6">
        <v>3</v>
      </c>
      <c r="F5446" s="6">
        <v>2</v>
      </c>
      <c r="G5446" s="6" t="s">
        <v>11</v>
      </c>
      <c r="H5446" s="6" t="s">
        <v>12</v>
      </c>
      <c r="I5446" s="6">
        <v>9</v>
      </c>
      <c r="J5446" s="6" t="s">
        <v>13</v>
      </c>
      <c r="K5446" s="7">
        <v>531.34885910000003</v>
      </c>
    </row>
    <row r="5447" spans="2:11" x14ac:dyDescent="0.35">
      <c r="B5447">
        <v>5428</v>
      </c>
      <c r="C5447" s="5">
        <v>171180</v>
      </c>
      <c r="D5447" s="6">
        <v>61</v>
      </c>
      <c r="E5447" s="6">
        <v>43</v>
      </c>
      <c r="F5447" s="6">
        <v>2</v>
      </c>
      <c r="G5447" s="6" t="s">
        <v>9</v>
      </c>
      <c r="H5447" s="6" t="s">
        <v>12</v>
      </c>
      <c r="I5447" s="6">
        <v>11</v>
      </c>
      <c r="J5447" s="6" t="s">
        <v>10</v>
      </c>
      <c r="K5447" s="7">
        <v>318.08244089999999</v>
      </c>
    </row>
    <row r="5448" spans="2:11" x14ac:dyDescent="0.35">
      <c r="B5448">
        <v>5429</v>
      </c>
      <c r="C5448" s="5">
        <v>191403</v>
      </c>
      <c r="D5448" s="6">
        <v>43</v>
      </c>
      <c r="E5448" s="6">
        <v>26</v>
      </c>
      <c r="F5448" s="6">
        <v>2</v>
      </c>
      <c r="G5448" s="6" t="s">
        <v>9</v>
      </c>
      <c r="H5448" s="6" t="s">
        <v>5</v>
      </c>
      <c r="I5448" s="6">
        <v>1</v>
      </c>
      <c r="J5448" s="6" t="s">
        <v>13</v>
      </c>
      <c r="K5448" s="7">
        <v>681.72821180000005</v>
      </c>
    </row>
    <row r="5449" spans="2:11" x14ac:dyDescent="0.35">
      <c r="B5449">
        <v>5430</v>
      </c>
      <c r="C5449" s="5">
        <v>147979</v>
      </c>
      <c r="D5449" s="6">
        <v>67</v>
      </c>
      <c r="E5449" s="6">
        <v>50</v>
      </c>
      <c r="F5449" s="6">
        <v>2</v>
      </c>
      <c r="G5449" s="6" t="s">
        <v>9</v>
      </c>
      <c r="H5449" s="6" t="s">
        <v>5</v>
      </c>
      <c r="I5449" s="6">
        <v>7</v>
      </c>
      <c r="J5449" s="6" t="s">
        <v>10</v>
      </c>
      <c r="K5449" s="7">
        <v>219.1167835</v>
      </c>
    </row>
    <row r="5450" spans="2:11" x14ac:dyDescent="0.35">
      <c r="B5450">
        <v>5431</v>
      </c>
      <c r="C5450" s="5">
        <v>195840</v>
      </c>
      <c r="D5450" s="6">
        <v>23</v>
      </c>
      <c r="E5450" s="6">
        <v>4</v>
      </c>
      <c r="F5450" s="6">
        <v>2</v>
      </c>
      <c r="G5450" s="6" t="s">
        <v>11</v>
      </c>
      <c r="H5450" s="6" t="s">
        <v>12</v>
      </c>
      <c r="I5450" s="6">
        <v>13</v>
      </c>
      <c r="J5450" s="6" t="s">
        <v>13</v>
      </c>
      <c r="K5450" s="7">
        <v>613.01668059999997</v>
      </c>
    </row>
    <row r="5451" spans="2:11" x14ac:dyDescent="0.35">
      <c r="B5451">
        <v>5432</v>
      </c>
      <c r="C5451" s="5">
        <v>195316</v>
      </c>
      <c r="D5451" s="6">
        <v>28</v>
      </c>
      <c r="E5451" s="6">
        <v>10</v>
      </c>
      <c r="F5451" s="6">
        <v>2</v>
      </c>
      <c r="G5451" s="6" t="s">
        <v>11</v>
      </c>
      <c r="H5451" s="6" t="s">
        <v>12</v>
      </c>
      <c r="I5451" s="6">
        <v>9</v>
      </c>
      <c r="J5451" s="6" t="s">
        <v>10</v>
      </c>
      <c r="K5451" s="7">
        <v>405.44276439999999</v>
      </c>
    </row>
    <row r="5452" spans="2:11" x14ac:dyDescent="0.35">
      <c r="B5452">
        <v>5433</v>
      </c>
      <c r="C5452" s="5">
        <v>178435</v>
      </c>
      <c r="D5452" s="6">
        <v>58</v>
      </c>
      <c r="E5452" s="6" t="s">
        <v>14</v>
      </c>
      <c r="F5452" s="6">
        <v>2</v>
      </c>
      <c r="G5452" s="6" t="s">
        <v>11</v>
      </c>
      <c r="H5452" s="6" t="s">
        <v>12</v>
      </c>
      <c r="I5452" s="6">
        <v>0</v>
      </c>
      <c r="J5452" s="6" t="s">
        <v>13</v>
      </c>
      <c r="K5452" s="7">
        <v>738.31664780000006</v>
      </c>
    </row>
    <row r="5453" spans="2:11" x14ac:dyDescent="0.35">
      <c r="B5453">
        <v>5434</v>
      </c>
      <c r="C5453" s="5">
        <v>144323</v>
      </c>
      <c r="D5453" s="6">
        <v>63</v>
      </c>
      <c r="E5453" s="6">
        <v>43</v>
      </c>
      <c r="F5453" s="6">
        <v>2</v>
      </c>
      <c r="G5453" s="6" t="s">
        <v>11</v>
      </c>
      <c r="H5453" s="6" t="s">
        <v>5</v>
      </c>
      <c r="I5453" s="6">
        <v>6</v>
      </c>
      <c r="J5453" s="6" t="s">
        <v>10</v>
      </c>
      <c r="K5453" s="7">
        <v>51.516578199999998</v>
      </c>
    </row>
    <row r="5454" spans="2:11" x14ac:dyDescent="0.35">
      <c r="B5454">
        <v>5435</v>
      </c>
      <c r="C5454" s="5">
        <v>142016</v>
      </c>
      <c r="D5454" s="6">
        <v>50</v>
      </c>
      <c r="E5454" s="6">
        <v>29</v>
      </c>
      <c r="F5454" s="6">
        <v>2</v>
      </c>
      <c r="G5454" s="6" t="s">
        <v>11</v>
      </c>
      <c r="H5454" s="6" t="s">
        <v>12</v>
      </c>
      <c r="I5454" s="6">
        <v>8</v>
      </c>
      <c r="J5454" s="6" t="s">
        <v>10</v>
      </c>
      <c r="K5454" s="7">
        <v>457.8160532</v>
      </c>
    </row>
    <row r="5455" spans="2:11" x14ac:dyDescent="0.35">
      <c r="B5455">
        <v>5436</v>
      </c>
      <c r="C5455" s="5">
        <v>184650</v>
      </c>
      <c r="D5455" s="6">
        <v>20</v>
      </c>
      <c r="E5455" s="6">
        <v>1</v>
      </c>
      <c r="F5455" s="6">
        <v>2</v>
      </c>
      <c r="G5455" s="6" t="s">
        <v>11</v>
      </c>
      <c r="H5455" s="6" t="s">
        <v>12</v>
      </c>
      <c r="I5455" s="6">
        <v>12</v>
      </c>
      <c r="J5455" s="6" t="s">
        <v>10</v>
      </c>
      <c r="K5455" s="7">
        <v>488.28612529999998</v>
      </c>
    </row>
    <row r="5456" spans="2:11" x14ac:dyDescent="0.35">
      <c r="B5456">
        <v>5437</v>
      </c>
      <c r="C5456" s="5">
        <v>175578</v>
      </c>
      <c r="D5456" s="6">
        <v>53</v>
      </c>
      <c r="E5456" s="6">
        <v>33</v>
      </c>
      <c r="F5456" s="6">
        <v>2</v>
      </c>
      <c r="G5456" s="6" t="s">
        <v>9</v>
      </c>
      <c r="H5456" s="6" t="s">
        <v>5</v>
      </c>
      <c r="I5456" s="6">
        <v>8</v>
      </c>
      <c r="J5456" s="6" t="s">
        <v>10</v>
      </c>
      <c r="K5456" s="7">
        <v>401.35559019999999</v>
      </c>
    </row>
    <row r="5457" spans="2:11" x14ac:dyDescent="0.35">
      <c r="B5457">
        <v>5438</v>
      </c>
      <c r="C5457" s="5">
        <v>178118</v>
      </c>
      <c r="D5457" s="6">
        <v>17</v>
      </c>
      <c r="E5457" s="6" t="s">
        <v>14</v>
      </c>
      <c r="F5457" s="6">
        <v>2</v>
      </c>
      <c r="G5457" s="6" t="s">
        <v>9</v>
      </c>
      <c r="H5457" s="6" t="s">
        <v>12</v>
      </c>
      <c r="I5457" s="6">
        <v>13</v>
      </c>
      <c r="J5457" s="6" t="s">
        <v>13</v>
      </c>
      <c r="K5457" s="7">
        <v>1122.25101</v>
      </c>
    </row>
    <row r="5458" spans="2:11" x14ac:dyDescent="0.35">
      <c r="B5458">
        <v>5439</v>
      </c>
      <c r="C5458" s="5">
        <v>123026</v>
      </c>
      <c r="D5458" s="6">
        <v>19</v>
      </c>
      <c r="E5458" s="6">
        <v>2</v>
      </c>
      <c r="F5458" s="6">
        <v>2</v>
      </c>
      <c r="G5458" s="6" t="s">
        <v>9</v>
      </c>
      <c r="H5458" s="6" t="s">
        <v>12</v>
      </c>
      <c r="I5458" s="6">
        <v>11</v>
      </c>
      <c r="J5458" s="6" t="s">
        <v>13</v>
      </c>
      <c r="K5458" s="7">
        <v>632.12004460000003</v>
      </c>
    </row>
    <row r="5459" spans="2:11" x14ac:dyDescent="0.35">
      <c r="B5459">
        <v>5440</v>
      </c>
      <c r="C5459" s="5">
        <v>191531</v>
      </c>
      <c r="D5459" s="6">
        <v>23</v>
      </c>
      <c r="E5459" s="6">
        <v>4</v>
      </c>
      <c r="F5459" s="6">
        <v>2</v>
      </c>
      <c r="G5459" s="6" t="s">
        <v>11</v>
      </c>
      <c r="H5459" s="6" t="s">
        <v>12</v>
      </c>
      <c r="I5459" s="6">
        <v>14</v>
      </c>
      <c r="J5459" s="6" t="s">
        <v>13</v>
      </c>
      <c r="K5459" s="7">
        <v>518.58868900000004</v>
      </c>
    </row>
    <row r="5460" spans="2:11" x14ac:dyDescent="0.35">
      <c r="B5460">
        <v>5441</v>
      </c>
      <c r="C5460" s="5">
        <v>126702</v>
      </c>
      <c r="D5460" s="6">
        <v>27</v>
      </c>
      <c r="E5460" s="6">
        <v>7</v>
      </c>
      <c r="F5460" s="6">
        <v>2</v>
      </c>
      <c r="G5460" s="6" t="s">
        <v>11</v>
      </c>
      <c r="H5460" s="6" t="s">
        <v>5</v>
      </c>
      <c r="I5460" s="6">
        <v>14</v>
      </c>
      <c r="J5460" s="6" t="s">
        <v>10</v>
      </c>
      <c r="K5460" s="7">
        <v>153.7026157</v>
      </c>
    </row>
    <row r="5461" spans="2:11" x14ac:dyDescent="0.35">
      <c r="B5461">
        <v>5442</v>
      </c>
      <c r="C5461" s="5">
        <v>116479</v>
      </c>
      <c r="D5461" s="6">
        <v>36</v>
      </c>
      <c r="E5461" s="6">
        <v>19</v>
      </c>
      <c r="F5461" s="6">
        <v>2</v>
      </c>
      <c r="G5461" s="6" t="s">
        <v>9</v>
      </c>
      <c r="H5461" s="6" t="s">
        <v>5</v>
      </c>
      <c r="I5461" s="6">
        <v>7</v>
      </c>
      <c r="J5461" s="6" t="s">
        <v>10</v>
      </c>
      <c r="K5461" s="7">
        <v>321.41837470000002</v>
      </c>
    </row>
    <row r="5462" spans="2:11" x14ac:dyDescent="0.35">
      <c r="B5462">
        <v>5443</v>
      </c>
      <c r="C5462" s="5">
        <v>175296</v>
      </c>
      <c r="D5462" s="6">
        <v>66</v>
      </c>
      <c r="E5462" s="6">
        <v>49</v>
      </c>
      <c r="F5462" s="6">
        <v>2</v>
      </c>
      <c r="G5462" s="6" t="s">
        <v>9</v>
      </c>
      <c r="H5462" s="6" t="s">
        <v>12</v>
      </c>
      <c r="I5462" s="6">
        <v>0</v>
      </c>
      <c r="J5462" s="6" t="s">
        <v>10</v>
      </c>
      <c r="K5462" s="7">
        <v>277.6940932</v>
      </c>
    </row>
    <row r="5463" spans="2:11" x14ac:dyDescent="0.35">
      <c r="B5463">
        <v>5444</v>
      </c>
      <c r="C5463" s="5">
        <v>198531</v>
      </c>
      <c r="D5463" s="6">
        <v>25</v>
      </c>
      <c r="E5463" s="6">
        <v>7</v>
      </c>
      <c r="F5463" s="6">
        <v>2</v>
      </c>
      <c r="G5463" s="6" t="s">
        <v>9</v>
      </c>
      <c r="H5463" s="6" t="s">
        <v>5</v>
      </c>
      <c r="I5463" s="6">
        <v>6</v>
      </c>
      <c r="J5463" s="6" t="s">
        <v>10</v>
      </c>
      <c r="K5463" s="7">
        <v>496.85115960000002</v>
      </c>
    </row>
    <row r="5464" spans="2:11" x14ac:dyDescent="0.35">
      <c r="B5464">
        <v>5445</v>
      </c>
      <c r="C5464" s="5">
        <v>152328</v>
      </c>
      <c r="D5464" s="6">
        <v>24</v>
      </c>
      <c r="E5464" s="6">
        <v>6</v>
      </c>
      <c r="F5464" s="6">
        <v>2</v>
      </c>
      <c r="G5464" s="6" t="s">
        <v>9</v>
      </c>
      <c r="H5464" s="6" t="s">
        <v>12</v>
      </c>
      <c r="I5464" s="6">
        <v>15</v>
      </c>
      <c r="J5464" s="6" t="s">
        <v>13</v>
      </c>
      <c r="K5464" s="7">
        <v>1070.485093</v>
      </c>
    </row>
    <row r="5465" spans="2:11" x14ac:dyDescent="0.35">
      <c r="B5465">
        <v>5446</v>
      </c>
      <c r="C5465" s="5">
        <v>115950</v>
      </c>
      <c r="D5465" s="6">
        <v>19</v>
      </c>
      <c r="E5465" s="6">
        <v>2</v>
      </c>
      <c r="F5465" s="6">
        <v>2</v>
      </c>
      <c r="G5465" s="6" t="s">
        <v>9</v>
      </c>
      <c r="H5465" s="6" t="s">
        <v>5</v>
      </c>
      <c r="I5465" s="6">
        <v>13</v>
      </c>
      <c r="J5465" s="6" t="s">
        <v>13</v>
      </c>
      <c r="K5465" s="7">
        <v>513.45844950000003</v>
      </c>
    </row>
    <row r="5466" spans="2:11" x14ac:dyDescent="0.35">
      <c r="B5466">
        <v>5447</v>
      </c>
      <c r="C5466" s="5">
        <v>115502</v>
      </c>
      <c r="D5466" s="6">
        <v>41</v>
      </c>
      <c r="E5466" s="6">
        <v>21</v>
      </c>
      <c r="F5466" s="6">
        <v>2</v>
      </c>
      <c r="G5466" s="6" t="s">
        <v>11</v>
      </c>
      <c r="H5466" s="6" t="s">
        <v>5</v>
      </c>
      <c r="I5466" s="6">
        <v>5</v>
      </c>
      <c r="J5466" s="6" t="s">
        <v>13</v>
      </c>
      <c r="K5466" s="7">
        <v>585.21460000000002</v>
      </c>
    </row>
    <row r="5467" spans="2:11" x14ac:dyDescent="0.35">
      <c r="B5467">
        <v>5448</v>
      </c>
      <c r="C5467" s="5">
        <v>155716</v>
      </c>
      <c r="D5467" s="6">
        <v>63</v>
      </c>
      <c r="E5467" s="6">
        <v>46</v>
      </c>
      <c r="F5467" s="6">
        <v>2</v>
      </c>
      <c r="G5467" s="6" t="s">
        <v>9</v>
      </c>
      <c r="H5467" s="6" t="s">
        <v>12</v>
      </c>
      <c r="I5467" s="6">
        <v>13</v>
      </c>
      <c r="J5467" s="6" t="s">
        <v>10</v>
      </c>
      <c r="K5467" s="7">
        <v>44.94946668</v>
      </c>
    </row>
    <row r="5468" spans="2:11" x14ac:dyDescent="0.35">
      <c r="B5468">
        <v>5449</v>
      </c>
      <c r="C5468" s="5">
        <v>189221</v>
      </c>
      <c r="D5468" s="6">
        <v>22</v>
      </c>
      <c r="E5468" s="6">
        <v>3</v>
      </c>
      <c r="F5468" s="6">
        <v>2</v>
      </c>
      <c r="G5468" s="6" t="s">
        <v>9</v>
      </c>
      <c r="H5468" s="6" t="s">
        <v>5</v>
      </c>
      <c r="I5468" s="6">
        <v>14</v>
      </c>
      <c r="J5468" s="6" t="s">
        <v>10</v>
      </c>
      <c r="K5468" s="7">
        <v>481.43810070000001</v>
      </c>
    </row>
    <row r="5469" spans="2:11" x14ac:dyDescent="0.35">
      <c r="B5469">
        <v>5450</v>
      </c>
      <c r="C5469" s="5">
        <v>117693</v>
      </c>
      <c r="D5469" s="6">
        <v>56</v>
      </c>
      <c r="E5469" s="6">
        <v>35</v>
      </c>
      <c r="F5469" s="6">
        <v>2</v>
      </c>
      <c r="G5469" s="6" t="s">
        <v>9</v>
      </c>
      <c r="H5469" s="6" t="s">
        <v>5</v>
      </c>
      <c r="I5469" s="6">
        <v>8</v>
      </c>
      <c r="J5469" s="6" t="s">
        <v>10</v>
      </c>
      <c r="K5469" s="7">
        <v>374.66215940000001</v>
      </c>
    </row>
    <row r="5470" spans="2:11" x14ac:dyDescent="0.35">
      <c r="B5470">
        <v>5451</v>
      </c>
      <c r="C5470" s="5">
        <v>111573</v>
      </c>
      <c r="D5470" s="6">
        <v>54</v>
      </c>
      <c r="E5470" s="6">
        <v>33</v>
      </c>
      <c r="F5470" s="6">
        <v>2</v>
      </c>
      <c r="G5470" s="6" t="s">
        <v>9</v>
      </c>
      <c r="H5470" s="6" t="s">
        <v>12</v>
      </c>
      <c r="I5470" s="6">
        <v>6</v>
      </c>
      <c r="J5470" s="6" t="s">
        <v>10</v>
      </c>
      <c r="K5470" s="7">
        <v>435.06016210000001</v>
      </c>
    </row>
    <row r="5471" spans="2:11" x14ac:dyDescent="0.35">
      <c r="B5471">
        <v>5452</v>
      </c>
      <c r="C5471" s="5">
        <v>174138</v>
      </c>
      <c r="D5471" s="6">
        <v>70</v>
      </c>
      <c r="E5471" s="6" t="s">
        <v>14</v>
      </c>
      <c r="F5471" s="6">
        <v>2</v>
      </c>
      <c r="G5471" s="6" t="s">
        <v>9</v>
      </c>
      <c r="H5471" s="6" t="s">
        <v>5</v>
      </c>
      <c r="I5471" s="6">
        <v>11</v>
      </c>
      <c r="J5471" s="6" t="s">
        <v>10</v>
      </c>
      <c r="K5471" s="7">
        <v>93.430871400000001</v>
      </c>
    </row>
    <row r="5472" spans="2:11" x14ac:dyDescent="0.35">
      <c r="B5472">
        <v>5453</v>
      </c>
      <c r="C5472" s="5">
        <v>182192</v>
      </c>
      <c r="D5472" s="6">
        <v>34</v>
      </c>
      <c r="E5472" s="6">
        <v>14</v>
      </c>
      <c r="F5472" s="6">
        <v>2</v>
      </c>
      <c r="G5472" s="6" t="s">
        <v>11</v>
      </c>
      <c r="H5472" s="6" t="s">
        <v>5</v>
      </c>
      <c r="I5472" s="6">
        <v>6</v>
      </c>
      <c r="J5472" s="6" t="s">
        <v>10</v>
      </c>
      <c r="K5472" s="7">
        <v>277.41108809999997</v>
      </c>
    </row>
    <row r="5473" spans="2:11" x14ac:dyDescent="0.35">
      <c r="B5473">
        <v>5454</v>
      </c>
      <c r="C5473" s="5">
        <v>135019</v>
      </c>
      <c r="D5473" s="6">
        <v>54</v>
      </c>
      <c r="E5473" s="6">
        <v>34</v>
      </c>
      <c r="F5473" s="6">
        <v>2</v>
      </c>
      <c r="G5473" s="6" t="s">
        <v>11</v>
      </c>
      <c r="H5473" s="6" t="s">
        <v>12</v>
      </c>
      <c r="I5473" s="6">
        <v>1</v>
      </c>
      <c r="J5473" s="6" t="s">
        <v>10</v>
      </c>
      <c r="K5473" s="7">
        <v>450.05303730000003</v>
      </c>
    </row>
    <row r="5474" spans="2:11" x14ac:dyDescent="0.35">
      <c r="B5474">
        <v>5455</v>
      </c>
      <c r="C5474" s="5">
        <v>190955</v>
      </c>
      <c r="D5474" s="6">
        <v>16</v>
      </c>
      <c r="E5474" s="6">
        <v>0</v>
      </c>
      <c r="F5474" s="6">
        <v>2</v>
      </c>
      <c r="G5474" s="6" t="s">
        <v>9</v>
      </c>
      <c r="H5474" s="6" t="s">
        <v>12</v>
      </c>
      <c r="I5474" s="6">
        <v>6</v>
      </c>
      <c r="J5474" s="6" t="s">
        <v>13</v>
      </c>
      <c r="K5474" s="7">
        <v>1162.650269</v>
      </c>
    </row>
    <row r="5475" spans="2:11" x14ac:dyDescent="0.35">
      <c r="B5475">
        <v>5456</v>
      </c>
      <c r="C5475" s="5">
        <v>127700</v>
      </c>
      <c r="D5475" s="6">
        <v>18</v>
      </c>
      <c r="E5475" s="6">
        <v>0</v>
      </c>
      <c r="F5475" s="6">
        <v>2</v>
      </c>
      <c r="G5475" s="6" t="s">
        <v>11</v>
      </c>
      <c r="H5475" s="6" t="s">
        <v>12</v>
      </c>
      <c r="I5475" s="6">
        <v>14</v>
      </c>
      <c r="J5475" s="6" t="s">
        <v>10</v>
      </c>
      <c r="K5475" s="7">
        <v>439.6913022</v>
      </c>
    </row>
    <row r="5476" spans="2:11" x14ac:dyDescent="0.35">
      <c r="B5476">
        <v>5457</v>
      </c>
      <c r="C5476" s="5">
        <v>162448</v>
      </c>
      <c r="D5476" s="6">
        <v>63</v>
      </c>
      <c r="E5476" s="6">
        <v>46</v>
      </c>
      <c r="F5476" s="6">
        <v>2</v>
      </c>
      <c r="G5476" s="6" t="s">
        <v>9</v>
      </c>
      <c r="H5476" s="6" t="s">
        <v>5</v>
      </c>
      <c r="I5476" s="6">
        <v>13</v>
      </c>
      <c r="J5476" s="6" t="s">
        <v>10</v>
      </c>
      <c r="K5476" s="7">
        <v>93.902736590000004</v>
      </c>
    </row>
    <row r="5477" spans="2:11" x14ac:dyDescent="0.35">
      <c r="B5477">
        <v>5458</v>
      </c>
      <c r="C5477" s="5">
        <v>158856</v>
      </c>
      <c r="D5477" s="6">
        <v>21</v>
      </c>
      <c r="E5477" s="6">
        <v>4</v>
      </c>
      <c r="F5477" s="6">
        <v>2</v>
      </c>
      <c r="G5477" s="6" t="s">
        <v>9</v>
      </c>
      <c r="H5477" s="6" t="s">
        <v>5</v>
      </c>
      <c r="I5477" s="6">
        <v>13</v>
      </c>
      <c r="J5477" s="6" t="s">
        <v>10</v>
      </c>
      <c r="K5477" s="7">
        <v>266.24173139999999</v>
      </c>
    </row>
    <row r="5478" spans="2:11" x14ac:dyDescent="0.35">
      <c r="B5478">
        <v>5459</v>
      </c>
      <c r="C5478" s="5">
        <v>181773</v>
      </c>
      <c r="D5478" s="6">
        <v>21</v>
      </c>
      <c r="E5478" s="6">
        <v>3</v>
      </c>
      <c r="F5478" s="6">
        <v>2</v>
      </c>
      <c r="G5478" s="6" t="s">
        <v>9</v>
      </c>
      <c r="H5478" s="6" t="s">
        <v>5</v>
      </c>
      <c r="I5478" s="6">
        <v>11</v>
      </c>
      <c r="J5478" s="6" t="s">
        <v>10</v>
      </c>
      <c r="K5478" s="7">
        <v>411.98058989999998</v>
      </c>
    </row>
    <row r="5479" spans="2:11" x14ac:dyDescent="0.35">
      <c r="B5479">
        <v>5460</v>
      </c>
      <c r="C5479" s="5">
        <v>117071</v>
      </c>
      <c r="D5479" s="6">
        <v>65</v>
      </c>
      <c r="E5479" s="6">
        <v>47</v>
      </c>
      <c r="F5479" s="6">
        <v>2</v>
      </c>
      <c r="G5479" s="6" t="s">
        <v>9</v>
      </c>
      <c r="H5479" s="6" t="s">
        <v>5</v>
      </c>
      <c r="I5479" s="6">
        <v>4</v>
      </c>
      <c r="J5479" s="6" t="s">
        <v>10</v>
      </c>
      <c r="K5479" s="7">
        <v>441.9746791</v>
      </c>
    </row>
    <row r="5480" spans="2:11" x14ac:dyDescent="0.35">
      <c r="B5480">
        <v>5461</v>
      </c>
      <c r="C5480" s="5">
        <v>110638</v>
      </c>
      <c r="D5480" s="6">
        <v>54</v>
      </c>
      <c r="E5480" s="6">
        <v>35</v>
      </c>
      <c r="F5480" s="6">
        <v>2</v>
      </c>
      <c r="G5480" s="6" t="s">
        <v>11</v>
      </c>
      <c r="H5480" s="6" t="s">
        <v>5</v>
      </c>
      <c r="I5480" s="6">
        <v>6</v>
      </c>
      <c r="J5480" s="6" t="s">
        <v>10</v>
      </c>
      <c r="K5480" s="7">
        <v>346.05217670000002</v>
      </c>
    </row>
    <row r="5481" spans="2:11" x14ac:dyDescent="0.35">
      <c r="B5481">
        <v>5462</v>
      </c>
      <c r="C5481" s="5">
        <v>129110</v>
      </c>
      <c r="D5481" s="6">
        <v>5</v>
      </c>
      <c r="E5481" s="6">
        <v>46</v>
      </c>
      <c r="F5481" s="6">
        <v>2</v>
      </c>
      <c r="G5481" s="6" t="s">
        <v>9</v>
      </c>
      <c r="H5481" s="6" t="s">
        <v>12</v>
      </c>
      <c r="I5481" s="6">
        <v>14</v>
      </c>
      <c r="J5481" s="6" t="s">
        <v>10</v>
      </c>
      <c r="K5481" s="7">
        <v>215.23186029999999</v>
      </c>
    </row>
    <row r="5482" spans="2:11" x14ac:dyDescent="0.35">
      <c r="B5482">
        <v>5463</v>
      </c>
      <c r="C5482" s="5">
        <v>137782</v>
      </c>
      <c r="D5482" s="6">
        <v>63</v>
      </c>
      <c r="E5482" s="6">
        <v>42</v>
      </c>
      <c r="F5482" s="6">
        <v>2</v>
      </c>
      <c r="G5482" s="6" t="s">
        <v>9</v>
      </c>
      <c r="H5482" s="6" t="s">
        <v>12</v>
      </c>
      <c r="I5482" s="6">
        <v>14</v>
      </c>
      <c r="J5482" s="6" t="s">
        <v>10</v>
      </c>
      <c r="K5482" s="7">
        <v>192.1257344</v>
      </c>
    </row>
    <row r="5483" spans="2:11" x14ac:dyDescent="0.35">
      <c r="B5483">
        <v>5464</v>
      </c>
      <c r="C5483" s="5">
        <v>111486</v>
      </c>
      <c r="D5483" s="6">
        <v>53</v>
      </c>
      <c r="E5483" s="6">
        <v>36</v>
      </c>
      <c r="F5483" s="6">
        <v>2</v>
      </c>
      <c r="G5483" s="6" t="s">
        <v>9</v>
      </c>
      <c r="H5483" s="6" t="s">
        <v>12</v>
      </c>
      <c r="I5483" s="6">
        <v>15</v>
      </c>
      <c r="J5483" s="6" t="s">
        <v>10</v>
      </c>
      <c r="K5483" s="7">
        <v>179.51088870000001</v>
      </c>
    </row>
    <row r="5484" spans="2:11" x14ac:dyDescent="0.35">
      <c r="B5484">
        <v>5465</v>
      </c>
      <c r="C5484" s="5">
        <v>167501</v>
      </c>
      <c r="D5484" s="6">
        <v>23</v>
      </c>
      <c r="E5484" s="6">
        <v>6</v>
      </c>
      <c r="F5484" s="6">
        <v>2</v>
      </c>
      <c r="G5484" s="6" t="s">
        <v>11</v>
      </c>
      <c r="H5484" s="6" t="s">
        <v>12</v>
      </c>
      <c r="I5484" s="6">
        <v>10</v>
      </c>
      <c r="J5484" s="6" t="s">
        <v>13</v>
      </c>
      <c r="K5484" s="7">
        <v>599.35524569999995</v>
      </c>
    </row>
    <row r="5485" spans="2:11" x14ac:dyDescent="0.35">
      <c r="B5485">
        <v>5466</v>
      </c>
      <c r="C5485" s="5">
        <v>167724</v>
      </c>
      <c r="D5485" s="6">
        <v>67</v>
      </c>
      <c r="E5485" s="6">
        <v>46</v>
      </c>
      <c r="F5485" s="6">
        <v>2</v>
      </c>
      <c r="G5485" s="6" t="s">
        <v>11</v>
      </c>
      <c r="H5485" s="6" t="s">
        <v>5</v>
      </c>
      <c r="I5485" s="6">
        <v>11</v>
      </c>
      <c r="J5485" s="6" t="s">
        <v>10</v>
      </c>
      <c r="K5485" s="7">
        <v>148.2309601</v>
      </c>
    </row>
    <row r="5486" spans="2:11" x14ac:dyDescent="0.35">
      <c r="B5486">
        <v>5467</v>
      </c>
      <c r="C5486" s="5">
        <v>152388</v>
      </c>
      <c r="D5486" s="6">
        <v>44</v>
      </c>
      <c r="E5486" s="6">
        <v>24</v>
      </c>
      <c r="F5486" s="6">
        <v>2</v>
      </c>
      <c r="G5486" s="6" t="s">
        <v>9</v>
      </c>
      <c r="H5486" s="6" t="s">
        <v>5</v>
      </c>
      <c r="I5486" s="6">
        <v>2</v>
      </c>
      <c r="J5486" s="6" t="s">
        <v>13</v>
      </c>
      <c r="K5486" s="7">
        <v>631.3342652</v>
      </c>
    </row>
    <row r="5487" spans="2:11" x14ac:dyDescent="0.35">
      <c r="B5487">
        <v>5468</v>
      </c>
      <c r="C5487" s="5">
        <v>128658</v>
      </c>
      <c r="D5487" s="6">
        <v>128</v>
      </c>
      <c r="E5487" s="6">
        <v>16</v>
      </c>
      <c r="F5487" s="6">
        <v>2</v>
      </c>
      <c r="G5487" s="6" t="s">
        <v>9</v>
      </c>
      <c r="H5487" s="6" t="s">
        <v>5</v>
      </c>
      <c r="I5487" s="6">
        <v>5</v>
      </c>
      <c r="J5487" s="6" t="s">
        <v>10</v>
      </c>
      <c r="K5487" s="7">
        <v>495.16816920000002</v>
      </c>
    </row>
    <row r="5488" spans="2:11" x14ac:dyDescent="0.35">
      <c r="B5488">
        <v>5469</v>
      </c>
      <c r="C5488" s="5">
        <v>195918</v>
      </c>
      <c r="D5488" s="6">
        <v>65</v>
      </c>
      <c r="E5488" s="6">
        <v>44</v>
      </c>
      <c r="F5488" s="6">
        <v>2</v>
      </c>
      <c r="G5488" s="6" t="s">
        <v>11</v>
      </c>
      <c r="H5488" s="6" t="s">
        <v>5</v>
      </c>
      <c r="I5488" s="6">
        <v>15</v>
      </c>
      <c r="J5488" s="6" t="s">
        <v>10</v>
      </c>
      <c r="K5488" s="7">
        <v>185.81102440000001</v>
      </c>
    </row>
    <row r="5489" spans="2:11" x14ac:dyDescent="0.35">
      <c r="B5489">
        <v>5470</v>
      </c>
      <c r="C5489" s="5">
        <v>186176</v>
      </c>
      <c r="D5489" s="6">
        <v>19</v>
      </c>
      <c r="E5489" s="6">
        <v>1</v>
      </c>
      <c r="F5489" s="6">
        <v>2</v>
      </c>
      <c r="G5489" s="6" t="s">
        <v>11</v>
      </c>
      <c r="H5489" s="6" t="s">
        <v>5</v>
      </c>
      <c r="I5489" s="6">
        <v>6</v>
      </c>
      <c r="J5489" s="6" t="s">
        <v>10</v>
      </c>
      <c r="K5489" s="7">
        <v>314.94610870000002</v>
      </c>
    </row>
    <row r="5490" spans="2:11" x14ac:dyDescent="0.35">
      <c r="B5490">
        <v>5471</v>
      </c>
      <c r="C5490" s="5">
        <v>138535</v>
      </c>
      <c r="D5490" s="6">
        <v>31</v>
      </c>
      <c r="E5490" s="6">
        <v>12</v>
      </c>
      <c r="F5490" s="6">
        <v>2</v>
      </c>
      <c r="G5490" s="6" t="s">
        <v>11</v>
      </c>
      <c r="H5490" s="6" t="s">
        <v>12</v>
      </c>
      <c r="I5490" s="6">
        <v>12</v>
      </c>
      <c r="J5490" s="6" t="s">
        <v>10</v>
      </c>
      <c r="K5490" s="7">
        <v>324.12580409999998</v>
      </c>
    </row>
    <row r="5491" spans="2:11" x14ac:dyDescent="0.35">
      <c r="B5491">
        <v>5472</v>
      </c>
      <c r="C5491" s="5">
        <v>107329</v>
      </c>
      <c r="D5491" s="6">
        <v>17</v>
      </c>
      <c r="E5491" s="6">
        <v>0</v>
      </c>
      <c r="F5491" s="6">
        <v>2</v>
      </c>
      <c r="G5491" s="6" t="s">
        <v>9</v>
      </c>
      <c r="H5491" s="6" t="s">
        <v>12</v>
      </c>
      <c r="I5491" s="6">
        <v>9</v>
      </c>
      <c r="J5491" s="6" t="s">
        <v>13</v>
      </c>
      <c r="K5491" s="7">
        <v>632.44444620000002</v>
      </c>
    </row>
    <row r="5492" spans="2:11" x14ac:dyDescent="0.35">
      <c r="B5492">
        <v>5473</v>
      </c>
      <c r="C5492" s="5">
        <v>195933</v>
      </c>
      <c r="D5492" s="6">
        <v>26</v>
      </c>
      <c r="E5492" s="6">
        <v>6</v>
      </c>
      <c r="F5492" s="6">
        <v>2</v>
      </c>
      <c r="G5492" s="6" t="s">
        <v>9</v>
      </c>
      <c r="H5492" s="6" t="s">
        <v>5</v>
      </c>
      <c r="I5492" s="6">
        <v>5</v>
      </c>
      <c r="J5492" s="6" t="s">
        <v>10</v>
      </c>
      <c r="K5492" s="7">
        <v>414.86846830000002</v>
      </c>
    </row>
    <row r="5493" spans="2:11" x14ac:dyDescent="0.35">
      <c r="B5493">
        <v>5474</v>
      </c>
      <c r="C5493" s="5">
        <v>137187</v>
      </c>
      <c r="D5493" s="6">
        <v>24</v>
      </c>
      <c r="E5493" s="6">
        <v>6</v>
      </c>
      <c r="F5493" s="6">
        <v>2</v>
      </c>
      <c r="G5493" s="6" t="s">
        <v>11</v>
      </c>
      <c r="H5493" s="6" t="s">
        <v>5</v>
      </c>
      <c r="I5493" s="6">
        <v>5</v>
      </c>
      <c r="J5493" s="6" t="s">
        <v>13</v>
      </c>
      <c r="K5493" s="7">
        <v>706.76316180000003</v>
      </c>
    </row>
    <row r="5494" spans="2:11" x14ac:dyDescent="0.35">
      <c r="B5494">
        <v>5475</v>
      </c>
      <c r="C5494" s="5">
        <v>152438</v>
      </c>
      <c r="D5494" s="6">
        <v>19</v>
      </c>
      <c r="E5494" s="6" t="s">
        <v>14</v>
      </c>
      <c r="F5494" s="6">
        <v>2</v>
      </c>
      <c r="G5494" s="6" t="s">
        <v>9</v>
      </c>
      <c r="H5494" s="6" t="s">
        <v>5</v>
      </c>
      <c r="I5494" s="6">
        <v>10</v>
      </c>
      <c r="J5494" s="6" t="s">
        <v>13</v>
      </c>
      <c r="K5494" s="7">
        <v>527.15864999999997</v>
      </c>
    </row>
    <row r="5495" spans="2:11" x14ac:dyDescent="0.35">
      <c r="B5495">
        <v>5476</v>
      </c>
      <c r="C5495" s="5">
        <v>164317</v>
      </c>
      <c r="D5495" s="6">
        <v>63</v>
      </c>
      <c r="E5495" s="6">
        <v>44</v>
      </c>
      <c r="F5495" s="6">
        <v>2</v>
      </c>
      <c r="G5495" s="6" t="s">
        <v>11</v>
      </c>
      <c r="H5495" s="6" t="s">
        <v>5</v>
      </c>
      <c r="I5495" s="6">
        <v>7</v>
      </c>
      <c r="J5495" s="6" t="s">
        <v>10</v>
      </c>
      <c r="K5495" s="7">
        <v>44.418115720000003</v>
      </c>
    </row>
    <row r="5496" spans="2:11" x14ac:dyDescent="0.35">
      <c r="B5496">
        <v>5477</v>
      </c>
      <c r="C5496" s="5">
        <v>102573</v>
      </c>
      <c r="D5496" s="6">
        <v>67</v>
      </c>
      <c r="E5496" s="6">
        <v>49</v>
      </c>
      <c r="F5496" s="6">
        <v>2</v>
      </c>
      <c r="G5496" s="6" t="s">
        <v>9</v>
      </c>
      <c r="H5496" s="6" t="s">
        <v>5</v>
      </c>
      <c r="I5496" s="6">
        <v>2</v>
      </c>
      <c r="J5496" s="6" t="s">
        <v>10</v>
      </c>
      <c r="K5496" s="7">
        <v>137.03274780000001</v>
      </c>
    </row>
    <row r="5497" spans="2:11" x14ac:dyDescent="0.35">
      <c r="B5497">
        <v>5478</v>
      </c>
      <c r="C5497" s="5">
        <v>138412</v>
      </c>
      <c r="D5497" s="6">
        <v>52</v>
      </c>
      <c r="E5497" s="6">
        <v>32</v>
      </c>
      <c r="F5497" s="6">
        <v>2</v>
      </c>
      <c r="G5497" s="6" t="s">
        <v>9</v>
      </c>
      <c r="H5497" s="6" t="s">
        <v>5</v>
      </c>
      <c r="I5497" s="6">
        <v>5</v>
      </c>
      <c r="J5497" s="6" t="s">
        <v>10</v>
      </c>
      <c r="K5497" s="7">
        <v>433.96908919999998</v>
      </c>
    </row>
    <row r="5498" spans="2:11" x14ac:dyDescent="0.35">
      <c r="B5498">
        <v>5479</v>
      </c>
      <c r="C5498" s="5">
        <v>110383</v>
      </c>
      <c r="D5498" s="6">
        <v>18</v>
      </c>
      <c r="E5498" s="6">
        <v>0</v>
      </c>
      <c r="F5498" s="6">
        <v>2</v>
      </c>
      <c r="G5498" s="6" t="s">
        <v>11</v>
      </c>
      <c r="H5498" s="6" t="s">
        <v>12</v>
      </c>
      <c r="I5498" s="6">
        <v>14</v>
      </c>
      <c r="J5498" s="6" t="s">
        <v>13</v>
      </c>
      <c r="K5498" s="7">
        <v>580.2211714</v>
      </c>
    </row>
    <row r="5499" spans="2:11" x14ac:dyDescent="0.35">
      <c r="B5499">
        <v>5480</v>
      </c>
      <c r="C5499" s="5">
        <v>114054</v>
      </c>
      <c r="D5499" s="6">
        <v>57</v>
      </c>
      <c r="E5499" s="6">
        <v>36</v>
      </c>
      <c r="F5499" s="6">
        <v>2</v>
      </c>
      <c r="G5499" s="6" t="s">
        <v>11</v>
      </c>
      <c r="H5499" s="6" t="s">
        <v>12</v>
      </c>
      <c r="I5499" s="6">
        <v>6</v>
      </c>
      <c r="J5499" s="6" t="s">
        <v>10</v>
      </c>
      <c r="K5499" s="7">
        <v>449.1830842</v>
      </c>
    </row>
    <row r="5500" spans="2:11" x14ac:dyDescent="0.35">
      <c r="B5500">
        <v>5481</v>
      </c>
      <c r="C5500" s="5">
        <v>172531</v>
      </c>
      <c r="D5500" s="6">
        <v>62</v>
      </c>
      <c r="E5500" s="6" t="s">
        <v>14</v>
      </c>
      <c r="F5500" s="6">
        <v>2</v>
      </c>
      <c r="G5500" s="6" t="s">
        <v>9</v>
      </c>
      <c r="H5500" s="6" t="s">
        <v>5</v>
      </c>
      <c r="I5500" s="6">
        <v>10</v>
      </c>
      <c r="J5500" s="6" t="s">
        <v>10</v>
      </c>
      <c r="K5500" s="7">
        <v>105.6599415</v>
      </c>
    </row>
    <row r="5501" spans="2:11" x14ac:dyDescent="0.35">
      <c r="B5501">
        <v>5482</v>
      </c>
      <c r="C5501" s="5">
        <v>113806</v>
      </c>
      <c r="D5501" s="6">
        <v>45</v>
      </c>
      <c r="E5501" s="6">
        <v>25</v>
      </c>
      <c r="F5501" s="6">
        <v>2</v>
      </c>
      <c r="G5501" s="6" t="s">
        <v>11</v>
      </c>
      <c r="H5501" s="6" t="s">
        <v>5</v>
      </c>
      <c r="I5501" s="6">
        <v>5</v>
      </c>
      <c r="J5501" s="6" t="s">
        <v>13</v>
      </c>
      <c r="K5501" s="7">
        <v>566.38014920000001</v>
      </c>
    </row>
    <row r="5502" spans="2:11" x14ac:dyDescent="0.35">
      <c r="B5502">
        <v>5483</v>
      </c>
      <c r="C5502" s="5">
        <v>127360</v>
      </c>
      <c r="D5502" s="6">
        <v>17</v>
      </c>
      <c r="E5502" s="6">
        <v>0</v>
      </c>
      <c r="F5502" s="6">
        <v>2</v>
      </c>
      <c r="G5502" s="6" t="s">
        <v>9</v>
      </c>
      <c r="H5502" s="6" t="s">
        <v>12</v>
      </c>
      <c r="I5502" s="6">
        <v>8</v>
      </c>
      <c r="J5502" s="6" t="s">
        <v>13</v>
      </c>
      <c r="K5502" s="7">
        <v>1033.6290309999999</v>
      </c>
    </row>
    <row r="5503" spans="2:11" x14ac:dyDescent="0.35">
      <c r="B5503">
        <v>5484</v>
      </c>
      <c r="C5503" s="5">
        <v>113507</v>
      </c>
      <c r="D5503" s="6">
        <v>47</v>
      </c>
      <c r="E5503" s="6">
        <v>26</v>
      </c>
      <c r="F5503" s="6">
        <v>2</v>
      </c>
      <c r="G5503" s="6" t="s">
        <v>11</v>
      </c>
      <c r="H5503" s="6" t="s">
        <v>5</v>
      </c>
      <c r="I5503" s="6">
        <v>11</v>
      </c>
      <c r="J5503" s="6" t="s">
        <v>10</v>
      </c>
      <c r="K5503" s="7">
        <v>198.79615079999999</v>
      </c>
    </row>
    <row r="5504" spans="2:11" x14ac:dyDescent="0.35">
      <c r="B5504">
        <v>5485</v>
      </c>
      <c r="C5504" s="5">
        <v>180267</v>
      </c>
      <c r="D5504" s="6">
        <v>19</v>
      </c>
      <c r="E5504" s="6">
        <v>2</v>
      </c>
      <c r="F5504" s="6">
        <v>2</v>
      </c>
      <c r="G5504" s="6" t="s">
        <v>9</v>
      </c>
      <c r="H5504" s="6" t="s">
        <v>12</v>
      </c>
      <c r="I5504" s="6">
        <v>7</v>
      </c>
      <c r="J5504" s="6" t="s">
        <v>13</v>
      </c>
      <c r="K5504" s="7">
        <v>855.35195750000003</v>
      </c>
    </row>
    <row r="5505" spans="2:11" x14ac:dyDescent="0.35">
      <c r="B5505">
        <v>5486</v>
      </c>
      <c r="C5505" s="5">
        <v>190025</v>
      </c>
      <c r="D5505" s="6">
        <v>26</v>
      </c>
      <c r="E5505" s="6">
        <v>5</v>
      </c>
      <c r="F5505" s="6">
        <v>2</v>
      </c>
      <c r="G5505" s="6" t="s">
        <v>9</v>
      </c>
      <c r="H5505" s="6" t="s">
        <v>5</v>
      </c>
      <c r="I5505" s="6">
        <v>5</v>
      </c>
      <c r="J5505" s="6" t="s">
        <v>13</v>
      </c>
      <c r="K5505" s="7">
        <v>571.56035929999996</v>
      </c>
    </row>
    <row r="5506" spans="2:11" x14ac:dyDescent="0.35">
      <c r="B5506">
        <v>5487</v>
      </c>
      <c r="C5506" s="5">
        <v>121790</v>
      </c>
      <c r="D5506" s="6">
        <v>69</v>
      </c>
      <c r="E5506" s="6">
        <v>51</v>
      </c>
      <c r="F5506" s="6">
        <v>2</v>
      </c>
      <c r="G5506" s="6" t="s">
        <v>11</v>
      </c>
      <c r="H5506" s="6" t="s">
        <v>5</v>
      </c>
      <c r="I5506" s="6">
        <v>4</v>
      </c>
      <c r="J5506" s="6" t="s">
        <v>10</v>
      </c>
      <c r="K5506" s="7">
        <v>156.703677</v>
      </c>
    </row>
    <row r="5507" spans="2:11" x14ac:dyDescent="0.35">
      <c r="B5507">
        <v>5488</v>
      </c>
      <c r="C5507" s="5">
        <v>140480</v>
      </c>
      <c r="D5507" s="6">
        <v>38</v>
      </c>
      <c r="E5507" s="6">
        <v>19</v>
      </c>
      <c r="F5507" s="6">
        <v>2</v>
      </c>
      <c r="G5507" s="6" t="s">
        <v>9</v>
      </c>
      <c r="H5507" s="6" t="s">
        <v>12</v>
      </c>
      <c r="I5507" s="6">
        <v>10</v>
      </c>
      <c r="J5507" s="6" t="s">
        <v>10</v>
      </c>
      <c r="K5507" s="7">
        <v>496.96865270000001</v>
      </c>
    </row>
    <row r="5508" spans="2:11" x14ac:dyDescent="0.35">
      <c r="B5508">
        <v>5489</v>
      </c>
      <c r="C5508" s="5">
        <v>138650</v>
      </c>
      <c r="D5508" s="6">
        <v>0</v>
      </c>
      <c r="E5508" s="6">
        <v>8</v>
      </c>
      <c r="F5508" s="6">
        <v>2</v>
      </c>
      <c r="G5508" s="6" t="s">
        <v>11</v>
      </c>
      <c r="H5508" s="6" t="s">
        <v>12</v>
      </c>
      <c r="I5508" s="6">
        <v>5</v>
      </c>
      <c r="J5508" s="6" t="s">
        <v>10</v>
      </c>
      <c r="K5508" s="7">
        <v>465.4325412</v>
      </c>
    </row>
    <row r="5509" spans="2:11" x14ac:dyDescent="0.35">
      <c r="B5509">
        <v>5490</v>
      </c>
      <c r="C5509" s="5">
        <v>141826</v>
      </c>
      <c r="D5509" s="6">
        <v>23</v>
      </c>
      <c r="E5509" s="6">
        <v>4</v>
      </c>
      <c r="F5509" s="6">
        <v>2</v>
      </c>
      <c r="G5509" s="6" t="s">
        <v>11</v>
      </c>
      <c r="H5509" s="6" t="s">
        <v>12</v>
      </c>
      <c r="I5509" s="6">
        <v>13</v>
      </c>
      <c r="J5509" s="6" t="s">
        <v>10</v>
      </c>
      <c r="K5509" s="7">
        <v>245.94757670000001</v>
      </c>
    </row>
    <row r="5510" spans="2:11" x14ac:dyDescent="0.35">
      <c r="B5510">
        <v>5491</v>
      </c>
      <c r="C5510" s="5">
        <v>133860</v>
      </c>
      <c r="D5510" s="6">
        <v>27</v>
      </c>
      <c r="E5510" s="6">
        <v>8</v>
      </c>
      <c r="F5510" s="6">
        <v>2</v>
      </c>
      <c r="G5510" s="6" t="s">
        <v>11</v>
      </c>
      <c r="H5510" s="6" t="s">
        <v>5</v>
      </c>
      <c r="I5510" s="6">
        <v>10</v>
      </c>
      <c r="J5510" s="6" t="s">
        <v>10</v>
      </c>
      <c r="K5510" s="7">
        <v>316.36524170000001</v>
      </c>
    </row>
    <row r="5511" spans="2:11" x14ac:dyDescent="0.35">
      <c r="B5511">
        <v>5492</v>
      </c>
      <c r="C5511" s="5">
        <v>124845</v>
      </c>
      <c r="D5511" s="6">
        <v>70</v>
      </c>
      <c r="E5511" s="6">
        <v>49</v>
      </c>
      <c r="F5511" s="6">
        <v>2</v>
      </c>
      <c r="G5511" s="6" t="s">
        <v>9</v>
      </c>
      <c r="H5511" s="6" t="s">
        <v>12</v>
      </c>
      <c r="I5511" s="6">
        <v>7</v>
      </c>
      <c r="J5511" s="6" t="s">
        <v>10</v>
      </c>
      <c r="K5511" s="7">
        <v>174.54387149999999</v>
      </c>
    </row>
    <row r="5512" spans="2:11" x14ac:dyDescent="0.35">
      <c r="B5512">
        <v>5493</v>
      </c>
      <c r="C5512" s="5">
        <v>178969</v>
      </c>
      <c r="D5512" s="6">
        <v>29</v>
      </c>
      <c r="E5512" s="6">
        <v>12</v>
      </c>
      <c r="F5512" s="6">
        <v>2</v>
      </c>
      <c r="G5512" s="6" t="s">
        <v>9</v>
      </c>
      <c r="H5512" s="6" t="s">
        <v>5</v>
      </c>
      <c r="I5512" s="6">
        <v>7</v>
      </c>
      <c r="J5512" s="6" t="s">
        <v>10</v>
      </c>
      <c r="K5512" s="7">
        <v>398.5699075</v>
      </c>
    </row>
    <row r="5513" spans="2:11" x14ac:dyDescent="0.35">
      <c r="B5513">
        <v>5494</v>
      </c>
      <c r="C5513" s="5">
        <v>195536</v>
      </c>
      <c r="D5513" s="6">
        <v>67</v>
      </c>
      <c r="E5513" s="6">
        <v>47</v>
      </c>
      <c r="F5513" s="6">
        <v>2</v>
      </c>
      <c r="G5513" s="6" t="s">
        <v>11</v>
      </c>
      <c r="H5513" s="6" t="s">
        <v>5</v>
      </c>
      <c r="I5513" s="6">
        <v>10</v>
      </c>
      <c r="J5513" s="6" t="s">
        <v>10</v>
      </c>
      <c r="K5513" s="7">
        <v>303.24929580000003</v>
      </c>
    </row>
    <row r="5514" spans="2:11" x14ac:dyDescent="0.35">
      <c r="B5514">
        <v>5495</v>
      </c>
      <c r="C5514" s="5">
        <v>149456</v>
      </c>
      <c r="D5514" s="6">
        <v>16</v>
      </c>
      <c r="E5514" s="6">
        <v>0</v>
      </c>
      <c r="F5514" s="6">
        <v>2</v>
      </c>
      <c r="G5514" s="6" t="s">
        <v>9</v>
      </c>
      <c r="H5514" s="6" t="s">
        <v>12</v>
      </c>
      <c r="I5514" s="6">
        <v>13</v>
      </c>
      <c r="J5514" s="6" t="s">
        <v>13</v>
      </c>
      <c r="K5514" s="7">
        <v>971.19375179999997</v>
      </c>
    </row>
    <row r="5515" spans="2:11" x14ac:dyDescent="0.35">
      <c r="B5515">
        <v>5496</v>
      </c>
      <c r="C5515" s="5">
        <v>170007</v>
      </c>
      <c r="D5515" s="6">
        <v>43</v>
      </c>
      <c r="E5515" s="6">
        <v>26</v>
      </c>
      <c r="F5515" s="6">
        <v>2</v>
      </c>
      <c r="G5515" s="6" t="s">
        <v>9</v>
      </c>
      <c r="H5515" s="6" t="s">
        <v>12</v>
      </c>
      <c r="I5515" s="6">
        <v>3</v>
      </c>
      <c r="J5515" s="6" t="s">
        <v>13</v>
      </c>
      <c r="K5515" s="7">
        <v>774.49373630000002</v>
      </c>
    </row>
    <row r="5516" spans="2:11" x14ac:dyDescent="0.35">
      <c r="B5516">
        <v>5497</v>
      </c>
      <c r="C5516" s="5">
        <v>100347</v>
      </c>
      <c r="D5516" s="6">
        <v>93</v>
      </c>
      <c r="E5516" s="6">
        <v>42</v>
      </c>
      <c r="F5516" s="6">
        <v>2</v>
      </c>
      <c r="G5516" s="6" t="s">
        <v>9</v>
      </c>
      <c r="H5516" s="6" t="s">
        <v>12</v>
      </c>
      <c r="I5516" s="6">
        <v>1</v>
      </c>
      <c r="J5516" s="6" t="s">
        <v>10</v>
      </c>
      <c r="K5516" s="7">
        <v>242.63171969999999</v>
      </c>
    </row>
    <row r="5517" spans="2:11" x14ac:dyDescent="0.35">
      <c r="B5517">
        <v>5498</v>
      </c>
      <c r="C5517" s="5">
        <v>112376</v>
      </c>
      <c r="D5517" s="6">
        <v>31</v>
      </c>
      <c r="E5517" s="6">
        <v>10</v>
      </c>
      <c r="F5517" s="6">
        <v>2</v>
      </c>
      <c r="G5517" s="6" t="s">
        <v>11</v>
      </c>
      <c r="H5517" s="6" t="s">
        <v>12</v>
      </c>
      <c r="I5517" s="6">
        <v>11</v>
      </c>
      <c r="J5517" s="6" t="s">
        <v>10</v>
      </c>
      <c r="K5517" s="7">
        <v>130.8381263</v>
      </c>
    </row>
    <row r="5518" spans="2:11" x14ac:dyDescent="0.35">
      <c r="B5518">
        <v>5499</v>
      </c>
      <c r="C5518" s="5">
        <v>148334</v>
      </c>
      <c r="D5518" s="6">
        <v>64</v>
      </c>
      <c r="E5518" s="6">
        <v>45</v>
      </c>
      <c r="F5518" s="6">
        <v>2</v>
      </c>
      <c r="G5518" s="6" t="s">
        <v>9</v>
      </c>
      <c r="H5518" s="6" t="s">
        <v>5</v>
      </c>
      <c r="I5518" s="6">
        <v>3</v>
      </c>
      <c r="J5518" s="6" t="s">
        <v>10</v>
      </c>
      <c r="K5518" s="7">
        <v>148.8621741</v>
      </c>
    </row>
    <row r="5519" spans="2:11" x14ac:dyDescent="0.35">
      <c r="B5519">
        <v>5500</v>
      </c>
      <c r="C5519" s="5">
        <v>116042</v>
      </c>
      <c r="D5519" s="6">
        <v>40</v>
      </c>
      <c r="E5519" s="6">
        <v>23</v>
      </c>
      <c r="F5519" s="6">
        <v>2</v>
      </c>
      <c r="G5519" s="6" t="s">
        <v>9</v>
      </c>
      <c r="H5519" s="6" t="s">
        <v>12</v>
      </c>
      <c r="I5519" s="6">
        <v>9</v>
      </c>
      <c r="J5519" s="6" t="s">
        <v>10</v>
      </c>
      <c r="K5519" s="7">
        <v>452.05269509999999</v>
      </c>
    </row>
    <row r="5520" spans="2:11" x14ac:dyDescent="0.35">
      <c r="B5520">
        <v>5501</v>
      </c>
      <c r="C5520" s="5">
        <v>176476</v>
      </c>
      <c r="D5520" s="6">
        <v>56</v>
      </c>
      <c r="E5520" s="6">
        <v>37</v>
      </c>
      <c r="F5520" s="6">
        <v>2</v>
      </c>
      <c r="G5520" s="6" t="s">
        <v>11</v>
      </c>
      <c r="H5520" s="6" t="s">
        <v>12</v>
      </c>
      <c r="I5520" s="6">
        <v>10</v>
      </c>
      <c r="J5520" s="6" t="s">
        <v>10</v>
      </c>
      <c r="K5520" s="7">
        <v>420.61837750000001</v>
      </c>
    </row>
    <row r="5521" spans="2:11" x14ac:dyDescent="0.35">
      <c r="B5521">
        <v>5502</v>
      </c>
      <c r="C5521" s="5">
        <v>165997</v>
      </c>
      <c r="D5521" s="6">
        <v>50</v>
      </c>
      <c r="E5521" s="6">
        <v>29</v>
      </c>
      <c r="F5521" s="6">
        <v>2</v>
      </c>
      <c r="G5521" s="6" t="s">
        <v>11</v>
      </c>
      <c r="H5521" s="6" t="s">
        <v>5</v>
      </c>
      <c r="I5521" s="6">
        <v>10</v>
      </c>
      <c r="J5521" s="6" t="s">
        <v>10</v>
      </c>
      <c r="K5521" s="7">
        <v>286.97649410000002</v>
      </c>
    </row>
    <row r="5522" spans="2:11" x14ac:dyDescent="0.35">
      <c r="B5522">
        <v>5503</v>
      </c>
      <c r="C5522" s="5">
        <v>123905</v>
      </c>
      <c r="D5522" s="6">
        <v>26</v>
      </c>
      <c r="E5522" s="6">
        <v>9</v>
      </c>
      <c r="F5522" s="6">
        <v>2</v>
      </c>
      <c r="G5522" s="6" t="s">
        <v>9</v>
      </c>
      <c r="H5522" s="6" t="s">
        <v>12</v>
      </c>
      <c r="I5522" s="6">
        <v>4</v>
      </c>
      <c r="J5522" s="6" t="s">
        <v>13</v>
      </c>
      <c r="K5522" s="7">
        <v>643.83236239999997</v>
      </c>
    </row>
    <row r="5523" spans="2:11" x14ac:dyDescent="0.35">
      <c r="B5523">
        <v>5504</v>
      </c>
      <c r="C5523" s="5">
        <v>101197</v>
      </c>
      <c r="D5523" s="6">
        <v>62</v>
      </c>
      <c r="E5523" s="6">
        <v>43</v>
      </c>
      <c r="F5523" s="6">
        <v>2</v>
      </c>
      <c r="G5523" s="6" t="s">
        <v>9</v>
      </c>
      <c r="H5523" s="6" t="s">
        <v>5</v>
      </c>
      <c r="I5523" s="6">
        <v>1</v>
      </c>
      <c r="J5523" s="6" t="s">
        <v>10</v>
      </c>
      <c r="K5523" s="7">
        <v>450.92827549999998</v>
      </c>
    </row>
    <row r="5524" spans="2:11" x14ac:dyDescent="0.35">
      <c r="B5524">
        <v>5505</v>
      </c>
      <c r="C5524" s="5">
        <v>195792</v>
      </c>
      <c r="D5524" s="6">
        <v>66</v>
      </c>
      <c r="E5524" s="6">
        <v>49</v>
      </c>
      <c r="F5524" s="6">
        <v>2</v>
      </c>
      <c r="G5524" s="6" t="s">
        <v>11</v>
      </c>
      <c r="H5524" s="6" t="s">
        <v>12</v>
      </c>
      <c r="I5524" s="6">
        <v>6</v>
      </c>
      <c r="J5524" s="6" t="s">
        <v>10</v>
      </c>
      <c r="K5524" s="7">
        <v>155.49355159999999</v>
      </c>
    </row>
    <row r="5525" spans="2:11" x14ac:dyDescent="0.35">
      <c r="B5525">
        <v>5506</v>
      </c>
      <c r="C5525" s="5">
        <v>104918</v>
      </c>
      <c r="D5525" s="6">
        <v>63</v>
      </c>
      <c r="E5525" s="6">
        <v>42</v>
      </c>
      <c r="F5525" s="6">
        <v>2</v>
      </c>
      <c r="G5525" s="6" t="s">
        <v>9</v>
      </c>
      <c r="H5525" s="6" t="s">
        <v>12</v>
      </c>
      <c r="I5525" s="6">
        <v>10</v>
      </c>
      <c r="J5525" s="6" t="s">
        <v>10</v>
      </c>
      <c r="K5525" s="7">
        <v>60.438681729999999</v>
      </c>
    </row>
    <row r="5526" spans="2:11" x14ac:dyDescent="0.35">
      <c r="B5526">
        <v>5507</v>
      </c>
      <c r="C5526" s="5">
        <v>175888</v>
      </c>
      <c r="D5526" s="6">
        <v>69</v>
      </c>
      <c r="E5526" s="6">
        <v>52</v>
      </c>
      <c r="F5526" s="6">
        <v>2</v>
      </c>
      <c r="G5526" s="6" t="s">
        <v>11</v>
      </c>
      <c r="H5526" s="6" t="s">
        <v>12</v>
      </c>
      <c r="I5526" s="6">
        <v>15</v>
      </c>
      <c r="J5526" s="6" t="s">
        <v>10</v>
      </c>
      <c r="K5526" s="7">
        <v>19.198615100000001</v>
      </c>
    </row>
    <row r="5527" spans="2:11" x14ac:dyDescent="0.35">
      <c r="B5527">
        <v>5508</v>
      </c>
      <c r="C5527" s="5">
        <v>194414</v>
      </c>
      <c r="D5527" s="6">
        <v>48</v>
      </c>
      <c r="E5527" s="6">
        <v>29</v>
      </c>
      <c r="F5527" s="6">
        <v>2</v>
      </c>
      <c r="G5527" s="6" t="s">
        <v>11</v>
      </c>
      <c r="H5527" s="6" t="s">
        <v>5</v>
      </c>
      <c r="I5527" s="6">
        <v>9</v>
      </c>
      <c r="J5527" s="6" t="s">
        <v>10</v>
      </c>
      <c r="K5527" s="7">
        <v>332.46001669999998</v>
      </c>
    </row>
    <row r="5528" spans="2:11" x14ac:dyDescent="0.35">
      <c r="B5528">
        <v>5509</v>
      </c>
      <c r="C5528" s="5">
        <v>187857</v>
      </c>
      <c r="D5528" s="6">
        <v>1</v>
      </c>
      <c r="E5528" s="6">
        <v>0</v>
      </c>
      <c r="F5528" s="6">
        <v>2</v>
      </c>
      <c r="G5528" s="6" t="s">
        <v>9</v>
      </c>
      <c r="H5528" s="6" t="s">
        <v>5</v>
      </c>
      <c r="I5528" s="6">
        <v>12</v>
      </c>
      <c r="J5528" s="6" t="s">
        <v>10</v>
      </c>
      <c r="K5528" s="7">
        <v>360.14611239999999</v>
      </c>
    </row>
    <row r="5529" spans="2:11" x14ac:dyDescent="0.35">
      <c r="B5529">
        <v>5510</v>
      </c>
      <c r="C5529" s="5">
        <v>140087</v>
      </c>
      <c r="D5529" s="6">
        <v>21</v>
      </c>
      <c r="E5529" s="6">
        <v>4</v>
      </c>
      <c r="F5529" s="6">
        <v>2</v>
      </c>
      <c r="G5529" s="6" t="s">
        <v>9</v>
      </c>
      <c r="H5529" s="6" t="s">
        <v>5</v>
      </c>
      <c r="I5529" s="6">
        <v>15</v>
      </c>
      <c r="J5529" s="6" t="s">
        <v>10</v>
      </c>
      <c r="K5529" s="7">
        <v>369.11907170000001</v>
      </c>
    </row>
    <row r="5530" spans="2:11" x14ac:dyDescent="0.35">
      <c r="B5530">
        <v>5511</v>
      </c>
      <c r="C5530" s="5">
        <v>186860</v>
      </c>
      <c r="D5530" s="6">
        <v>69</v>
      </c>
      <c r="E5530" s="6">
        <v>50</v>
      </c>
      <c r="F5530" s="6">
        <v>2</v>
      </c>
      <c r="G5530" s="6" t="s">
        <v>9</v>
      </c>
      <c r="H5530" s="6" t="s">
        <v>5</v>
      </c>
      <c r="I5530" s="6">
        <v>12</v>
      </c>
      <c r="J5530" s="6" t="s">
        <v>10</v>
      </c>
      <c r="K5530" s="7">
        <v>65.302462340000005</v>
      </c>
    </row>
    <row r="5531" spans="2:11" x14ac:dyDescent="0.35">
      <c r="B5531">
        <v>5512</v>
      </c>
      <c r="C5531" s="5">
        <v>108781</v>
      </c>
      <c r="D5531" s="6">
        <v>64</v>
      </c>
      <c r="E5531" s="6">
        <v>45</v>
      </c>
      <c r="F5531" s="6">
        <v>2</v>
      </c>
      <c r="G5531" s="6" t="s">
        <v>11</v>
      </c>
      <c r="H5531" s="6" t="s">
        <v>5</v>
      </c>
      <c r="I5531" s="6">
        <v>7</v>
      </c>
      <c r="J5531" s="6" t="s">
        <v>10</v>
      </c>
      <c r="K5531" s="7">
        <v>62.218621839999997</v>
      </c>
    </row>
    <row r="5532" spans="2:11" x14ac:dyDescent="0.35">
      <c r="B5532">
        <v>5513</v>
      </c>
      <c r="C5532" s="5">
        <v>104625</v>
      </c>
      <c r="D5532" s="6">
        <v>20</v>
      </c>
      <c r="E5532" s="6">
        <v>1</v>
      </c>
      <c r="F5532" s="6">
        <v>2</v>
      </c>
      <c r="G5532" s="6" t="s">
        <v>9</v>
      </c>
      <c r="H5532" s="6" t="s">
        <v>5</v>
      </c>
      <c r="I5532" s="6">
        <v>14</v>
      </c>
      <c r="J5532" s="6" t="s">
        <v>13</v>
      </c>
      <c r="K5532" s="7">
        <v>684.37763580000001</v>
      </c>
    </row>
    <row r="5533" spans="2:11" x14ac:dyDescent="0.35">
      <c r="B5533">
        <v>5514</v>
      </c>
      <c r="C5533" s="5">
        <v>192092</v>
      </c>
      <c r="D5533" s="6">
        <v>55</v>
      </c>
      <c r="E5533" s="6">
        <v>37</v>
      </c>
      <c r="F5533" s="6">
        <v>2</v>
      </c>
      <c r="G5533" s="6" t="s">
        <v>11</v>
      </c>
      <c r="H5533" s="6" t="s">
        <v>12</v>
      </c>
      <c r="I5533" s="6">
        <v>2</v>
      </c>
      <c r="J5533" s="6" t="s">
        <v>13</v>
      </c>
      <c r="K5533" s="7">
        <v>710.69138740000005</v>
      </c>
    </row>
    <row r="5534" spans="2:11" x14ac:dyDescent="0.35">
      <c r="B5534">
        <v>5515</v>
      </c>
      <c r="C5534" s="5">
        <v>174263</v>
      </c>
      <c r="D5534" s="6">
        <v>59</v>
      </c>
      <c r="E5534" s="6">
        <v>40</v>
      </c>
      <c r="F5534" s="6">
        <v>2</v>
      </c>
      <c r="G5534" s="6" t="s">
        <v>11</v>
      </c>
      <c r="H5534" s="6" t="s">
        <v>12</v>
      </c>
      <c r="I5534" s="6">
        <v>11</v>
      </c>
      <c r="J5534" s="6" t="s">
        <v>10</v>
      </c>
      <c r="K5534" s="7">
        <v>295.69352800000001</v>
      </c>
    </row>
    <row r="5535" spans="2:11" x14ac:dyDescent="0.35">
      <c r="B5535">
        <v>5516</v>
      </c>
      <c r="C5535" s="5">
        <v>166154</v>
      </c>
      <c r="D5535" s="6">
        <v>19</v>
      </c>
      <c r="E5535" s="6">
        <v>0</v>
      </c>
      <c r="F5535" s="6">
        <v>2</v>
      </c>
      <c r="G5535" s="6" t="s">
        <v>9</v>
      </c>
      <c r="H5535" s="6" t="s">
        <v>12</v>
      </c>
      <c r="I5535" s="6">
        <v>13</v>
      </c>
      <c r="J5535" s="6" t="s">
        <v>13</v>
      </c>
      <c r="K5535" s="7">
        <v>567.81167319999997</v>
      </c>
    </row>
    <row r="5536" spans="2:11" x14ac:dyDescent="0.35">
      <c r="B5536">
        <v>5517</v>
      </c>
      <c r="C5536" s="5">
        <v>191048</v>
      </c>
      <c r="D5536" s="6">
        <v>17</v>
      </c>
      <c r="E5536" s="6">
        <v>0</v>
      </c>
      <c r="F5536" s="6">
        <v>2</v>
      </c>
      <c r="G5536" s="6" t="s">
        <v>9</v>
      </c>
      <c r="H5536" s="6" t="s">
        <v>5</v>
      </c>
      <c r="I5536" s="6">
        <v>10</v>
      </c>
      <c r="J5536" s="6" t="s">
        <v>13</v>
      </c>
      <c r="K5536" s="7">
        <v>790.95427400000005</v>
      </c>
    </row>
    <row r="5537" spans="2:11" x14ac:dyDescent="0.35">
      <c r="B5537">
        <v>5518</v>
      </c>
      <c r="C5537" s="5">
        <v>183441</v>
      </c>
      <c r="D5537" s="6">
        <v>66</v>
      </c>
      <c r="E5537" s="6" t="s">
        <v>14</v>
      </c>
      <c r="F5537" s="6">
        <v>2</v>
      </c>
      <c r="G5537" s="6" t="s">
        <v>11</v>
      </c>
      <c r="H5537" s="6" t="s">
        <v>12</v>
      </c>
      <c r="I5537" s="6">
        <v>8</v>
      </c>
      <c r="J5537" s="6" t="s">
        <v>10</v>
      </c>
      <c r="K5537" s="7">
        <v>127.92022489999999</v>
      </c>
    </row>
    <row r="5538" spans="2:11" x14ac:dyDescent="0.35">
      <c r="B5538">
        <v>5519</v>
      </c>
      <c r="C5538" s="5">
        <v>130393</v>
      </c>
      <c r="D5538" s="6">
        <v>25</v>
      </c>
      <c r="E5538" s="6">
        <v>6</v>
      </c>
      <c r="F5538" s="6">
        <v>2</v>
      </c>
      <c r="G5538" s="6" t="s">
        <v>11</v>
      </c>
      <c r="H5538" s="6" t="s">
        <v>5</v>
      </c>
      <c r="I5538" s="6">
        <v>11</v>
      </c>
      <c r="J5538" s="6" t="s">
        <v>10</v>
      </c>
      <c r="K5538" s="7">
        <v>267.04474349999998</v>
      </c>
    </row>
    <row r="5539" spans="2:11" x14ac:dyDescent="0.35">
      <c r="B5539">
        <v>5520</v>
      </c>
      <c r="C5539" s="5">
        <v>138513</v>
      </c>
      <c r="D5539" s="6">
        <v>42</v>
      </c>
      <c r="E5539" s="6">
        <v>23</v>
      </c>
      <c r="F5539" s="6">
        <v>2</v>
      </c>
      <c r="G5539" s="6" t="s">
        <v>9</v>
      </c>
      <c r="H5539" s="6" t="s">
        <v>12</v>
      </c>
      <c r="I5539" s="6">
        <v>9</v>
      </c>
      <c r="J5539" s="6" t="s">
        <v>10</v>
      </c>
      <c r="K5539" s="7">
        <v>390.95892930000002</v>
      </c>
    </row>
    <row r="5540" spans="2:11" x14ac:dyDescent="0.35">
      <c r="B5540">
        <v>5521</v>
      </c>
      <c r="C5540" s="5">
        <v>170802</v>
      </c>
      <c r="D5540" s="6">
        <v>25</v>
      </c>
      <c r="E5540" s="6" t="s">
        <v>14</v>
      </c>
      <c r="F5540" s="6">
        <v>2</v>
      </c>
      <c r="G5540" s="6" t="s">
        <v>11</v>
      </c>
      <c r="H5540" s="6" t="s">
        <v>12</v>
      </c>
      <c r="I5540" s="6">
        <v>7</v>
      </c>
      <c r="J5540" s="6" t="s">
        <v>13</v>
      </c>
      <c r="K5540" s="7">
        <v>659.57230219999997</v>
      </c>
    </row>
    <row r="5541" spans="2:11" x14ac:dyDescent="0.35">
      <c r="B5541">
        <v>5522</v>
      </c>
      <c r="C5541" s="5">
        <v>137714</v>
      </c>
      <c r="D5541" s="6">
        <v>17</v>
      </c>
      <c r="E5541" s="6">
        <v>0</v>
      </c>
      <c r="F5541" s="6">
        <v>2</v>
      </c>
      <c r="G5541" s="6" t="s">
        <v>11</v>
      </c>
      <c r="H5541" s="6" t="s">
        <v>5</v>
      </c>
      <c r="I5541" s="6">
        <v>6</v>
      </c>
      <c r="J5541" s="6" t="s">
        <v>10</v>
      </c>
      <c r="K5541" s="7">
        <v>327.14584400000001</v>
      </c>
    </row>
    <row r="5542" spans="2:11" x14ac:dyDescent="0.35">
      <c r="B5542">
        <v>5523</v>
      </c>
      <c r="C5542" s="5">
        <v>120100</v>
      </c>
      <c r="D5542" s="6">
        <v>69</v>
      </c>
      <c r="E5542" s="6">
        <v>52</v>
      </c>
      <c r="F5542" s="6">
        <v>2</v>
      </c>
      <c r="G5542" s="6" t="s">
        <v>9</v>
      </c>
      <c r="H5542" s="6" t="s">
        <v>5</v>
      </c>
      <c r="I5542" s="6">
        <v>10</v>
      </c>
      <c r="J5542" s="6" t="s">
        <v>10</v>
      </c>
      <c r="K5542" s="7">
        <v>149.06255239999999</v>
      </c>
    </row>
    <row r="5543" spans="2:11" x14ac:dyDescent="0.35">
      <c r="B5543">
        <v>5524</v>
      </c>
      <c r="C5543" s="5">
        <v>109611</v>
      </c>
      <c r="D5543" s="6">
        <v>2</v>
      </c>
      <c r="E5543" s="6" t="s">
        <v>14</v>
      </c>
      <c r="F5543" s="6">
        <v>2</v>
      </c>
      <c r="G5543" s="6" t="s">
        <v>9</v>
      </c>
      <c r="H5543" s="6" t="s">
        <v>5</v>
      </c>
      <c r="I5543" s="6">
        <v>11</v>
      </c>
      <c r="J5543" s="6" t="s">
        <v>10</v>
      </c>
      <c r="K5543" s="7">
        <v>258.59811630000002</v>
      </c>
    </row>
    <row r="5544" spans="2:11" x14ac:dyDescent="0.35">
      <c r="B5544">
        <v>5525</v>
      </c>
      <c r="C5544" s="5">
        <v>161935</v>
      </c>
      <c r="D5544" s="6">
        <v>69</v>
      </c>
      <c r="E5544" s="6">
        <v>51</v>
      </c>
      <c r="F5544" s="6">
        <v>2</v>
      </c>
      <c r="G5544" s="6" t="s">
        <v>9</v>
      </c>
      <c r="H5544" s="6" t="s">
        <v>12</v>
      </c>
      <c r="I5544" s="6">
        <v>5</v>
      </c>
      <c r="J5544" s="6" t="s">
        <v>10</v>
      </c>
      <c r="K5544" s="7">
        <v>459.7043208</v>
      </c>
    </row>
    <row r="5545" spans="2:11" x14ac:dyDescent="0.35">
      <c r="B5545">
        <v>5526</v>
      </c>
      <c r="C5545" s="5">
        <v>184211</v>
      </c>
      <c r="D5545" s="6">
        <v>25</v>
      </c>
      <c r="E5545" s="6">
        <v>6</v>
      </c>
      <c r="F5545" s="6">
        <v>2</v>
      </c>
      <c r="G5545" s="6" t="s">
        <v>9</v>
      </c>
      <c r="H5545" s="6" t="s">
        <v>12</v>
      </c>
      <c r="I5545" s="6">
        <v>11</v>
      </c>
      <c r="J5545" s="6" t="s">
        <v>13</v>
      </c>
      <c r="K5545" s="7">
        <v>531.42202989999998</v>
      </c>
    </row>
    <row r="5546" spans="2:11" x14ac:dyDescent="0.35">
      <c r="B5546">
        <v>5527</v>
      </c>
      <c r="C5546" s="5">
        <v>134424</v>
      </c>
      <c r="D5546" s="6">
        <v>66</v>
      </c>
      <c r="E5546" s="6">
        <v>49</v>
      </c>
      <c r="F5546" s="6">
        <v>2</v>
      </c>
      <c r="G5546" s="6" t="s">
        <v>9</v>
      </c>
      <c r="H5546" s="6" t="s">
        <v>5</v>
      </c>
      <c r="I5546" s="6">
        <v>9</v>
      </c>
      <c r="J5546" s="6" t="s">
        <v>10</v>
      </c>
      <c r="K5546" s="7">
        <v>291.4064942</v>
      </c>
    </row>
    <row r="5547" spans="2:11" x14ac:dyDescent="0.35">
      <c r="B5547">
        <v>5528</v>
      </c>
      <c r="C5547" s="5">
        <v>115228</v>
      </c>
      <c r="D5547" s="6">
        <v>19</v>
      </c>
      <c r="E5547" s="6">
        <v>1</v>
      </c>
      <c r="F5547" s="6">
        <v>2</v>
      </c>
      <c r="G5547" s="6" t="s">
        <v>9</v>
      </c>
      <c r="H5547" s="6" t="s">
        <v>12</v>
      </c>
      <c r="I5547" s="6">
        <v>6</v>
      </c>
      <c r="J5547" s="6" t="s">
        <v>13</v>
      </c>
      <c r="K5547" s="7">
        <v>1178.4774669999999</v>
      </c>
    </row>
    <row r="5548" spans="2:11" x14ac:dyDescent="0.35">
      <c r="B5548">
        <v>5529</v>
      </c>
      <c r="C5548" s="5">
        <v>143893</v>
      </c>
      <c r="D5548" s="6">
        <v>68</v>
      </c>
      <c r="E5548" s="6">
        <v>48</v>
      </c>
      <c r="F5548" s="6">
        <v>2</v>
      </c>
      <c r="G5548" s="6" t="s">
        <v>11</v>
      </c>
      <c r="H5548" s="6" t="s">
        <v>12</v>
      </c>
      <c r="I5548" s="6">
        <v>14</v>
      </c>
      <c r="J5548" s="6" t="s">
        <v>10</v>
      </c>
      <c r="K5548" s="7">
        <v>93.061672520000002</v>
      </c>
    </row>
    <row r="5549" spans="2:11" x14ac:dyDescent="0.35">
      <c r="B5549">
        <v>5530</v>
      </c>
      <c r="C5549" s="5">
        <v>196594</v>
      </c>
      <c r="D5549" s="6">
        <v>96</v>
      </c>
      <c r="E5549" s="6">
        <v>3</v>
      </c>
      <c r="F5549" s="6">
        <v>2</v>
      </c>
      <c r="G5549" s="6" t="s">
        <v>11</v>
      </c>
      <c r="H5549" s="6" t="s">
        <v>5</v>
      </c>
      <c r="I5549" s="6">
        <v>10</v>
      </c>
      <c r="J5549" s="6" t="s">
        <v>10</v>
      </c>
      <c r="K5549" s="7">
        <v>303.02636719999998</v>
      </c>
    </row>
    <row r="5550" spans="2:11" x14ac:dyDescent="0.35">
      <c r="B5550">
        <v>5531</v>
      </c>
      <c r="C5550" s="5">
        <v>158443</v>
      </c>
      <c r="D5550" s="6">
        <v>19</v>
      </c>
      <c r="E5550" s="6">
        <v>2</v>
      </c>
      <c r="F5550" s="6">
        <v>2</v>
      </c>
      <c r="G5550" s="6" t="s">
        <v>11</v>
      </c>
      <c r="H5550" s="6" t="s">
        <v>5</v>
      </c>
      <c r="I5550" s="6">
        <v>11</v>
      </c>
      <c r="J5550" s="6" t="s">
        <v>10</v>
      </c>
      <c r="K5550" s="7">
        <v>164.81020330000001</v>
      </c>
    </row>
    <row r="5551" spans="2:11" x14ac:dyDescent="0.35">
      <c r="B5551">
        <v>5532</v>
      </c>
      <c r="C5551" s="5">
        <v>122992</v>
      </c>
      <c r="D5551" s="6">
        <v>19</v>
      </c>
      <c r="E5551" s="6">
        <v>1</v>
      </c>
      <c r="F5551" s="6">
        <v>2</v>
      </c>
      <c r="G5551" s="6" t="s">
        <v>11</v>
      </c>
      <c r="H5551" s="6" t="s">
        <v>5</v>
      </c>
      <c r="I5551" s="6">
        <v>13</v>
      </c>
      <c r="J5551" s="6" t="s">
        <v>10</v>
      </c>
      <c r="K5551" s="7">
        <v>137.99578959999999</v>
      </c>
    </row>
    <row r="5552" spans="2:11" x14ac:dyDescent="0.35">
      <c r="B5552">
        <v>5533</v>
      </c>
      <c r="C5552" s="5">
        <v>109146</v>
      </c>
      <c r="D5552" s="6">
        <v>2</v>
      </c>
      <c r="E5552" s="6">
        <v>45</v>
      </c>
      <c r="F5552" s="6">
        <v>2</v>
      </c>
      <c r="G5552" s="6" t="s">
        <v>11</v>
      </c>
      <c r="H5552" s="6" t="s">
        <v>12</v>
      </c>
      <c r="I5552" s="6">
        <v>2</v>
      </c>
      <c r="J5552" s="6" t="s">
        <v>10</v>
      </c>
      <c r="K5552" s="7">
        <v>380.41163610000001</v>
      </c>
    </row>
    <row r="5553" spans="2:11" x14ac:dyDescent="0.35">
      <c r="B5553">
        <v>5534</v>
      </c>
      <c r="C5553" s="5">
        <v>163733</v>
      </c>
      <c r="D5553" s="6">
        <v>33</v>
      </c>
      <c r="E5553" s="6">
        <v>14</v>
      </c>
      <c r="F5553" s="6">
        <v>2</v>
      </c>
      <c r="G5553" s="6" t="s">
        <v>11</v>
      </c>
      <c r="H5553" s="6" t="s">
        <v>5</v>
      </c>
      <c r="I5553" s="6">
        <v>2</v>
      </c>
      <c r="J5553" s="6" t="s">
        <v>13</v>
      </c>
      <c r="K5553" s="7">
        <v>591.5242872</v>
      </c>
    </row>
    <row r="5554" spans="2:11" x14ac:dyDescent="0.35">
      <c r="B5554">
        <v>5535</v>
      </c>
      <c r="C5554" s="5">
        <v>183668</v>
      </c>
      <c r="D5554" s="6">
        <v>18</v>
      </c>
      <c r="E5554" s="6">
        <v>0</v>
      </c>
      <c r="F5554" s="6">
        <v>2</v>
      </c>
      <c r="G5554" s="6" t="s">
        <v>11</v>
      </c>
      <c r="H5554" s="6" t="s">
        <v>5</v>
      </c>
      <c r="I5554" s="6">
        <v>15</v>
      </c>
      <c r="J5554" s="6" t="s">
        <v>10</v>
      </c>
      <c r="K5554" s="7">
        <v>144.21358950000001</v>
      </c>
    </row>
    <row r="5555" spans="2:11" x14ac:dyDescent="0.35">
      <c r="B5555">
        <v>5536</v>
      </c>
      <c r="C5555" s="5">
        <v>178555</v>
      </c>
      <c r="D5555" s="6">
        <v>27</v>
      </c>
      <c r="E5555" s="6">
        <v>8</v>
      </c>
      <c r="F5555" s="6">
        <v>2</v>
      </c>
      <c r="G5555" s="6" t="s">
        <v>9</v>
      </c>
      <c r="H5555" s="6" t="s">
        <v>5</v>
      </c>
      <c r="I5555" s="6">
        <v>3</v>
      </c>
      <c r="J5555" s="6" t="s">
        <v>13</v>
      </c>
      <c r="K5555" s="7">
        <v>624.68328369999995</v>
      </c>
    </row>
    <row r="5556" spans="2:11" x14ac:dyDescent="0.35">
      <c r="B5556">
        <v>5537</v>
      </c>
      <c r="C5556" s="5">
        <v>162281</v>
      </c>
      <c r="D5556" s="6">
        <v>30</v>
      </c>
      <c r="E5556" s="6">
        <v>13</v>
      </c>
      <c r="F5556" s="6">
        <v>2</v>
      </c>
      <c r="G5556" s="6" t="s">
        <v>11</v>
      </c>
      <c r="H5556" s="6" t="s">
        <v>12</v>
      </c>
      <c r="I5556" s="6">
        <v>12</v>
      </c>
      <c r="J5556" s="6" t="s">
        <v>10</v>
      </c>
      <c r="K5556" s="7">
        <v>382.5545497</v>
      </c>
    </row>
    <row r="5557" spans="2:11" x14ac:dyDescent="0.35">
      <c r="B5557">
        <v>5538</v>
      </c>
      <c r="C5557" s="5">
        <v>152263</v>
      </c>
      <c r="D5557" s="6">
        <v>28</v>
      </c>
      <c r="E5557" s="6">
        <v>8</v>
      </c>
      <c r="F5557" s="6">
        <v>2</v>
      </c>
      <c r="G5557" s="6" t="s">
        <v>11</v>
      </c>
      <c r="H5557" s="6" t="s">
        <v>5</v>
      </c>
      <c r="I5557" s="6">
        <v>3</v>
      </c>
      <c r="J5557" s="6" t="s">
        <v>10</v>
      </c>
      <c r="K5557" s="7">
        <v>471.23563910000001</v>
      </c>
    </row>
    <row r="5558" spans="2:11" x14ac:dyDescent="0.35">
      <c r="B5558">
        <v>5539</v>
      </c>
      <c r="C5558" s="5">
        <v>122371</v>
      </c>
      <c r="D5558" s="6">
        <v>49</v>
      </c>
      <c r="E5558" s="6">
        <v>28</v>
      </c>
      <c r="F5558" s="6">
        <v>2</v>
      </c>
      <c r="G5558" s="6" t="s">
        <v>9</v>
      </c>
      <c r="H5558" s="6" t="s">
        <v>5</v>
      </c>
      <c r="I5558" s="6">
        <v>6</v>
      </c>
      <c r="J5558" s="6" t="s">
        <v>10</v>
      </c>
      <c r="K5558" s="7">
        <v>379.07011030000001</v>
      </c>
    </row>
    <row r="5559" spans="2:11" x14ac:dyDescent="0.35">
      <c r="B5559">
        <v>5540</v>
      </c>
      <c r="C5559" s="5">
        <v>184387</v>
      </c>
      <c r="D5559" s="6">
        <v>39</v>
      </c>
      <c r="E5559" s="6">
        <v>18</v>
      </c>
      <c r="F5559" s="6">
        <v>2</v>
      </c>
      <c r="G5559" s="6" t="s">
        <v>11</v>
      </c>
      <c r="H5559" s="6" t="s">
        <v>5</v>
      </c>
      <c r="I5559" s="6">
        <v>1</v>
      </c>
      <c r="J5559" s="6" t="s">
        <v>13</v>
      </c>
      <c r="K5559" s="7">
        <v>545.15407240000002</v>
      </c>
    </row>
    <row r="5560" spans="2:11" x14ac:dyDescent="0.35">
      <c r="B5560">
        <v>5541</v>
      </c>
      <c r="C5560" s="5">
        <v>163112</v>
      </c>
      <c r="D5560" s="6">
        <v>16</v>
      </c>
      <c r="E5560" s="6">
        <v>0</v>
      </c>
      <c r="F5560" s="6">
        <v>2</v>
      </c>
      <c r="G5560" s="6" t="s">
        <v>9</v>
      </c>
      <c r="H5560" s="6" t="s">
        <v>12</v>
      </c>
      <c r="I5560" s="6">
        <v>15</v>
      </c>
      <c r="J5560" s="6" t="s">
        <v>10</v>
      </c>
      <c r="K5560" s="7">
        <v>460.8457793</v>
      </c>
    </row>
    <row r="5561" spans="2:11" x14ac:dyDescent="0.35">
      <c r="B5561">
        <v>5542</v>
      </c>
      <c r="C5561" s="5">
        <v>112204</v>
      </c>
      <c r="D5561" s="6">
        <v>18</v>
      </c>
      <c r="E5561" s="6">
        <v>0</v>
      </c>
      <c r="F5561" s="6">
        <v>2</v>
      </c>
      <c r="G5561" s="6" t="s">
        <v>9</v>
      </c>
      <c r="H5561" s="6" t="s">
        <v>5</v>
      </c>
      <c r="I5561" s="6">
        <v>7</v>
      </c>
      <c r="J5561" s="6" t="s">
        <v>10</v>
      </c>
      <c r="K5561" s="7">
        <v>392.68456520000001</v>
      </c>
    </row>
    <row r="5562" spans="2:11" x14ac:dyDescent="0.35">
      <c r="B5562">
        <v>5543</v>
      </c>
      <c r="C5562" s="5">
        <v>143203</v>
      </c>
      <c r="D5562" s="6">
        <v>63</v>
      </c>
      <c r="E5562" s="6">
        <v>42</v>
      </c>
      <c r="F5562" s="6">
        <v>2</v>
      </c>
      <c r="G5562" s="6" t="s">
        <v>11</v>
      </c>
      <c r="H5562" s="6" t="s">
        <v>5</v>
      </c>
      <c r="I5562" s="6">
        <v>8</v>
      </c>
      <c r="J5562" s="6" t="s">
        <v>10</v>
      </c>
      <c r="K5562" s="7">
        <v>258.87298379999999</v>
      </c>
    </row>
    <row r="5563" spans="2:11" x14ac:dyDescent="0.35">
      <c r="B5563">
        <v>5544</v>
      </c>
      <c r="C5563" s="5">
        <v>120016</v>
      </c>
      <c r="D5563" s="6">
        <v>121</v>
      </c>
      <c r="E5563" s="6">
        <v>22</v>
      </c>
      <c r="F5563" s="6">
        <v>2</v>
      </c>
      <c r="G5563" s="6" t="s">
        <v>9</v>
      </c>
      <c r="H5563" s="6" t="s">
        <v>5</v>
      </c>
      <c r="I5563" s="6">
        <v>12</v>
      </c>
      <c r="J5563" s="6" t="s">
        <v>10</v>
      </c>
      <c r="K5563" s="7">
        <v>376.74389600000001</v>
      </c>
    </row>
    <row r="5564" spans="2:11" x14ac:dyDescent="0.35">
      <c r="B5564">
        <v>5545</v>
      </c>
      <c r="C5564" s="5">
        <v>154547</v>
      </c>
      <c r="D5564" s="6">
        <v>58</v>
      </c>
      <c r="E5564" s="6">
        <v>38</v>
      </c>
      <c r="F5564" s="6">
        <v>2</v>
      </c>
      <c r="G5564" s="6" t="s">
        <v>11</v>
      </c>
      <c r="H5564" s="6" t="s">
        <v>12</v>
      </c>
      <c r="I5564" s="6">
        <v>10</v>
      </c>
      <c r="J5564" s="6" t="s">
        <v>10</v>
      </c>
      <c r="K5564" s="7">
        <v>365.30968419999999</v>
      </c>
    </row>
    <row r="5565" spans="2:11" x14ac:dyDescent="0.35">
      <c r="B5565">
        <v>5546</v>
      </c>
      <c r="C5565" s="5">
        <v>118693</v>
      </c>
      <c r="D5565" s="6">
        <v>64</v>
      </c>
      <c r="E5565" s="6">
        <v>47</v>
      </c>
      <c r="F5565" s="6">
        <v>2</v>
      </c>
      <c r="G5565" s="6" t="s">
        <v>9</v>
      </c>
      <c r="H5565" s="6" t="s">
        <v>12</v>
      </c>
      <c r="I5565" s="6">
        <v>4</v>
      </c>
      <c r="J5565" s="6" t="s">
        <v>10</v>
      </c>
      <c r="K5565" s="7">
        <v>375.51329620000001</v>
      </c>
    </row>
    <row r="5566" spans="2:11" x14ac:dyDescent="0.35">
      <c r="B5566">
        <v>5547</v>
      </c>
      <c r="C5566" s="5">
        <v>189835</v>
      </c>
      <c r="D5566" s="6">
        <v>53</v>
      </c>
      <c r="E5566" s="6">
        <v>35</v>
      </c>
      <c r="F5566" s="6">
        <v>2</v>
      </c>
      <c r="G5566" s="6" t="s">
        <v>9</v>
      </c>
      <c r="H5566" s="6" t="s">
        <v>12</v>
      </c>
      <c r="I5566" s="6">
        <v>12</v>
      </c>
      <c r="J5566" s="6" t="s">
        <v>10</v>
      </c>
      <c r="K5566" s="7">
        <v>182.82762349999999</v>
      </c>
    </row>
    <row r="5567" spans="2:11" x14ac:dyDescent="0.35">
      <c r="B5567">
        <v>5548</v>
      </c>
      <c r="C5567" s="5">
        <v>174564</v>
      </c>
      <c r="D5567" s="6">
        <v>60</v>
      </c>
      <c r="E5567" s="6">
        <v>42</v>
      </c>
      <c r="F5567" s="6">
        <v>2</v>
      </c>
      <c r="G5567" s="6" t="s">
        <v>11</v>
      </c>
      <c r="H5567" s="6" t="s">
        <v>12</v>
      </c>
      <c r="I5567" s="6">
        <v>7</v>
      </c>
      <c r="J5567" s="6" t="s">
        <v>10</v>
      </c>
      <c r="K5567" s="7">
        <v>304.75596460000003</v>
      </c>
    </row>
    <row r="5568" spans="2:11" x14ac:dyDescent="0.35">
      <c r="B5568">
        <v>5549</v>
      </c>
      <c r="C5568" s="5">
        <v>136810</v>
      </c>
      <c r="D5568" s="6">
        <v>45</v>
      </c>
      <c r="E5568" s="6">
        <v>26</v>
      </c>
      <c r="F5568" s="6">
        <v>2</v>
      </c>
      <c r="G5568" s="6" t="s">
        <v>9</v>
      </c>
      <c r="H5568" s="6" t="s">
        <v>5</v>
      </c>
      <c r="I5568" s="6">
        <v>5</v>
      </c>
      <c r="J5568" s="6" t="s">
        <v>13</v>
      </c>
      <c r="K5568" s="7">
        <v>671.79974270000002</v>
      </c>
    </row>
    <row r="5569" spans="2:11" x14ac:dyDescent="0.35">
      <c r="B5569">
        <v>5550</v>
      </c>
      <c r="C5569" s="5">
        <v>123163</v>
      </c>
      <c r="D5569" s="6">
        <v>0</v>
      </c>
      <c r="E5569" s="6">
        <v>31</v>
      </c>
      <c r="F5569" s="6">
        <v>2</v>
      </c>
      <c r="G5569" s="6" t="s">
        <v>9</v>
      </c>
      <c r="H5569" s="6" t="s">
        <v>5</v>
      </c>
      <c r="I5569" s="6">
        <v>2</v>
      </c>
      <c r="J5569" s="6" t="s">
        <v>10</v>
      </c>
      <c r="K5569" s="7">
        <v>411.01104950000001</v>
      </c>
    </row>
    <row r="5570" spans="2:11" x14ac:dyDescent="0.35">
      <c r="B5570">
        <v>5551</v>
      </c>
      <c r="C5570" s="5">
        <v>175415</v>
      </c>
      <c r="D5570" s="6">
        <v>117</v>
      </c>
      <c r="E5570" s="6">
        <v>43</v>
      </c>
      <c r="F5570" s="6">
        <v>2</v>
      </c>
      <c r="G5570" s="6" t="s">
        <v>9</v>
      </c>
      <c r="H5570" s="6" t="s">
        <v>5</v>
      </c>
      <c r="I5570" s="6">
        <v>7</v>
      </c>
      <c r="J5570" s="6" t="s">
        <v>10</v>
      </c>
      <c r="K5570" s="7">
        <v>190.58791389999999</v>
      </c>
    </row>
    <row r="5571" spans="2:11" x14ac:dyDescent="0.35">
      <c r="B5571">
        <v>5552</v>
      </c>
      <c r="C5571" s="5">
        <v>162415</v>
      </c>
      <c r="D5571" s="6">
        <v>4</v>
      </c>
      <c r="E5571" s="6">
        <v>34</v>
      </c>
      <c r="F5571" s="6">
        <v>2</v>
      </c>
      <c r="G5571" s="6" t="s">
        <v>11</v>
      </c>
      <c r="H5571" s="6" t="s">
        <v>12</v>
      </c>
      <c r="I5571" s="6">
        <v>8</v>
      </c>
      <c r="J5571" s="6" t="s">
        <v>10</v>
      </c>
      <c r="K5571" s="7">
        <v>389.06050399999998</v>
      </c>
    </row>
    <row r="5572" spans="2:11" x14ac:dyDescent="0.35">
      <c r="B5572">
        <v>5553</v>
      </c>
      <c r="C5572" s="5">
        <v>130233</v>
      </c>
      <c r="D5572" s="6">
        <v>60</v>
      </c>
      <c r="E5572" s="6">
        <v>41</v>
      </c>
      <c r="F5572" s="6">
        <v>2</v>
      </c>
      <c r="G5572" s="6" t="s">
        <v>9</v>
      </c>
      <c r="H5572" s="6" t="s">
        <v>5</v>
      </c>
      <c r="I5572" s="6">
        <v>11</v>
      </c>
      <c r="J5572" s="6" t="s">
        <v>10</v>
      </c>
      <c r="K5572" s="7">
        <v>216.0407596</v>
      </c>
    </row>
    <row r="5573" spans="2:11" x14ac:dyDescent="0.35">
      <c r="B5573">
        <v>5554</v>
      </c>
      <c r="C5573" s="5">
        <v>139321</v>
      </c>
      <c r="D5573" s="6">
        <v>25</v>
      </c>
      <c r="E5573" s="6">
        <v>6</v>
      </c>
      <c r="F5573" s="6">
        <v>2</v>
      </c>
      <c r="G5573" s="6" t="s">
        <v>9</v>
      </c>
      <c r="H5573" s="6" t="s">
        <v>12</v>
      </c>
      <c r="I5573" s="6">
        <v>2</v>
      </c>
      <c r="J5573" s="6" t="s">
        <v>13</v>
      </c>
      <c r="K5573" s="7">
        <v>1223.159682</v>
      </c>
    </row>
    <row r="5574" spans="2:11" x14ac:dyDescent="0.35">
      <c r="B5574">
        <v>5555</v>
      </c>
      <c r="C5574" s="5">
        <v>191089</v>
      </c>
      <c r="D5574" s="6">
        <v>40</v>
      </c>
      <c r="E5574" s="6">
        <v>22</v>
      </c>
      <c r="F5574" s="6">
        <v>2</v>
      </c>
      <c r="G5574" s="6" t="s">
        <v>9</v>
      </c>
      <c r="H5574" s="6" t="s">
        <v>12</v>
      </c>
      <c r="I5574" s="6">
        <v>0</v>
      </c>
      <c r="J5574" s="6" t="s">
        <v>13</v>
      </c>
      <c r="K5574" s="7">
        <v>644.08225419999997</v>
      </c>
    </row>
    <row r="5575" spans="2:11" x14ac:dyDescent="0.35">
      <c r="B5575">
        <v>5556</v>
      </c>
      <c r="C5575" s="5">
        <v>166875</v>
      </c>
      <c r="D5575" s="6">
        <v>35</v>
      </c>
      <c r="E5575" s="6" t="s">
        <v>14</v>
      </c>
      <c r="F5575" s="6">
        <v>2</v>
      </c>
      <c r="G5575" s="6" t="s">
        <v>9</v>
      </c>
      <c r="H5575" s="6" t="s">
        <v>12</v>
      </c>
      <c r="I5575" s="6">
        <v>7</v>
      </c>
      <c r="J5575" s="6" t="s">
        <v>13</v>
      </c>
      <c r="K5575" s="7">
        <v>511.32576219999999</v>
      </c>
    </row>
    <row r="5576" spans="2:11" x14ac:dyDescent="0.35">
      <c r="B5576">
        <v>5557</v>
      </c>
      <c r="C5576" s="5">
        <v>132757</v>
      </c>
      <c r="D5576" s="6">
        <v>19</v>
      </c>
      <c r="E5576" s="6">
        <v>0</v>
      </c>
      <c r="F5576" s="6">
        <v>2</v>
      </c>
      <c r="G5576" s="6" t="s">
        <v>11</v>
      </c>
      <c r="H5576" s="6" t="s">
        <v>5</v>
      </c>
      <c r="I5576" s="6">
        <v>15</v>
      </c>
      <c r="J5576" s="6" t="s">
        <v>10</v>
      </c>
      <c r="K5576" s="7">
        <v>256.1425496</v>
      </c>
    </row>
    <row r="5577" spans="2:11" x14ac:dyDescent="0.35">
      <c r="B5577">
        <v>5558</v>
      </c>
      <c r="C5577" s="5">
        <v>188822</v>
      </c>
      <c r="D5577" s="6">
        <v>21</v>
      </c>
      <c r="E5577" s="6">
        <v>2</v>
      </c>
      <c r="F5577" s="6">
        <v>2</v>
      </c>
      <c r="G5577" s="6" t="s">
        <v>11</v>
      </c>
      <c r="H5577" s="6" t="s">
        <v>12</v>
      </c>
      <c r="I5577" s="6">
        <v>11</v>
      </c>
      <c r="J5577" s="6" t="s">
        <v>13</v>
      </c>
      <c r="K5577" s="7">
        <v>651.18586949999997</v>
      </c>
    </row>
    <row r="5578" spans="2:11" x14ac:dyDescent="0.35">
      <c r="B5578">
        <v>5559</v>
      </c>
      <c r="C5578" s="5">
        <v>103279</v>
      </c>
      <c r="D5578" s="6">
        <v>25</v>
      </c>
      <c r="E5578" s="6">
        <v>6</v>
      </c>
      <c r="F5578" s="6">
        <v>2</v>
      </c>
      <c r="G5578" s="6" t="s">
        <v>11</v>
      </c>
      <c r="H5578" s="6" t="s">
        <v>5</v>
      </c>
      <c r="I5578" s="6">
        <v>1</v>
      </c>
      <c r="J5578" s="6" t="s">
        <v>10</v>
      </c>
      <c r="K5578" s="7">
        <v>267.20863000000003</v>
      </c>
    </row>
    <row r="5579" spans="2:11" x14ac:dyDescent="0.35">
      <c r="B5579">
        <v>5560</v>
      </c>
      <c r="C5579" s="5">
        <v>176651</v>
      </c>
      <c r="D5579" s="6">
        <v>54</v>
      </c>
      <c r="E5579" s="6">
        <v>36</v>
      </c>
      <c r="F5579" s="6">
        <v>2</v>
      </c>
      <c r="G5579" s="6" t="s">
        <v>9</v>
      </c>
      <c r="H5579" s="6" t="s">
        <v>5</v>
      </c>
      <c r="I5579" s="6">
        <v>11</v>
      </c>
      <c r="J5579" s="6" t="s">
        <v>10</v>
      </c>
      <c r="K5579" s="7">
        <v>304.00707670000003</v>
      </c>
    </row>
    <row r="5580" spans="2:11" x14ac:dyDescent="0.35">
      <c r="B5580">
        <v>5561</v>
      </c>
      <c r="C5580" s="5">
        <v>177744</v>
      </c>
      <c r="D5580" s="6">
        <v>34</v>
      </c>
      <c r="E5580" s="6">
        <v>15</v>
      </c>
      <c r="F5580" s="6">
        <v>2</v>
      </c>
      <c r="G5580" s="6" t="s">
        <v>9</v>
      </c>
      <c r="H5580" s="6" t="s">
        <v>5</v>
      </c>
      <c r="I5580" s="6">
        <v>6</v>
      </c>
      <c r="J5580" s="6" t="s">
        <v>10</v>
      </c>
      <c r="K5580" s="7">
        <v>385.30541140000003</v>
      </c>
    </row>
    <row r="5581" spans="2:11" x14ac:dyDescent="0.35">
      <c r="B5581">
        <v>5562</v>
      </c>
      <c r="C5581" s="5">
        <v>101259</v>
      </c>
      <c r="D5581" s="6">
        <v>16</v>
      </c>
      <c r="E5581" s="6">
        <v>0</v>
      </c>
      <c r="F5581" s="6">
        <v>2</v>
      </c>
      <c r="G5581" s="6" t="s">
        <v>9</v>
      </c>
      <c r="H5581" s="6" t="s">
        <v>12</v>
      </c>
      <c r="I5581" s="6">
        <v>13</v>
      </c>
      <c r="J5581" s="6" t="s">
        <v>10</v>
      </c>
      <c r="K5581" s="7">
        <v>400.9965388</v>
      </c>
    </row>
    <row r="5582" spans="2:11" x14ac:dyDescent="0.35">
      <c r="B5582">
        <v>5563</v>
      </c>
      <c r="C5582" s="5">
        <v>115716</v>
      </c>
      <c r="D5582" s="6">
        <v>42</v>
      </c>
      <c r="E5582" s="6">
        <v>22</v>
      </c>
      <c r="F5582" s="6">
        <v>2</v>
      </c>
      <c r="G5582" s="6" t="s">
        <v>9</v>
      </c>
      <c r="H5582" s="6" t="s">
        <v>12</v>
      </c>
      <c r="I5582" s="6">
        <v>5</v>
      </c>
      <c r="J5582" s="6" t="s">
        <v>13</v>
      </c>
      <c r="K5582" s="7">
        <v>841.28975209999999</v>
      </c>
    </row>
    <row r="5583" spans="2:11" x14ac:dyDescent="0.35">
      <c r="B5583">
        <v>5564</v>
      </c>
      <c r="C5583" s="5">
        <v>126039</v>
      </c>
      <c r="D5583" s="6">
        <v>48</v>
      </c>
      <c r="E5583" s="6">
        <v>31</v>
      </c>
      <c r="F5583" s="6">
        <v>2</v>
      </c>
      <c r="G5583" s="6" t="s">
        <v>9</v>
      </c>
      <c r="H5583" s="6" t="s">
        <v>5</v>
      </c>
      <c r="I5583" s="6">
        <v>7</v>
      </c>
      <c r="J5583" s="6" t="s">
        <v>10</v>
      </c>
      <c r="K5583" s="7">
        <v>366.91739519999999</v>
      </c>
    </row>
    <row r="5584" spans="2:11" x14ac:dyDescent="0.35">
      <c r="B5584">
        <v>5565</v>
      </c>
      <c r="C5584" s="5">
        <v>118427</v>
      </c>
      <c r="D5584" s="6">
        <v>33</v>
      </c>
      <c r="E5584" s="6">
        <v>16</v>
      </c>
      <c r="F5584" s="6">
        <v>2</v>
      </c>
      <c r="G5584" s="6" t="s">
        <v>9</v>
      </c>
      <c r="H5584" s="6" t="s">
        <v>12</v>
      </c>
      <c r="I5584" s="6">
        <v>12</v>
      </c>
      <c r="J5584" s="6" t="s">
        <v>10</v>
      </c>
      <c r="K5584" s="7">
        <v>219.0374119</v>
      </c>
    </row>
    <row r="5585" spans="2:11" x14ac:dyDescent="0.35">
      <c r="B5585">
        <v>5566</v>
      </c>
      <c r="C5585" s="5">
        <v>122535</v>
      </c>
      <c r="D5585" s="6">
        <v>32</v>
      </c>
      <c r="E5585" s="6">
        <v>11</v>
      </c>
      <c r="F5585" s="6">
        <v>2</v>
      </c>
      <c r="G5585" s="6" t="s">
        <v>9</v>
      </c>
      <c r="H5585" s="6" t="s">
        <v>12</v>
      </c>
      <c r="I5585" s="6">
        <v>13</v>
      </c>
      <c r="J5585" s="6" t="s">
        <v>10</v>
      </c>
      <c r="K5585" s="7">
        <v>305.3024049</v>
      </c>
    </row>
    <row r="5586" spans="2:11" x14ac:dyDescent="0.35">
      <c r="B5586">
        <v>5567</v>
      </c>
      <c r="C5586" s="5">
        <v>147708</v>
      </c>
      <c r="D5586" s="6">
        <v>26</v>
      </c>
      <c r="E5586" s="6">
        <v>5</v>
      </c>
      <c r="F5586" s="6">
        <v>2</v>
      </c>
      <c r="G5586" s="6" t="s">
        <v>11</v>
      </c>
      <c r="H5586" s="6" t="s">
        <v>5</v>
      </c>
      <c r="I5586" s="6">
        <v>13</v>
      </c>
      <c r="J5586" s="6" t="s">
        <v>10</v>
      </c>
      <c r="K5586" s="7">
        <v>200.48379059999999</v>
      </c>
    </row>
    <row r="5587" spans="2:11" x14ac:dyDescent="0.35">
      <c r="B5587">
        <v>5568</v>
      </c>
      <c r="C5587" s="5">
        <v>103890</v>
      </c>
      <c r="D5587" s="6">
        <v>21</v>
      </c>
      <c r="E5587" s="6">
        <v>3</v>
      </c>
      <c r="F5587" s="6">
        <v>2</v>
      </c>
      <c r="G5587" s="6" t="s">
        <v>9</v>
      </c>
      <c r="H5587" s="6" t="s">
        <v>12</v>
      </c>
      <c r="I5587" s="6">
        <v>11</v>
      </c>
      <c r="J5587" s="6" t="s">
        <v>10</v>
      </c>
      <c r="K5587" s="7">
        <v>455.28434850000002</v>
      </c>
    </row>
    <row r="5588" spans="2:11" x14ac:dyDescent="0.35">
      <c r="B5588">
        <v>5569</v>
      </c>
      <c r="C5588" s="5">
        <v>110136</v>
      </c>
      <c r="D5588" s="6">
        <v>92</v>
      </c>
      <c r="E5588" s="6">
        <v>20</v>
      </c>
      <c r="F5588" s="6">
        <v>2</v>
      </c>
      <c r="G5588" s="6" t="s">
        <v>9</v>
      </c>
      <c r="H5588" s="6" t="s">
        <v>12</v>
      </c>
      <c r="I5588" s="6">
        <v>15</v>
      </c>
      <c r="J5588" s="6" t="s">
        <v>10</v>
      </c>
      <c r="K5588" s="7">
        <v>301.86726049999999</v>
      </c>
    </row>
    <row r="5589" spans="2:11" x14ac:dyDescent="0.35">
      <c r="B5589">
        <v>5570</v>
      </c>
      <c r="C5589" s="5">
        <v>164286</v>
      </c>
      <c r="D5589" s="6">
        <v>39</v>
      </c>
      <c r="E5589" s="6">
        <v>22</v>
      </c>
      <c r="F5589" s="6">
        <v>2</v>
      </c>
      <c r="G5589" s="6" t="s">
        <v>11</v>
      </c>
      <c r="H5589" s="6" t="s">
        <v>12</v>
      </c>
      <c r="I5589" s="6">
        <v>6</v>
      </c>
      <c r="J5589" s="6" t="s">
        <v>10</v>
      </c>
      <c r="K5589" s="7">
        <v>443.50454980000001</v>
      </c>
    </row>
    <row r="5590" spans="2:11" x14ac:dyDescent="0.35">
      <c r="B5590">
        <v>5571</v>
      </c>
      <c r="C5590" s="5">
        <v>190605</v>
      </c>
      <c r="D5590" s="6">
        <v>48</v>
      </c>
      <c r="E5590" s="6">
        <v>31</v>
      </c>
      <c r="F5590" s="6">
        <v>2</v>
      </c>
      <c r="G5590" s="6" t="s">
        <v>11</v>
      </c>
      <c r="H5590" s="6" t="s">
        <v>5</v>
      </c>
      <c r="I5590" s="6">
        <v>1</v>
      </c>
      <c r="J5590" s="6" t="s">
        <v>10</v>
      </c>
      <c r="K5590" s="7">
        <v>398.25914549999999</v>
      </c>
    </row>
    <row r="5591" spans="2:11" x14ac:dyDescent="0.35">
      <c r="B5591">
        <v>5572</v>
      </c>
      <c r="C5591" s="5">
        <v>186586</v>
      </c>
      <c r="D5591" s="6">
        <v>27</v>
      </c>
      <c r="E5591" s="6">
        <v>8</v>
      </c>
      <c r="F5591" s="6">
        <v>2</v>
      </c>
      <c r="G5591" s="6" t="s">
        <v>9</v>
      </c>
      <c r="H5591" s="6" t="s">
        <v>12</v>
      </c>
      <c r="I5591" s="6">
        <v>12</v>
      </c>
      <c r="J5591" s="6" t="s">
        <v>10</v>
      </c>
      <c r="K5591" s="7">
        <v>305.7422196</v>
      </c>
    </row>
    <row r="5592" spans="2:11" x14ac:dyDescent="0.35">
      <c r="B5592">
        <v>5573</v>
      </c>
      <c r="C5592" s="5">
        <v>157068</v>
      </c>
      <c r="D5592" s="6">
        <v>26</v>
      </c>
      <c r="E5592" s="6">
        <v>9</v>
      </c>
      <c r="F5592" s="6">
        <v>2</v>
      </c>
      <c r="G5592" s="6" t="s">
        <v>11</v>
      </c>
      <c r="H5592" s="6" t="s">
        <v>5</v>
      </c>
      <c r="I5592" s="6">
        <v>12</v>
      </c>
      <c r="J5592" s="6" t="s">
        <v>10</v>
      </c>
      <c r="K5592" s="7">
        <v>193.35585589999999</v>
      </c>
    </row>
    <row r="5593" spans="2:11" x14ac:dyDescent="0.35">
      <c r="B5593">
        <v>5574</v>
      </c>
      <c r="C5593" s="5">
        <v>193707</v>
      </c>
      <c r="D5593" s="6">
        <v>69</v>
      </c>
      <c r="E5593" s="6">
        <v>52</v>
      </c>
      <c r="F5593" s="6">
        <v>2</v>
      </c>
      <c r="G5593" s="6" t="s">
        <v>9</v>
      </c>
      <c r="H5593" s="6" t="s">
        <v>12</v>
      </c>
      <c r="I5593" s="6">
        <v>7</v>
      </c>
      <c r="J5593" s="6" t="s">
        <v>10</v>
      </c>
      <c r="K5593" s="7">
        <v>93.957056449999996</v>
      </c>
    </row>
    <row r="5594" spans="2:11" x14ac:dyDescent="0.35">
      <c r="B5594">
        <v>5575</v>
      </c>
      <c r="C5594" s="5">
        <v>187144</v>
      </c>
      <c r="D5594" s="6">
        <v>65</v>
      </c>
      <c r="E5594" s="6">
        <v>44</v>
      </c>
      <c r="F5594" s="6">
        <v>2</v>
      </c>
      <c r="G5594" s="6" t="s">
        <v>9</v>
      </c>
      <c r="H5594" s="6" t="s">
        <v>12</v>
      </c>
      <c r="I5594" s="6">
        <v>11</v>
      </c>
      <c r="J5594" s="6" t="s">
        <v>10</v>
      </c>
      <c r="K5594" s="7">
        <v>267.25448010000002</v>
      </c>
    </row>
    <row r="5595" spans="2:11" x14ac:dyDescent="0.35">
      <c r="B5595">
        <v>5576</v>
      </c>
      <c r="C5595" s="5">
        <v>150886</v>
      </c>
      <c r="D5595" s="6">
        <v>126</v>
      </c>
      <c r="E5595" s="6">
        <v>45</v>
      </c>
      <c r="F5595" s="6">
        <v>2</v>
      </c>
      <c r="G5595" s="6" t="s">
        <v>9</v>
      </c>
      <c r="H5595" s="6" t="s">
        <v>5</v>
      </c>
      <c r="I5595" s="6">
        <v>9</v>
      </c>
      <c r="J5595" s="6" t="s">
        <v>10</v>
      </c>
      <c r="K5595" s="7">
        <v>244.1756341</v>
      </c>
    </row>
    <row r="5596" spans="2:11" x14ac:dyDescent="0.35">
      <c r="B5596">
        <v>5577</v>
      </c>
      <c r="C5596" s="5">
        <v>126656</v>
      </c>
      <c r="D5596" s="6">
        <v>16</v>
      </c>
      <c r="E5596" s="6">
        <v>0</v>
      </c>
      <c r="F5596" s="6">
        <v>2</v>
      </c>
      <c r="G5596" s="6" t="s">
        <v>9</v>
      </c>
      <c r="H5596" s="6" t="s">
        <v>5</v>
      </c>
      <c r="I5596" s="6">
        <v>15</v>
      </c>
      <c r="J5596" s="6" t="s">
        <v>13</v>
      </c>
      <c r="K5596" s="7">
        <v>530.02119100000004</v>
      </c>
    </row>
    <row r="5597" spans="2:11" x14ac:dyDescent="0.35">
      <c r="B5597">
        <v>5578</v>
      </c>
      <c r="C5597" s="5">
        <v>151482</v>
      </c>
      <c r="D5597" s="6">
        <v>48</v>
      </c>
      <c r="E5597" s="6">
        <v>29</v>
      </c>
      <c r="F5597" s="6">
        <v>2</v>
      </c>
      <c r="G5597" s="6" t="s">
        <v>9</v>
      </c>
      <c r="H5597" s="6" t="s">
        <v>5</v>
      </c>
      <c r="I5597" s="6">
        <v>12</v>
      </c>
      <c r="J5597" s="6" t="s">
        <v>10</v>
      </c>
      <c r="K5597" s="7">
        <v>167.3977343</v>
      </c>
    </row>
    <row r="5598" spans="2:11" x14ac:dyDescent="0.35">
      <c r="B5598">
        <v>5579</v>
      </c>
      <c r="C5598" s="5">
        <v>190310</v>
      </c>
      <c r="D5598" s="6">
        <v>52</v>
      </c>
      <c r="E5598" s="6">
        <v>34</v>
      </c>
      <c r="F5598" s="6">
        <v>2</v>
      </c>
      <c r="G5598" s="6" t="s">
        <v>11</v>
      </c>
      <c r="H5598" s="6" t="s">
        <v>5</v>
      </c>
      <c r="I5598" s="6">
        <v>4</v>
      </c>
      <c r="J5598" s="6" t="s">
        <v>13</v>
      </c>
      <c r="K5598" s="7">
        <v>513.308942</v>
      </c>
    </row>
    <row r="5599" spans="2:11" x14ac:dyDescent="0.35">
      <c r="B5599">
        <v>5580</v>
      </c>
      <c r="C5599" s="5">
        <v>101662</v>
      </c>
      <c r="D5599" s="6">
        <v>24</v>
      </c>
      <c r="E5599" s="6">
        <v>6</v>
      </c>
      <c r="F5599" s="6">
        <v>2</v>
      </c>
      <c r="G5599" s="6" t="s">
        <v>11</v>
      </c>
      <c r="H5599" s="6" t="s">
        <v>5</v>
      </c>
      <c r="I5599" s="6">
        <v>14</v>
      </c>
      <c r="J5599" s="6" t="s">
        <v>10</v>
      </c>
      <c r="K5599" s="7">
        <v>171.08853379999999</v>
      </c>
    </row>
    <row r="5600" spans="2:11" x14ac:dyDescent="0.35">
      <c r="B5600">
        <v>5581</v>
      </c>
      <c r="C5600" s="5">
        <v>176844</v>
      </c>
      <c r="D5600" s="6">
        <v>51</v>
      </c>
      <c r="E5600" s="6" t="s">
        <v>14</v>
      </c>
      <c r="F5600" s="6">
        <v>2</v>
      </c>
      <c r="G5600" s="6" t="s">
        <v>11</v>
      </c>
      <c r="H5600" s="6" t="s">
        <v>12</v>
      </c>
      <c r="I5600" s="6">
        <v>1</v>
      </c>
      <c r="J5600" s="6" t="s">
        <v>13</v>
      </c>
      <c r="K5600" s="7">
        <v>622.81667579999998</v>
      </c>
    </row>
    <row r="5601" spans="2:11" x14ac:dyDescent="0.35">
      <c r="B5601">
        <v>5582</v>
      </c>
      <c r="C5601" s="5">
        <v>185061</v>
      </c>
      <c r="D5601" s="6">
        <v>17</v>
      </c>
      <c r="E5601" s="6">
        <v>0</v>
      </c>
      <c r="F5601" s="6">
        <v>2</v>
      </c>
      <c r="G5601" s="6" t="s">
        <v>11</v>
      </c>
      <c r="H5601" s="6" t="s">
        <v>12</v>
      </c>
      <c r="I5601" s="6">
        <v>15</v>
      </c>
      <c r="J5601" s="6" t="s">
        <v>13</v>
      </c>
      <c r="K5601" s="7">
        <v>688.85476170000004</v>
      </c>
    </row>
    <row r="5602" spans="2:11" x14ac:dyDescent="0.35">
      <c r="B5602">
        <v>5583</v>
      </c>
      <c r="C5602" s="5">
        <v>131837</v>
      </c>
      <c r="D5602" s="6">
        <v>23</v>
      </c>
      <c r="E5602" s="6" t="s">
        <v>14</v>
      </c>
      <c r="F5602" s="6">
        <v>2</v>
      </c>
      <c r="G5602" s="6" t="s">
        <v>11</v>
      </c>
      <c r="H5602" s="6" t="s">
        <v>5</v>
      </c>
      <c r="I5602" s="6">
        <v>15</v>
      </c>
      <c r="J5602" s="6" t="s">
        <v>10</v>
      </c>
      <c r="K5602" s="7">
        <v>172.9344638</v>
      </c>
    </row>
    <row r="5603" spans="2:11" x14ac:dyDescent="0.35">
      <c r="B5603">
        <v>5584</v>
      </c>
      <c r="C5603" s="5">
        <v>158708</v>
      </c>
      <c r="D5603" s="6">
        <v>69</v>
      </c>
      <c r="E5603" s="6">
        <v>51</v>
      </c>
      <c r="F5603" s="6">
        <v>2</v>
      </c>
      <c r="G5603" s="6" t="s">
        <v>9</v>
      </c>
      <c r="H5603" s="6" t="s">
        <v>12</v>
      </c>
      <c r="I5603" s="6">
        <v>9</v>
      </c>
      <c r="J5603" s="6" t="s">
        <v>10</v>
      </c>
      <c r="K5603" s="7">
        <v>408.3617678</v>
      </c>
    </row>
    <row r="5604" spans="2:11" x14ac:dyDescent="0.35">
      <c r="B5604">
        <v>5585</v>
      </c>
      <c r="C5604" s="5">
        <v>110939</v>
      </c>
      <c r="D5604" s="6">
        <v>38</v>
      </c>
      <c r="E5604" s="6">
        <v>18</v>
      </c>
      <c r="F5604" s="6">
        <v>2</v>
      </c>
      <c r="G5604" s="6" t="s">
        <v>9</v>
      </c>
      <c r="H5604" s="6" t="s">
        <v>12</v>
      </c>
      <c r="I5604" s="6">
        <v>13</v>
      </c>
      <c r="J5604" s="6" t="s">
        <v>10</v>
      </c>
      <c r="K5604" s="7">
        <v>266.52275359999999</v>
      </c>
    </row>
    <row r="5605" spans="2:11" x14ac:dyDescent="0.35">
      <c r="B5605">
        <v>5586</v>
      </c>
      <c r="C5605" s="5">
        <v>101186</v>
      </c>
      <c r="D5605" s="6">
        <v>64</v>
      </c>
      <c r="E5605" s="6">
        <v>43</v>
      </c>
      <c r="F5605" s="6">
        <v>2</v>
      </c>
      <c r="G5605" s="6" t="s">
        <v>9</v>
      </c>
      <c r="H5605" s="6" t="s">
        <v>12</v>
      </c>
      <c r="I5605" s="6">
        <v>6</v>
      </c>
      <c r="J5605" s="6" t="s">
        <v>10</v>
      </c>
      <c r="K5605" s="7">
        <v>307.44660529999999</v>
      </c>
    </row>
    <row r="5606" spans="2:11" x14ac:dyDescent="0.35">
      <c r="B5606">
        <v>5587</v>
      </c>
      <c r="C5606" s="5">
        <v>131721</v>
      </c>
      <c r="D5606" s="6">
        <v>63</v>
      </c>
      <c r="E5606" s="6">
        <v>44</v>
      </c>
      <c r="F5606" s="6">
        <v>2</v>
      </c>
      <c r="G5606" s="6" t="s">
        <v>9</v>
      </c>
      <c r="H5606" s="6" t="s">
        <v>12</v>
      </c>
      <c r="I5606" s="6">
        <v>9</v>
      </c>
      <c r="J5606" s="6" t="s">
        <v>10</v>
      </c>
      <c r="K5606" s="7">
        <v>63.619932519999999</v>
      </c>
    </row>
    <row r="5607" spans="2:11" x14ac:dyDescent="0.35">
      <c r="B5607">
        <v>5588</v>
      </c>
      <c r="C5607" s="5">
        <v>128584</v>
      </c>
      <c r="D5607" s="6">
        <v>21</v>
      </c>
      <c r="E5607" s="6">
        <v>2</v>
      </c>
      <c r="F5607" s="6">
        <v>2</v>
      </c>
      <c r="G5607" s="6" t="s">
        <v>9</v>
      </c>
      <c r="H5607" s="6" t="s">
        <v>12</v>
      </c>
      <c r="I5607" s="6">
        <v>13</v>
      </c>
      <c r="J5607" s="6" t="s">
        <v>13</v>
      </c>
      <c r="K5607" s="7">
        <v>504.84493609999998</v>
      </c>
    </row>
    <row r="5608" spans="2:11" x14ac:dyDescent="0.35">
      <c r="B5608">
        <v>5589</v>
      </c>
      <c r="C5608" s="5">
        <v>169874</v>
      </c>
      <c r="D5608" s="6">
        <v>62</v>
      </c>
      <c r="E5608" s="6">
        <v>43</v>
      </c>
      <c r="F5608" s="6">
        <v>2</v>
      </c>
      <c r="G5608" s="6" t="s">
        <v>11</v>
      </c>
      <c r="H5608" s="6" t="s">
        <v>5</v>
      </c>
      <c r="I5608" s="6">
        <v>0</v>
      </c>
      <c r="J5608" s="6" t="s">
        <v>10</v>
      </c>
      <c r="K5608" s="7">
        <v>304.4294792</v>
      </c>
    </row>
    <row r="5609" spans="2:11" x14ac:dyDescent="0.35">
      <c r="B5609">
        <v>5590</v>
      </c>
      <c r="C5609" s="5">
        <v>153121</v>
      </c>
      <c r="D5609" s="6">
        <v>24</v>
      </c>
      <c r="E5609" s="6">
        <v>7</v>
      </c>
      <c r="F5609" s="6">
        <v>2</v>
      </c>
      <c r="G5609" s="6" t="s">
        <v>11</v>
      </c>
      <c r="H5609" s="6" t="s">
        <v>12</v>
      </c>
      <c r="I5609" s="6">
        <v>9</v>
      </c>
      <c r="J5609" s="6" t="s">
        <v>13</v>
      </c>
      <c r="K5609" s="7">
        <v>572.39787779999995</v>
      </c>
    </row>
    <row r="5610" spans="2:11" x14ac:dyDescent="0.35">
      <c r="B5610">
        <v>5591</v>
      </c>
      <c r="C5610" s="5">
        <v>126573</v>
      </c>
      <c r="D5610" s="6">
        <v>40</v>
      </c>
      <c r="E5610" s="6">
        <v>20</v>
      </c>
      <c r="F5610" s="6">
        <v>2</v>
      </c>
      <c r="G5610" s="6" t="s">
        <v>11</v>
      </c>
      <c r="H5610" s="6" t="s">
        <v>5</v>
      </c>
      <c r="I5610" s="6">
        <v>10</v>
      </c>
      <c r="J5610" s="6" t="s">
        <v>10</v>
      </c>
      <c r="K5610" s="7">
        <v>314.67690019999998</v>
      </c>
    </row>
    <row r="5611" spans="2:11" x14ac:dyDescent="0.35">
      <c r="B5611">
        <v>5592</v>
      </c>
      <c r="C5611" s="5">
        <v>126689</v>
      </c>
      <c r="D5611" s="6">
        <v>53</v>
      </c>
      <c r="E5611" s="6">
        <v>33</v>
      </c>
      <c r="F5611" s="6">
        <v>2</v>
      </c>
      <c r="G5611" s="6" t="s">
        <v>9</v>
      </c>
      <c r="H5611" s="6" t="s">
        <v>5</v>
      </c>
      <c r="I5611" s="6">
        <v>8</v>
      </c>
      <c r="J5611" s="6" t="s">
        <v>10</v>
      </c>
      <c r="K5611" s="7">
        <v>350.6464345</v>
      </c>
    </row>
    <row r="5612" spans="2:11" x14ac:dyDescent="0.35">
      <c r="B5612">
        <v>5593</v>
      </c>
      <c r="C5612" s="5">
        <v>152967</v>
      </c>
      <c r="D5612" s="6">
        <v>62</v>
      </c>
      <c r="E5612" s="6">
        <v>42</v>
      </c>
      <c r="F5612" s="6">
        <v>2</v>
      </c>
      <c r="G5612" s="6" t="s">
        <v>11</v>
      </c>
      <c r="H5612" s="6" t="s">
        <v>5</v>
      </c>
      <c r="I5612" s="6">
        <v>1</v>
      </c>
      <c r="J5612" s="6" t="s">
        <v>10</v>
      </c>
      <c r="K5612" s="7">
        <v>52.643473659999998</v>
      </c>
    </row>
    <row r="5613" spans="2:11" x14ac:dyDescent="0.35">
      <c r="B5613">
        <v>5594</v>
      </c>
      <c r="C5613" s="5">
        <v>193035</v>
      </c>
      <c r="D5613" s="6">
        <v>22</v>
      </c>
      <c r="E5613" s="6">
        <v>4</v>
      </c>
      <c r="F5613" s="6">
        <v>2</v>
      </c>
      <c r="G5613" s="6" t="s">
        <v>9</v>
      </c>
      <c r="H5613" s="6" t="s">
        <v>12</v>
      </c>
      <c r="I5613" s="6">
        <v>5</v>
      </c>
      <c r="J5613" s="6" t="s">
        <v>13</v>
      </c>
      <c r="K5613" s="7">
        <v>2879</v>
      </c>
    </row>
    <row r="5614" spans="2:11" x14ac:dyDescent="0.35">
      <c r="B5614">
        <v>5595</v>
      </c>
      <c r="C5614" s="5">
        <v>189511</v>
      </c>
      <c r="D5614" s="6">
        <v>69</v>
      </c>
      <c r="E5614" s="6">
        <v>50</v>
      </c>
      <c r="F5614" s="6">
        <v>2</v>
      </c>
      <c r="G5614" s="6" t="s">
        <v>11</v>
      </c>
      <c r="H5614" s="6" t="s">
        <v>12</v>
      </c>
      <c r="I5614" s="6">
        <v>6</v>
      </c>
      <c r="J5614" s="6" t="s">
        <v>10</v>
      </c>
      <c r="K5614" s="7">
        <v>160.47648459999999</v>
      </c>
    </row>
    <row r="5615" spans="2:11" x14ac:dyDescent="0.35">
      <c r="B5615">
        <v>5596</v>
      </c>
      <c r="C5615" s="5">
        <v>185804</v>
      </c>
      <c r="D5615" s="6">
        <v>61</v>
      </c>
      <c r="E5615" s="6">
        <v>43</v>
      </c>
      <c r="F5615" s="6">
        <v>2</v>
      </c>
      <c r="G5615" s="6" t="s">
        <v>11</v>
      </c>
      <c r="H5615" s="6" t="s">
        <v>12</v>
      </c>
      <c r="I5615" s="6">
        <v>10</v>
      </c>
      <c r="J5615" s="6" t="s">
        <v>10</v>
      </c>
      <c r="K5615" s="7">
        <v>288.00756760000002</v>
      </c>
    </row>
    <row r="5616" spans="2:11" x14ac:dyDescent="0.35">
      <c r="B5616">
        <v>5597</v>
      </c>
      <c r="C5616" s="5">
        <v>185383</v>
      </c>
      <c r="D5616" s="6">
        <v>40</v>
      </c>
      <c r="E5616" s="6">
        <v>20</v>
      </c>
      <c r="F5616" s="6">
        <v>2</v>
      </c>
      <c r="G5616" s="6" t="s">
        <v>9</v>
      </c>
      <c r="H5616" s="6" t="s">
        <v>5</v>
      </c>
      <c r="I5616" s="6">
        <v>3</v>
      </c>
      <c r="J5616" s="6" t="s">
        <v>10</v>
      </c>
      <c r="K5616" s="7">
        <v>495.49312609999998</v>
      </c>
    </row>
    <row r="5617" spans="2:11" x14ac:dyDescent="0.35">
      <c r="B5617">
        <v>5598</v>
      </c>
      <c r="C5617" s="5">
        <v>124603</v>
      </c>
      <c r="D5617" s="6">
        <v>20</v>
      </c>
      <c r="E5617" s="6" t="s">
        <v>14</v>
      </c>
      <c r="F5617" s="6">
        <v>2</v>
      </c>
      <c r="G5617" s="6" t="s">
        <v>9</v>
      </c>
      <c r="H5617" s="6" t="s">
        <v>5</v>
      </c>
      <c r="I5617" s="6">
        <v>6</v>
      </c>
      <c r="J5617" s="6" t="s">
        <v>13</v>
      </c>
      <c r="K5617" s="7">
        <v>502.43785009999999</v>
      </c>
    </row>
    <row r="5618" spans="2:11" x14ac:dyDescent="0.35">
      <c r="B5618">
        <v>5599</v>
      </c>
      <c r="C5618" s="5">
        <v>196740</v>
      </c>
      <c r="D5618" s="6">
        <v>38</v>
      </c>
      <c r="E5618" s="6">
        <v>19</v>
      </c>
      <c r="F5618" s="6">
        <v>2</v>
      </c>
      <c r="G5618" s="6" t="s">
        <v>9</v>
      </c>
      <c r="H5618" s="6" t="s">
        <v>12</v>
      </c>
      <c r="I5618" s="6">
        <v>7</v>
      </c>
      <c r="J5618" s="6" t="s">
        <v>13</v>
      </c>
      <c r="K5618" s="7">
        <v>500.67015020000002</v>
      </c>
    </row>
    <row r="5619" spans="2:11" x14ac:dyDescent="0.35">
      <c r="B5619">
        <v>5600</v>
      </c>
      <c r="C5619" s="5">
        <v>163279</v>
      </c>
      <c r="D5619" s="6">
        <v>42</v>
      </c>
      <c r="E5619" s="6" t="s">
        <v>14</v>
      </c>
      <c r="F5619" s="6">
        <v>2</v>
      </c>
      <c r="G5619" s="6" t="s">
        <v>11</v>
      </c>
      <c r="H5619" s="6" t="s">
        <v>12</v>
      </c>
      <c r="I5619" s="6">
        <v>9</v>
      </c>
      <c r="J5619" s="6" t="s">
        <v>10</v>
      </c>
      <c r="K5619" s="7">
        <v>409.68686279999997</v>
      </c>
    </row>
    <row r="5620" spans="2:11" x14ac:dyDescent="0.35">
      <c r="B5620">
        <v>5601</v>
      </c>
      <c r="C5620" s="5">
        <v>156885</v>
      </c>
      <c r="D5620" s="6">
        <v>69</v>
      </c>
      <c r="E5620" s="6">
        <v>50</v>
      </c>
      <c r="F5620" s="6">
        <v>2</v>
      </c>
      <c r="G5620" s="6" t="s">
        <v>11</v>
      </c>
      <c r="H5620" s="6" t="s">
        <v>5</v>
      </c>
      <c r="I5620" s="6">
        <v>8</v>
      </c>
      <c r="J5620" s="6" t="s">
        <v>10</v>
      </c>
      <c r="K5620" s="7">
        <v>240.02571689999999</v>
      </c>
    </row>
    <row r="5621" spans="2:11" x14ac:dyDescent="0.35">
      <c r="B5621">
        <v>5602</v>
      </c>
      <c r="C5621" s="5">
        <v>153270</v>
      </c>
      <c r="D5621" s="6">
        <v>23</v>
      </c>
      <c r="E5621" s="6">
        <v>5</v>
      </c>
      <c r="F5621" s="6">
        <v>2</v>
      </c>
      <c r="G5621" s="6" t="s">
        <v>9</v>
      </c>
      <c r="H5621" s="6" t="s">
        <v>12</v>
      </c>
      <c r="I5621" s="6">
        <v>12</v>
      </c>
      <c r="J5621" s="6" t="s">
        <v>13</v>
      </c>
      <c r="K5621" s="7">
        <v>544.82369180000001</v>
      </c>
    </row>
    <row r="5622" spans="2:11" x14ac:dyDescent="0.35">
      <c r="B5622">
        <v>5603</v>
      </c>
      <c r="C5622" s="5">
        <v>189674</v>
      </c>
      <c r="D5622" s="6">
        <v>56</v>
      </c>
      <c r="E5622" s="6">
        <v>35</v>
      </c>
      <c r="F5622" s="6">
        <v>2</v>
      </c>
      <c r="G5622" s="6" t="s">
        <v>9</v>
      </c>
      <c r="H5622" s="6" t="s">
        <v>5</v>
      </c>
      <c r="I5622" s="6">
        <v>2</v>
      </c>
      <c r="J5622" s="6" t="s">
        <v>13</v>
      </c>
      <c r="K5622" s="7">
        <v>572.82563970000001</v>
      </c>
    </row>
    <row r="5623" spans="2:11" x14ac:dyDescent="0.35">
      <c r="B5623">
        <v>5604</v>
      </c>
      <c r="C5623" s="5">
        <v>192229</v>
      </c>
      <c r="D5623" s="6">
        <v>60</v>
      </c>
      <c r="E5623" s="6">
        <v>39</v>
      </c>
      <c r="F5623" s="6">
        <v>2</v>
      </c>
      <c r="G5623" s="6" t="s">
        <v>9</v>
      </c>
      <c r="H5623" s="6" t="s">
        <v>12</v>
      </c>
      <c r="I5623" s="6">
        <v>10</v>
      </c>
      <c r="J5623" s="6" t="s">
        <v>10</v>
      </c>
      <c r="K5623" s="7">
        <v>303.72583359999999</v>
      </c>
    </row>
    <row r="5624" spans="2:11" x14ac:dyDescent="0.35">
      <c r="B5624">
        <v>5605</v>
      </c>
      <c r="C5624" s="5">
        <v>140170</v>
      </c>
      <c r="D5624" s="6">
        <v>21</v>
      </c>
      <c r="E5624" s="6">
        <v>4</v>
      </c>
      <c r="F5624" s="6">
        <v>2</v>
      </c>
      <c r="G5624" s="6" t="s">
        <v>9</v>
      </c>
      <c r="H5624" s="6" t="s">
        <v>5</v>
      </c>
      <c r="I5624" s="6">
        <v>8</v>
      </c>
      <c r="J5624" s="6" t="s">
        <v>10</v>
      </c>
      <c r="K5624" s="7">
        <v>473.95891769999997</v>
      </c>
    </row>
    <row r="5625" spans="2:11" x14ac:dyDescent="0.35">
      <c r="B5625">
        <v>5606</v>
      </c>
      <c r="C5625" s="5">
        <v>156326</v>
      </c>
      <c r="D5625" s="6">
        <v>60</v>
      </c>
      <c r="E5625" s="6">
        <v>42</v>
      </c>
      <c r="F5625" s="6">
        <v>2</v>
      </c>
      <c r="G5625" s="6" t="s">
        <v>9</v>
      </c>
      <c r="H5625" s="6" t="s">
        <v>5</v>
      </c>
      <c r="I5625" s="6">
        <v>6</v>
      </c>
      <c r="J5625" s="6" t="s">
        <v>10</v>
      </c>
      <c r="K5625" s="7">
        <v>117.8851828</v>
      </c>
    </row>
    <row r="5626" spans="2:11" x14ac:dyDescent="0.35">
      <c r="B5626">
        <v>5607</v>
      </c>
      <c r="C5626" s="5">
        <v>169287</v>
      </c>
      <c r="D5626" s="6">
        <v>34</v>
      </c>
      <c r="E5626" s="6">
        <v>15</v>
      </c>
      <c r="F5626" s="6">
        <v>2</v>
      </c>
      <c r="G5626" s="6" t="s">
        <v>9</v>
      </c>
      <c r="H5626" s="6" t="s">
        <v>5</v>
      </c>
      <c r="I5626" s="6">
        <v>13</v>
      </c>
      <c r="J5626" s="6" t="s">
        <v>10</v>
      </c>
      <c r="K5626" s="7">
        <v>315.28491020000001</v>
      </c>
    </row>
    <row r="5627" spans="2:11" x14ac:dyDescent="0.35">
      <c r="B5627">
        <v>5608</v>
      </c>
      <c r="C5627" s="5">
        <v>122056</v>
      </c>
      <c r="D5627" s="6">
        <v>64</v>
      </c>
      <c r="E5627" s="6">
        <v>47</v>
      </c>
      <c r="F5627" s="6">
        <v>2</v>
      </c>
      <c r="G5627" s="6" t="s">
        <v>11</v>
      </c>
      <c r="H5627" s="6" t="s">
        <v>5</v>
      </c>
      <c r="I5627" s="6">
        <v>7</v>
      </c>
      <c r="J5627" s="6" t="s">
        <v>10</v>
      </c>
      <c r="K5627" s="7">
        <v>222.6386693</v>
      </c>
    </row>
    <row r="5628" spans="2:11" x14ac:dyDescent="0.35">
      <c r="B5628">
        <v>5609</v>
      </c>
      <c r="C5628" s="5">
        <v>195142</v>
      </c>
      <c r="D5628" s="6">
        <v>38</v>
      </c>
      <c r="E5628" s="6">
        <v>17</v>
      </c>
      <c r="F5628" s="6">
        <v>2</v>
      </c>
      <c r="G5628" s="6" t="s">
        <v>11</v>
      </c>
      <c r="H5628" s="6" t="s">
        <v>5</v>
      </c>
      <c r="I5628" s="6">
        <v>14</v>
      </c>
      <c r="J5628" s="6" t="s">
        <v>10</v>
      </c>
      <c r="K5628" s="7">
        <v>207.14587399999999</v>
      </c>
    </row>
    <row r="5629" spans="2:11" x14ac:dyDescent="0.35">
      <c r="B5629">
        <v>5610</v>
      </c>
      <c r="C5629" s="5">
        <v>182385</v>
      </c>
      <c r="D5629" s="6">
        <v>41</v>
      </c>
      <c r="E5629" s="6">
        <v>24</v>
      </c>
      <c r="F5629" s="6">
        <v>2</v>
      </c>
      <c r="G5629" s="6" t="s">
        <v>11</v>
      </c>
      <c r="H5629" s="6" t="s">
        <v>12</v>
      </c>
      <c r="I5629" s="6">
        <v>2</v>
      </c>
      <c r="J5629" s="6" t="s">
        <v>13</v>
      </c>
      <c r="K5629" s="7">
        <v>638.98866129999999</v>
      </c>
    </row>
    <row r="5630" spans="2:11" x14ac:dyDescent="0.35">
      <c r="B5630">
        <v>5611</v>
      </c>
      <c r="C5630" s="5">
        <v>110178</v>
      </c>
      <c r="D5630" s="6">
        <v>52</v>
      </c>
      <c r="E5630" s="6" t="s">
        <v>14</v>
      </c>
      <c r="F5630" s="6">
        <v>2</v>
      </c>
      <c r="G5630" s="6" t="s">
        <v>9</v>
      </c>
      <c r="H5630" s="6" t="s">
        <v>5</v>
      </c>
      <c r="I5630" s="6">
        <v>9</v>
      </c>
      <c r="J5630" s="6" t="s">
        <v>10</v>
      </c>
      <c r="K5630" s="7">
        <v>367.56513890000002</v>
      </c>
    </row>
    <row r="5631" spans="2:11" x14ac:dyDescent="0.35">
      <c r="B5631">
        <v>5612</v>
      </c>
      <c r="C5631" s="5">
        <v>189626</v>
      </c>
      <c r="D5631" s="6">
        <v>22</v>
      </c>
      <c r="E5631" s="6">
        <v>3</v>
      </c>
      <c r="F5631" s="6">
        <v>2</v>
      </c>
      <c r="G5631" s="6" t="s">
        <v>9</v>
      </c>
      <c r="H5631" s="6" t="s">
        <v>5</v>
      </c>
      <c r="I5631" s="6">
        <v>6</v>
      </c>
      <c r="J5631" s="6" t="s">
        <v>13</v>
      </c>
      <c r="K5631" s="7">
        <v>513.86309570000003</v>
      </c>
    </row>
    <row r="5632" spans="2:11" x14ac:dyDescent="0.35">
      <c r="B5632">
        <v>5613</v>
      </c>
      <c r="C5632" s="5">
        <v>150749</v>
      </c>
      <c r="D5632" s="6">
        <v>35</v>
      </c>
      <c r="E5632" s="6">
        <v>15</v>
      </c>
      <c r="F5632" s="6">
        <v>2</v>
      </c>
      <c r="G5632" s="6" t="s">
        <v>9</v>
      </c>
      <c r="H5632" s="6" t="s">
        <v>5</v>
      </c>
      <c r="I5632" s="6">
        <v>10</v>
      </c>
      <c r="J5632" s="6" t="s">
        <v>10</v>
      </c>
      <c r="K5632" s="7">
        <v>335.10099550000001</v>
      </c>
    </row>
    <row r="5633" spans="2:11" x14ac:dyDescent="0.35">
      <c r="B5633">
        <v>5614</v>
      </c>
      <c r="C5633" s="5">
        <v>177500</v>
      </c>
      <c r="D5633" s="6">
        <v>38</v>
      </c>
      <c r="E5633" s="6">
        <v>19</v>
      </c>
      <c r="F5633" s="6">
        <v>2</v>
      </c>
      <c r="G5633" s="6" t="s">
        <v>11</v>
      </c>
      <c r="H5633" s="6" t="s">
        <v>5</v>
      </c>
      <c r="I5633" s="6">
        <v>15</v>
      </c>
      <c r="J5633" s="6" t="s">
        <v>10</v>
      </c>
      <c r="K5633" s="7">
        <v>240.26425710000001</v>
      </c>
    </row>
    <row r="5634" spans="2:11" x14ac:dyDescent="0.35">
      <c r="B5634">
        <v>5615</v>
      </c>
      <c r="C5634" s="5">
        <v>158349</v>
      </c>
      <c r="D5634" s="6">
        <v>68</v>
      </c>
      <c r="E5634" s="6">
        <v>49</v>
      </c>
      <c r="F5634" s="6">
        <v>2</v>
      </c>
      <c r="G5634" s="6" t="s">
        <v>9</v>
      </c>
      <c r="H5634" s="6" t="s">
        <v>5</v>
      </c>
      <c r="I5634" s="6">
        <v>10</v>
      </c>
      <c r="J5634" s="6" t="s">
        <v>10</v>
      </c>
      <c r="K5634" s="7">
        <v>291.3346239</v>
      </c>
    </row>
    <row r="5635" spans="2:11" x14ac:dyDescent="0.35">
      <c r="B5635">
        <v>5616</v>
      </c>
      <c r="C5635" s="5">
        <v>177263</v>
      </c>
      <c r="D5635" s="6">
        <v>36</v>
      </c>
      <c r="E5635" s="6">
        <v>16</v>
      </c>
      <c r="F5635" s="6">
        <v>2</v>
      </c>
      <c r="G5635" s="6" t="s">
        <v>9</v>
      </c>
      <c r="H5635" s="6" t="s">
        <v>5</v>
      </c>
      <c r="I5635" s="6">
        <v>15</v>
      </c>
      <c r="J5635" s="6" t="s">
        <v>10</v>
      </c>
      <c r="K5635" s="7">
        <v>233.27507919999999</v>
      </c>
    </row>
    <row r="5636" spans="2:11" x14ac:dyDescent="0.35">
      <c r="B5636">
        <v>5617</v>
      </c>
      <c r="C5636" s="5">
        <v>157421</v>
      </c>
      <c r="D5636" s="6">
        <v>25</v>
      </c>
      <c r="E5636" s="6">
        <v>6</v>
      </c>
      <c r="F5636" s="6">
        <v>2</v>
      </c>
      <c r="G5636" s="6" t="s">
        <v>11</v>
      </c>
      <c r="H5636" s="6" t="s">
        <v>5</v>
      </c>
      <c r="I5636" s="6">
        <v>12</v>
      </c>
      <c r="J5636" s="6" t="s">
        <v>10</v>
      </c>
      <c r="K5636" s="7">
        <v>243.9594903</v>
      </c>
    </row>
    <row r="5637" spans="2:11" x14ac:dyDescent="0.35">
      <c r="B5637">
        <v>5618</v>
      </c>
      <c r="C5637" s="5">
        <v>122145</v>
      </c>
      <c r="D5637" s="6">
        <v>52</v>
      </c>
      <c r="E5637" s="6">
        <v>32</v>
      </c>
      <c r="F5637" s="6">
        <v>2</v>
      </c>
      <c r="G5637" s="6" t="s">
        <v>11</v>
      </c>
      <c r="H5637" s="6" t="s">
        <v>5</v>
      </c>
      <c r="I5637" s="6">
        <v>1</v>
      </c>
      <c r="J5637" s="6" t="s">
        <v>13</v>
      </c>
      <c r="K5637" s="7">
        <v>517.94284440000001</v>
      </c>
    </row>
    <row r="5638" spans="2:11" x14ac:dyDescent="0.35">
      <c r="B5638">
        <v>5619</v>
      </c>
      <c r="C5638" s="5">
        <v>161338</v>
      </c>
      <c r="D5638" s="6">
        <v>51</v>
      </c>
      <c r="E5638" s="6" t="s">
        <v>14</v>
      </c>
      <c r="F5638" s="6">
        <v>2</v>
      </c>
      <c r="G5638" s="6" t="s">
        <v>9</v>
      </c>
      <c r="H5638" s="6" t="s">
        <v>5</v>
      </c>
      <c r="I5638" s="6">
        <v>12</v>
      </c>
      <c r="J5638" s="6" t="s">
        <v>10</v>
      </c>
      <c r="K5638" s="7">
        <v>341.71483139999998</v>
      </c>
    </row>
    <row r="5639" spans="2:11" x14ac:dyDescent="0.35">
      <c r="B5639">
        <v>5620</v>
      </c>
      <c r="C5639" s="5">
        <v>105359</v>
      </c>
      <c r="D5639" s="6">
        <v>62</v>
      </c>
      <c r="E5639" s="6">
        <v>45</v>
      </c>
      <c r="F5639" s="6">
        <v>2</v>
      </c>
      <c r="G5639" s="6" t="s">
        <v>9</v>
      </c>
      <c r="H5639" s="6" t="s">
        <v>12</v>
      </c>
      <c r="I5639" s="6">
        <v>12</v>
      </c>
      <c r="J5639" s="6" t="s">
        <v>10</v>
      </c>
      <c r="K5639" s="7">
        <v>307.12142690000002</v>
      </c>
    </row>
    <row r="5640" spans="2:11" x14ac:dyDescent="0.35">
      <c r="B5640">
        <v>5621</v>
      </c>
      <c r="C5640" s="5">
        <v>143246</v>
      </c>
      <c r="D5640" s="6">
        <v>47</v>
      </c>
      <c r="E5640" s="6" t="s">
        <v>14</v>
      </c>
      <c r="F5640" s="6">
        <v>2</v>
      </c>
      <c r="G5640" s="6" t="s">
        <v>11</v>
      </c>
      <c r="H5640" s="6" t="s">
        <v>5</v>
      </c>
      <c r="I5640" s="6">
        <v>7</v>
      </c>
      <c r="J5640" s="6" t="s">
        <v>10</v>
      </c>
      <c r="K5640" s="7">
        <v>297.95585579999999</v>
      </c>
    </row>
    <row r="5641" spans="2:11" x14ac:dyDescent="0.35">
      <c r="B5641">
        <v>5622</v>
      </c>
      <c r="C5641" s="5">
        <v>170705</v>
      </c>
      <c r="D5641" s="6">
        <v>4</v>
      </c>
      <c r="E5641" s="6">
        <v>50</v>
      </c>
      <c r="F5641" s="6">
        <v>2</v>
      </c>
      <c r="G5641" s="6" t="s">
        <v>9</v>
      </c>
      <c r="H5641" s="6" t="s">
        <v>12</v>
      </c>
      <c r="I5641" s="6">
        <v>0</v>
      </c>
      <c r="J5641" s="6" t="s">
        <v>10</v>
      </c>
      <c r="K5641" s="7">
        <v>259.73105880000003</v>
      </c>
    </row>
    <row r="5642" spans="2:11" x14ac:dyDescent="0.35">
      <c r="B5642">
        <v>5623</v>
      </c>
      <c r="C5642" s="5">
        <v>131125</v>
      </c>
      <c r="D5642" s="6">
        <v>66</v>
      </c>
      <c r="E5642" s="6">
        <v>48</v>
      </c>
      <c r="F5642" s="6">
        <v>2</v>
      </c>
      <c r="G5642" s="6" t="s">
        <v>9</v>
      </c>
      <c r="H5642" s="6" t="s">
        <v>5</v>
      </c>
      <c r="I5642" s="6">
        <v>9</v>
      </c>
      <c r="J5642" s="6" t="s">
        <v>10</v>
      </c>
      <c r="K5642" s="7">
        <v>65.198855829999999</v>
      </c>
    </row>
    <row r="5643" spans="2:11" x14ac:dyDescent="0.35">
      <c r="B5643">
        <v>5624</v>
      </c>
      <c r="C5643" s="5">
        <v>117291</v>
      </c>
      <c r="D5643" s="6">
        <v>4</v>
      </c>
      <c r="E5643" s="6">
        <v>42</v>
      </c>
      <c r="F5643" s="6">
        <v>2</v>
      </c>
      <c r="G5643" s="6" t="s">
        <v>9</v>
      </c>
      <c r="H5643" s="6" t="s">
        <v>5</v>
      </c>
      <c r="I5643" s="6">
        <v>4</v>
      </c>
      <c r="J5643" s="6" t="s">
        <v>13</v>
      </c>
      <c r="K5643" s="7">
        <v>535.23671279999996</v>
      </c>
    </row>
    <row r="5644" spans="2:11" x14ac:dyDescent="0.35">
      <c r="B5644">
        <v>5625</v>
      </c>
      <c r="C5644" s="5">
        <v>129570</v>
      </c>
      <c r="D5644" s="6">
        <v>55</v>
      </c>
      <c r="E5644" s="6">
        <v>35</v>
      </c>
      <c r="F5644" s="6">
        <v>2</v>
      </c>
      <c r="G5644" s="6" t="s">
        <v>9</v>
      </c>
      <c r="H5644" s="6" t="s">
        <v>12</v>
      </c>
      <c r="I5644" s="6">
        <v>13</v>
      </c>
      <c r="J5644" s="6" t="s">
        <v>10</v>
      </c>
      <c r="K5644" s="7">
        <v>408.31941999999998</v>
      </c>
    </row>
    <row r="5645" spans="2:11" x14ac:dyDescent="0.35">
      <c r="B5645">
        <v>5626</v>
      </c>
      <c r="C5645" s="5">
        <v>121076</v>
      </c>
      <c r="D5645" s="6">
        <v>40</v>
      </c>
      <c r="E5645" s="6">
        <v>19</v>
      </c>
      <c r="F5645" s="6">
        <v>2</v>
      </c>
      <c r="G5645" s="6" t="s">
        <v>11</v>
      </c>
      <c r="H5645" s="6" t="s">
        <v>5</v>
      </c>
      <c r="I5645" s="6">
        <v>3</v>
      </c>
      <c r="J5645" s="6" t="s">
        <v>10</v>
      </c>
      <c r="K5645" s="7">
        <v>430.57187099999999</v>
      </c>
    </row>
    <row r="5646" spans="2:11" x14ac:dyDescent="0.35">
      <c r="B5646">
        <v>5627</v>
      </c>
      <c r="C5646" s="5">
        <v>140780</v>
      </c>
      <c r="D5646" s="6">
        <v>35</v>
      </c>
      <c r="E5646" s="6">
        <v>15</v>
      </c>
      <c r="F5646" s="6">
        <v>2</v>
      </c>
      <c r="G5646" s="6" t="s">
        <v>9</v>
      </c>
      <c r="H5646" s="6" t="s">
        <v>5</v>
      </c>
      <c r="I5646" s="6">
        <v>1</v>
      </c>
      <c r="J5646" s="6" t="s">
        <v>13</v>
      </c>
      <c r="K5646" s="7">
        <v>683.94671740000001</v>
      </c>
    </row>
    <row r="5647" spans="2:11" x14ac:dyDescent="0.35">
      <c r="B5647">
        <v>5628</v>
      </c>
      <c r="C5647" s="5">
        <v>170285</v>
      </c>
      <c r="D5647" s="6">
        <v>21</v>
      </c>
      <c r="E5647" s="6">
        <v>2</v>
      </c>
      <c r="F5647" s="6">
        <v>2</v>
      </c>
      <c r="G5647" s="6" t="s">
        <v>11</v>
      </c>
      <c r="H5647" s="6" t="s">
        <v>12</v>
      </c>
      <c r="I5647" s="6">
        <v>15</v>
      </c>
      <c r="J5647" s="6" t="s">
        <v>13</v>
      </c>
      <c r="K5647" s="7">
        <v>506.20820029999999</v>
      </c>
    </row>
    <row r="5648" spans="2:11" x14ac:dyDescent="0.35">
      <c r="B5648">
        <v>5629</v>
      </c>
      <c r="C5648" s="5">
        <v>192431</v>
      </c>
      <c r="D5648" s="6">
        <v>25</v>
      </c>
      <c r="E5648" s="6">
        <v>6</v>
      </c>
      <c r="F5648" s="6">
        <v>2</v>
      </c>
      <c r="G5648" s="6" t="s">
        <v>9</v>
      </c>
      <c r="H5648" s="6" t="s">
        <v>5</v>
      </c>
      <c r="I5648" s="6">
        <v>13</v>
      </c>
      <c r="J5648" s="6" t="s">
        <v>13</v>
      </c>
      <c r="K5648" s="7">
        <v>741.13936690000003</v>
      </c>
    </row>
    <row r="5649" spans="2:11" x14ac:dyDescent="0.35">
      <c r="B5649">
        <v>5630</v>
      </c>
      <c r="C5649" s="5">
        <v>181793</v>
      </c>
      <c r="D5649" s="6">
        <v>41</v>
      </c>
      <c r="E5649" s="6">
        <v>24</v>
      </c>
      <c r="F5649" s="6">
        <v>2</v>
      </c>
      <c r="G5649" s="6" t="s">
        <v>11</v>
      </c>
      <c r="H5649" s="6" t="s">
        <v>12</v>
      </c>
      <c r="I5649" s="6">
        <v>12</v>
      </c>
      <c r="J5649" s="6" t="s">
        <v>10</v>
      </c>
      <c r="K5649" s="7">
        <v>283.96433539999998</v>
      </c>
    </row>
    <row r="5650" spans="2:11" x14ac:dyDescent="0.35">
      <c r="B5650">
        <v>5631</v>
      </c>
      <c r="C5650" s="5">
        <v>151281</v>
      </c>
      <c r="D5650" s="6">
        <v>23</v>
      </c>
      <c r="E5650" s="6" t="s">
        <v>14</v>
      </c>
      <c r="F5650" s="6">
        <v>2</v>
      </c>
      <c r="G5650" s="6" t="s">
        <v>11</v>
      </c>
      <c r="H5650" s="6" t="s">
        <v>5</v>
      </c>
      <c r="I5650" s="6">
        <v>12</v>
      </c>
      <c r="J5650" s="6" t="s">
        <v>10</v>
      </c>
      <c r="K5650" s="7">
        <v>233.79315589999999</v>
      </c>
    </row>
    <row r="5651" spans="2:11" x14ac:dyDescent="0.35">
      <c r="B5651">
        <v>5632</v>
      </c>
      <c r="C5651" s="5">
        <v>146414</v>
      </c>
      <c r="D5651" s="6">
        <v>21</v>
      </c>
      <c r="E5651" s="6">
        <v>4</v>
      </c>
      <c r="F5651" s="6">
        <v>2</v>
      </c>
      <c r="G5651" s="6" t="s">
        <v>11</v>
      </c>
      <c r="H5651" s="6" t="s">
        <v>12</v>
      </c>
      <c r="I5651" s="6">
        <v>10</v>
      </c>
      <c r="J5651" s="6" t="s">
        <v>13</v>
      </c>
      <c r="K5651" s="7">
        <v>519.35874090000004</v>
      </c>
    </row>
    <row r="5652" spans="2:11" x14ac:dyDescent="0.35">
      <c r="B5652">
        <v>5633</v>
      </c>
      <c r="C5652" s="5">
        <v>139524</v>
      </c>
      <c r="D5652" s="6">
        <v>99</v>
      </c>
      <c r="E5652" s="6" t="s">
        <v>14</v>
      </c>
      <c r="F5652" s="6">
        <v>2</v>
      </c>
      <c r="G5652" s="6" t="s">
        <v>9</v>
      </c>
      <c r="H5652" s="6" t="s">
        <v>12</v>
      </c>
      <c r="I5652" s="6">
        <v>8</v>
      </c>
      <c r="J5652" s="6" t="s">
        <v>10</v>
      </c>
      <c r="K5652" s="7">
        <v>484.2038417</v>
      </c>
    </row>
    <row r="5653" spans="2:11" x14ac:dyDescent="0.35">
      <c r="B5653">
        <v>5634</v>
      </c>
      <c r="C5653" s="5">
        <v>123888</v>
      </c>
      <c r="D5653" s="6">
        <v>69</v>
      </c>
      <c r="E5653" s="6">
        <v>48</v>
      </c>
      <c r="F5653" s="6">
        <v>2</v>
      </c>
      <c r="G5653" s="6" t="s">
        <v>11</v>
      </c>
      <c r="H5653" s="6" t="s">
        <v>12</v>
      </c>
      <c r="I5653" s="6">
        <v>10</v>
      </c>
      <c r="J5653" s="6" t="s">
        <v>10</v>
      </c>
      <c r="K5653" s="7">
        <v>56.594540209999998</v>
      </c>
    </row>
    <row r="5654" spans="2:11" x14ac:dyDescent="0.35">
      <c r="B5654">
        <v>5635</v>
      </c>
      <c r="C5654" s="5">
        <v>140497</v>
      </c>
      <c r="D5654" s="6">
        <v>20</v>
      </c>
      <c r="E5654" s="6">
        <v>1</v>
      </c>
      <c r="F5654" s="6">
        <v>2</v>
      </c>
      <c r="G5654" s="6" t="s">
        <v>11</v>
      </c>
      <c r="H5654" s="6" t="s">
        <v>5</v>
      </c>
      <c r="I5654" s="6">
        <v>15</v>
      </c>
      <c r="J5654" s="6" t="s">
        <v>10</v>
      </c>
      <c r="K5654" s="7">
        <v>270.59982189999999</v>
      </c>
    </row>
    <row r="5655" spans="2:11" x14ac:dyDescent="0.35">
      <c r="B5655">
        <v>5636</v>
      </c>
      <c r="C5655" s="5">
        <v>107532</v>
      </c>
      <c r="D5655" s="6">
        <v>23</v>
      </c>
      <c r="E5655" s="6">
        <v>4</v>
      </c>
      <c r="F5655" s="6">
        <v>2</v>
      </c>
      <c r="G5655" s="6" t="s">
        <v>9</v>
      </c>
      <c r="H5655" s="6" t="s">
        <v>5</v>
      </c>
      <c r="I5655" s="6">
        <v>2</v>
      </c>
      <c r="J5655" s="6" t="s">
        <v>13</v>
      </c>
      <c r="K5655" s="7">
        <v>1094.928187</v>
      </c>
    </row>
    <row r="5656" spans="2:11" x14ac:dyDescent="0.35">
      <c r="B5656">
        <v>5637</v>
      </c>
      <c r="C5656" s="5">
        <v>168813</v>
      </c>
      <c r="D5656" s="6">
        <v>62</v>
      </c>
      <c r="E5656" s="6">
        <v>45</v>
      </c>
      <c r="F5656" s="6">
        <v>2</v>
      </c>
      <c r="G5656" s="6" t="s">
        <v>9</v>
      </c>
      <c r="H5656" s="6" t="s">
        <v>5</v>
      </c>
      <c r="I5656" s="6">
        <v>6</v>
      </c>
      <c r="J5656" s="6" t="s">
        <v>10</v>
      </c>
      <c r="K5656" s="7">
        <v>230.79905640000001</v>
      </c>
    </row>
    <row r="5657" spans="2:11" x14ac:dyDescent="0.35">
      <c r="B5657">
        <v>5638</v>
      </c>
      <c r="C5657" s="5">
        <v>152259</v>
      </c>
      <c r="D5657" s="6">
        <v>50</v>
      </c>
      <c r="E5657" s="6">
        <v>33</v>
      </c>
      <c r="F5657" s="6">
        <v>2</v>
      </c>
      <c r="G5657" s="6" t="s">
        <v>11</v>
      </c>
      <c r="H5657" s="6" t="s">
        <v>5</v>
      </c>
      <c r="I5657" s="6">
        <v>7</v>
      </c>
      <c r="J5657" s="6" t="s">
        <v>10</v>
      </c>
      <c r="K5657" s="7">
        <v>324.6840138</v>
      </c>
    </row>
    <row r="5658" spans="2:11" x14ac:dyDescent="0.35">
      <c r="B5658">
        <v>5639</v>
      </c>
      <c r="C5658" s="5">
        <v>167721</v>
      </c>
      <c r="D5658" s="6">
        <v>55</v>
      </c>
      <c r="E5658" s="6">
        <v>36</v>
      </c>
      <c r="F5658" s="6">
        <v>2</v>
      </c>
      <c r="G5658" s="6" t="s">
        <v>11</v>
      </c>
      <c r="H5658" s="6" t="s">
        <v>12</v>
      </c>
      <c r="I5658" s="6">
        <v>14</v>
      </c>
      <c r="J5658" s="6" t="s">
        <v>10</v>
      </c>
      <c r="K5658" s="7">
        <v>351.78668490000001</v>
      </c>
    </row>
    <row r="5659" spans="2:11" x14ac:dyDescent="0.35">
      <c r="B5659">
        <v>5640</v>
      </c>
      <c r="C5659" s="5">
        <v>195847</v>
      </c>
      <c r="D5659" s="6">
        <v>21</v>
      </c>
      <c r="E5659" s="6">
        <v>2</v>
      </c>
      <c r="F5659" s="6">
        <v>2</v>
      </c>
      <c r="G5659" s="6" t="s">
        <v>9</v>
      </c>
      <c r="H5659" s="6" t="s">
        <v>12</v>
      </c>
      <c r="I5659" s="6">
        <v>15</v>
      </c>
      <c r="J5659" s="6" t="s">
        <v>13</v>
      </c>
      <c r="K5659" s="7">
        <v>981.34837330000005</v>
      </c>
    </row>
    <row r="5660" spans="2:11" x14ac:dyDescent="0.35">
      <c r="B5660">
        <v>5641</v>
      </c>
      <c r="C5660" s="5">
        <v>144221</v>
      </c>
      <c r="D5660" s="6">
        <v>3</v>
      </c>
      <c r="E5660" s="6">
        <v>2</v>
      </c>
      <c r="F5660" s="6">
        <v>2</v>
      </c>
      <c r="G5660" s="6" t="s">
        <v>11</v>
      </c>
      <c r="H5660" s="6" t="s">
        <v>5</v>
      </c>
      <c r="I5660" s="6">
        <v>6</v>
      </c>
      <c r="J5660" s="6" t="s">
        <v>10</v>
      </c>
      <c r="K5660" s="7">
        <v>444.4156203</v>
      </c>
    </row>
    <row r="5661" spans="2:11" x14ac:dyDescent="0.35">
      <c r="B5661">
        <v>5642</v>
      </c>
      <c r="C5661" s="5">
        <v>158947</v>
      </c>
      <c r="D5661" s="6">
        <v>56</v>
      </c>
      <c r="E5661" s="6">
        <v>37</v>
      </c>
      <c r="F5661" s="6">
        <v>2</v>
      </c>
      <c r="G5661" s="6" t="s">
        <v>9</v>
      </c>
      <c r="H5661" s="6" t="s">
        <v>5</v>
      </c>
      <c r="I5661" s="6">
        <v>13</v>
      </c>
      <c r="J5661" s="6" t="s">
        <v>10</v>
      </c>
      <c r="K5661" s="7">
        <v>180.27268269999999</v>
      </c>
    </row>
    <row r="5662" spans="2:11" x14ac:dyDescent="0.35">
      <c r="B5662">
        <v>5643</v>
      </c>
      <c r="C5662" s="5">
        <v>134215</v>
      </c>
      <c r="D5662" s="6">
        <v>97</v>
      </c>
      <c r="E5662" s="6">
        <v>27</v>
      </c>
      <c r="F5662" s="6">
        <v>2</v>
      </c>
      <c r="G5662" s="6" t="s">
        <v>11</v>
      </c>
      <c r="H5662" s="6" t="s">
        <v>5</v>
      </c>
      <c r="I5662" s="6">
        <v>13</v>
      </c>
      <c r="J5662" s="6" t="s">
        <v>10</v>
      </c>
      <c r="K5662" s="7">
        <v>169.9274906</v>
      </c>
    </row>
    <row r="5663" spans="2:11" x14ac:dyDescent="0.35">
      <c r="B5663">
        <v>5644</v>
      </c>
      <c r="C5663" s="5">
        <v>100544</v>
      </c>
      <c r="D5663" s="6">
        <v>31</v>
      </c>
      <c r="E5663" s="6">
        <v>14</v>
      </c>
      <c r="F5663" s="6">
        <v>2</v>
      </c>
      <c r="G5663" s="6" t="s">
        <v>9</v>
      </c>
      <c r="H5663" s="6" t="s">
        <v>5</v>
      </c>
      <c r="I5663" s="6">
        <v>8</v>
      </c>
      <c r="J5663" s="6" t="s">
        <v>10</v>
      </c>
      <c r="K5663" s="7">
        <v>320.01126520000003</v>
      </c>
    </row>
    <row r="5664" spans="2:11" x14ac:dyDescent="0.35">
      <c r="B5664">
        <v>5645</v>
      </c>
      <c r="C5664" s="5">
        <v>117452</v>
      </c>
      <c r="D5664" s="6">
        <v>70</v>
      </c>
      <c r="E5664" s="6">
        <v>52</v>
      </c>
      <c r="F5664" s="6">
        <v>2</v>
      </c>
      <c r="G5664" s="6" t="s">
        <v>11</v>
      </c>
      <c r="H5664" s="6" t="s">
        <v>5</v>
      </c>
      <c r="I5664" s="6">
        <v>9</v>
      </c>
      <c r="J5664" s="6" t="s">
        <v>10</v>
      </c>
      <c r="K5664" s="7">
        <v>136.3567233</v>
      </c>
    </row>
    <row r="5665" spans="2:11" x14ac:dyDescent="0.35">
      <c r="B5665">
        <v>5646</v>
      </c>
      <c r="C5665" s="5">
        <v>165849</v>
      </c>
      <c r="D5665" s="6">
        <v>92</v>
      </c>
      <c r="E5665" s="6">
        <v>53</v>
      </c>
      <c r="F5665" s="6">
        <v>2</v>
      </c>
      <c r="G5665" s="6" t="s">
        <v>9</v>
      </c>
      <c r="H5665" s="6" t="s">
        <v>12</v>
      </c>
      <c r="I5665" s="6">
        <v>15</v>
      </c>
      <c r="J5665" s="6" t="s">
        <v>10</v>
      </c>
      <c r="K5665" s="7">
        <v>18.61774917</v>
      </c>
    </row>
    <row r="5666" spans="2:11" x14ac:dyDescent="0.35">
      <c r="B5666">
        <v>5647</v>
      </c>
      <c r="C5666" s="5">
        <v>159830</v>
      </c>
      <c r="D5666" s="6">
        <v>34</v>
      </c>
      <c r="E5666" s="6">
        <v>16</v>
      </c>
      <c r="F5666" s="6">
        <v>2</v>
      </c>
      <c r="G5666" s="6" t="s">
        <v>9</v>
      </c>
      <c r="H5666" s="6" t="s">
        <v>12</v>
      </c>
      <c r="I5666" s="6">
        <v>11</v>
      </c>
      <c r="J5666" s="6" t="s">
        <v>10</v>
      </c>
      <c r="K5666" s="7">
        <v>259.77344670000002</v>
      </c>
    </row>
    <row r="5667" spans="2:11" x14ac:dyDescent="0.35">
      <c r="B5667">
        <v>5648</v>
      </c>
      <c r="C5667" s="5">
        <v>104725</v>
      </c>
      <c r="D5667" s="6">
        <v>64</v>
      </c>
      <c r="E5667" s="6">
        <v>44</v>
      </c>
      <c r="F5667" s="6">
        <v>2</v>
      </c>
      <c r="G5667" s="6" t="s">
        <v>11</v>
      </c>
      <c r="H5667" s="6" t="s">
        <v>12</v>
      </c>
      <c r="I5667" s="6">
        <v>3</v>
      </c>
      <c r="J5667" s="6" t="s">
        <v>10</v>
      </c>
      <c r="K5667" s="7">
        <v>61.42014606</v>
      </c>
    </row>
    <row r="5668" spans="2:11" x14ac:dyDescent="0.35">
      <c r="B5668">
        <v>5649</v>
      </c>
      <c r="C5668" s="5">
        <v>155153</v>
      </c>
      <c r="D5668" s="6">
        <v>50</v>
      </c>
      <c r="E5668" s="6">
        <v>32</v>
      </c>
      <c r="F5668" s="6">
        <v>2</v>
      </c>
      <c r="G5668" s="6" t="s">
        <v>9</v>
      </c>
      <c r="H5668" s="6" t="s">
        <v>5</v>
      </c>
      <c r="I5668" s="6">
        <v>6</v>
      </c>
      <c r="J5668" s="6" t="s">
        <v>10</v>
      </c>
      <c r="K5668" s="7">
        <v>387.9552071</v>
      </c>
    </row>
    <row r="5669" spans="2:11" x14ac:dyDescent="0.35">
      <c r="B5669">
        <v>5650</v>
      </c>
      <c r="C5669" s="5">
        <v>126532</v>
      </c>
      <c r="D5669" s="6">
        <v>16</v>
      </c>
      <c r="E5669" s="6">
        <v>0</v>
      </c>
      <c r="F5669" s="6">
        <v>2</v>
      </c>
      <c r="G5669" s="6" t="s">
        <v>11</v>
      </c>
      <c r="H5669" s="6" t="s">
        <v>5</v>
      </c>
      <c r="I5669" s="6">
        <v>11</v>
      </c>
      <c r="J5669" s="6" t="s">
        <v>10</v>
      </c>
      <c r="K5669" s="7">
        <v>339.90306299999997</v>
      </c>
    </row>
    <row r="5670" spans="2:11" x14ac:dyDescent="0.35">
      <c r="B5670">
        <v>5651</v>
      </c>
      <c r="C5670" s="5">
        <v>129132</v>
      </c>
      <c r="D5670" s="6">
        <v>55</v>
      </c>
      <c r="E5670" s="6">
        <v>34</v>
      </c>
      <c r="F5670" s="6">
        <v>2</v>
      </c>
      <c r="G5670" s="6" t="s">
        <v>11</v>
      </c>
      <c r="H5670" s="6" t="s">
        <v>5</v>
      </c>
      <c r="I5670" s="6">
        <v>7</v>
      </c>
      <c r="J5670" s="6" t="s">
        <v>10</v>
      </c>
      <c r="K5670" s="7">
        <v>318.31509649999998</v>
      </c>
    </row>
    <row r="5671" spans="2:11" x14ac:dyDescent="0.35">
      <c r="B5671">
        <v>5652</v>
      </c>
      <c r="C5671" s="5">
        <v>161764</v>
      </c>
      <c r="D5671" s="6">
        <v>30</v>
      </c>
      <c r="E5671" s="6">
        <v>9</v>
      </c>
      <c r="F5671" s="6">
        <v>2</v>
      </c>
      <c r="G5671" s="6" t="s">
        <v>9</v>
      </c>
      <c r="H5671" s="6" t="s">
        <v>12</v>
      </c>
      <c r="I5671" s="6">
        <v>14</v>
      </c>
      <c r="J5671" s="6" t="s">
        <v>10</v>
      </c>
      <c r="K5671" s="7">
        <v>272.11045039999999</v>
      </c>
    </row>
    <row r="5672" spans="2:11" x14ac:dyDescent="0.35">
      <c r="B5672">
        <v>5653</v>
      </c>
      <c r="C5672" s="5">
        <v>185046</v>
      </c>
      <c r="D5672" s="6">
        <v>26</v>
      </c>
      <c r="E5672" s="6">
        <v>7</v>
      </c>
      <c r="F5672" s="6">
        <v>2</v>
      </c>
      <c r="G5672" s="6" t="s">
        <v>9</v>
      </c>
      <c r="H5672" s="6" t="s">
        <v>12</v>
      </c>
      <c r="I5672" s="6">
        <v>2</v>
      </c>
      <c r="J5672" s="6" t="s">
        <v>13</v>
      </c>
      <c r="K5672" s="7">
        <v>523.52474459999996</v>
      </c>
    </row>
    <row r="5673" spans="2:11" x14ac:dyDescent="0.35">
      <c r="B5673">
        <v>5654</v>
      </c>
      <c r="C5673" s="5">
        <v>122589</v>
      </c>
      <c r="D5673" s="6">
        <v>63</v>
      </c>
      <c r="E5673" s="6">
        <v>42</v>
      </c>
      <c r="F5673" s="6">
        <v>2</v>
      </c>
      <c r="G5673" s="6" t="s">
        <v>9</v>
      </c>
      <c r="H5673" s="6" t="s">
        <v>12</v>
      </c>
      <c r="I5673" s="6">
        <v>7</v>
      </c>
      <c r="J5673" s="6" t="s">
        <v>10</v>
      </c>
      <c r="K5673" s="7">
        <v>307.17131910000001</v>
      </c>
    </row>
    <row r="5674" spans="2:11" x14ac:dyDescent="0.35">
      <c r="B5674">
        <v>5655</v>
      </c>
      <c r="C5674" s="5">
        <v>167264</v>
      </c>
      <c r="D5674" s="6">
        <v>47</v>
      </c>
      <c r="E5674" s="6">
        <v>29</v>
      </c>
      <c r="F5674" s="6">
        <v>2</v>
      </c>
      <c r="G5674" s="6" t="s">
        <v>11</v>
      </c>
      <c r="H5674" s="6" t="s">
        <v>12</v>
      </c>
      <c r="I5674" s="6">
        <v>0</v>
      </c>
      <c r="J5674" s="6" t="s">
        <v>10</v>
      </c>
      <c r="K5674" s="7">
        <v>423.00576030000002</v>
      </c>
    </row>
    <row r="5675" spans="2:11" x14ac:dyDescent="0.35">
      <c r="B5675">
        <v>5656</v>
      </c>
      <c r="C5675" s="5">
        <v>189604</v>
      </c>
      <c r="D5675" s="6">
        <v>42</v>
      </c>
      <c r="E5675" s="6">
        <v>25</v>
      </c>
      <c r="F5675" s="6">
        <v>2</v>
      </c>
      <c r="G5675" s="6" t="s">
        <v>9</v>
      </c>
      <c r="H5675" s="6" t="s">
        <v>5</v>
      </c>
      <c r="I5675" s="6">
        <v>7</v>
      </c>
      <c r="J5675" s="6" t="s">
        <v>10</v>
      </c>
      <c r="K5675" s="7">
        <v>381.45337160000003</v>
      </c>
    </row>
    <row r="5676" spans="2:11" x14ac:dyDescent="0.35">
      <c r="B5676">
        <v>5657</v>
      </c>
      <c r="C5676" s="5">
        <v>128142</v>
      </c>
      <c r="D5676" s="6">
        <v>42</v>
      </c>
      <c r="E5676" s="6">
        <v>22</v>
      </c>
      <c r="F5676" s="6">
        <v>2</v>
      </c>
      <c r="G5676" s="6" t="s">
        <v>9</v>
      </c>
      <c r="H5676" s="6" t="s">
        <v>5</v>
      </c>
      <c r="I5676" s="6">
        <v>3</v>
      </c>
      <c r="J5676" s="6" t="s">
        <v>13</v>
      </c>
      <c r="K5676" s="7">
        <v>575.16469789999996</v>
      </c>
    </row>
    <row r="5677" spans="2:11" x14ac:dyDescent="0.35">
      <c r="B5677">
        <v>5658</v>
      </c>
      <c r="C5677" s="5">
        <v>177655</v>
      </c>
      <c r="D5677" s="6">
        <v>18</v>
      </c>
      <c r="E5677" s="6">
        <v>1</v>
      </c>
      <c r="F5677" s="6">
        <v>2</v>
      </c>
      <c r="G5677" s="6" t="s">
        <v>9</v>
      </c>
      <c r="H5677" s="6" t="s">
        <v>5</v>
      </c>
      <c r="I5677" s="6">
        <v>13</v>
      </c>
      <c r="J5677" s="6" t="s">
        <v>10</v>
      </c>
      <c r="K5677" s="7">
        <v>228.80445520000001</v>
      </c>
    </row>
    <row r="5678" spans="2:11" x14ac:dyDescent="0.35">
      <c r="B5678">
        <v>5659</v>
      </c>
      <c r="C5678" s="5">
        <v>132242</v>
      </c>
      <c r="D5678" s="6">
        <v>38</v>
      </c>
      <c r="E5678" s="6" t="s">
        <v>14</v>
      </c>
      <c r="F5678" s="6">
        <v>2</v>
      </c>
      <c r="G5678" s="6" t="s">
        <v>11</v>
      </c>
      <c r="H5678" s="6" t="s">
        <v>12</v>
      </c>
      <c r="I5678" s="6">
        <v>10</v>
      </c>
      <c r="J5678" s="6" t="s">
        <v>10</v>
      </c>
      <c r="K5678" s="7">
        <v>430.36669380000001</v>
      </c>
    </row>
    <row r="5679" spans="2:11" x14ac:dyDescent="0.35">
      <c r="B5679">
        <v>5660</v>
      </c>
      <c r="C5679" s="5">
        <v>199904</v>
      </c>
      <c r="D5679" s="6">
        <v>28</v>
      </c>
      <c r="E5679" s="6">
        <v>9</v>
      </c>
      <c r="F5679" s="6">
        <v>2</v>
      </c>
      <c r="G5679" s="6" t="s">
        <v>9</v>
      </c>
      <c r="H5679" s="6" t="s">
        <v>5</v>
      </c>
      <c r="I5679" s="6">
        <v>6</v>
      </c>
      <c r="J5679" s="6" t="s">
        <v>10</v>
      </c>
      <c r="K5679" s="7">
        <v>382.92297889999998</v>
      </c>
    </row>
    <row r="5680" spans="2:11" x14ac:dyDescent="0.35">
      <c r="B5680">
        <v>5661</v>
      </c>
      <c r="C5680" s="5">
        <v>131780</v>
      </c>
      <c r="D5680" s="6">
        <v>24</v>
      </c>
      <c r="E5680" s="6">
        <v>6</v>
      </c>
      <c r="F5680" s="6">
        <v>2</v>
      </c>
      <c r="G5680" s="6" t="s">
        <v>9</v>
      </c>
      <c r="H5680" s="6" t="s">
        <v>5</v>
      </c>
      <c r="I5680" s="6">
        <v>15</v>
      </c>
      <c r="J5680" s="6" t="s">
        <v>10</v>
      </c>
      <c r="K5680" s="7">
        <v>360.97314979999999</v>
      </c>
    </row>
    <row r="5681" spans="2:11" x14ac:dyDescent="0.35">
      <c r="B5681">
        <v>5662</v>
      </c>
      <c r="C5681" s="5">
        <v>138093</v>
      </c>
      <c r="D5681" s="6">
        <v>62</v>
      </c>
      <c r="E5681" s="6">
        <v>43</v>
      </c>
      <c r="F5681" s="6">
        <v>2</v>
      </c>
      <c r="G5681" s="6" t="s">
        <v>11</v>
      </c>
      <c r="H5681" s="6" t="s">
        <v>12</v>
      </c>
      <c r="I5681" s="6">
        <v>11</v>
      </c>
      <c r="J5681" s="6" t="s">
        <v>10</v>
      </c>
      <c r="K5681" s="7">
        <v>40.446874309999998</v>
      </c>
    </row>
    <row r="5682" spans="2:11" x14ac:dyDescent="0.35">
      <c r="B5682">
        <v>5663</v>
      </c>
      <c r="C5682" s="5">
        <v>135519</v>
      </c>
      <c r="D5682" s="6">
        <v>16</v>
      </c>
      <c r="E5682" s="6">
        <v>0</v>
      </c>
      <c r="F5682" s="6">
        <v>2</v>
      </c>
      <c r="G5682" s="6" t="s">
        <v>11</v>
      </c>
      <c r="H5682" s="6" t="s">
        <v>12</v>
      </c>
      <c r="I5682" s="6">
        <v>12</v>
      </c>
      <c r="J5682" s="6" t="s">
        <v>10</v>
      </c>
      <c r="K5682" s="7">
        <v>299.20807509999997</v>
      </c>
    </row>
    <row r="5683" spans="2:11" x14ac:dyDescent="0.35">
      <c r="B5683">
        <v>5664</v>
      </c>
      <c r="C5683" s="5">
        <v>156482</v>
      </c>
      <c r="D5683" s="6">
        <v>69</v>
      </c>
      <c r="E5683" s="6">
        <v>51</v>
      </c>
      <c r="F5683" s="6">
        <v>2</v>
      </c>
      <c r="G5683" s="6" t="s">
        <v>11</v>
      </c>
      <c r="H5683" s="6" t="s">
        <v>12</v>
      </c>
      <c r="I5683" s="6">
        <v>5</v>
      </c>
      <c r="J5683" s="6" t="s">
        <v>13</v>
      </c>
      <c r="K5683" s="7">
        <v>621.62859800000001</v>
      </c>
    </row>
    <row r="5684" spans="2:11" x14ac:dyDescent="0.35">
      <c r="B5684">
        <v>5665</v>
      </c>
      <c r="C5684" s="5">
        <v>135336</v>
      </c>
      <c r="D5684" s="6">
        <v>69</v>
      </c>
      <c r="E5684" s="6">
        <v>49</v>
      </c>
      <c r="F5684" s="6">
        <v>2</v>
      </c>
      <c r="G5684" s="6" t="s">
        <v>9</v>
      </c>
      <c r="H5684" s="6" t="s">
        <v>5</v>
      </c>
      <c r="I5684" s="6">
        <v>13</v>
      </c>
      <c r="J5684" s="6" t="s">
        <v>10</v>
      </c>
      <c r="K5684" s="7">
        <v>139.72368929999999</v>
      </c>
    </row>
    <row r="5685" spans="2:11" x14ac:dyDescent="0.35">
      <c r="B5685">
        <v>5666</v>
      </c>
      <c r="C5685" s="5">
        <v>177622</v>
      </c>
      <c r="D5685" s="6">
        <v>24</v>
      </c>
      <c r="E5685" s="6">
        <v>6</v>
      </c>
      <c r="F5685" s="6">
        <v>2</v>
      </c>
      <c r="G5685" s="6" t="s">
        <v>11</v>
      </c>
      <c r="H5685" s="6" t="s">
        <v>5</v>
      </c>
      <c r="I5685" s="6">
        <v>12</v>
      </c>
      <c r="J5685" s="6" t="s">
        <v>10</v>
      </c>
      <c r="K5685" s="7">
        <v>318.31180799999998</v>
      </c>
    </row>
    <row r="5686" spans="2:11" x14ac:dyDescent="0.35">
      <c r="B5686">
        <v>5667</v>
      </c>
      <c r="C5686" s="5">
        <v>168611</v>
      </c>
      <c r="D5686" s="6">
        <v>44</v>
      </c>
      <c r="E5686" s="6">
        <v>27</v>
      </c>
      <c r="F5686" s="6">
        <v>2</v>
      </c>
      <c r="G5686" s="6" t="s">
        <v>9</v>
      </c>
      <c r="H5686" s="6" t="s">
        <v>12</v>
      </c>
      <c r="I5686" s="6">
        <v>2</v>
      </c>
      <c r="J5686" s="6" t="s">
        <v>13</v>
      </c>
      <c r="K5686" s="7">
        <v>707.64642119999996</v>
      </c>
    </row>
    <row r="5687" spans="2:11" x14ac:dyDescent="0.35">
      <c r="B5687">
        <v>5668</v>
      </c>
      <c r="C5687" s="5">
        <v>121307</v>
      </c>
      <c r="D5687" s="6">
        <v>23</v>
      </c>
      <c r="E5687" s="6">
        <v>4</v>
      </c>
      <c r="F5687" s="6">
        <v>2</v>
      </c>
      <c r="G5687" s="6" t="s">
        <v>11</v>
      </c>
      <c r="H5687" s="6" t="s">
        <v>5</v>
      </c>
      <c r="I5687" s="6">
        <v>10</v>
      </c>
      <c r="J5687" s="6" t="s">
        <v>10</v>
      </c>
      <c r="K5687" s="7">
        <v>363.37035989999998</v>
      </c>
    </row>
    <row r="5688" spans="2:11" x14ac:dyDescent="0.35">
      <c r="B5688">
        <v>5669</v>
      </c>
      <c r="C5688" s="5">
        <v>115402</v>
      </c>
      <c r="D5688" s="6">
        <v>37</v>
      </c>
      <c r="E5688" s="6">
        <v>16</v>
      </c>
      <c r="F5688" s="6">
        <v>2</v>
      </c>
      <c r="G5688" s="6" t="s">
        <v>9</v>
      </c>
      <c r="H5688" s="6" t="s">
        <v>12</v>
      </c>
      <c r="I5688" s="6">
        <v>12</v>
      </c>
      <c r="J5688" s="6" t="s">
        <v>10</v>
      </c>
      <c r="K5688" s="7">
        <v>342.75108</v>
      </c>
    </row>
    <row r="5689" spans="2:11" x14ac:dyDescent="0.35">
      <c r="B5689">
        <v>5670</v>
      </c>
      <c r="C5689" s="5">
        <v>192065</v>
      </c>
      <c r="D5689" s="6">
        <v>63</v>
      </c>
      <c r="E5689" s="6" t="s">
        <v>14</v>
      </c>
      <c r="F5689" s="6">
        <v>2</v>
      </c>
      <c r="G5689" s="6" t="s">
        <v>9</v>
      </c>
      <c r="H5689" s="6" t="s">
        <v>12</v>
      </c>
      <c r="I5689" s="6">
        <v>7</v>
      </c>
      <c r="J5689" s="6" t="s">
        <v>10</v>
      </c>
      <c r="K5689" s="7">
        <v>380.49637380000001</v>
      </c>
    </row>
    <row r="5690" spans="2:11" x14ac:dyDescent="0.35">
      <c r="B5690">
        <v>5671</v>
      </c>
      <c r="C5690" s="5">
        <v>160403</v>
      </c>
      <c r="D5690" s="6">
        <v>41</v>
      </c>
      <c r="E5690" s="6">
        <v>20</v>
      </c>
      <c r="F5690" s="6">
        <v>2</v>
      </c>
      <c r="G5690" s="6" t="s">
        <v>9</v>
      </c>
      <c r="H5690" s="6" t="s">
        <v>5</v>
      </c>
      <c r="I5690" s="6">
        <v>13</v>
      </c>
      <c r="J5690" s="6" t="s">
        <v>10</v>
      </c>
      <c r="K5690" s="7">
        <v>282.95309930000002</v>
      </c>
    </row>
    <row r="5691" spans="2:11" x14ac:dyDescent="0.35">
      <c r="B5691">
        <v>5672</v>
      </c>
      <c r="C5691" s="5">
        <v>119614</v>
      </c>
      <c r="D5691" s="6">
        <v>30</v>
      </c>
      <c r="E5691" s="6">
        <v>13</v>
      </c>
      <c r="F5691" s="6">
        <v>2</v>
      </c>
      <c r="G5691" s="6" t="s">
        <v>11</v>
      </c>
      <c r="H5691" s="6" t="s">
        <v>5</v>
      </c>
      <c r="I5691" s="6">
        <v>11</v>
      </c>
      <c r="J5691" s="6" t="s">
        <v>10</v>
      </c>
      <c r="K5691" s="7">
        <v>357.42434530000003</v>
      </c>
    </row>
    <row r="5692" spans="2:11" x14ac:dyDescent="0.35">
      <c r="B5692">
        <v>5673</v>
      </c>
      <c r="C5692" s="5">
        <v>130757</v>
      </c>
      <c r="D5692" s="6">
        <v>56</v>
      </c>
      <c r="E5692" s="6">
        <v>35</v>
      </c>
      <c r="F5692" s="6">
        <v>2</v>
      </c>
      <c r="G5692" s="6" t="s">
        <v>9</v>
      </c>
      <c r="H5692" s="6" t="s">
        <v>5</v>
      </c>
      <c r="I5692" s="6">
        <v>14</v>
      </c>
      <c r="J5692" s="6" t="s">
        <v>10</v>
      </c>
      <c r="K5692" s="7">
        <v>140.99004550000001</v>
      </c>
    </row>
    <row r="5693" spans="2:11" x14ac:dyDescent="0.35">
      <c r="B5693">
        <v>5674</v>
      </c>
      <c r="C5693" s="5">
        <v>152883</v>
      </c>
      <c r="D5693" s="6">
        <v>67</v>
      </c>
      <c r="E5693" s="6">
        <v>50</v>
      </c>
      <c r="F5693" s="6">
        <v>2</v>
      </c>
      <c r="G5693" s="6" t="s">
        <v>11</v>
      </c>
      <c r="H5693" s="6" t="s">
        <v>5</v>
      </c>
      <c r="I5693" s="6">
        <v>15</v>
      </c>
      <c r="J5693" s="6" t="s">
        <v>10</v>
      </c>
      <c r="K5693" s="7">
        <v>125.642613</v>
      </c>
    </row>
    <row r="5694" spans="2:11" x14ac:dyDescent="0.35">
      <c r="B5694">
        <v>5675</v>
      </c>
      <c r="C5694" s="5">
        <v>152990</v>
      </c>
      <c r="D5694" s="6">
        <v>22</v>
      </c>
      <c r="E5694" s="6">
        <v>5</v>
      </c>
      <c r="F5694" s="6">
        <v>2</v>
      </c>
      <c r="G5694" s="6" t="s">
        <v>9</v>
      </c>
      <c r="H5694" s="6" t="s">
        <v>5</v>
      </c>
      <c r="I5694" s="6">
        <v>15</v>
      </c>
      <c r="J5694" s="6" t="s">
        <v>10</v>
      </c>
      <c r="K5694" s="7">
        <v>404.45551970000002</v>
      </c>
    </row>
    <row r="5695" spans="2:11" x14ac:dyDescent="0.35">
      <c r="B5695">
        <v>5676</v>
      </c>
      <c r="C5695" s="5">
        <v>197092</v>
      </c>
      <c r="D5695" s="6">
        <v>23</v>
      </c>
      <c r="E5695" s="6">
        <v>5</v>
      </c>
      <c r="F5695" s="6">
        <v>2</v>
      </c>
      <c r="G5695" s="6" t="s">
        <v>11</v>
      </c>
      <c r="H5695" s="6" t="s">
        <v>12</v>
      </c>
      <c r="I5695" s="6">
        <v>9</v>
      </c>
      <c r="J5695" s="6" t="s">
        <v>13</v>
      </c>
      <c r="K5695" s="7">
        <v>588.97319140000002</v>
      </c>
    </row>
    <row r="5696" spans="2:11" x14ac:dyDescent="0.35">
      <c r="B5696">
        <v>5677</v>
      </c>
      <c r="C5696" s="5">
        <v>175846</v>
      </c>
      <c r="D5696" s="6">
        <v>43</v>
      </c>
      <c r="E5696" s="6" t="s">
        <v>14</v>
      </c>
      <c r="F5696" s="6">
        <v>2</v>
      </c>
      <c r="G5696" s="6" t="s">
        <v>11</v>
      </c>
      <c r="H5696" s="6" t="s">
        <v>12</v>
      </c>
      <c r="I5696" s="6">
        <v>8</v>
      </c>
      <c r="J5696" s="6" t="s">
        <v>10</v>
      </c>
      <c r="K5696" s="7">
        <v>403.1651617</v>
      </c>
    </row>
    <row r="5697" spans="2:11" x14ac:dyDescent="0.35">
      <c r="B5697">
        <v>5678</v>
      </c>
      <c r="C5697" s="5">
        <v>156066</v>
      </c>
      <c r="D5697" s="6">
        <v>4</v>
      </c>
      <c r="E5697" s="6">
        <v>46</v>
      </c>
      <c r="F5697" s="6">
        <v>2</v>
      </c>
      <c r="G5697" s="6" t="s">
        <v>11</v>
      </c>
      <c r="H5697" s="6" t="s">
        <v>5</v>
      </c>
      <c r="I5697" s="6">
        <v>11</v>
      </c>
      <c r="J5697" s="6" t="s">
        <v>10</v>
      </c>
      <c r="K5697" s="7">
        <v>28.058398239999999</v>
      </c>
    </row>
    <row r="5698" spans="2:11" x14ac:dyDescent="0.35">
      <c r="B5698">
        <v>5679</v>
      </c>
      <c r="C5698" s="5">
        <v>135371</v>
      </c>
      <c r="D5698" s="6">
        <v>18</v>
      </c>
      <c r="E5698" s="6">
        <v>0</v>
      </c>
      <c r="F5698" s="6">
        <v>2</v>
      </c>
      <c r="G5698" s="6" t="s">
        <v>9</v>
      </c>
      <c r="H5698" s="6" t="s">
        <v>5</v>
      </c>
      <c r="I5698" s="6">
        <v>12</v>
      </c>
      <c r="J5698" s="6" t="s">
        <v>10</v>
      </c>
      <c r="K5698" s="7">
        <v>244.8853277</v>
      </c>
    </row>
    <row r="5699" spans="2:11" x14ac:dyDescent="0.35">
      <c r="B5699">
        <v>5680</v>
      </c>
      <c r="C5699" s="5">
        <v>134508</v>
      </c>
      <c r="D5699" s="6">
        <v>44</v>
      </c>
      <c r="E5699" s="6">
        <v>25</v>
      </c>
      <c r="F5699" s="6">
        <v>2</v>
      </c>
      <c r="G5699" s="6" t="s">
        <v>11</v>
      </c>
      <c r="H5699" s="6" t="s">
        <v>12</v>
      </c>
      <c r="I5699" s="6">
        <v>8</v>
      </c>
      <c r="J5699" s="6" t="s">
        <v>10</v>
      </c>
      <c r="K5699" s="7">
        <v>435.36694690000002</v>
      </c>
    </row>
    <row r="5700" spans="2:11" x14ac:dyDescent="0.35">
      <c r="B5700">
        <v>5681</v>
      </c>
      <c r="C5700" s="5">
        <v>144993</v>
      </c>
      <c r="D5700" s="6">
        <v>40</v>
      </c>
      <c r="E5700" s="6">
        <v>21</v>
      </c>
      <c r="F5700" s="6">
        <v>2</v>
      </c>
      <c r="G5700" s="6" t="s">
        <v>11</v>
      </c>
      <c r="H5700" s="6" t="s">
        <v>12</v>
      </c>
      <c r="I5700" s="6">
        <v>15</v>
      </c>
      <c r="J5700" s="6" t="s">
        <v>10</v>
      </c>
      <c r="K5700" s="7">
        <v>339.95312810000001</v>
      </c>
    </row>
    <row r="5701" spans="2:11" x14ac:dyDescent="0.35">
      <c r="B5701">
        <v>5682</v>
      </c>
      <c r="C5701" s="5">
        <v>162455</v>
      </c>
      <c r="D5701" s="6">
        <v>43</v>
      </c>
      <c r="E5701" s="6">
        <v>26</v>
      </c>
      <c r="F5701" s="6">
        <v>2</v>
      </c>
      <c r="G5701" s="6" t="s">
        <v>9</v>
      </c>
      <c r="H5701" s="6" t="s">
        <v>12</v>
      </c>
      <c r="I5701" s="6">
        <v>12</v>
      </c>
      <c r="J5701" s="6" t="s">
        <v>10</v>
      </c>
      <c r="K5701" s="7">
        <v>434.24904930000002</v>
      </c>
    </row>
    <row r="5702" spans="2:11" x14ac:dyDescent="0.35">
      <c r="B5702">
        <v>5683</v>
      </c>
      <c r="C5702" s="5">
        <v>139944</v>
      </c>
      <c r="D5702" s="6">
        <v>67</v>
      </c>
      <c r="E5702" s="6">
        <v>49</v>
      </c>
      <c r="F5702" s="6">
        <v>2</v>
      </c>
      <c r="G5702" s="6" t="s">
        <v>11</v>
      </c>
      <c r="H5702" s="6" t="s">
        <v>5</v>
      </c>
      <c r="I5702" s="6">
        <v>5</v>
      </c>
      <c r="J5702" s="6" t="s">
        <v>10</v>
      </c>
      <c r="K5702" s="7">
        <v>247.54173779999999</v>
      </c>
    </row>
    <row r="5703" spans="2:11" x14ac:dyDescent="0.35">
      <c r="B5703">
        <v>5684</v>
      </c>
      <c r="C5703" s="5">
        <v>108172</v>
      </c>
      <c r="D5703" s="6">
        <v>38</v>
      </c>
      <c r="E5703" s="6">
        <v>18</v>
      </c>
      <c r="F5703" s="6">
        <v>2</v>
      </c>
      <c r="G5703" s="6" t="s">
        <v>9</v>
      </c>
      <c r="H5703" s="6" t="s">
        <v>12</v>
      </c>
      <c r="I5703" s="6">
        <v>3</v>
      </c>
      <c r="J5703" s="6" t="s">
        <v>13</v>
      </c>
      <c r="K5703" s="7">
        <v>651.18952539999998</v>
      </c>
    </row>
    <row r="5704" spans="2:11" x14ac:dyDescent="0.35">
      <c r="B5704">
        <v>5685</v>
      </c>
      <c r="C5704" s="5">
        <v>137465</v>
      </c>
      <c r="D5704" s="6">
        <v>54</v>
      </c>
      <c r="E5704" s="6" t="s">
        <v>14</v>
      </c>
      <c r="F5704" s="6">
        <v>2</v>
      </c>
      <c r="G5704" s="6" t="s">
        <v>11</v>
      </c>
      <c r="H5704" s="6" t="s">
        <v>5</v>
      </c>
      <c r="I5704" s="6">
        <v>13</v>
      </c>
      <c r="J5704" s="6" t="s">
        <v>10</v>
      </c>
      <c r="K5704" s="7">
        <v>131.01016250000001</v>
      </c>
    </row>
    <row r="5705" spans="2:11" x14ac:dyDescent="0.35">
      <c r="B5705">
        <v>5686</v>
      </c>
      <c r="C5705" s="5">
        <v>128050</v>
      </c>
      <c r="D5705" s="6">
        <v>22</v>
      </c>
      <c r="E5705" s="6">
        <v>3</v>
      </c>
      <c r="F5705" s="6">
        <v>2</v>
      </c>
      <c r="G5705" s="6" t="s">
        <v>9</v>
      </c>
      <c r="H5705" s="6" t="s">
        <v>12</v>
      </c>
      <c r="I5705" s="6">
        <v>7</v>
      </c>
      <c r="J5705" s="6" t="s">
        <v>13</v>
      </c>
      <c r="K5705" s="7">
        <v>813.98652149999998</v>
      </c>
    </row>
    <row r="5706" spans="2:11" x14ac:dyDescent="0.35">
      <c r="B5706">
        <v>5687</v>
      </c>
      <c r="C5706" s="5">
        <v>153802</v>
      </c>
      <c r="D5706" s="6">
        <v>17</v>
      </c>
      <c r="E5706" s="6">
        <v>0</v>
      </c>
      <c r="F5706" s="6">
        <v>2</v>
      </c>
      <c r="G5706" s="6" t="s">
        <v>11</v>
      </c>
      <c r="H5706" s="6" t="s">
        <v>12</v>
      </c>
      <c r="I5706" s="6">
        <v>7</v>
      </c>
      <c r="J5706" s="6" t="s">
        <v>13</v>
      </c>
      <c r="K5706" s="7">
        <v>706.31163630000003</v>
      </c>
    </row>
    <row r="5707" spans="2:11" x14ac:dyDescent="0.35">
      <c r="B5707">
        <v>5688</v>
      </c>
      <c r="C5707" s="5">
        <v>121285</v>
      </c>
      <c r="D5707" s="6">
        <v>54</v>
      </c>
      <c r="E5707" s="6">
        <v>34</v>
      </c>
      <c r="F5707" s="6">
        <v>2</v>
      </c>
      <c r="G5707" s="6" t="s">
        <v>9</v>
      </c>
      <c r="H5707" s="6" t="s">
        <v>5</v>
      </c>
      <c r="I5707" s="6">
        <v>11</v>
      </c>
      <c r="J5707" s="6" t="s">
        <v>10</v>
      </c>
      <c r="K5707" s="7">
        <v>252.4345156</v>
      </c>
    </row>
    <row r="5708" spans="2:11" x14ac:dyDescent="0.35">
      <c r="B5708">
        <v>5689</v>
      </c>
      <c r="C5708" s="5">
        <v>173050</v>
      </c>
      <c r="D5708" s="6">
        <v>22</v>
      </c>
      <c r="E5708" s="6">
        <v>5</v>
      </c>
      <c r="F5708" s="6">
        <v>2</v>
      </c>
      <c r="G5708" s="6" t="s">
        <v>11</v>
      </c>
      <c r="H5708" s="6" t="s">
        <v>5</v>
      </c>
      <c r="I5708" s="6">
        <v>2</v>
      </c>
      <c r="J5708" s="6" t="s">
        <v>13</v>
      </c>
      <c r="K5708" s="7">
        <v>695.7030896</v>
      </c>
    </row>
    <row r="5709" spans="2:11" x14ac:dyDescent="0.35">
      <c r="B5709">
        <v>5690</v>
      </c>
      <c r="C5709" s="5">
        <v>136254</v>
      </c>
      <c r="D5709" s="6">
        <v>68</v>
      </c>
      <c r="E5709" s="6">
        <v>49</v>
      </c>
      <c r="F5709" s="6">
        <v>2</v>
      </c>
      <c r="G5709" s="6" t="s">
        <v>11</v>
      </c>
      <c r="H5709" s="6" t="s">
        <v>12</v>
      </c>
      <c r="I5709" s="6">
        <v>8</v>
      </c>
      <c r="J5709" s="6" t="s">
        <v>10</v>
      </c>
      <c r="K5709" s="7">
        <v>247.95877160000001</v>
      </c>
    </row>
    <row r="5710" spans="2:11" x14ac:dyDescent="0.35">
      <c r="B5710">
        <v>5691</v>
      </c>
      <c r="C5710" s="5">
        <v>109106</v>
      </c>
      <c r="D5710" s="6">
        <v>57</v>
      </c>
      <c r="E5710" s="6">
        <v>36</v>
      </c>
      <c r="F5710" s="6">
        <v>2</v>
      </c>
      <c r="G5710" s="6" t="s">
        <v>9</v>
      </c>
      <c r="H5710" s="6" t="s">
        <v>5</v>
      </c>
      <c r="I5710" s="6">
        <v>5</v>
      </c>
      <c r="J5710" s="6" t="s">
        <v>13</v>
      </c>
      <c r="K5710" s="7">
        <v>664.23731799999996</v>
      </c>
    </row>
    <row r="5711" spans="2:11" x14ac:dyDescent="0.35">
      <c r="B5711">
        <v>5692</v>
      </c>
      <c r="C5711" s="5">
        <v>180156</v>
      </c>
      <c r="D5711" s="6">
        <v>70</v>
      </c>
      <c r="E5711" s="6">
        <v>51</v>
      </c>
      <c r="F5711" s="6">
        <v>2</v>
      </c>
      <c r="G5711" s="6" t="s">
        <v>11</v>
      </c>
      <c r="H5711" s="6" t="s">
        <v>5</v>
      </c>
      <c r="I5711" s="6">
        <v>12</v>
      </c>
      <c r="J5711" s="6" t="s">
        <v>10</v>
      </c>
      <c r="K5711" s="7">
        <v>231.43138830000001</v>
      </c>
    </row>
    <row r="5712" spans="2:11" x14ac:dyDescent="0.35">
      <c r="B5712">
        <v>5693</v>
      </c>
      <c r="C5712" s="5">
        <v>107181</v>
      </c>
      <c r="D5712" s="6">
        <v>68</v>
      </c>
      <c r="E5712" s="6">
        <v>48</v>
      </c>
      <c r="F5712" s="6">
        <v>2</v>
      </c>
      <c r="G5712" s="6" t="s">
        <v>11</v>
      </c>
      <c r="H5712" s="6" t="s">
        <v>5</v>
      </c>
      <c r="I5712" s="6">
        <v>4</v>
      </c>
      <c r="J5712" s="6" t="s">
        <v>10</v>
      </c>
      <c r="K5712" s="7">
        <v>78.376646480000005</v>
      </c>
    </row>
    <row r="5713" spans="2:11" x14ac:dyDescent="0.35">
      <c r="B5713">
        <v>5694</v>
      </c>
      <c r="C5713" s="5">
        <v>199612</v>
      </c>
      <c r="D5713" s="6">
        <v>34</v>
      </c>
      <c r="E5713" s="6">
        <v>14</v>
      </c>
      <c r="F5713" s="6">
        <v>2</v>
      </c>
      <c r="G5713" s="6" t="s">
        <v>11</v>
      </c>
      <c r="H5713" s="6" t="s">
        <v>5</v>
      </c>
      <c r="I5713" s="6">
        <v>10</v>
      </c>
      <c r="J5713" s="6" t="s">
        <v>10</v>
      </c>
      <c r="K5713" s="7">
        <v>351.64581980000003</v>
      </c>
    </row>
    <row r="5714" spans="2:11" x14ac:dyDescent="0.35">
      <c r="B5714">
        <v>5695</v>
      </c>
      <c r="C5714" s="5">
        <v>168212</v>
      </c>
      <c r="D5714" s="6">
        <v>64</v>
      </c>
      <c r="E5714" s="6">
        <v>43</v>
      </c>
      <c r="F5714" s="6">
        <v>2</v>
      </c>
      <c r="G5714" s="6" t="s">
        <v>11</v>
      </c>
      <c r="H5714" s="6" t="s">
        <v>12</v>
      </c>
      <c r="I5714" s="6">
        <v>7</v>
      </c>
      <c r="J5714" s="6" t="s">
        <v>10</v>
      </c>
      <c r="K5714" s="7">
        <v>220.9166822</v>
      </c>
    </row>
    <row r="5715" spans="2:11" x14ac:dyDescent="0.35">
      <c r="B5715">
        <v>5696</v>
      </c>
      <c r="C5715" s="5">
        <v>136625</v>
      </c>
      <c r="D5715" s="6">
        <v>68</v>
      </c>
      <c r="E5715" s="6">
        <v>51</v>
      </c>
      <c r="F5715" s="6">
        <v>2</v>
      </c>
      <c r="G5715" s="6" t="s">
        <v>9</v>
      </c>
      <c r="H5715" s="6" t="s">
        <v>12</v>
      </c>
      <c r="I5715" s="6">
        <v>10</v>
      </c>
      <c r="J5715" s="6" t="s">
        <v>10</v>
      </c>
      <c r="K5715" s="7">
        <v>281.57492999999999</v>
      </c>
    </row>
    <row r="5716" spans="2:11" x14ac:dyDescent="0.35">
      <c r="B5716">
        <v>5697</v>
      </c>
      <c r="C5716" s="5">
        <v>158152</v>
      </c>
      <c r="D5716" s="6">
        <v>22</v>
      </c>
      <c r="E5716" s="6">
        <v>3</v>
      </c>
      <c r="F5716" s="6">
        <v>2</v>
      </c>
      <c r="G5716" s="6" t="s">
        <v>11</v>
      </c>
      <c r="H5716" s="6" t="s">
        <v>12</v>
      </c>
      <c r="I5716" s="6">
        <v>6</v>
      </c>
      <c r="J5716" s="6" t="s">
        <v>13</v>
      </c>
      <c r="K5716" s="7">
        <v>605.64136499999995</v>
      </c>
    </row>
    <row r="5717" spans="2:11" x14ac:dyDescent="0.35">
      <c r="B5717">
        <v>5698</v>
      </c>
      <c r="C5717" s="5">
        <v>175697</v>
      </c>
      <c r="D5717" s="6">
        <v>28</v>
      </c>
      <c r="E5717" s="6" t="s">
        <v>14</v>
      </c>
      <c r="F5717" s="6">
        <v>2</v>
      </c>
      <c r="G5717" s="6" t="s">
        <v>11</v>
      </c>
      <c r="H5717" s="6" t="s">
        <v>5</v>
      </c>
      <c r="I5717" s="6">
        <v>2</v>
      </c>
      <c r="J5717" s="6" t="s">
        <v>10</v>
      </c>
      <c r="K5717" s="7">
        <v>320.3349091</v>
      </c>
    </row>
    <row r="5718" spans="2:11" x14ac:dyDescent="0.35">
      <c r="B5718">
        <v>5699</v>
      </c>
      <c r="C5718" s="5">
        <v>121451</v>
      </c>
      <c r="D5718" s="6">
        <v>35</v>
      </c>
      <c r="E5718" s="6">
        <v>14</v>
      </c>
      <c r="F5718" s="6">
        <v>2</v>
      </c>
      <c r="G5718" s="6" t="s">
        <v>11</v>
      </c>
      <c r="H5718" s="6" t="s">
        <v>5</v>
      </c>
      <c r="I5718" s="6">
        <v>3</v>
      </c>
      <c r="J5718" s="6" t="s">
        <v>13</v>
      </c>
      <c r="K5718" s="7">
        <v>506.36260820000001</v>
      </c>
    </row>
    <row r="5719" spans="2:11" x14ac:dyDescent="0.35">
      <c r="B5719">
        <v>5700</v>
      </c>
      <c r="C5719" s="5">
        <v>157014</v>
      </c>
      <c r="D5719" s="6">
        <v>68</v>
      </c>
      <c r="E5719" s="6">
        <v>47</v>
      </c>
      <c r="F5719" s="6">
        <v>2</v>
      </c>
      <c r="G5719" s="6" t="s">
        <v>9</v>
      </c>
      <c r="H5719" s="6" t="s">
        <v>5</v>
      </c>
      <c r="I5719" s="6">
        <v>7</v>
      </c>
      <c r="J5719" s="6" t="s">
        <v>10</v>
      </c>
      <c r="K5719" s="7">
        <v>227.6438612</v>
      </c>
    </row>
    <row r="5720" spans="2:11" x14ac:dyDescent="0.35">
      <c r="B5720">
        <v>5701</v>
      </c>
      <c r="C5720" s="5">
        <v>100568</v>
      </c>
      <c r="D5720" s="6">
        <v>21</v>
      </c>
      <c r="E5720" s="6">
        <v>4</v>
      </c>
      <c r="F5720" s="6">
        <v>2</v>
      </c>
      <c r="G5720" s="6" t="s">
        <v>9</v>
      </c>
      <c r="H5720" s="6" t="s">
        <v>5</v>
      </c>
      <c r="I5720" s="6">
        <v>8</v>
      </c>
      <c r="J5720" s="6" t="s">
        <v>10</v>
      </c>
      <c r="K5720" s="7">
        <v>491.28751290000002</v>
      </c>
    </row>
    <row r="5721" spans="2:11" x14ac:dyDescent="0.35">
      <c r="B5721">
        <v>5702</v>
      </c>
      <c r="C5721" s="5">
        <v>117040</v>
      </c>
      <c r="D5721" s="6">
        <v>97</v>
      </c>
      <c r="E5721" s="6">
        <v>48</v>
      </c>
      <c r="F5721" s="6">
        <v>2</v>
      </c>
      <c r="G5721" s="6" t="s">
        <v>11</v>
      </c>
      <c r="H5721" s="6" t="s">
        <v>5</v>
      </c>
      <c r="I5721" s="6">
        <v>6</v>
      </c>
      <c r="J5721" s="6" t="s">
        <v>10</v>
      </c>
      <c r="K5721" s="7">
        <v>97.796176979999998</v>
      </c>
    </row>
    <row r="5722" spans="2:11" x14ac:dyDescent="0.35">
      <c r="B5722">
        <v>5703</v>
      </c>
      <c r="C5722" s="5">
        <v>196986</v>
      </c>
      <c r="D5722" s="6">
        <v>58</v>
      </c>
      <c r="E5722" s="6">
        <v>38</v>
      </c>
      <c r="F5722" s="6">
        <v>2</v>
      </c>
      <c r="G5722" s="6" t="s">
        <v>11</v>
      </c>
      <c r="H5722" s="6" t="s">
        <v>12</v>
      </c>
      <c r="I5722" s="6">
        <v>3</v>
      </c>
      <c r="J5722" s="6" t="s">
        <v>13</v>
      </c>
      <c r="K5722" s="7">
        <v>710.62966730000005</v>
      </c>
    </row>
    <row r="5723" spans="2:11" x14ac:dyDescent="0.35">
      <c r="B5723">
        <v>5704</v>
      </c>
      <c r="C5723" s="5">
        <v>116462</v>
      </c>
      <c r="D5723" s="6">
        <v>53</v>
      </c>
      <c r="E5723" s="6">
        <v>35</v>
      </c>
      <c r="F5723" s="6">
        <v>2</v>
      </c>
      <c r="G5723" s="6" t="s">
        <v>11</v>
      </c>
      <c r="H5723" s="6" t="s">
        <v>5</v>
      </c>
      <c r="I5723" s="6">
        <v>5</v>
      </c>
      <c r="J5723" s="6" t="s">
        <v>10</v>
      </c>
      <c r="K5723" s="7">
        <v>416.35792040000001</v>
      </c>
    </row>
    <row r="5724" spans="2:11" x14ac:dyDescent="0.35">
      <c r="B5724">
        <v>5705</v>
      </c>
      <c r="C5724" s="5">
        <v>122973</v>
      </c>
      <c r="D5724" s="6">
        <v>32</v>
      </c>
      <c r="E5724" s="6">
        <v>12</v>
      </c>
      <c r="F5724" s="6">
        <v>2</v>
      </c>
      <c r="G5724" s="6" t="s">
        <v>11</v>
      </c>
      <c r="H5724" s="6" t="s">
        <v>12</v>
      </c>
      <c r="I5724" s="6">
        <v>10</v>
      </c>
      <c r="J5724" s="6" t="s">
        <v>10</v>
      </c>
      <c r="K5724" s="7">
        <v>435.99745200000001</v>
      </c>
    </row>
    <row r="5725" spans="2:11" x14ac:dyDescent="0.35">
      <c r="B5725">
        <v>5706</v>
      </c>
      <c r="C5725" s="5">
        <v>196934</v>
      </c>
      <c r="D5725" s="6">
        <v>60</v>
      </c>
      <c r="E5725" s="6">
        <v>42</v>
      </c>
      <c r="F5725" s="6">
        <v>2</v>
      </c>
      <c r="G5725" s="6" t="s">
        <v>9</v>
      </c>
      <c r="H5725" s="6" t="s">
        <v>5</v>
      </c>
      <c r="I5725" s="6">
        <v>12</v>
      </c>
      <c r="J5725" s="6" t="s">
        <v>10</v>
      </c>
      <c r="K5725" s="7">
        <v>277.88421779999999</v>
      </c>
    </row>
    <row r="5726" spans="2:11" x14ac:dyDescent="0.35">
      <c r="B5726">
        <v>5707</v>
      </c>
      <c r="C5726" s="5">
        <v>120206</v>
      </c>
      <c r="D5726" s="6">
        <v>51</v>
      </c>
      <c r="E5726" s="6">
        <v>31</v>
      </c>
      <c r="F5726" s="6">
        <v>2</v>
      </c>
      <c r="G5726" s="6" t="s">
        <v>9</v>
      </c>
      <c r="H5726" s="6" t="s">
        <v>5</v>
      </c>
      <c r="I5726" s="6">
        <v>9</v>
      </c>
      <c r="J5726" s="6" t="s">
        <v>10</v>
      </c>
      <c r="K5726" s="7">
        <v>348.55901</v>
      </c>
    </row>
    <row r="5727" spans="2:11" x14ac:dyDescent="0.35">
      <c r="B5727">
        <v>5708</v>
      </c>
      <c r="C5727" s="5">
        <v>180908</v>
      </c>
      <c r="D5727" s="6">
        <v>68</v>
      </c>
      <c r="E5727" s="6">
        <v>51</v>
      </c>
      <c r="F5727" s="6">
        <v>2</v>
      </c>
      <c r="G5727" s="6" t="s">
        <v>9</v>
      </c>
      <c r="H5727" s="6" t="s">
        <v>5</v>
      </c>
      <c r="I5727" s="6">
        <v>10</v>
      </c>
      <c r="J5727" s="6" t="s">
        <v>10</v>
      </c>
      <c r="K5727" s="7">
        <v>284.1424955</v>
      </c>
    </row>
    <row r="5728" spans="2:11" x14ac:dyDescent="0.35">
      <c r="B5728">
        <v>5709</v>
      </c>
      <c r="C5728" s="5">
        <v>193615</v>
      </c>
      <c r="D5728" s="6">
        <v>20</v>
      </c>
      <c r="E5728" s="6">
        <v>3</v>
      </c>
      <c r="F5728" s="6">
        <v>2</v>
      </c>
      <c r="G5728" s="6" t="s">
        <v>9</v>
      </c>
      <c r="H5728" s="6" t="s">
        <v>5</v>
      </c>
      <c r="I5728" s="6">
        <v>6</v>
      </c>
      <c r="J5728" s="6" t="s">
        <v>13</v>
      </c>
      <c r="K5728" s="7">
        <v>744.70981380000001</v>
      </c>
    </row>
    <row r="5729" spans="2:11" x14ac:dyDescent="0.35">
      <c r="B5729">
        <v>5710</v>
      </c>
      <c r="C5729" s="5">
        <v>131652</v>
      </c>
      <c r="D5729" s="6">
        <v>16</v>
      </c>
      <c r="E5729" s="6">
        <v>0</v>
      </c>
      <c r="F5729" s="6">
        <v>2</v>
      </c>
      <c r="G5729" s="6" t="s">
        <v>9</v>
      </c>
      <c r="H5729" s="6" t="s">
        <v>12</v>
      </c>
      <c r="I5729" s="6">
        <v>13</v>
      </c>
      <c r="J5729" s="6" t="s">
        <v>13</v>
      </c>
      <c r="K5729" s="7">
        <v>514.15046159999997</v>
      </c>
    </row>
    <row r="5730" spans="2:11" x14ac:dyDescent="0.35">
      <c r="B5730">
        <v>5711</v>
      </c>
      <c r="C5730" s="5">
        <v>163733</v>
      </c>
      <c r="D5730" s="6">
        <v>70</v>
      </c>
      <c r="E5730" s="6">
        <v>50</v>
      </c>
      <c r="F5730" s="6">
        <v>2</v>
      </c>
      <c r="G5730" s="6" t="s">
        <v>11</v>
      </c>
      <c r="H5730" s="6" t="s">
        <v>5</v>
      </c>
      <c r="I5730" s="6">
        <v>6</v>
      </c>
      <c r="J5730" s="6" t="s">
        <v>10</v>
      </c>
      <c r="K5730" s="7">
        <v>33.922071889999998</v>
      </c>
    </row>
    <row r="5731" spans="2:11" x14ac:dyDescent="0.35">
      <c r="B5731">
        <v>5712</v>
      </c>
      <c r="C5731" s="5">
        <v>193311</v>
      </c>
      <c r="D5731" s="6">
        <v>70</v>
      </c>
      <c r="E5731" s="6">
        <v>53</v>
      </c>
      <c r="F5731" s="6">
        <v>2</v>
      </c>
      <c r="G5731" s="6" t="s">
        <v>11</v>
      </c>
      <c r="H5731" s="6" t="s">
        <v>12</v>
      </c>
      <c r="I5731" s="6">
        <v>6</v>
      </c>
      <c r="J5731" s="6" t="s">
        <v>10</v>
      </c>
      <c r="K5731" s="7">
        <v>74.269391429999999</v>
      </c>
    </row>
    <row r="5732" spans="2:11" x14ac:dyDescent="0.35">
      <c r="B5732">
        <v>5713</v>
      </c>
      <c r="C5732" s="5">
        <v>155036</v>
      </c>
      <c r="D5732" s="6">
        <v>54</v>
      </c>
      <c r="E5732" s="6">
        <v>36</v>
      </c>
      <c r="F5732" s="6">
        <v>2</v>
      </c>
      <c r="G5732" s="6" t="s">
        <v>11</v>
      </c>
      <c r="H5732" s="6" t="s">
        <v>5</v>
      </c>
      <c r="I5732" s="6">
        <v>1</v>
      </c>
      <c r="J5732" s="6" t="s">
        <v>10</v>
      </c>
      <c r="K5732" s="7">
        <v>400.6379427</v>
      </c>
    </row>
    <row r="5733" spans="2:11" x14ac:dyDescent="0.35">
      <c r="B5733">
        <v>5714</v>
      </c>
      <c r="C5733" s="5">
        <v>118439</v>
      </c>
      <c r="D5733" s="6">
        <v>16</v>
      </c>
      <c r="E5733" s="6">
        <v>0</v>
      </c>
      <c r="F5733" s="6">
        <v>2</v>
      </c>
      <c r="G5733" s="6" t="s">
        <v>9</v>
      </c>
      <c r="H5733" s="6" t="s">
        <v>12</v>
      </c>
      <c r="I5733" s="6">
        <v>7</v>
      </c>
      <c r="J5733" s="6" t="s">
        <v>13</v>
      </c>
      <c r="K5733" s="7">
        <v>1229.29243</v>
      </c>
    </row>
    <row r="5734" spans="2:11" x14ac:dyDescent="0.35">
      <c r="B5734">
        <v>5715</v>
      </c>
      <c r="C5734" s="5">
        <v>168566</v>
      </c>
      <c r="D5734" s="6">
        <v>53</v>
      </c>
      <c r="E5734" s="6">
        <v>36</v>
      </c>
      <c r="F5734" s="6">
        <v>2</v>
      </c>
      <c r="G5734" s="6" t="s">
        <v>11</v>
      </c>
      <c r="H5734" s="6" t="s">
        <v>12</v>
      </c>
      <c r="I5734" s="6">
        <v>2</v>
      </c>
      <c r="J5734" s="6" t="s">
        <v>13</v>
      </c>
      <c r="K5734" s="7">
        <v>812.09704810000005</v>
      </c>
    </row>
    <row r="5735" spans="2:11" x14ac:dyDescent="0.35">
      <c r="B5735">
        <v>5716</v>
      </c>
      <c r="C5735" s="5">
        <v>190098</v>
      </c>
      <c r="D5735" s="6">
        <v>65</v>
      </c>
      <c r="E5735" s="6">
        <v>45</v>
      </c>
      <c r="F5735" s="6">
        <v>2</v>
      </c>
      <c r="G5735" s="6" t="s">
        <v>9</v>
      </c>
      <c r="H5735" s="6" t="s">
        <v>5</v>
      </c>
      <c r="I5735" s="6">
        <v>3</v>
      </c>
      <c r="J5735" s="6" t="s">
        <v>10</v>
      </c>
      <c r="K5735" s="7">
        <v>313.00598719999999</v>
      </c>
    </row>
    <row r="5736" spans="2:11" x14ac:dyDescent="0.35">
      <c r="B5736">
        <v>5717</v>
      </c>
      <c r="C5736" s="5">
        <v>145028</v>
      </c>
      <c r="D5736" s="6">
        <v>60</v>
      </c>
      <c r="E5736" s="6">
        <v>43</v>
      </c>
      <c r="F5736" s="6">
        <v>2</v>
      </c>
      <c r="G5736" s="6" t="s">
        <v>11</v>
      </c>
      <c r="H5736" s="6" t="s">
        <v>5</v>
      </c>
      <c r="I5736" s="6">
        <v>13</v>
      </c>
      <c r="J5736" s="6" t="s">
        <v>10</v>
      </c>
      <c r="K5736" s="7">
        <v>34.809989530000003</v>
      </c>
    </row>
    <row r="5737" spans="2:11" x14ac:dyDescent="0.35">
      <c r="B5737">
        <v>5718</v>
      </c>
      <c r="C5737" s="5">
        <v>138487</v>
      </c>
      <c r="D5737" s="6">
        <v>49</v>
      </c>
      <c r="E5737" s="6" t="s">
        <v>14</v>
      </c>
      <c r="F5737" s="6">
        <v>2</v>
      </c>
      <c r="G5737" s="6" t="s">
        <v>9</v>
      </c>
      <c r="H5737" s="6" t="s">
        <v>12</v>
      </c>
      <c r="I5737" s="6">
        <v>11</v>
      </c>
      <c r="J5737" s="6" t="s">
        <v>10</v>
      </c>
      <c r="K5737" s="7">
        <v>366.6215454</v>
      </c>
    </row>
    <row r="5738" spans="2:11" x14ac:dyDescent="0.35">
      <c r="B5738">
        <v>5719</v>
      </c>
      <c r="C5738" s="5">
        <v>173549</v>
      </c>
      <c r="D5738" s="6">
        <v>24</v>
      </c>
      <c r="E5738" s="6">
        <v>7</v>
      </c>
      <c r="F5738" s="6">
        <v>2</v>
      </c>
      <c r="G5738" s="6" t="s">
        <v>9</v>
      </c>
      <c r="H5738" s="6" t="s">
        <v>12</v>
      </c>
      <c r="I5738" s="6">
        <v>12</v>
      </c>
      <c r="J5738" s="6" t="s">
        <v>13</v>
      </c>
      <c r="K5738" s="7">
        <v>631.77296120000005</v>
      </c>
    </row>
    <row r="5739" spans="2:11" x14ac:dyDescent="0.35">
      <c r="B5739">
        <v>5720</v>
      </c>
      <c r="C5739" s="5">
        <v>125475</v>
      </c>
      <c r="D5739" s="6">
        <v>69</v>
      </c>
      <c r="E5739" s="6">
        <v>52</v>
      </c>
      <c r="F5739" s="6">
        <v>2</v>
      </c>
      <c r="G5739" s="6" t="s">
        <v>11</v>
      </c>
      <c r="H5739" s="6" t="s">
        <v>5</v>
      </c>
      <c r="I5739" s="6">
        <v>12</v>
      </c>
      <c r="J5739" s="6" t="s">
        <v>10</v>
      </c>
      <c r="K5739" s="7">
        <v>56.980604620000001</v>
      </c>
    </row>
    <row r="5740" spans="2:11" x14ac:dyDescent="0.35">
      <c r="B5740">
        <v>5721</v>
      </c>
      <c r="C5740" s="5">
        <v>114344</v>
      </c>
      <c r="D5740" s="6">
        <v>39</v>
      </c>
      <c r="E5740" s="6">
        <v>18</v>
      </c>
      <c r="F5740" s="6">
        <v>2</v>
      </c>
      <c r="G5740" s="6" t="s">
        <v>9</v>
      </c>
      <c r="H5740" s="6" t="s">
        <v>5</v>
      </c>
      <c r="I5740" s="6">
        <v>4</v>
      </c>
      <c r="J5740" s="6" t="s">
        <v>10</v>
      </c>
      <c r="K5740" s="7">
        <v>438.92347080000002</v>
      </c>
    </row>
    <row r="5741" spans="2:11" x14ac:dyDescent="0.35">
      <c r="B5741">
        <v>5722</v>
      </c>
      <c r="C5741" s="5">
        <v>110388</v>
      </c>
      <c r="D5741" s="6">
        <v>17</v>
      </c>
      <c r="E5741" s="6">
        <v>0</v>
      </c>
      <c r="F5741" s="6">
        <v>2</v>
      </c>
      <c r="G5741" s="6" t="s">
        <v>11</v>
      </c>
      <c r="H5741" s="6" t="s">
        <v>12</v>
      </c>
      <c r="I5741" s="6">
        <v>12</v>
      </c>
      <c r="J5741" s="6" t="s">
        <v>13</v>
      </c>
      <c r="K5741" s="7">
        <v>715.00324599999999</v>
      </c>
    </row>
    <row r="5742" spans="2:11" x14ac:dyDescent="0.35">
      <c r="B5742">
        <v>5723</v>
      </c>
      <c r="C5742" s="5">
        <v>164911</v>
      </c>
      <c r="D5742" s="6">
        <v>63</v>
      </c>
      <c r="E5742" s="6">
        <v>44</v>
      </c>
      <c r="F5742" s="6">
        <v>2</v>
      </c>
      <c r="G5742" s="6" t="s">
        <v>11</v>
      </c>
      <c r="H5742" s="6" t="s">
        <v>12</v>
      </c>
      <c r="I5742" s="6">
        <v>5</v>
      </c>
      <c r="J5742" s="6" t="s">
        <v>10</v>
      </c>
      <c r="K5742" s="7">
        <v>313.43145060000001</v>
      </c>
    </row>
    <row r="5743" spans="2:11" x14ac:dyDescent="0.35">
      <c r="B5743">
        <v>5724</v>
      </c>
      <c r="C5743" s="5">
        <v>153403</v>
      </c>
      <c r="D5743" s="6">
        <v>70</v>
      </c>
      <c r="E5743" s="6">
        <v>50</v>
      </c>
      <c r="F5743" s="6">
        <v>2</v>
      </c>
      <c r="G5743" s="6" t="s">
        <v>11</v>
      </c>
      <c r="H5743" s="6" t="s">
        <v>5</v>
      </c>
      <c r="I5743" s="6">
        <v>9</v>
      </c>
      <c r="J5743" s="6" t="s">
        <v>10</v>
      </c>
      <c r="K5743" s="7">
        <v>320.02562269999999</v>
      </c>
    </row>
    <row r="5744" spans="2:11" x14ac:dyDescent="0.35">
      <c r="B5744">
        <v>5725</v>
      </c>
      <c r="C5744" s="5">
        <v>167712</v>
      </c>
      <c r="D5744" s="6">
        <v>41</v>
      </c>
      <c r="E5744" s="6">
        <v>22</v>
      </c>
      <c r="F5744" s="6">
        <v>2</v>
      </c>
      <c r="G5744" s="6" t="s">
        <v>11</v>
      </c>
      <c r="H5744" s="6" t="s">
        <v>5</v>
      </c>
      <c r="I5744" s="6">
        <v>15</v>
      </c>
      <c r="J5744" s="6" t="s">
        <v>10</v>
      </c>
      <c r="K5744" s="7">
        <v>269.17932610000003</v>
      </c>
    </row>
    <row r="5745" spans="2:11" x14ac:dyDescent="0.35">
      <c r="B5745">
        <v>5726</v>
      </c>
      <c r="C5745" s="5">
        <v>102815</v>
      </c>
      <c r="D5745" s="6">
        <v>40</v>
      </c>
      <c r="E5745" s="6">
        <v>19</v>
      </c>
      <c r="F5745" s="6">
        <v>2</v>
      </c>
      <c r="G5745" s="6" t="s">
        <v>9</v>
      </c>
      <c r="H5745" s="6" t="s">
        <v>12</v>
      </c>
      <c r="I5745" s="6">
        <v>0</v>
      </c>
      <c r="J5745" s="6" t="s">
        <v>13</v>
      </c>
      <c r="K5745" s="7">
        <v>538.92197220000003</v>
      </c>
    </row>
    <row r="5746" spans="2:11" x14ac:dyDescent="0.35">
      <c r="B5746">
        <v>5727</v>
      </c>
      <c r="C5746" s="5">
        <v>183169</v>
      </c>
      <c r="D5746" s="6">
        <v>20</v>
      </c>
      <c r="E5746" s="6" t="s">
        <v>14</v>
      </c>
      <c r="F5746" s="6">
        <v>2</v>
      </c>
      <c r="G5746" s="6" t="s">
        <v>9</v>
      </c>
      <c r="H5746" s="6" t="s">
        <v>12</v>
      </c>
      <c r="I5746" s="6">
        <v>7</v>
      </c>
      <c r="J5746" s="6" t="s">
        <v>13</v>
      </c>
      <c r="K5746" s="7">
        <v>1142.6563000000001</v>
      </c>
    </row>
    <row r="5747" spans="2:11" x14ac:dyDescent="0.35">
      <c r="B5747">
        <v>5728</v>
      </c>
      <c r="C5747" s="5">
        <v>111974</v>
      </c>
      <c r="D5747" s="6">
        <v>69</v>
      </c>
      <c r="E5747" s="6">
        <v>49</v>
      </c>
      <c r="F5747" s="6">
        <v>2</v>
      </c>
      <c r="G5747" s="6" t="s">
        <v>11</v>
      </c>
      <c r="H5747" s="6" t="s">
        <v>12</v>
      </c>
      <c r="I5747" s="6">
        <v>1</v>
      </c>
      <c r="J5747" s="6" t="s">
        <v>10</v>
      </c>
      <c r="K5747" s="7">
        <v>133.95323260000001</v>
      </c>
    </row>
    <row r="5748" spans="2:11" x14ac:dyDescent="0.35">
      <c r="B5748">
        <v>5729</v>
      </c>
      <c r="C5748" s="5">
        <v>115875</v>
      </c>
      <c r="D5748" s="6">
        <v>64</v>
      </c>
      <c r="E5748" s="6">
        <v>46</v>
      </c>
      <c r="F5748" s="6">
        <v>2</v>
      </c>
      <c r="G5748" s="6" t="s">
        <v>11</v>
      </c>
      <c r="H5748" s="6" t="s">
        <v>12</v>
      </c>
      <c r="I5748" s="6">
        <v>7</v>
      </c>
      <c r="J5748" s="6" t="s">
        <v>10</v>
      </c>
      <c r="K5748" s="7">
        <v>289.16763789999999</v>
      </c>
    </row>
    <row r="5749" spans="2:11" x14ac:dyDescent="0.35">
      <c r="B5749">
        <v>5730</v>
      </c>
      <c r="C5749" s="5">
        <v>123354</v>
      </c>
      <c r="D5749" s="6">
        <v>21</v>
      </c>
      <c r="E5749" s="6">
        <v>4</v>
      </c>
      <c r="F5749" s="6">
        <v>2</v>
      </c>
      <c r="G5749" s="6" t="s">
        <v>11</v>
      </c>
      <c r="H5749" s="6" t="s">
        <v>5</v>
      </c>
      <c r="I5749" s="6">
        <v>11</v>
      </c>
      <c r="J5749" s="6" t="s">
        <v>10</v>
      </c>
      <c r="K5749" s="7">
        <v>206.55514439999999</v>
      </c>
    </row>
    <row r="5750" spans="2:11" x14ac:dyDescent="0.35">
      <c r="B5750">
        <v>5731</v>
      </c>
      <c r="C5750" s="5">
        <v>135487</v>
      </c>
      <c r="D5750" s="6">
        <v>21</v>
      </c>
      <c r="E5750" s="6">
        <v>4</v>
      </c>
      <c r="F5750" s="6">
        <v>2</v>
      </c>
      <c r="G5750" s="6" t="s">
        <v>9</v>
      </c>
      <c r="H5750" s="6" t="s">
        <v>12</v>
      </c>
      <c r="I5750" s="6">
        <v>3</v>
      </c>
      <c r="J5750" s="6" t="s">
        <v>13</v>
      </c>
      <c r="K5750" s="7">
        <v>675.24738300000001</v>
      </c>
    </row>
    <row r="5751" spans="2:11" x14ac:dyDescent="0.35">
      <c r="B5751">
        <v>5732</v>
      </c>
      <c r="C5751" s="5">
        <v>147705</v>
      </c>
      <c r="D5751" s="6">
        <v>65</v>
      </c>
      <c r="E5751" s="6">
        <v>48</v>
      </c>
      <c r="F5751" s="6">
        <v>2</v>
      </c>
      <c r="G5751" s="6" t="s">
        <v>11</v>
      </c>
      <c r="H5751" s="6" t="s">
        <v>5</v>
      </c>
      <c r="I5751" s="6">
        <v>7</v>
      </c>
      <c r="J5751" s="6" t="s">
        <v>10</v>
      </c>
      <c r="K5751" s="7">
        <v>148.8802465</v>
      </c>
    </row>
    <row r="5752" spans="2:11" x14ac:dyDescent="0.35">
      <c r="B5752">
        <v>5733</v>
      </c>
      <c r="C5752" s="5">
        <v>174548</v>
      </c>
      <c r="D5752" s="6">
        <v>64</v>
      </c>
      <c r="E5752" s="6" t="s">
        <v>14</v>
      </c>
      <c r="F5752" s="6">
        <v>2</v>
      </c>
      <c r="G5752" s="6" t="s">
        <v>9</v>
      </c>
      <c r="H5752" s="6" t="s">
        <v>12</v>
      </c>
      <c r="I5752" s="6">
        <v>9</v>
      </c>
      <c r="J5752" s="6" t="s">
        <v>10</v>
      </c>
      <c r="K5752" s="7">
        <v>40.364257129999999</v>
      </c>
    </row>
    <row r="5753" spans="2:11" x14ac:dyDescent="0.35">
      <c r="B5753">
        <v>5734</v>
      </c>
      <c r="C5753" s="5">
        <v>140519</v>
      </c>
      <c r="D5753" s="6">
        <v>67</v>
      </c>
      <c r="E5753" s="6">
        <v>47</v>
      </c>
      <c r="F5753" s="6">
        <v>2</v>
      </c>
      <c r="G5753" s="6" t="s">
        <v>9</v>
      </c>
      <c r="H5753" s="6" t="s">
        <v>5</v>
      </c>
      <c r="I5753" s="6">
        <v>6</v>
      </c>
      <c r="J5753" s="6" t="s">
        <v>10</v>
      </c>
      <c r="K5753" s="7">
        <v>37.851462750000003</v>
      </c>
    </row>
    <row r="5754" spans="2:11" x14ac:dyDescent="0.35">
      <c r="B5754">
        <v>5735</v>
      </c>
      <c r="C5754" s="5">
        <v>168140</v>
      </c>
      <c r="D5754" s="6">
        <v>23</v>
      </c>
      <c r="E5754" s="6">
        <v>4</v>
      </c>
      <c r="F5754" s="6">
        <v>2</v>
      </c>
      <c r="G5754" s="6" t="s">
        <v>11</v>
      </c>
      <c r="H5754" s="6" t="s">
        <v>12</v>
      </c>
      <c r="I5754" s="6">
        <v>0</v>
      </c>
      <c r="J5754" s="6" t="s">
        <v>13</v>
      </c>
      <c r="K5754" s="7">
        <v>1084.380091</v>
      </c>
    </row>
    <row r="5755" spans="2:11" x14ac:dyDescent="0.35">
      <c r="B5755">
        <v>5736</v>
      </c>
      <c r="C5755" s="5">
        <v>108753</v>
      </c>
      <c r="D5755" s="6">
        <v>17</v>
      </c>
      <c r="E5755" s="6">
        <v>0</v>
      </c>
      <c r="F5755" s="6">
        <v>2</v>
      </c>
      <c r="G5755" s="6" t="s">
        <v>9</v>
      </c>
      <c r="H5755" s="6" t="s">
        <v>5</v>
      </c>
      <c r="I5755" s="6">
        <v>8</v>
      </c>
      <c r="J5755" s="6" t="s">
        <v>10</v>
      </c>
      <c r="K5755" s="7">
        <v>382.68981350000001</v>
      </c>
    </row>
    <row r="5756" spans="2:11" x14ac:dyDescent="0.35">
      <c r="B5756">
        <v>5737</v>
      </c>
      <c r="C5756" s="5">
        <v>116061</v>
      </c>
      <c r="D5756" s="6">
        <v>32</v>
      </c>
      <c r="E5756" s="6">
        <v>13</v>
      </c>
      <c r="F5756" s="6">
        <v>2</v>
      </c>
      <c r="G5756" s="6" t="s">
        <v>9</v>
      </c>
      <c r="H5756" s="6" t="s">
        <v>5</v>
      </c>
      <c r="I5756" s="6">
        <v>8</v>
      </c>
      <c r="J5756" s="6" t="s">
        <v>10</v>
      </c>
      <c r="K5756" s="7">
        <v>350.80468960000002</v>
      </c>
    </row>
    <row r="5757" spans="2:11" x14ac:dyDescent="0.35">
      <c r="B5757">
        <v>5738</v>
      </c>
      <c r="C5757" s="5">
        <v>171764</v>
      </c>
      <c r="D5757" s="6">
        <v>27</v>
      </c>
      <c r="E5757" s="6">
        <v>6</v>
      </c>
      <c r="F5757" s="6">
        <v>2</v>
      </c>
      <c r="G5757" s="6" t="s">
        <v>11</v>
      </c>
      <c r="H5757" s="6" t="s">
        <v>5</v>
      </c>
      <c r="I5757" s="6">
        <v>7</v>
      </c>
      <c r="J5757" s="6" t="s">
        <v>10</v>
      </c>
      <c r="K5757" s="7">
        <v>311.00179880000002</v>
      </c>
    </row>
    <row r="5758" spans="2:11" x14ac:dyDescent="0.35">
      <c r="B5758">
        <v>5739</v>
      </c>
      <c r="C5758" s="5">
        <v>138293</v>
      </c>
      <c r="D5758" s="6">
        <v>58</v>
      </c>
      <c r="E5758" s="6">
        <v>39</v>
      </c>
      <c r="F5758" s="6">
        <v>2</v>
      </c>
      <c r="G5758" s="6" t="s">
        <v>9</v>
      </c>
      <c r="H5758" s="6" t="s">
        <v>5</v>
      </c>
      <c r="I5758" s="6">
        <v>6</v>
      </c>
      <c r="J5758" s="6" t="s">
        <v>10</v>
      </c>
      <c r="K5758" s="7">
        <v>333.1704666</v>
      </c>
    </row>
    <row r="5759" spans="2:11" x14ac:dyDescent="0.35">
      <c r="B5759">
        <v>5740</v>
      </c>
      <c r="C5759" s="5">
        <v>129948</v>
      </c>
      <c r="D5759" s="6">
        <v>4</v>
      </c>
      <c r="E5759" s="6">
        <v>41</v>
      </c>
      <c r="F5759" s="6">
        <v>2</v>
      </c>
      <c r="G5759" s="6" t="s">
        <v>9</v>
      </c>
      <c r="H5759" s="6" t="s">
        <v>5</v>
      </c>
      <c r="I5759" s="6">
        <v>2</v>
      </c>
      <c r="J5759" s="6" t="s">
        <v>10</v>
      </c>
      <c r="K5759" s="7">
        <v>68.87011296</v>
      </c>
    </row>
    <row r="5760" spans="2:11" x14ac:dyDescent="0.35">
      <c r="B5760">
        <v>5741</v>
      </c>
      <c r="C5760" s="5">
        <v>124299</v>
      </c>
      <c r="D5760" s="6">
        <v>55</v>
      </c>
      <c r="E5760" s="6">
        <v>36</v>
      </c>
      <c r="F5760" s="6">
        <v>2</v>
      </c>
      <c r="G5760" s="6" t="s">
        <v>11</v>
      </c>
      <c r="H5760" s="6" t="s">
        <v>12</v>
      </c>
      <c r="I5760" s="6">
        <v>3</v>
      </c>
      <c r="J5760" s="6" t="s">
        <v>13</v>
      </c>
      <c r="K5760" s="7">
        <v>852.60383760000002</v>
      </c>
    </row>
    <row r="5761" spans="2:11" x14ac:dyDescent="0.35">
      <c r="B5761">
        <v>5742</v>
      </c>
      <c r="C5761" s="5">
        <v>113916</v>
      </c>
      <c r="D5761" s="6">
        <v>21</v>
      </c>
      <c r="E5761" s="6">
        <v>4</v>
      </c>
      <c r="F5761" s="6">
        <v>2</v>
      </c>
      <c r="G5761" s="6" t="s">
        <v>9</v>
      </c>
      <c r="H5761" s="6" t="s">
        <v>5</v>
      </c>
      <c r="I5761" s="6">
        <v>15</v>
      </c>
      <c r="J5761" s="6" t="s">
        <v>10</v>
      </c>
      <c r="K5761" s="7">
        <v>312.67151760000002</v>
      </c>
    </row>
    <row r="5762" spans="2:11" x14ac:dyDescent="0.35">
      <c r="B5762">
        <v>5743</v>
      </c>
      <c r="C5762" s="5">
        <v>147658</v>
      </c>
      <c r="D5762" s="6">
        <v>22</v>
      </c>
      <c r="E5762" s="6">
        <v>4</v>
      </c>
      <c r="F5762" s="6">
        <v>2</v>
      </c>
      <c r="G5762" s="6" t="s">
        <v>9</v>
      </c>
      <c r="H5762" s="6" t="s">
        <v>5</v>
      </c>
      <c r="I5762" s="6">
        <v>11</v>
      </c>
      <c r="J5762" s="6" t="s">
        <v>10</v>
      </c>
      <c r="K5762" s="7">
        <v>347.83970920000002</v>
      </c>
    </row>
    <row r="5763" spans="2:11" x14ac:dyDescent="0.35">
      <c r="B5763">
        <v>5744</v>
      </c>
      <c r="C5763" s="5">
        <v>125285</v>
      </c>
      <c r="D5763" s="6">
        <v>25</v>
      </c>
      <c r="E5763" s="6">
        <v>8</v>
      </c>
      <c r="F5763" s="6">
        <v>2</v>
      </c>
      <c r="G5763" s="6" t="s">
        <v>11</v>
      </c>
      <c r="H5763" s="6" t="s">
        <v>12</v>
      </c>
      <c r="I5763" s="6">
        <v>1</v>
      </c>
      <c r="J5763" s="6" t="s">
        <v>13</v>
      </c>
      <c r="K5763" s="7">
        <v>955.50549679999995</v>
      </c>
    </row>
    <row r="5764" spans="2:11" x14ac:dyDescent="0.35">
      <c r="B5764">
        <v>5745</v>
      </c>
      <c r="C5764" s="5">
        <v>128353</v>
      </c>
      <c r="D5764" s="6">
        <v>16</v>
      </c>
      <c r="E5764" s="6">
        <v>0</v>
      </c>
      <c r="F5764" s="6">
        <v>2</v>
      </c>
      <c r="G5764" s="6" t="s">
        <v>9</v>
      </c>
      <c r="H5764" s="6" t="s">
        <v>5</v>
      </c>
      <c r="I5764" s="6">
        <v>15</v>
      </c>
      <c r="J5764" s="6" t="s">
        <v>13</v>
      </c>
      <c r="K5764" s="7">
        <v>664.59132050000005</v>
      </c>
    </row>
    <row r="5765" spans="2:11" x14ac:dyDescent="0.35">
      <c r="B5765">
        <v>5746</v>
      </c>
      <c r="C5765" s="5">
        <v>108478</v>
      </c>
      <c r="D5765" s="6">
        <v>66</v>
      </c>
      <c r="E5765" s="6">
        <v>46</v>
      </c>
      <c r="F5765" s="6">
        <v>2</v>
      </c>
      <c r="G5765" s="6" t="s">
        <v>11</v>
      </c>
      <c r="H5765" s="6" t="s">
        <v>12</v>
      </c>
      <c r="I5765" s="6">
        <v>9</v>
      </c>
      <c r="J5765" s="6" t="s">
        <v>10</v>
      </c>
      <c r="K5765" s="7">
        <v>223.94891329999999</v>
      </c>
    </row>
    <row r="5766" spans="2:11" x14ac:dyDescent="0.35">
      <c r="B5766">
        <v>5747</v>
      </c>
      <c r="C5766" s="5">
        <v>152233</v>
      </c>
      <c r="D5766" s="6">
        <v>19</v>
      </c>
      <c r="E5766" s="6">
        <v>0</v>
      </c>
      <c r="F5766" s="6">
        <v>2</v>
      </c>
      <c r="G5766" s="6" t="s">
        <v>9</v>
      </c>
      <c r="H5766" s="6" t="s">
        <v>5</v>
      </c>
      <c r="I5766" s="6">
        <v>14</v>
      </c>
      <c r="J5766" s="6" t="s">
        <v>10</v>
      </c>
      <c r="K5766" s="7">
        <v>394.2036344</v>
      </c>
    </row>
    <row r="5767" spans="2:11" x14ac:dyDescent="0.35">
      <c r="B5767">
        <v>5748</v>
      </c>
      <c r="C5767" s="5">
        <v>117995</v>
      </c>
      <c r="D5767" s="6">
        <v>67</v>
      </c>
      <c r="E5767" s="6">
        <v>46</v>
      </c>
      <c r="F5767" s="6">
        <v>2</v>
      </c>
      <c r="G5767" s="6" t="s">
        <v>9</v>
      </c>
      <c r="H5767" s="6" t="s">
        <v>12</v>
      </c>
      <c r="I5767" s="6">
        <v>3</v>
      </c>
      <c r="J5767" s="6" t="s">
        <v>10</v>
      </c>
      <c r="K5767" s="7">
        <v>282.69996300000003</v>
      </c>
    </row>
    <row r="5768" spans="2:11" x14ac:dyDescent="0.35">
      <c r="B5768">
        <v>5749</v>
      </c>
      <c r="C5768" s="5">
        <v>196374</v>
      </c>
      <c r="D5768" s="6">
        <v>55</v>
      </c>
      <c r="E5768" s="6">
        <v>38</v>
      </c>
      <c r="F5768" s="6">
        <v>2</v>
      </c>
      <c r="G5768" s="6" t="s">
        <v>9</v>
      </c>
      <c r="H5768" s="6" t="s">
        <v>5</v>
      </c>
      <c r="I5768" s="6">
        <v>7</v>
      </c>
      <c r="J5768" s="6" t="s">
        <v>10</v>
      </c>
      <c r="K5768" s="7">
        <v>314.27639290000002</v>
      </c>
    </row>
    <row r="5769" spans="2:11" x14ac:dyDescent="0.35">
      <c r="B5769">
        <v>5750</v>
      </c>
      <c r="C5769" s="5">
        <v>108154</v>
      </c>
      <c r="D5769" s="6">
        <v>68</v>
      </c>
      <c r="E5769" s="6">
        <v>51</v>
      </c>
      <c r="F5769" s="6">
        <v>2</v>
      </c>
      <c r="G5769" s="6" t="s">
        <v>9</v>
      </c>
      <c r="H5769" s="6" t="s">
        <v>5</v>
      </c>
      <c r="I5769" s="6">
        <v>15</v>
      </c>
      <c r="J5769" s="6" t="s">
        <v>10</v>
      </c>
      <c r="K5769" s="7">
        <v>160.22628599999999</v>
      </c>
    </row>
    <row r="5770" spans="2:11" x14ac:dyDescent="0.35">
      <c r="B5770">
        <v>5751</v>
      </c>
      <c r="C5770" s="5">
        <v>132908</v>
      </c>
      <c r="D5770" s="6">
        <v>66</v>
      </c>
      <c r="E5770" s="6">
        <v>48</v>
      </c>
      <c r="F5770" s="6">
        <v>2</v>
      </c>
      <c r="G5770" s="6" t="s">
        <v>11</v>
      </c>
      <c r="H5770" s="6" t="s">
        <v>5</v>
      </c>
      <c r="I5770" s="6">
        <v>11</v>
      </c>
      <c r="J5770" s="6" t="s">
        <v>10</v>
      </c>
      <c r="K5770" s="7">
        <v>87.219153259999999</v>
      </c>
    </row>
    <row r="5771" spans="2:11" x14ac:dyDescent="0.35">
      <c r="B5771">
        <v>5752</v>
      </c>
      <c r="C5771" s="5">
        <v>116524</v>
      </c>
      <c r="D5771" s="6">
        <v>69</v>
      </c>
      <c r="E5771" s="6" t="s">
        <v>14</v>
      </c>
      <c r="F5771" s="6">
        <v>2</v>
      </c>
      <c r="G5771" s="6" t="s">
        <v>9</v>
      </c>
      <c r="H5771" s="6" t="s">
        <v>5</v>
      </c>
      <c r="I5771" s="6">
        <v>12</v>
      </c>
      <c r="J5771" s="6" t="s">
        <v>10</v>
      </c>
      <c r="K5771" s="7">
        <v>54.202709609999999</v>
      </c>
    </row>
    <row r="5772" spans="2:11" x14ac:dyDescent="0.35">
      <c r="B5772">
        <v>5753</v>
      </c>
      <c r="C5772" s="5">
        <v>148266</v>
      </c>
      <c r="D5772" s="6">
        <v>49</v>
      </c>
      <c r="E5772" s="6">
        <v>30</v>
      </c>
      <c r="F5772" s="6">
        <v>2</v>
      </c>
      <c r="G5772" s="6" t="s">
        <v>9</v>
      </c>
      <c r="H5772" s="6" t="s">
        <v>5</v>
      </c>
      <c r="I5772" s="6">
        <v>11</v>
      </c>
      <c r="J5772" s="6" t="s">
        <v>10</v>
      </c>
      <c r="K5772" s="7">
        <v>210.07251819999999</v>
      </c>
    </row>
    <row r="5773" spans="2:11" x14ac:dyDescent="0.35">
      <c r="B5773">
        <v>5754</v>
      </c>
      <c r="C5773" s="5">
        <v>140631</v>
      </c>
      <c r="D5773" s="6">
        <v>28</v>
      </c>
      <c r="E5773" s="6">
        <v>9</v>
      </c>
      <c r="F5773" s="6">
        <v>2</v>
      </c>
      <c r="G5773" s="6" t="s">
        <v>11</v>
      </c>
      <c r="H5773" s="6" t="s">
        <v>5</v>
      </c>
      <c r="I5773" s="6">
        <v>14</v>
      </c>
      <c r="J5773" s="6" t="s">
        <v>10</v>
      </c>
      <c r="K5773" s="7">
        <v>258.21198820000001</v>
      </c>
    </row>
    <row r="5774" spans="2:11" x14ac:dyDescent="0.35">
      <c r="B5774">
        <v>5755</v>
      </c>
      <c r="C5774" s="5">
        <v>173500</v>
      </c>
      <c r="D5774" s="6">
        <v>62</v>
      </c>
      <c r="E5774" s="6">
        <v>42</v>
      </c>
      <c r="F5774" s="6">
        <v>2</v>
      </c>
      <c r="G5774" s="6" t="s">
        <v>11</v>
      </c>
      <c r="H5774" s="6" t="s">
        <v>5</v>
      </c>
      <c r="I5774" s="6">
        <v>2</v>
      </c>
      <c r="J5774" s="6" t="s">
        <v>10</v>
      </c>
      <c r="K5774" s="7">
        <v>271.75219429999999</v>
      </c>
    </row>
    <row r="5775" spans="2:11" x14ac:dyDescent="0.35">
      <c r="B5775">
        <v>5756</v>
      </c>
      <c r="C5775" s="5">
        <v>178913</v>
      </c>
      <c r="D5775" s="6">
        <v>24</v>
      </c>
      <c r="E5775" s="6">
        <v>7</v>
      </c>
      <c r="F5775" s="6">
        <v>2</v>
      </c>
      <c r="G5775" s="6" t="s">
        <v>11</v>
      </c>
      <c r="H5775" s="6" t="s">
        <v>5</v>
      </c>
      <c r="I5775" s="6">
        <v>7</v>
      </c>
      <c r="J5775" s="6" t="s">
        <v>10</v>
      </c>
      <c r="K5775" s="7">
        <v>348.44647029999999</v>
      </c>
    </row>
    <row r="5776" spans="2:11" x14ac:dyDescent="0.35">
      <c r="B5776">
        <v>5757</v>
      </c>
      <c r="C5776" s="5">
        <v>149422</v>
      </c>
      <c r="D5776" s="6">
        <v>28</v>
      </c>
      <c r="E5776" s="6">
        <v>7</v>
      </c>
      <c r="F5776" s="6">
        <v>2</v>
      </c>
      <c r="G5776" s="6" t="s">
        <v>11</v>
      </c>
      <c r="H5776" s="6" t="s">
        <v>12</v>
      </c>
      <c r="I5776" s="6">
        <v>6</v>
      </c>
      <c r="J5776" s="6" t="s">
        <v>10</v>
      </c>
      <c r="K5776" s="7">
        <v>368.04213499999997</v>
      </c>
    </row>
    <row r="5777" spans="2:11" x14ac:dyDescent="0.35">
      <c r="B5777">
        <v>5758</v>
      </c>
      <c r="C5777" s="5">
        <v>117148</v>
      </c>
      <c r="D5777" s="6">
        <v>56</v>
      </c>
      <c r="E5777" s="6">
        <v>36</v>
      </c>
      <c r="F5777" s="6">
        <v>2</v>
      </c>
      <c r="G5777" s="6" t="s">
        <v>11</v>
      </c>
      <c r="H5777" s="6" t="s">
        <v>5</v>
      </c>
      <c r="I5777" s="6">
        <v>7</v>
      </c>
      <c r="J5777" s="6" t="s">
        <v>10</v>
      </c>
      <c r="K5777" s="7">
        <v>337.42713959999998</v>
      </c>
    </row>
    <row r="5778" spans="2:11" x14ac:dyDescent="0.35">
      <c r="B5778">
        <v>5759</v>
      </c>
      <c r="C5778" s="5">
        <v>127747</v>
      </c>
      <c r="D5778" s="6">
        <v>20</v>
      </c>
      <c r="E5778" s="6">
        <v>2</v>
      </c>
      <c r="F5778" s="6">
        <v>2</v>
      </c>
      <c r="G5778" s="6" t="s">
        <v>11</v>
      </c>
      <c r="H5778" s="6" t="s">
        <v>5</v>
      </c>
      <c r="I5778" s="6">
        <v>12</v>
      </c>
      <c r="J5778" s="6" t="s">
        <v>10</v>
      </c>
      <c r="K5778" s="7">
        <v>285.69027649999998</v>
      </c>
    </row>
    <row r="5779" spans="2:11" x14ac:dyDescent="0.35">
      <c r="B5779">
        <v>5760</v>
      </c>
      <c r="C5779" s="5">
        <v>178907</v>
      </c>
      <c r="D5779" s="6">
        <v>51</v>
      </c>
      <c r="E5779" s="6">
        <v>32</v>
      </c>
      <c r="F5779" s="6">
        <v>2</v>
      </c>
      <c r="G5779" s="6" t="s">
        <v>11</v>
      </c>
      <c r="H5779" s="6" t="s">
        <v>12</v>
      </c>
      <c r="I5779" s="6">
        <v>12</v>
      </c>
      <c r="J5779" s="6" t="s">
        <v>10</v>
      </c>
      <c r="K5779" s="7">
        <v>344.16717820000002</v>
      </c>
    </row>
    <row r="5780" spans="2:11" x14ac:dyDescent="0.35">
      <c r="B5780">
        <v>5761</v>
      </c>
      <c r="C5780" s="5">
        <v>128214</v>
      </c>
      <c r="D5780" s="6">
        <v>18</v>
      </c>
      <c r="E5780" s="6">
        <v>0</v>
      </c>
      <c r="F5780" s="6">
        <v>2</v>
      </c>
      <c r="G5780" s="6" t="s">
        <v>11</v>
      </c>
      <c r="H5780" s="6" t="s">
        <v>12</v>
      </c>
      <c r="I5780" s="6">
        <v>5</v>
      </c>
      <c r="J5780" s="6" t="s">
        <v>13</v>
      </c>
      <c r="K5780" s="7">
        <v>626.38597089999996</v>
      </c>
    </row>
    <row r="5781" spans="2:11" x14ac:dyDescent="0.35">
      <c r="B5781">
        <v>5762</v>
      </c>
      <c r="C5781" s="5">
        <v>155426</v>
      </c>
      <c r="D5781" s="6">
        <v>39</v>
      </c>
      <c r="E5781" s="6">
        <v>20</v>
      </c>
      <c r="F5781" s="6">
        <v>2</v>
      </c>
      <c r="G5781" s="6" t="s">
        <v>9</v>
      </c>
      <c r="H5781" s="6" t="s">
        <v>5</v>
      </c>
      <c r="I5781" s="6">
        <v>8</v>
      </c>
      <c r="J5781" s="6" t="s">
        <v>10</v>
      </c>
      <c r="K5781" s="7">
        <v>362.68005649999998</v>
      </c>
    </row>
    <row r="5782" spans="2:11" x14ac:dyDescent="0.35">
      <c r="B5782">
        <v>5763</v>
      </c>
      <c r="C5782" s="5">
        <v>103303</v>
      </c>
      <c r="D5782" s="6">
        <v>61</v>
      </c>
      <c r="E5782" s="6">
        <v>42</v>
      </c>
      <c r="F5782" s="6">
        <v>2</v>
      </c>
      <c r="G5782" s="6" t="s">
        <v>9</v>
      </c>
      <c r="H5782" s="6" t="s">
        <v>5</v>
      </c>
      <c r="I5782" s="6">
        <v>5</v>
      </c>
      <c r="J5782" s="6" t="s">
        <v>10</v>
      </c>
      <c r="K5782" s="7">
        <v>253.3873605</v>
      </c>
    </row>
    <row r="5783" spans="2:11" x14ac:dyDescent="0.35">
      <c r="B5783">
        <v>5764</v>
      </c>
      <c r="C5783" s="5">
        <v>171488</v>
      </c>
      <c r="D5783" s="6">
        <v>20</v>
      </c>
      <c r="E5783" s="6">
        <v>3</v>
      </c>
      <c r="F5783" s="6">
        <v>2</v>
      </c>
      <c r="G5783" s="6" t="s">
        <v>9</v>
      </c>
      <c r="H5783" s="6" t="s">
        <v>5</v>
      </c>
      <c r="I5783" s="6">
        <v>11</v>
      </c>
      <c r="J5783" s="6" t="s">
        <v>10</v>
      </c>
      <c r="K5783" s="7">
        <v>336.03208030000002</v>
      </c>
    </row>
    <row r="5784" spans="2:11" x14ac:dyDescent="0.35">
      <c r="B5784">
        <v>5765</v>
      </c>
      <c r="C5784" s="5">
        <v>110773</v>
      </c>
      <c r="D5784" s="6">
        <v>62</v>
      </c>
      <c r="E5784" s="6">
        <v>44</v>
      </c>
      <c r="F5784" s="6">
        <v>2</v>
      </c>
      <c r="G5784" s="6" t="s">
        <v>9</v>
      </c>
      <c r="H5784" s="6" t="s">
        <v>5</v>
      </c>
      <c r="I5784" s="6">
        <v>3</v>
      </c>
      <c r="J5784" s="6" t="s">
        <v>10</v>
      </c>
      <c r="K5784" s="7">
        <v>358.37677480000002</v>
      </c>
    </row>
    <row r="5785" spans="2:11" x14ac:dyDescent="0.35">
      <c r="B5785">
        <v>5766</v>
      </c>
      <c r="C5785" s="5">
        <v>175814</v>
      </c>
      <c r="D5785" s="6">
        <v>50</v>
      </c>
      <c r="E5785" s="6">
        <v>31</v>
      </c>
      <c r="F5785" s="6">
        <v>2</v>
      </c>
      <c r="G5785" s="6" t="s">
        <v>11</v>
      </c>
      <c r="H5785" s="6" t="s">
        <v>12</v>
      </c>
      <c r="I5785" s="6">
        <v>6</v>
      </c>
      <c r="J5785" s="6" t="s">
        <v>10</v>
      </c>
      <c r="K5785" s="7">
        <v>479.89534759999998</v>
      </c>
    </row>
    <row r="5786" spans="2:11" x14ac:dyDescent="0.35">
      <c r="B5786">
        <v>5767</v>
      </c>
      <c r="C5786" s="5">
        <v>143189</v>
      </c>
      <c r="D5786" s="6">
        <v>34</v>
      </c>
      <c r="E5786" s="6">
        <v>14</v>
      </c>
      <c r="F5786" s="6">
        <v>2</v>
      </c>
      <c r="G5786" s="6" t="s">
        <v>9</v>
      </c>
      <c r="H5786" s="6" t="s">
        <v>12</v>
      </c>
      <c r="I5786" s="6">
        <v>10</v>
      </c>
      <c r="J5786" s="6" t="s">
        <v>13</v>
      </c>
      <c r="K5786" s="7">
        <v>504.37645170000002</v>
      </c>
    </row>
    <row r="5787" spans="2:11" x14ac:dyDescent="0.35">
      <c r="B5787">
        <v>5768</v>
      </c>
      <c r="C5787" s="5">
        <v>101441</v>
      </c>
      <c r="D5787" s="6">
        <v>49</v>
      </c>
      <c r="E5787" s="6">
        <v>30</v>
      </c>
      <c r="F5787" s="6">
        <v>2</v>
      </c>
      <c r="G5787" s="6" t="s">
        <v>9</v>
      </c>
      <c r="H5787" s="6" t="s">
        <v>12</v>
      </c>
      <c r="I5787" s="6">
        <v>9</v>
      </c>
      <c r="J5787" s="6" t="s">
        <v>10</v>
      </c>
      <c r="K5787" s="7">
        <v>441.65756800000003</v>
      </c>
    </row>
    <row r="5788" spans="2:11" x14ac:dyDescent="0.35">
      <c r="B5788">
        <v>5769</v>
      </c>
      <c r="C5788" s="5">
        <v>182151</v>
      </c>
      <c r="D5788" s="6">
        <v>70</v>
      </c>
      <c r="E5788" s="6">
        <v>53</v>
      </c>
      <c r="F5788" s="6">
        <v>2</v>
      </c>
      <c r="G5788" s="6" t="s">
        <v>9</v>
      </c>
      <c r="H5788" s="6" t="s">
        <v>5</v>
      </c>
      <c r="I5788" s="6">
        <v>7</v>
      </c>
      <c r="J5788" s="6" t="s">
        <v>10</v>
      </c>
      <c r="K5788" s="7">
        <v>339.84158650000001</v>
      </c>
    </row>
    <row r="5789" spans="2:11" x14ac:dyDescent="0.35">
      <c r="B5789">
        <v>5770</v>
      </c>
      <c r="C5789" s="5">
        <v>178057</v>
      </c>
      <c r="D5789" s="6">
        <v>52</v>
      </c>
      <c r="E5789" s="6">
        <v>34</v>
      </c>
      <c r="F5789" s="6">
        <v>2</v>
      </c>
      <c r="G5789" s="6" t="s">
        <v>9</v>
      </c>
      <c r="H5789" s="6" t="s">
        <v>5</v>
      </c>
      <c r="I5789" s="6">
        <v>11</v>
      </c>
      <c r="J5789" s="6" t="s">
        <v>10</v>
      </c>
      <c r="K5789" s="7">
        <v>201.98925299999999</v>
      </c>
    </row>
    <row r="5790" spans="2:11" x14ac:dyDescent="0.35">
      <c r="B5790">
        <v>5771</v>
      </c>
      <c r="C5790" s="5">
        <v>121672</v>
      </c>
      <c r="D5790" s="6">
        <v>50</v>
      </c>
      <c r="E5790" s="6">
        <v>30</v>
      </c>
      <c r="F5790" s="6">
        <v>2</v>
      </c>
      <c r="G5790" s="6" t="s">
        <v>11</v>
      </c>
      <c r="H5790" s="6" t="s">
        <v>5</v>
      </c>
      <c r="I5790" s="6">
        <v>3</v>
      </c>
      <c r="J5790" s="6" t="s">
        <v>10</v>
      </c>
      <c r="K5790" s="7">
        <v>340.94529690000002</v>
      </c>
    </row>
    <row r="5791" spans="2:11" x14ac:dyDescent="0.35">
      <c r="B5791">
        <v>5772</v>
      </c>
      <c r="C5791" s="5">
        <v>124560</v>
      </c>
      <c r="D5791" s="6">
        <v>21</v>
      </c>
      <c r="E5791" s="6">
        <v>2</v>
      </c>
      <c r="F5791" s="6">
        <v>2</v>
      </c>
      <c r="G5791" s="6" t="s">
        <v>11</v>
      </c>
      <c r="H5791" s="6" t="s">
        <v>5</v>
      </c>
      <c r="I5791" s="6">
        <v>15</v>
      </c>
      <c r="J5791" s="6" t="s">
        <v>10</v>
      </c>
      <c r="K5791" s="7">
        <v>165.62476000000001</v>
      </c>
    </row>
    <row r="5792" spans="2:11" x14ac:dyDescent="0.35">
      <c r="B5792">
        <v>5773</v>
      </c>
      <c r="C5792" s="5">
        <v>130311</v>
      </c>
      <c r="D5792" s="6">
        <v>54</v>
      </c>
      <c r="E5792" s="6">
        <v>34</v>
      </c>
      <c r="F5792" s="6">
        <v>2</v>
      </c>
      <c r="G5792" s="6" t="s">
        <v>11</v>
      </c>
      <c r="H5792" s="6" t="s">
        <v>5</v>
      </c>
      <c r="I5792" s="6">
        <v>9</v>
      </c>
      <c r="J5792" s="6" t="s">
        <v>10</v>
      </c>
      <c r="K5792" s="7">
        <v>339.20914809999999</v>
      </c>
    </row>
    <row r="5793" spans="2:11" x14ac:dyDescent="0.35">
      <c r="B5793">
        <v>5774</v>
      </c>
      <c r="C5793" s="5">
        <v>169689</v>
      </c>
      <c r="D5793" s="6">
        <v>16</v>
      </c>
      <c r="E5793" s="6">
        <v>0</v>
      </c>
      <c r="F5793" s="6">
        <v>2</v>
      </c>
      <c r="G5793" s="6" t="s">
        <v>9</v>
      </c>
      <c r="H5793" s="6" t="s">
        <v>12</v>
      </c>
      <c r="I5793" s="6">
        <v>11</v>
      </c>
      <c r="J5793" s="6" t="s">
        <v>13</v>
      </c>
      <c r="K5793" s="7">
        <v>1025.0529750000001</v>
      </c>
    </row>
    <row r="5794" spans="2:11" x14ac:dyDescent="0.35">
      <c r="B5794">
        <v>5775</v>
      </c>
      <c r="C5794" s="5">
        <v>193277</v>
      </c>
      <c r="D5794" s="6">
        <v>67</v>
      </c>
      <c r="E5794" s="6">
        <v>49</v>
      </c>
      <c r="F5794" s="6">
        <v>2</v>
      </c>
      <c r="G5794" s="6" t="s">
        <v>9</v>
      </c>
      <c r="H5794" s="6" t="s">
        <v>12</v>
      </c>
      <c r="I5794" s="6">
        <v>7</v>
      </c>
      <c r="J5794" s="6" t="s">
        <v>10</v>
      </c>
      <c r="K5794" s="7">
        <v>356.34589679999999</v>
      </c>
    </row>
    <row r="5795" spans="2:11" x14ac:dyDescent="0.35">
      <c r="B5795">
        <v>5776</v>
      </c>
      <c r="C5795" s="5">
        <v>160687</v>
      </c>
      <c r="D5795" s="6">
        <v>25</v>
      </c>
      <c r="E5795" s="6">
        <v>6</v>
      </c>
      <c r="F5795" s="6">
        <v>2</v>
      </c>
      <c r="G5795" s="6" t="s">
        <v>11</v>
      </c>
      <c r="H5795" s="6" t="s">
        <v>12</v>
      </c>
      <c r="I5795" s="6">
        <v>8</v>
      </c>
      <c r="J5795" s="6" t="s">
        <v>13</v>
      </c>
      <c r="K5795" s="7">
        <v>795.92979800000001</v>
      </c>
    </row>
    <row r="5796" spans="2:11" x14ac:dyDescent="0.35">
      <c r="B5796">
        <v>5777</v>
      </c>
      <c r="C5796" s="5">
        <v>182950</v>
      </c>
      <c r="D5796" s="6">
        <v>64</v>
      </c>
      <c r="E5796" s="6">
        <v>47</v>
      </c>
      <c r="F5796" s="6">
        <v>2</v>
      </c>
      <c r="G5796" s="6" t="s">
        <v>11</v>
      </c>
      <c r="H5796" s="6" t="s">
        <v>12</v>
      </c>
      <c r="I5796" s="6">
        <v>7</v>
      </c>
      <c r="J5796" s="6" t="s">
        <v>10</v>
      </c>
      <c r="K5796" s="7">
        <v>55.046942919999999</v>
      </c>
    </row>
    <row r="5797" spans="2:11" x14ac:dyDescent="0.35">
      <c r="B5797">
        <v>5778</v>
      </c>
      <c r="C5797" s="5">
        <v>164011</v>
      </c>
      <c r="D5797" s="6">
        <v>55</v>
      </c>
      <c r="E5797" s="6">
        <v>35</v>
      </c>
      <c r="F5797" s="6">
        <v>2</v>
      </c>
      <c r="G5797" s="6" t="s">
        <v>9</v>
      </c>
      <c r="H5797" s="6" t="s">
        <v>12</v>
      </c>
      <c r="I5797" s="6">
        <v>11</v>
      </c>
      <c r="J5797" s="6" t="s">
        <v>10</v>
      </c>
      <c r="K5797" s="7">
        <v>283.6160347</v>
      </c>
    </row>
    <row r="5798" spans="2:11" x14ac:dyDescent="0.35">
      <c r="B5798">
        <v>5779</v>
      </c>
      <c r="C5798" s="5">
        <v>182806</v>
      </c>
      <c r="D5798" s="6">
        <v>32</v>
      </c>
      <c r="E5798" s="6">
        <v>11</v>
      </c>
      <c r="F5798" s="6">
        <v>2</v>
      </c>
      <c r="G5798" s="6" t="s">
        <v>11</v>
      </c>
      <c r="H5798" s="6" t="s">
        <v>5</v>
      </c>
      <c r="I5798" s="6">
        <v>5</v>
      </c>
      <c r="J5798" s="6" t="s">
        <v>10</v>
      </c>
      <c r="K5798" s="7">
        <v>390.00406020000003</v>
      </c>
    </row>
    <row r="5799" spans="2:11" x14ac:dyDescent="0.35">
      <c r="B5799">
        <v>5780</v>
      </c>
      <c r="C5799" s="5">
        <v>174806</v>
      </c>
      <c r="D5799" s="6">
        <v>27</v>
      </c>
      <c r="E5799" s="6">
        <v>9</v>
      </c>
      <c r="F5799" s="6">
        <v>2</v>
      </c>
      <c r="G5799" s="6" t="s">
        <v>11</v>
      </c>
      <c r="H5799" s="6" t="s">
        <v>12</v>
      </c>
      <c r="I5799" s="6">
        <v>3</v>
      </c>
      <c r="J5799" s="6" t="s">
        <v>13</v>
      </c>
      <c r="K5799" s="7">
        <v>699.62909079999997</v>
      </c>
    </row>
    <row r="5800" spans="2:11" x14ac:dyDescent="0.35">
      <c r="B5800">
        <v>5781</v>
      </c>
      <c r="C5800" s="5">
        <v>123763</v>
      </c>
      <c r="D5800" s="6">
        <v>24</v>
      </c>
      <c r="E5800" s="6">
        <v>5</v>
      </c>
      <c r="F5800" s="6">
        <v>2</v>
      </c>
      <c r="G5800" s="6" t="s">
        <v>9</v>
      </c>
      <c r="H5800" s="6" t="s">
        <v>12</v>
      </c>
      <c r="I5800" s="6">
        <v>14</v>
      </c>
      <c r="J5800" s="6" t="s">
        <v>13</v>
      </c>
      <c r="K5800" s="7">
        <v>646.34786069999996</v>
      </c>
    </row>
    <row r="5801" spans="2:11" x14ac:dyDescent="0.35">
      <c r="B5801">
        <v>5782</v>
      </c>
      <c r="C5801" s="5">
        <v>143646</v>
      </c>
      <c r="D5801" s="6">
        <v>5</v>
      </c>
      <c r="E5801" s="6">
        <v>0</v>
      </c>
      <c r="F5801" s="6">
        <v>2</v>
      </c>
      <c r="G5801" s="6" t="s">
        <v>11</v>
      </c>
      <c r="H5801" s="6" t="s">
        <v>5</v>
      </c>
      <c r="I5801" s="6">
        <v>12</v>
      </c>
      <c r="J5801" s="6" t="s">
        <v>10</v>
      </c>
      <c r="K5801" s="7">
        <v>148.0307842</v>
      </c>
    </row>
    <row r="5802" spans="2:11" x14ac:dyDescent="0.35">
      <c r="B5802">
        <v>5783</v>
      </c>
      <c r="C5802" s="5">
        <v>138978</v>
      </c>
      <c r="D5802" s="6">
        <v>61</v>
      </c>
      <c r="E5802" s="6">
        <v>42</v>
      </c>
      <c r="F5802" s="6">
        <v>2</v>
      </c>
      <c r="G5802" s="6" t="s">
        <v>9</v>
      </c>
      <c r="H5802" s="6" t="s">
        <v>12</v>
      </c>
      <c r="I5802" s="6">
        <v>8</v>
      </c>
      <c r="J5802" s="6" t="s">
        <v>10</v>
      </c>
      <c r="K5802" s="7">
        <v>114.9834089</v>
      </c>
    </row>
    <row r="5803" spans="2:11" x14ac:dyDescent="0.35">
      <c r="B5803">
        <v>5784</v>
      </c>
      <c r="C5803" s="5">
        <v>143824</v>
      </c>
      <c r="D5803" s="6">
        <v>53</v>
      </c>
      <c r="E5803" s="6">
        <v>32</v>
      </c>
      <c r="F5803" s="6">
        <v>2</v>
      </c>
      <c r="G5803" s="6" t="s">
        <v>9</v>
      </c>
      <c r="H5803" s="6" t="s">
        <v>12</v>
      </c>
      <c r="I5803" s="6">
        <v>13</v>
      </c>
      <c r="J5803" s="6" t="s">
        <v>10</v>
      </c>
      <c r="K5803" s="7">
        <v>375.5798676</v>
      </c>
    </row>
    <row r="5804" spans="2:11" x14ac:dyDescent="0.35">
      <c r="B5804">
        <v>5785</v>
      </c>
      <c r="C5804" s="5">
        <v>181167</v>
      </c>
      <c r="D5804" s="6">
        <v>1</v>
      </c>
      <c r="E5804" s="6">
        <v>1</v>
      </c>
      <c r="F5804" s="6">
        <v>2</v>
      </c>
      <c r="G5804" s="6" t="s">
        <v>11</v>
      </c>
      <c r="H5804" s="6" t="s">
        <v>12</v>
      </c>
      <c r="I5804" s="6">
        <v>10</v>
      </c>
      <c r="J5804" s="6" t="s">
        <v>10</v>
      </c>
      <c r="K5804" s="7">
        <v>430.93242830000003</v>
      </c>
    </row>
    <row r="5805" spans="2:11" x14ac:dyDescent="0.35">
      <c r="B5805">
        <v>5786</v>
      </c>
      <c r="C5805" s="5">
        <v>166050</v>
      </c>
      <c r="D5805" s="6">
        <v>21</v>
      </c>
      <c r="E5805" s="6">
        <v>4</v>
      </c>
      <c r="F5805" s="6">
        <v>2</v>
      </c>
      <c r="G5805" s="6" t="s">
        <v>9</v>
      </c>
      <c r="H5805" s="6" t="s">
        <v>12</v>
      </c>
      <c r="I5805" s="6">
        <v>13</v>
      </c>
      <c r="J5805" s="6" t="s">
        <v>13</v>
      </c>
      <c r="K5805" s="7">
        <v>500.89130999999998</v>
      </c>
    </row>
    <row r="5806" spans="2:11" x14ac:dyDescent="0.35">
      <c r="B5806">
        <v>5787</v>
      </c>
      <c r="C5806" s="5">
        <v>120680</v>
      </c>
      <c r="D5806" s="6">
        <v>37</v>
      </c>
      <c r="E5806" s="6">
        <v>20</v>
      </c>
      <c r="F5806" s="6">
        <v>2</v>
      </c>
      <c r="G5806" s="6" t="s">
        <v>9</v>
      </c>
      <c r="H5806" s="6" t="s">
        <v>12</v>
      </c>
      <c r="I5806" s="6">
        <v>6</v>
      </c>
      <c r="J5806" s="6" t="s">
        <v>13</v>
      </c>
      <c r="K5806" s="7">
        <v>515.04050759999996</v>
      </c>
    </row>
    <row r="5807" spans="2:11" x14ac:dyDescent="0.35">
      <c r="B5807">
        <v>5788</v>
      </c>
      <c r="C5807" s="5">
        <v>185066</v>
      </c>
      <c r="D5807" s="6">
        <v>21</v>
      </c>
      <c r="E5807" s="6">
        <v>3</v>
      </c>
      <c r="F5807" s="6">
        <v>2</v>
      </c>
      <c r="G5807" s="6" t="s">
        <v>11</v>
      </c>
      <c r="H5807" s="6" t="s">
        <v>5</v>
      </c>
      <c r="I5807" s="6">
        <v>13</v>
      </c>
      <c r="J5807" s="6" t="s">
        <v>10</v>
      </c>
      <c r="K5807" s="7">
        <v>195.7200478</v>
      </c>
    </row>
    <row r="5808" spans="2:11" x14ac:dyDescent="0.35">
      <c r="B5808">
        <v>5789</v>
      </c>
      <c r="C5808" s="5">
        <v>192620</v>
      </c>
      <c r="D5808" s="6">
        <v>48</v>
      </c>
      <c r="E5808" s="6">
        <v>30</v>
      </c>
      <c r="F5808" s="6">
        <v>2</v>
      </c>
      <c r="G5808" s="6" t="s">
        <v>9</v>
      </c>
      <c r="H5808" s="6" t="s">
        <v>12</v>
      </c>
      <c r="I5808" s="6">
        <v>11</v>
      </c>
      <c r="J5808" s="6" t="s">
        <v>10</v>
      </c>
      <c r="K5808" s="7">
        <v>385.07280789999999</v>
      </c>
    </row>
    <row r="5809" spans="2:11" x14ac:dyDescent="0.35">
      <c r="B5809">
        <v>5790</v>
      </c>
      <c r="C5809" s="5">
        <v>119658</v>
      </c>
      <c r="D5809" s="6">
        <v>18</v>
      </c>
      <c r="E5809" s="6" t="s">
        <v>14</v>
      </c>
      <c r="F5809" s="6">
        <v>2</v>
      </c>
      <c r="G5809" s="6" t="s">
        <v>9</v>
      </c>
      <c r="H5809" s="6" t="s">
        <v>5</v>
      </c>
      <c r="I5809" s="6">
        <v>15</v>
      </c>
      <c r="J5809" s="6" t="s">
        <v>10</v>
      </c>
      <c r="K5809" s="7">
        <v>164.5270118</v>
      </c>
    </row>
    <row r="5810" spans="2:11" x14ac:dyDescent="0.35">
      <c r="B5810">
        <v>5791</v>
      </c>
      <c r="C5810" s="5">
        <v>174179</v>
      </c>
      <c r="D5810" s="6">
        <v>45</v>
      </c>
      <c r="E5810" s="6">
        <v>26</v>
      </c>
      <c r="F5810" s="6">
        <v>2</v>
      </c>
      <c r="G5810" s="6" t="s">
        <v>11</v>
      </c>
      <c r="H5810" s="6" t="s">
        <v>12</v>
      </c>
      <c r="I5810" s="6">
        <v>10</v>
      </c>
      <c r="J5810" s="6" t="s">
        <v>10</v>
      </c>
      <c r="K5810" s="7">
        <v>475.68111290000002</v>
      </c>
    </row>
    <row r="5811" spans="2:11" x14ac:dyDescent="0.35">
      <c r="B5811">
        <v>5792</v>
      </c>
      <c r="C5811" s="5">
        <v>109864</v>
      </c>
      <c r="D5811" s="6">
        <v>22</v>
      </c>
      <c r="E5811" s="6">
        <v>3</v>
      </c>
      <c r="F5811" s="6">
        <v>2</v>
      </c>
      <c r="G5811" s="6" t="s">
        <v>11</v>
      </c>
      <c r="H5811" s="6" t="s">
        <v>12</v>
      </c>
      <c r="I5811" s="6">
        <v>0</v>
      </c>
      <c r="J5811" s="6" t="s">
        <v>13</v>
      </c>
      <c r="K5811" s="7">
        <v>810.69587709999996</v>
      </c>
    </row>
    <row r="5812" spans="2:11" x14ac:dyDescent="0.35">
      <c r="B5812">
        <v>5793</v>
      </c>
      <c r="C5812" s="5">
        <v>100596</v>
      </c>
      <c r="D5812" s="6">
        <v>16</v>
      </c>
      <c r="E5812" s="6">
        <v>0</v>
      </c>
      <c r="F5812" s="6">
        <v>2</v>
      </c>
      <c r="G5812" s="6" t="s">
        <v>11</v>
      </c>
      <c r="H5812" s="6" t="s">
        <v>5</v>
      </c>
      <c r="I5812" s="6">
        <v>4</v>
      </c>
      <c r="J5812" s="6" t="s">
        <v>13</v>
      </c>
      <c r="K5812" s="7">
        <v>574.92022440000005</v>
      </c>
    </row>
    <row r="5813" spans="2:11" x14ac:dyDescent="0.35">
      <c r="B5813">
        <v>5794</v>
      </c>
      <c r="C5813" s="5">
        <v>175391</v>
      </c>
      <c r="D5813" s="6">
        <v>16</v>
      </c>
      <c r="E5813" s="6">
        <v>0</v>
      </c>
      <c r="F5813" s="6">
        <v>2</v>
      </c>
      <c r="G5813" s="6" t="s">
        <v>9</v>
      </c>
      <c r="H5813" s="6" t="s">
        <v>5</v>
      </c>
      <c r="I5813" s="6">
        <v>12</v>
      </c>
      <c r="J5813" s="6" t="s">
        <v>10</v>
      </c>
      <c r="K5813" s="7">
        <v>487.89859990000002</v>
      </c>
    </row>
    <row r="5814" spans="2:11" x14ac:dyDescent="0.35">
      <c r="B5814">
        <v>5795</v>
      </c>
      <c r="C5814" s="5">
        <v>166622</v>
      </c>
      <c r="D5814" s="6">
        <v>46</v>
      </c>
      <c r="E5814" s="6">
        <v>29</v>
      </c>
      <c r="F5814" s="6">
        <v>2</v>
      </c>
      <c r="G5814" s="6" t="s">
        <v>11</v>
      </c>
      <c r="H5814" s="6" t="s">
        <v>5</v>
      </c>
      <c r="I5814" s="6">
        <v>3</v>
      </c>
      <c r="J5814" s="6" t="s">
        <v>13</v>
      </c>
      <c r="K5814" s="7">
        <v>519.93999470000006</v>
      </c>
    </row>
    <row r="5815" spans="2:11" x14ac:dyDescent="0.35">
      <c r="B5815">
        <v>5796</v>
      </c>
      <c r="C5815" s="5">
        <v>168466</v>
      </c>
      <c r="D5815" s="6">
        <v>26</v>
      </c>
      <c r="E5815" s="6">
        <v>5</v>
      </c>
      <c r="F5815" s="6">
        <v>2</v>
      </c>
      <c r="G5815" s="6" t="s">
        <v>11</v>
      </c>
      <c r="H5815" s="6" t="s">
        <v>12</v>
      </c>
      <c r="I5815" s="6">
        <v>6</v>
      </c>
      <c r="J5815" s="6" t="s">
        <v>10</v>
      </c>
      <c r="K5815" s="7">
        <v>432.79761280000002</v>
      </c>
    </row>
    <row r="5816" spans="2:11" x14ac:dyDescent="0.35">
      <c r="B5816">
        <v>5797</v>
      </c>
      <c r="C5816" s="5">
        <v>168964</v>
      </c>
      <c r="D5816" s="6">
        <v>66</v>
      </c>
      <c r="E5816" s="6">
        <v>46</v>
      </c>
      <c r="F5816" s="6">
        <v>2</v>
      </c>
      <c r="G5816" s="6" t="s">
        <v>11</v>
      </c>
      <c r="H5816" s="6" t="s">
        <v>5</v>
      </c>
      <c r="I5816" s="6">
        <v>10</v>
      </c>
      <c r="J5816" s="6" t="s">
        <v>10</v>
      </c>
      <c r="K5816" s="7">
        <v>138.8448941</v>
      </c>
    </row>
    <row r="5817" spans="2:11" x14ac:dyDescent="0.35">
      <c r="B5817">
        <v>5798</v>
      </c>
      <c r="C5817" s="5">
        <v>123019</v>
      </c>
      <c r="D5817" s="6">
        <v>70</v>
      </c>
      <c r="E5817" s="6">
        <v>50</v>
      </c>
      <c r="F5817" s="6">
        <v>2</v>
      </c>
      <c r="G5817" s="6" t="s">
        <v>11</v>
      </c>
      <c r="H5817" s="6" t="s">
        <v>12</v>
      </c>
      <c r="I5817" s="6">
        <v>6</v>
      </c>
      <c r="J5817" s="6" t="s">
        <v>10</v>
      </c>
      <c r="K5817" s="7">
        <v>120.49377629999999</v>
      </c>
    </row>
    <row r="5818" spans="2:11" x14ac:dyDescent="0.35">
      <c r="B5818">
        <v>5799</v>
      </c>
      <c r="C5818" s="5">
        <v>177493</v>
      </c>
      <c r="D5818" s="6">
        <v>25</v>
      </c>
      <c r="E5818" s="6">
        <v>7</v>
      </c>
      <c r="F5818" s="6">
        <v>2</v>
      </c>
      <c r="G5818" s="6" t="s">
        <v>11</v>
      </c>
      <c r="H5818" s="6" t="s">
        <v>12</v>
      </c>
      <c r="I5818" s="6">
        <v>14</v>
      </c>
      <c r="J5818" s="6" t="s">
        <v>10</v>
      </c>
      <c r="K5818" s="7">
        <v>338.81429359999998</v>
      </c>
    </row>
    <row r="5819" spans="2:11" x14ac:dyDescent="0.35">
      <c r="B5819">
        <v>5800</v>
      </c>
      <c r="C5819" s="5">
        <v>195634</v>
      </c>
      <c r="D5819" s="6">
        <v>22</v>
      </c>
      <c r="E5819" s="6">
        <v>3</v>
      </c>
      <c r="F5819" s="6">
        <v>2</v>
      </c>
      <c r="G5819" s="6" t="s">
        <v>11</v>
      </c>
      <c r="H5819" s="6" t="s">
        <v>5</v>
      </c>
      <c r="I5819" s="6">
        <v>3</v>
      </c>
      <c r="J5819" s="6" t="s">
        <v>10</v>
      </c>
      <c r="K5819" s="7">
        <v>388.65639060000001</v>
      </c>
    </row>
    <row r="5820" spans="2:11" x14ac:dyDescent="0.35">
      <c r="B5820">
        <v>5801</v>
      </c>
      <c r="C5820" s="5">
        <v>177510</v>
      </c>
      <c r="D5820" s="6">
        <v>62</v>
      </c>
      <c r="E5820" s="6">
        <v>42</v>
      </c>
      <c r="F5820" s="6">
        <v>2</v>
      </c>
      <c r="G5820" s="6" t="s">
        <v>9</v>
      </c>
      <c r="H5820" s="6" t="s">
        <v>12</v>
      </c>
      <c r="I5820" s="6">
        <v>13</v>
      </c>
      <c r="J5820" s="6" t="s">
        <v>10</v>
      </c>
      <c r="K5820" s="7">
        <v>427.77481069999999</v>
      </c>
    </row>
    <row r="5821" spans="2:11" x14ac:dyDescent="0.35">
      <c r="B5821">
        <v>5802</v>
      </c>
      <c r="C5821" s="5">
        <v>198584</v>
      </c>
      <c r="D5821" s="6">
        <v>40</v>
      </c>
      <c r="E5821" s="6">
        <v>20</v>
      </c>
      <c r="F5821" s="6">
        <v>2</v>
      </c>
      <c r="G5821" s="6" t="s">
        <v>11</v>
      </c>
      <c r="H5821" s="6" t="s">
        <v>5</v>
      </c>
      <c r="I5821" s="6">
        <v>14</v>
      </c>
      <c r="J5821" s="6" t="s">
        <v>10</v>
      </c>
      <c r="K5821" s="7">
        <v>171.6549449</v>
      </c>
    </row>
    <row r="5822" spans="2:11" x14ac:dyDescent="0.35">
      <c r="B5822">
        <v>5803</v>
      </c>
      <c r="C5822" s="5">
        <v>101088</v>
      </c>
      <c r="D5822" s="6">
        <v>19</v>
      </c>
      <c r="E5822" s="6">
        <v>2</v>
      </c>
      <c r="F5822" s="6">
        <v>2</v>
      </c>
      <c r="G5822" s="6" t="s">
        <v>11</v>
      </c>
      <c r="H5822" s="6" t="s">
        <v>5</v>
      </c>
      <c r="I5822" s="6">
        <v>13</v>
      </c>
      <c r="J5822" s="6" t="s">
        <v>10</v>
      </c>
      <c r="K5822" s="7">
        <v>174.9719929</v>
      </c>
    </row>
    <row r="5823" spans="2:11" x14ac:dyDescent="0.35">
      <c r="B5823">
        <v>5804</v>
      </c>
      <c r="C5823" s="5">
        <v>157952</v>
      </c>
      <c r="D5823" s="6">
        <v>63</v>
      </c>
      <c r="E5823" s="6" t="s">
        <v>14</v>
      </c>
      <c r="F5823" s="6">
        <v>2</v>
      </c>
      <c r="G5823" s="6" t="s">
        <v>11</v>
      </c>
      <c r="H5823" s="6" t="s">
        <v>12</v>
      </c>
      <c r="I5823" s="6">
        <v>0</v>
      </c>
      <c r="J5823" s="6" t="s">
        <v>10</v>
      </c>
      <c r="K5823" s="7">
        <v>215.53510890000001</v>
      </c>
    </row>
    <row r="5824" spans="2:11" x14ac:dyDescent="0.35">
      <c r="B5824">
        <v>5805</v>
      </c>
      <c r="C5824" s="5">
        <v>151357</v>
      </c>
      <c r="D5824" s="6">
        <v>20</v>
      </c>
      <c r="E5824" s="6">
        <v>3</v>
      </c>
      <c r="F5824" s="6">
        <v>2</v>
      </c>
      <c r="G5824" s="6" t="s">
        <v>9</v>
      </c>
      <c r="H5824" s="6" t="s">
        <v>12</v>
      </c>
      <c r="I5824" s="6">
        <v>11</v>
      </c>
      <c r="J5824" s="6" t="s">
        <v>10</v>
      </c>
      <c r="K5824" s="7">
        <v>450.27200169999998</v>
      </c>
    </row>
    <row r="5825" spans="2:11" x14ac:dyDescent="0.35">
      <c r="B5825">
        <v>5806</v>
      </c>
      <c r="C5825" s="5">
        <v>101685</v>
      </c>
      <c r="D5825" s="6">
        <v>39</v>
      </c>
      <c r="E5825" s="6" t="s">
        <v>14</v>
      </c>
      <c r="F5825" s="6">
        <v>2</v>
      </c>
      <c r="G5825" s="6" t="s">
        <v>11</v>
      </c>
      <c r="H5825" s="6" t="s">
        <v>12</v>
      </c>
      <c r="I5825" s="6">
        <v>12</v>
      </c>
      <c r="J5825" s="6" t="s">
        <v>10</v>
      </c>
      <c r="K5825" s="7">
        <v>209.6514751</v>
      </c>
    </row>
    <row r="5826" spans="2:11" x14ac:dyDescent="0.35">
      <c r="B5826">
        <v>5807</v>
      </c>
      <c r="C5826" s="5">
        <v>178591</v>
      </c>
      <c r="D5826" s="6">
        <v>17</v>
      </c>
      <c r="E5826" s="6">
        <v>0</v>
      </c>
      <c r="F5826" s="6">
        <v>2</v>
      </c>
      <c r="G5826" s="6" t="s">
        <v>9</v>
      </c>
      <c r="H5826" s="6" t="s">
        <v>5</v>
      </c>
      <c r="I5826" s="6">
        <v>11</v>
      </c>
      <c r="J5826" s="6" t="s">
        <v>10</v>
      </c>
      <c r="K5826" s="7">
        <v>310.44879370000001</v>
      </c>
    </row>
    <row r="5827" spans="2:11" x14ac:dyDescent="0.35">
      <c r="B5827">
        <v>5808</v>
      </c>
      <c r="C5827" s="5">
        <v>117811</v>
      </c>
      <c r="D5827" s="6">
        <v>16</v>
      </c>
      <c r="E5827" s="6">
        <v>0</v>
      </c>
      <c r="F5827" s="6">
        <v>2</v>
      </c>
      <c r="G5827" s="6" t="s">
        <v>9</v>
      </c>
      <c r="H5827" s="6" t="s">
        <v>12</v>
      </c>
      <c r="I5827" s="6">
        <v>5</v>
      </c>
      <c r="J5827" s="6" t="s">
        <v>13</v>
      </c>
      <c r="K5827" s="7">
        <v>1066.856405</v>
      </c>
    </row>
    <row r="5828" spans="2:11" x14ac:dyDescent="0.35">
      <c r="B5828">
        <v>5809</v>
      </c>
      <c r="C5828" s="5">
        <v>153650</v>
      </c>
      <c r="D5828" s="6">
        <v>56</v>
      </c>
      <c r="E5828" s="6">
        <v>36</v>
      </c>
      <c r="F5828" s="6">
        <v>2</v>
      </c>
      <c r="G5828" s="6" t="s">
        <v>11</v>
      </c>
      <c r="H5828" s="6" t="s">
        <v>12</v>
      </c>
      <c r="I5828" s="6">
        <v>8</v>
      </c>
      <c r="J5828" s="6" t="s">
        <v>10</v>
      </c>
      <c r="K5828" s="7">
        <v>419.11322539999998</v>
      </c>
    </row>
    <row r="5829" spans="2:11" x14ac:dyDescent="0.35">
      <c r="B5829">
        <v>5810</v>
      </c>
      <c r="C5829" s="5">
        <v>195493</v>
      </c>
      <c r="D5829" s="6">
        <v>65</v>
      </c>
      <c r="E5829" s="6">
        <v>47</v>
      </c>
      <c r="F5829" s="6">
        <v>2</v>
      </c>
      <c r="G5829" s="6" t="s">
        <v>11</v>
      </c>
      <c r="H5829" s="6" t="s">
        <v>5</v>
      </c>
      <c r="I5829" s="6">
        <v>9</v>
      </c>
      <c r="J5829" s="6" t="s">
        <v>10</v>
      </c>
      <c r="K5829" s="7">
        <v>263.76674800000001</v>
      </c>
    </row>
    <row r="5830" spans="2:11" x14ac:dyDescent="0.35">
      <c r="B5830">
        <v>5811</v>
      </c>
      <c r="C5830" s="5">
        <v>153448</v>
      </c>
      <c r="D5830" s="6">
        <v>18</v>
      </c>
      <c r="E5830" s="6">
        <v>0</v>
      </c>
      <c r="F5830" s="6">
        <v>2</v>
      </c>
      <c r="G5830" s="6" t="s">
        <v>9</v>
      </c>
      <c r="H5830" s="6" t="s">
        <v>12</v>
      </c>
      <c r="I5830" s="6">
        <v>14</v>
      </c>
      <c r="J5830" s="6" t="s">
        <v>10</v>
      </c>
      <c r="K5830" s="7">
        <v>479.15474180000001</v>
      </c>
    </row>
    <row r="5831" spans="2:11" x14ac:dyDescent="0.35">
      <c r="B5831">
        <v>5812</v>
      </c>
      <c r="C5831" s="5">
        <v>124794</v>
      </c>
      <c r="D5831" s="6">
        <v>68</v>
      </c>
      <c r="E5831" s="6">
        <v>50</v>
      </c>
      <c r="F5831" s="6">
        <v>2</v>
      </c>
      <c r="G5831" s="6" t="s">
        <v>11</v>
      </c>
      <c r="H5831" s="6" t="s">
        <v>5</v>
      </c>
      <c r="I5831" s="6">
        <v>12</v>
      </c>
      <c r="J5831" s="6" t="s">
        <v>10</v>
      </c>
      <c r="K5831" s="7">
        <v>80.036090729999998</v>
      </c>
    </row>
    <row r="5832" spans="2:11" x14ac:dyDescent="0.35">
      <c r="B5832">
        <v>5813</v>
      </c>
      <c r="C5832" s="5">
        <v>134696</v>
      </c>
      <c r="D5832" s="6">
        <v>60</v>
      </c>
      <c r="E5832" s="6">
        <v>41</v>
      </c>
      <c r="F5832" s="6">
        <v>2</v>
      </c>
      <c r="G5832" s="6" t="s">
        <v>9</v>
      </c>
      <c r="H5832" s="6" t="s">
        <v>12</v>
      </c>
      <c r="I5832" s="6">
        <v>2</v>
      </c>
      <c r="J5832" s="6" t="s">
        <v>13</v>
      </c>
      <c r="K5832" s="7">
        <v>688.31140930000004</v>
      </c>
    </row>
    <row r="5833" spans="2:11" x14ac:dyDescent="0.35">
      <c r="B5833">
        <v>5814</v>
      </c>
      <c r="C5833" s="5">
        <v>151458</v>
      </c>
      <c r="D5833" s="6">
        <v>64</v>
      </c>
      <c r="E5833" s="6">
        <v>45</v>
      </c>
      <c r="F5833" s="6">
        <v>2</v>
      </c>
      <c r="G5833" s="6" t="s">
        <v>11</v>
      </c>
      <c r="H5833" s="6" t="s">
        <v>5</v>
      </c>
      <c r="I5833" s="6">
        <v>11</v>
      </c>
      <c r="J5833" s="6" t="s">
        <v>10</v>
      </c>
      <c r="K5833" s="7">
        <v>119.5106847</v>
      </c>
    </row>
    <row r="5834" spans="2:11" x14ac:dyDescent="0.35">
      <c r="B5834">
        <v>5815</v>
      </c>
      <c r="C5834" s="5">
        <v>179239</v>
      </c>
      <c r="D5834" s="6">
        <v>1</v>
      </c>
      <c r="E5834" s="6">
        <v>47</v>
      </c>
      <c r="F5834" s="6">
        <v>2</v>
      </c>
      <c r="G5834" s="6" t="s">
        <v>11</v>
      </c>
      <c r="H5834" s="6" t="s">
        <v>5</v>
      </c>
      <c r="I5834" s="6">
        <v>6</v>
      </c>
      <c r="J5834" s="6" t="s">
        <v>10</v>
      </c>
      <c r="K5834" s="7">
        <v>167.7100834</v>
      </c>
    </row>
    <row r="5835" spans="2:11" x14ac:dyDescent="0.35">
      <c r="B5835">
        <v>5816</v>
      </c>
      <c r="C5835" s="5">
        <v>165765</v>
      </c>
      <c r="D5835" s="6">
        <v>36</v>
      </c>
      <c r="E5835" s="6">
        <v>17</v>
      </c>
      <c r="F5835" s="6">
        <v>2</v>
      </c>
      <c r="G5835" s="6" t="s">
        <v>9</v>
      </c>
      <c r="H5835" s="6" t="s">
        <v>5</v>
      </c>
      <c r="I5835" s="6">
        <v>7</v>
      </c>
      <c r="J5835" s="6" t="s">
        <v>10</v>
      </c>
      <c r="K5835" s="7">
        <v>374.68814689999999</v>
      </c>
    </row>
    <row r="5836" spans="2:11" x14ac:dyDescent="0.35">
      <c r="B5836">
        <v>5817</v>
      </c>
      <c r="C5836" s="5">
        <v>197254</v>
      </c>
      <c r="D5836" s="6">
        <v>18</v>
      </c>
      <c r="E5836" s="6">
        <v>0</v>
      </c>
      <c r="F5836" s="6">
        <v>2</v>
      </c>
      <c r="G5836" s="6" t="s">
        <v>9</v>
      </c>
      <c r="H5836" s="6" t="s">
        <v>5</v>
      </c>
      <c r="I5836" s="6">
        <v>5</v>
      </c>
      <c r="J5836" s="6" t="s">
        <v>10</v>
      </c>
      <c r="K5836" s="7">
        <v>484.49999330000003</v>
      </c>
    </row>
    <row r="5837" spans="2:11" x14ac:dyDescent="0.35">
      <c r="B5837">
        <v>5818</v>
      </c>
      <c r="C5837" s="5">
        <v>162322</v>
      </c>
      <c r="D5837" s="6">
        <v>63</v>
      </c>
      <c r="E5837" s="6">
        <v>44</v>
      </c>
      <c r="F5837" s="6">
        <v>2</v>
      </c>
      <c r="G5837" s="6" t="s">
        <v>11</v>
      </c>
      <c r="H5837" s="6" t="s">
        <v>12</v>
      </c>
      <c r="I5837" s="6">
        <v>12</v>
      </c>
      <c r="J5837" s="6" t="s">
        <v>10</v>
      </c>
      <c r="K5837" s="7">
        <v>51.840315510000003</v>
      </c>
    </row>
    <row r="5838" spans="2:11" x14ac:dyDescent="0.35">
      <c r="B5838">
        <v>5819</v>
      </c>
      <c r="C5838" s="5">
        <v>183737</v>
      </c>
      <c r="D5838" s="6">
        <v>3</v>
      </c>
      <c r="E5838" s="6" t="s">
        <v>14</v>
      </c>
      <c r="F5838" s="6">
        <v>2</v>
      </c>
      <c r="G5838" s="6" t="s">
        <v>9</v>
      </c>
      <c r="H5838" s="6" t="s">
        <v>12</v>
      </c>
      <c r="I5838" s="6">
        <v>11</v>
      </c>
      <c r="J5838" s="6" t="s">
        <v>10</v>
      </c>
      <c r="K5838" s="7">
        <v>308.16549279999998</v>
      </c>
    </row>
    <row r="5839" spans="2:11" x14ac:dyDescent="0.35">
      <c r="B5839">
        <v>5820</v>
      </c>
      <c r="C5839" s="5">
        <v>192736</v>
      </c>
      <c r="D5839" s="6">
        <v>32</v>
      </c>
      <c r="E5839" s="6">
        <v>15</v>
      </c>
      <c r="F5839" s="6">
        <v>2</v>
      </c>
      <c r="G5839" s="6" t="s">
        <v>11</v>
      </c>
      <c r="H5839" s="6" t="s">
        <v>5</v>
      </c>
      <c r="I5839" s="6">
        <v>6</v>
      </c>
      <c r="J5839" s="6" t="s">
        <v>10</v>
      </c>
      <c r="K5839" s="7">
        <v>306.35332690000001</v>
      </c>
    </row>
    <row r="5840" spans="2:11" x14ac:dyDescent="0.35">
      <c r="B5840">
        <v>5821</v>
      </c>
      <c r="C5840" s="5">
        <v>110569</v>
      </c>
      <c r="D5840" s="6">
        <v>30</v>
      </c>
      <c r="E5840" s="6">
        <v>9</v>
      </c>
      <c r="F5840" s="6">
        <v>2</v>
      </c>
      <c r="G5840" s="6" t="s">
        <v>11</v>
      </c>
      <c r="H5840" s="6" t="s">
        <v>5</v>
      </c>
      <c r="I5840" s="6">
        <v>6</v>
      </c>
      <c r="J5840" s="6" t="s">
        <v>10</v>
      </c>
      <c r="K5840" s="7">
        <v>315.8990068</v>
      </c>
    </row>
    <row r="5841" spans="2:11" x14ac:dyDescent="0.35">
      <c r="B5841">
        <v>5822</v>
      </c>
      <c r="C5841" s="5">
        <v>137692</v>
      </c>
      <c r="D5841" s="6">
        <v>41</v>
      </c>
      <c r="E5841" s="6" t="s">
        <v>14</v>
      </c>
      <c r="F5841" s="6">
        <v>2</v>
      </c>
      <c r="G5841" s="6" t="s">
        <v>9</v>
      </c>
      <c r="H5841" s="6" t="s">
        <v>12</v>
      </c>
      <c r="I5841" s="6">
        <v>12</v>
      </c>
      <c r="J5841" s="6" t="s">
        <v>10</v>
      </c>
      <c r="K5841" s="7">
        <v>329.90587019999998</v>
      </c>
    </row>
    <row r="5842" spans="2:11" x14ac:dyDescent="0.35">
      <c r="B5842">
        <v>5823</v>
      </c>
      <c r="C5842" s="5">
        <v>144833</v>
      </c>
      <c r="D5842" s="6">
        <v>55</v>
      </c>
      <c r="E5842" s="6">
        <v>38</v>
      </c>
      <c r="F5842" s="6">
        <v>2</v>
      </c>
      <c r="G5842" s="6" t="s">
        <v>11</v>
      </c>
      <c r="H5842" s="6" t="s">
        <v>5</v>
      </c>
      <c r="I5842" s="6">
        <v>7</v>
      </c>
      <c r="J5842" s="6" t="s">
        <v>10</v>
      </c>
      <c r="K5842" s="7">
        <v>292.3974533</v>
      </c>
    </row>
    <row r="5843" spans="2:11" x14ac:dyDescent="0.35">
      <c r="B5843">
        <v>5824</v>
      </c>
      <c r="C5843" s="5">
        <v>127894</v>
      </c>
      <c r="D5843" s="6">
        <v>25</v>
      </c>
      <c r="E5843" s="6">
        <v>7</v>
      </c>
      <c r="F5843" s="6">
        <v>2</v>
      </c>
      <c r="G5843" s="6" t="s">
        <v>11</v>
      </c>
      <c r="H5843" s="6" t="s">
        <v>12</v>
      </c>
      <c r="I5843" s="6">
        <v>7</v>
      </c>
      <c r="J5843" s="6" t="s">
        <v>13</v>
      </c>
      <c r="K5843" s="7">
        <v>638.02868999999998</v>
      </c>
    </row>
    <row r="5844" spans="2:11" x14ac:dyDescent="0.35">
      <c r="B5844">
        <v>5825</v>
      </c>
      <c r="C5844" s="5">
        <v>164639</v>
      </c>
      <c r="D5844" s="6">
        <v>99</v>
      </c>
      <c r="E5844" s="6">
        <v>52</v>
      </c>
      <c r="F5844" s="6">
        <v>2</v>
      </c>
      <c r="G5844" s="6" t="s">
        <v>9</v>
      </c>
      <c r="H5844" s="6" t="s">
        <v>12</v>
      </c>
      <c r="I5844" s="6">
        <v>7</v>
      </c>
      <c r="J5844" s="6" t="s">
        <v>10</v>
      </c>
      <c r="K5844" s="7">
        <v>136.55116939999999</v>
      </c>
    </row>
    <row r="5845" spans="2:11" x14ac:dyDescent="0.35">
      <c r="B5845">
        <v>5826</v>
      </c>
      <c r="C5845" s="5">
        <v>186367</v>
      </c>
      <c r="D5845" s="6">
        <v>48</v>
      </c>
      <c r="E5845" s="6">
        <v>31</v>
      </c>
      <c r="F5845" s="6">
        <v>2</v>
      </c>
      <c r="G5845" s="6" t="s">
        <v>9</v>
      </c>
      <c r="H5845" s="6" t="s">
        <v>12</v>
      </c>
      <c r="I5845" s="6">
        <v>15</v>
      </c>
      <c r="J5845" s="6" t="s">
        <v>10</v>
      </c>
      <c r="K5845" s="7">
        <v>340.439031</v>
      </c>
    </row>
    <row r="5846" spans="2:11" x14ac:dyDescent="0.35">
      <c r="B5846">
        <v>5827</v>
      </c>
      <c r="C5846" s="5">
        <v>131006</v>
      </c>
      <c r="D5846" s="6">
        <v>68</v>
      </c>
      <c r="E5846" s="6">
        <v>49</v>
      </c>
      <c r="F5846" s="6">
        <v>2</v>
      </c>
      <c r="G5846" s="6" t="s">
        <v>11</v>
      </c>
      <c r="H5846" s="6" t="s">
        <v>12</v>
      </c>
      <c r="I5846" s="6">
        <v>8</v>
      </c>
      <c r="J5846" s="6" t="s">
        <v>10</v>
      </c>
      <c r="K5846" s="7">
        <v>280.15845910000002</v>
      </c>
    </row>
    <row r="5847" spans="2:11" x14ac:dyDescent="0.35">
      <c r="B5847">
        <v>5828</v>
      </c>
      <c r="C5847" s="5">
        <v>109540</v>
      </c>
      <c r="D5847" s="6">
        <v>70</v>
      </c>
      <c r="E5847" s="6">
        <v>51</v>
      </c>
      <c r="F5847" s="6">
        <v>2</v>
      </c>
      <c r="G5847" s="6" t="s">
        <v>11</v>
      </c>
      <c r="H5847" s="6" t="s">
        <v>5</v>
      </c>
      <c r="I5847" s="6">
        <v>12</v>
      </c>
      <c r="J5847" s="6" t="s">
        <v>10</v>
      </c>
      <c r="K5847" s="7">
        <v>32.376348999999998</v>
      </c>
    </row>
    <row r="5848" spans="2:11" x14ac:dyDescent="0.35">
      <c r="B5848">
        <v>5829</v>
      </c>
      <c r="C5848" s="5">
        <v>197934</v>
      </c>
      <c r="D5848" s="6">
        <v>64</v>
      </c>
      <c r="E5848" s="6">
        <v>43</v>
      </c>
      <c r="F5848" s="6">
        <v>2</v>
      </c>
      <c r="G5848" s="6" t="s">
        <v>11</v>
      </c>
      <c r="H5848" s="6" t="s">
        <v>5</v>
      </c>
      <c r="I5848" s="6">
        <v>2</v>
      </c>
      <c r="J5848" s="6" t="s">
        <v>10</v>
      </c>
      <c r="K5848" s="7">
        <v>275.67028970000001</v>
      </c>
    </row>
    <row r="5849" spans="2:11" x14ac:dyDescent="0.35">
      <c r="B5849">
        <v>5830</v>
      </c>
      <c r="C5849" s="5">
        <v>133237</v>
      </c>
      <c r="D5849" s="6">
        <v>24</v>
      </c>
      <c r="E5849" s="6">
        <v>7</v>
      </c>
      <c r="F5849" s="6">
        <v>2</v>
      </c>
      <c r="G5849" s="6" t="s">
        <v>9</v>
      </c>
      <c r="H5849" s="6" t="s">
        <v>12</v>
      </c>
      <c r="I5849" s="6">
        <v>13</v>
      </c>
      <c r="J5849" s="6" t="s">
        <v>10</v>
      </c>
      <c r="K5849" s="7">
        <v>359.98590030000003</v>
      </c>
    </row>
    <row r="5850" spans="2:11" x14ac:dyDescent="0.35">
      <c r="B5850">
        <v>5831</v>
      </c>
      <c r="C5850" s="5">
        <v>180149</v>
      </c>
      <c r="D5850" s="6">
        <v>69</v>
      </c>
      <c r="E5850" s="6">
        <v>49</v>
      </c>
      <c r="F5850" s="6">
        <v>2</v>
      </c>
      <c r="G5850" s="6" t="s">
        <v>9</v>
      </c>
      <c r="H5850" s="6" t="s">
        <v>5</v>
      </c>
      <c r="I5850" s="6">
        <v>15</v>
      </c>
      <c r="J5850" s="6" t="s">
        <v>10</v>
      </c>
      <c r="K5850" s="7">
        <v>92.408417810000003</v>
      </c>
    </row>
    <row r="5851" spans="2:11" x14ac:dyDescent="0.35">
      <c r="B5851">
        <v>5832</v>
      </c>
      <c r="C5851" s="5">
        <v>196438</v>
      </c>
      <c r="D5851" s="6">
        <v>64</v>
      </c>
      <c r="E5851" s="6">
        <v>44</v>
      </c>
      <c r="F5851" s="6">
        <v>2</v>
      </c>
      <c r="G5851" s="6" t="s">
        <v>9</v>
      </c>
      <c r="H5851" s="6" t="s">
        <v>12</v>
      </c>
      <c r="I5851" s="6">
        <v>15</v>
      </c>
      <c r="J5851" s="6" t="s">
        <v>10</v>
      </c>
      <c r="K5851" s="7">
        <v>148.1388958</v>
      </c>
    </row>
    <row r="5852" spans="2:11" x14ac:dyDescent="0.35">
      <c r="B5852">
        <v>5833</v>
      </c>
      <c r="C5852" s="5">
        <v>148654</v>
      </c>
      <c r="D5852" s="6">
        <v>17</v>
      </c>
      <c r="E5852" s="6">
        <v>0</v>
      </c>
      <c r="F5852" s="6">
        <v>2</v>
      </c>
      <c r="G5852" s="6" t="s">
        <v>11</v>
      </c>
      <c r="H5852" s="6" t="s">
        <v>12</v>
      </c>
      <c r="I5852" s="6">
        <v>3</v>
      </c>
      <c r="J5852" s="6" t="s">
        <v>13</v>
      </c>
      <c r="K5852" s="7">
        <v>1319.4541260000001</v>
      </c>
    </row>
    <row r="5853" spans="2:11" x14ac:dyDescent="0.35">
      <c r="B5853">
        <v>5834</v>
      </c>
      <c r="C5853" s="5">
        <v>151160</v>
      </c>
      <c r="D5853" s="6">
        <v>22</v>
      </c>
      <c r="E5853" s="6" t="s">
        <v>14</v>
      </c>
      <c r="F5853" s="6">
        <v>2</v>
      </c>
      <c r="G5853" s="6" t="s">
        <v>9</v>
      </c>
      <c r="H5853" s="6" t="s">
        <v>5</v>
      </c>
      <c r="I5853" s="6">
        <v>6</v>
      </c>
      <c r="J5853" s="6" t="s">
        <v>10</v>
      </c>
      <c r="K5853" s="7">
        <v>390.49958459999999</v>
      </c>
    </row>
    <row r="5854" spans="2:11" x14ac:dyDescent="0.35">
      <c r="B5854">
        <v>5835</v>
      </c>
      <c r="C5854" s="5">
        <v>155203</v>
      </c>
      <c r="D5854" s="6">
        <v>40</v>
      </c>
      <c r="E5854" s="6">
        <v>22</v>
      </c>
      <c r="F5854" s="6">
        <v>2</v>
      </c>
      <c r="G5854" s="6" t="s">
        <v>11</v>
      </c>
      <c r="H5854" s="6" t="s">
        <v>5</v>
      </c>
      <c r="I5854" s="6">
        <v>14</v>
      </c>
      <c r="J5854" s="6" t="s">
        <v>10</v>
      </c>
      <c r="K5854" s="7">
        <v>325.13150039999999</v>
      </c>
    </row>
    <row r="5855" spans="2:11" x14ac:dyDescent="0.35">
      <c r="B5855">
        <v>5836</v>
      </c>
      <c r="C5855" s="5">
        <v>199736</v>
      </c>
      <c r="D5855" s="6">
        <v>26</v>
      </c>
      <c r="E5855" s="6">
        <v>8</v>
      </c>
      <c r="F5855" s="6">
        <v>2</v>
      </c>
      <c r="G5855" s="6" t="s">
        <v>11</v>
      </c>
      <c r="H5855" s="6" t="s">
        <v>12</v>
      </c>
      <c r="I5855" s="6">
        <v>11</v>
      </c>
      <c r="J5855" s="6" t="s">
        <v>10</v>
      </c>
      <c r="K5855" s="7">
        <v>411.75466840000001</v>
      </c>
    </row>
    <row r="5856" spans="2:11" x14ac:dyDescent="0.35">
      <c r="B5856">
        <v>5837</v>
      </c>
      <c r="C5856" s="5">
        <v>137112</v>
      </c>
      <c r="D5856" s="6">
        <v>30</v>
      </c>
      <c r="E5856" s="6">
        <v>11</v>
      </c>
      <c r="F5856" s="6">
        <v>2</v>
      </c>
      <c r="G5856" s="6" t="s">
        <v>9</v>
      </c>
      <c r="H5856" s="6" t="s">
        <v>12</v>
      </c>
      <c r="I5856" s="6">
        <v>11</v>
      </c>
      <c r="J5856" s="6" t="s">
        <v>10</v>
      </c>
      <c r="K5856" s="7">
        <v>333.09136280000001</v>
      </c>
    </row>
    <row r="5857" spans="2:11" x14ac:dyDescent="0.35">
      <c r="B5857">
        <v>5838</v>
      </c>
      <c r="C5857" s="5">
        <v>180916</v>
      </c>
      <c r="D5857" s="6">
        <v>16</v>
      </c>
      <c r="E5857" s="6">
        <v>0</v>
      </c>
      <c r="F5857" s="6">
        <v>2</v>
      </c>
      <c r="G5857" s="6" t="s">
        <v>9</v>
      </c>
      <c r="H5857" s="6" t="s">
        <v>5</v>
      </c>
      <c r="I5857" s="6">
        <v>6</v>
      </c>
      <c r="J5857" s="6" t="s">
        <v>10</v>
      </c>
      <c r="K5857" s="7">
        <v>470.24337450000002</v>
      </c>
    </row>
    <row r="5858" spans="2:11" x14ac:dyDescent="0.35">
      <c r="B5858">
        <v>5839</v>
      </c>
      <c r="C5858" s="5">
        <v>145110</v>
      </c>
      <c r="D5858" s="6">
        <v>42</v>
      </c>
      <c r="E5858" s="6">
        <v>22</v>
      </c>
      <c r="F5858" s="6">
        <v>2</v>
      </c>
      <c r="G5858" s="6" t="s">
        <v>11</v>
      </c>
      <c r="H5858" s="6" t="s">
        <v>5</v>
      </c>
      <c r="I5858" s="6">
        <v>14</v>
      </c>
      <c r="J5858" s="6" t="s">
        <v>10</v>
      </c>
      <c r="K5858" s="7">
        <v>333.3446093</v>
      </c>
    </row>
    <row r="5859" spans="2:11" x14ac:dyDescent="0.35">
      <c r="B5859">
        <v>5840</v>
      </c>
      <c r="C5859" s="5">
        <v>137875</v>
      </c>
      <c r="D5859" s="6">
        <v>50</v>
      </c>
      <c r="E5859" s="6">
        <v>31</v>
      </c>
      <c r="F5859" s="6">
        <v>2</v>
      </c>
      <c r="G5859" s="6" t="s">
        <v>9</v>
      </c>
      <c r="H5859" s="6" t="s">
        <v>12</v>
      </c>
      <c r="I5859" s="6">
        <v>9</v>
      </c>
      <c r="J5859" s="6" t="s">
        <v>10</v>
      </c>
      <c r="K5859" s="7">
        <v>460.09902210000001</v>
      </c>
    </row>
    <row r="5860" spans="2:11" x14ac:dyDescent="0.35">
      <c r="B5860">
        <v>5841</v>
      </c>
      <c r="C5860" s="5">
        <v>116088</v>
      </c>
      <c r="D5860" s="6">
        <v>57</v>
      </c>
      <c r="E5860" s="6">
        <v>38</v>
      </c>
      <c r="F5860" s="6">
        <v>2</v>
      </c>
      <c r="G5860" s="6" t="s">
        <v>11</v>
      </c>
      <c r="H5860" s="6" t="s">
        <v>5</v>
      </c>
      <c r="I5860" s="6">
        <v>6</v>
      </c>
      <c r="J5860" s="6" t="s">
        <v>10</v>
      </c>
      <c r="K5860" s="7">
        <v>309.97084339999998</v>
      </c>
    </row>
    <row r="5861" spans="2:11" x14ac:dyDescent="0.35">
      <c r="B5861">
        <v>5842</v>
      </c>
      <c r="C5861" s="5">
        <v>199940</v>
      </c>
      <c r="D5861" s="6">
        <v>129</v>
      </c>
      <c r="E5861" s="6">
        <v>41</v>
      </c>
      <c r="F5861" s="6">
        <v>2</v>
      </c>
      <c r="G5861" s="6" t="s">
        <v>9</v>
      </c>
      <c r="H5861" s="6" t="s">
        <v>5</v>
      </c>
      <c r="I5861" s="6">
        <v>8</v>
      </c>
      <c r="J5861" s="6" t="s">
        <v>10</v>
      </c>
      <c r="K5861" s="7">
        <v>183.98509999999999</v>
      </c>
    </row>
    <row r="5862" spans="2:11" x14ac:dyDescent="0.35">
      <c r="B5862">
        <v>5843</v>
      </c>
      <c r="C5862" s="5">
        <v>197225</v>
      </c>
      <c r="D5862" s="6">
        <v>56</v>
      </c>
      <c r="E5862" s="6">
        <v>37</v>
      </c>
      <c r="F5862" s="6">
        <v>2</v>
      </c>
      <c r="G5862" s="6" t="s">
        <v>9</v>
      </c>
      <c r="H5862" s="6" t="s">
        <v>5</v>
      </c>
      <c r="I5862" s="6">
        <v>15</v>
      </c>
      <c r="J5862" s="6" t="s">
        <v>10</v>
      </c>
      <c r="K5862" s="7">
        <v>225.1149734</v>
      </c>
    </row>
    <row r="5863" spans="2:11" x14ac:dyDescent="0.35">
      <c r="B5863">
        <v>5844</v>
      </c>
      <c r="C5863" s="5">
        <v>156786</v>
      </c>
      <c r="D5863" s="6">
        <v>43</v>
      </c>
      <c r="E5863" s="6">
        <v>23</v>
      </c>
      <c r="F5863" s="6">
        <v>2</v>
      </c>
      <c r="G5863" s="6" t="s">
        <v>11</v>
      </c>
      <c r="H5863" s="6" t="s">
        <v>12</v>
      </c>
      <c r="I5863" s="6">
        <v>9</v>
      </c>
      <c r="J5863" s="6" t="s">
        <v>10</v>
      </c>
      <c r="K5863" s="7">
        <v>433.00227569999998</v>
      </c>
    </row>
    <row r="5864" spans="2:11" x14ac:dyDescent="0.35">
      <c r="B5864">
        <v>5845</v>
      </c>
      <c r="C5864" s="5">
        <v>133092</v>
      </c>
      <c r="D5864" s="6">
        <v>2</v>
      </c>
      <c r="E5864" s="6">
        <v>0</v>
      </c>
      <c r="F5864" s="6">
        <v>2</v>
      </c>
      <c r="G5864" s="6" t="s">
        <v>11</v>
      </c>
      <c r="H5864" s="6" t="s">
        <v>5</v>
      </c>
      <c r="I5864" s="6">
        <v>10</v>
      </c>
      <c r="J5864" s="6" t="s">
        <v>10</v>
      </c>
      <c r="K5864" s="7">
        <v>353.90676380000002</v>
      </c>
    </row>
    <row r="5865" spans="2:11" x14ac:dyDescent="0.35">
      <c r="B5865">
        <v>5846</v>
      </c>
      <c r="C5865" s="5">
        <v>181946</v>
      </c>
      <c r="D5865" s="6">
        <v>64</v>
      </c>
      <c r="E5865" s="6">
        <v>47</v>
      </c>
      <c r="F5865" s="6">
        <v>2</v>
      </c>
      <c r="G5865" s="6" t="s">
        <v>11</v>
      </c>
      <c r="H5865" s="6" t="s">
        <v>5</v>
      </c>
      <c r="I5865" s="6">
        <v>10</v>
      </c>
      <c r="J5865" s="6" t="s">
        <v>10</v>
      </c>
      <c r="K5865" s="7">
        <v>114.61043890000001</v>
      </c>
    </row>
    <row r="5866" spans="2:11" x14ac:dyDescent="0.35">
      <c r="B5866">
        <v>5847</v>
      </c>
      <c r="C5866" s="5">
        <v>141208</v>
      </c>
      <c r="D5866" s="6">
        <v>21</v>
      </c>
      <c r="E5866" s="6">
        <v>2</v>
      </c>
      <c r="F5866" s="6">
        <v>2</v>
      </c>
      <c r="G5866" s="6" t="s">
        <v>11</v>
      </c>
      <c r="H5866" s="6" t="s">
        <v>5</v>
      </c>
      <c r="I5866" s="6">
        <v>12</v>
      </c>
      <c r="J5866" s="6" t="s">
        <v>10</v>
      </c>
      <c r="K5866" s="7">
        <v>370.23648659999998</v>
      </c>
    </row>
    <row r="5867" spans="2:11" x14ac:dyDescent="0.35">
      <c r="B5867">
        <v>5848</v>
      </c>
      <c r="C5867" s="5">
        <v>152782</v>
      </c>
      <c r="D5867" s="6">
        <v>63</v>
      </c>
      <c r="E5867" s="6">
        <v>44</v>
      </c>
      <c r="F5867" s="6">
        <v>2</v>
      </c>
      <c r="G5867" s="6" t="s">
        <v>11</v>
      </c>
      <c r="H5867" s="6" t="s">
        <v>12</v>
      </c>
      <c r="I5867" s="6">
        <v>2</v>
      </c>
      <c r="J5867" s="6" t="s">
        <v>10</v>
      </c>
      <c r="K5867" s="7">
        <v>188.89934160000001</v>
      </c>
    </row>
    <row r="5868" spans="2:11" x14ac:dyDescent="0.35">
      <c r="B5868">
        <v>5849</v>
      </c>
      <c r="C5868" s="5">
        <v>130317</v>
      </c>
      <c r="D5868" s="6">
        <v>69</v>
      </c>
      <c r="E5868" s="6">
        <v>52</v>
      </c>
      <c r="F5868" s="6">
        <v>2</v>
      </c>
      <c r="G5868" s="6" t="s">
        <v>11</v>
      </c>
      <c r="H5868" s="6" t="s">
        <v>12</v>
      </c>
      <c r="I5868" s="6">
        <v>10</v>
      </c>
      <c r="J5868" s="6" t="s">
        <v>10</v>
      </c>
      <c r="K5868" s="7">
        <v>331.17349810000002</v>
      </c>
    </row>
    <row r="5869" spans="2:11" x14ac:dyDescent="0.35">
      <c r="B5869">
        <v>5850</v>
      </c>
      <c r="C5869" s="5">
        <v>122657</v>
      </c>
      <c r="D5869" s="6">
        <v>68</v>
      </c>
      <c r="E5869" s="6">
        <v>49</v>
      </c>
      <c r="F5869" s="6">
        <v>2</v>
      </c>
      <c r="G5869" s="6" t="s">
        <v>9</v>
      </c>
      <c r="H5869" s="6" t="s">
        <v>12</v>
      </c>
      <c r="I5869" s="6">
        <v>5</v>
      </c>
      <c r="J5869" s="6" t="s">
        <v>10</v>
      </c>
      <c r="K5869" s="7">
        <v>277.30314010000001</v>
      </c>
    </row>
    <row r="5870" spans="2:11" x14ac:dyDescent="0.35">
      <c r="B5870">
        <v>5851</v>
      </c>
      <c r="C5870" s="5">
        <v>143880</v>
      </c>
      <c r="D5870" s="6">
        <v>112</v>
      </c>
      <c r="E5870" s="6">
        <v>1</v>
      </c>
      <c r="F5870" s="6">
        <v>2</v>
      </c>
      <c r="G5870" s="6" t="s">
        <v>9</v>
      </c>
      <c r="H5870" s="6" t="s">
        <v>12</v>
      </c>
      <c r="I5870" s="6">
        <v>7</v>
      </c>
      <c r="J5870" s="6" t="s">
        <v>13</v>
      </c>
      <c r="K5870" s="7">
        <v>626.08068249999997</v>
      </c>
    </row>
    <row r="5871" spans="2:11" x14ac:dyDescent="0.35">
      <c r="B5871">
        <v>5852</v>
      </c>
      <c r="C5871" s="5">
        <v>104548</v>
      </c>
      <c r="D5871" s="6">
        <v>69</v>
      </c>
      <c r="E5871" s="6">
        <v>51</v>
      </c>
      <c r="F5871" s="6">
        <v>2</v>
      </c>
      <c r="G5871" s="6" t="s">
        <v>9</v>
      </c>
      <c r="H5871" s="6" t="s">
        <v>12</v>
      </c>
      <c r="I5871" s="6">
        <v>5</v>
      </c>
      <c r="J5871" s="6" t="s">
        <v>10</v>
      </c>
      <c r="K5871" s="7">
        <v>81.312648139999993</v>
      </c>
    </row>
    <row r="5872" spans="2:11" x14ac:dyDescent="0.35">
      <c r="B5872">
        <v>5853</v>
      </c>
      <c r="C5872" s="5">
        <v>128735</v>
      </c>
      <c r="D5872" s="6">
        <v>69</v>
      </c>
      <c r="E5872" s="6">
        <v>52</v>
      </c>
      <c r="F5872" s="6">
        <v>2</v>
      </c>
      <c r="G5872" s="6" t="s">
        <v>9</v>
      </c>
      <c r="H5872" s="6" t="s">
        <v>5</v>
      </c>
      <c r="I5872" s="6">
        <v>13</v>
      </c>
      <c r="J5872" s="6" t="s">
        <v>10</v>
      </c>
      <c r="K5872" s="7">
        <v>62.131092690000003</v>
      </c>
    </row>
    <row r="5873" spans="2:11" x14ac:dyDescent="0.35">
      <c r="B5873">
        <v>5854</v>
      </c>
      <c r="C5873" s="5">
        <v>156254</v>
      </c>
      <c r="D5873" s="6">
        <v>36</v>
      </c>
      <c r="E5873" s="6">
        <v>17</v>
      </c>
      <c r="F5873" s="6">
        <v>2</v>
      </c>
      <c r="G5873" s="6" t="s">
        <v>9</v>
      </c>
      <c r="H5873" s="6" t="s">
        <v>5</v>
      </c>
      <c r="I5873" s="6">
        <v>1</v>
      </c>
      <c r="J5873" s="6" t="s">
        <v>13</v>
      </c>
      <c r="K5873" s="7">
        <v>640.69904729999996</v>
      </c>
    </row>
    <row r="5874" spans="2:11" x14ac:dyDescent="0.35">
      <c r="B5874">
        <v>5855</v>
      </c>
      <c r="C5874" s="5">
        <v>163951</v>
      </c>
      <c r="D5874" s="6">
        <v>55</v>
      </c>
      <c r="E5874" s="6" t="s">
        <v>14</v>
      </c>
      <c r="F5874" s="6">
        <v>2</v>
      </c>
      <c r="G5874" s="6" t="s">
        <v>11</v>
      </c>
      <c r="H5874" s="6" t="s">
        <v>12</v>
      </c>
      <c r="I5874" s="6">
        <v>15</v>
      </c>
      <c r="J5874" s="6" t="s">
        <v>10</v>
      </c>
      <c r="K5874" s="7">
        <v>340.67566149999999</v>
      </c>
    </row>
    <row r="5875" spans="2:11" x14ac:dyDescent="0.35">
      <c r="B5875">
        <v>5856</v>
      </c>
      <c r="C5875" s="5">
        <v>171448</v>
      </c>
      <c r="D5875" s="6">
        <v>65</v>
      </c>
      <c r="E5875" s="6">
        <v>45</v>
      </c>
      <c r="F5875" s="6">
        <v>2</v>
      </c>
      <c r="G5875" s="6" t="s">
        <v>11</v>
      </c>
      <c r="H5875" s="6" t="s">
        <v>5</v>
      </c>
      <c r="I5875" s="6">
        <v>7</v>
      </c>
      <c r="J5875" s="6" t="s">
        <v>10</v>
      </c>
      <c r="K5875" s="7">
        <v>167.74617649999999</v>
      </c>
    </row>
    <row r="5876" spans="2:11" x14ac:dyDescent="0.35">
      <c r="B5876">
        <v>5857</v>
      </c>
      <c r="C5876" s="5">
        <v>180101</v>
      </c>
      <c r="D5876" s="6">
        <v>70</v>
      </c>
      <c r="E5876" s="6">
        <v>49</v>
      </c>
      <c r="F5876" s="6">
        <v>2</v>
      </c>
      <c r="G5876" s="6" t="s">
        <v>9</v>
      </c>
      <c r="H5876" s="6" t="s">
        <v>12</v>
      </c>
      <c r="I5876" s="6">
        <v>7</v>
      </c>
      <c r="J5876" s="6" t="s">
        <v>10</v>
      </c>
      <c r="K5876" s="7">
        <v>372.45525429999998</v>
      </c>
    </row>
    <row r="5877" spans="2:11" x14ac:dyDescent="0.35">
      <c r="B5877">
        <v>5858</v>
      </c>
      <c r="C5877" s="5">
        <v>115516</v>
      </c>
      <c r="D5877" s="6">
        <v>24</v>
      </c>
      <c r="E5877" s="6">
        <v>6</v>
      </c>
      <c r="F5877" s="6">
        <v>2</v>
      </c>
      <c r="G5877" s="6" t="s">
        <v>11</v>
      </c>
      <c r="H5877" s="6" t="s">
        <v>12</v>
      </c>
      <c r="I5877" s="6">
        <v>11</v>
      </c>
      <c r="J5877" s="6" t="s">
        <v>13</v>
      </c>
      <c r="K5877" s="7">
        <v>657.70529929999998</v>
      </c>
    </row>
    <row r="5878" spans="2:11" x14ac:dyDescent="0.35">
      <c r="B5878">
        <v>5859</v>
      </c>
      <c r="C5878" s="5">
        <v>192917</v>
      </c>
      <c r="D5878" s="6">
        <v>19</v>
      </c>
      <c r="E5878" s="6">
        <v>2</v>
      </c>
      <c r="F5878" s="6">
        <v>2</v>
      </c>
      <c r="G5878" s="6" t="s">
        <v>9</v>
      </c>
      <c r="H5878" s="6" t="s">
        <v>5</v>
      </c>
      <c r="I5878" s="6">
        <v>12</v>
      </c>
      <c r="J5878" s="6" t="s">
        <v>10</v>
      </c>
      <c r="K5878" s="7">
        <v>328.65496330000002</v>
      </c>
    </row>
    <row r="5879" spans="2:11" x14ac:dyDescent="0.35">
      <c r="B5879">
        <v>5860</v>
      </c>
      <c r="C5879" s="5">
        <v>177405</v>
      </c>
      <c r="D5879" s="6">
        <v>70</v>
      </c>
      <c r="E5879" s="6">
        <v>53</v>
      </c>
      <c r="F5879" s="6">
        <v>2</v>
      </c>
      <c r="G5879" s="6" t="s">
        <v>11</v>
      </c>
      <c r="H5879" s="6" t="s">
        <v>12</v>
      </c>
      <c r="I5879" s="6">
        <v>0</v>
      </c>
      <c r="J5879" s="6" t="s">
        <v>10</v>
      </c>
      <c r="K5879" s="7">
        <v>110.84033820000001</v>
      </c>
    </row>
    <row r="5880" spans="2:11" x14ac:dyDescent="0.35">
      <c r="B5880">
        <v>5861</v>
      </c>
      <c r="C5880" s="5">
        <v>133688</v>
      </c>
      <c r="D5880" s="6">
        <v>25</v>
      </c>
      <c r="E5880" s="6">
        <v>6</v>
      </c>
      <c r="F5880" s="6">
        <v>2</v>
      </c>
      <c r="G5880" s="6" t="s">
        <v>9</v>
      </c>
      <c r="H5880" s="6" t="s">
        <v>5</v>
      </c>
      <c r="I5880" s="6">
        <v>11</v>
      </c>
      <c r="J5880" s="6" t="s">
        <v>10</v>
      </c>
      <c r="K5880" s="7">
        <v>211.75689700000001</v>
      </c>
    </row>
    <row r="5881" spans="2:11" x14ac:dyDescent="0.35">
      <c r="B5881">
        <v>5862</v>
      </c>
      <c r="C5881" s="5">
        <v>153348</v>
      </c>
      <c r="D5881" s="6">
        <v>48</v>
      </c>
      <c r="E5881" s="6">
        <v>29</v>
      </c>
      <c r="F5881" s="6">
        <v>2</v>
      </c>
      <c r="G5881" s="6" t="s">
        <v>9</v>
      </c>
      <c r="H5881" s="6" t="s">
        <v>5</v>
      </c>
      <c r="I5881" s="6">
        <v>6</v>
      </c>
      <c r="J5881" s="6" t="s">
        <v>10</v>
      </c>
      <c r="K5881" s="7">
        <v>348.31393109999999</v>
      </c>
    </row>
    <row r="5882" spans="2:11" x14ac:dyDescent="0.35">
      <c r="B5882">
        <v>5863</v>
      </c>
      <c r="C5882" s="5">
        <v>168588</v>
      </c>
      <c r="D5882" s="6">
        <v>40</v>
      </c>
      <c r="E5882" s="6">
        <v>21</v>
      </c>
      <c r="F5882" s="6">
        <v>2</v>
      </c>
      <c r="G5882" s="6" t="s">
        <v>9</v>
      </c>
      <c r="H5882" s="6" t="s">
        <v>5</v>
      </c>
      <c r="I5882" s="6">
        <v>4</v>
      </c>
      <c r="J5882" s="6" t="s">
        <v>10</v>
      </c>
      <c r="K5882" s="7">
        <v>407.96585649999997</v>
      </c>
    </row>
    <row r="5883" spans="2:11" x14ac:dyDescent="0.35">
      <c r="B5883">
        <v>5864</v>
      </c>
      <c r="C5883" s="5">
        <v>148638</v>
      </c>
      <c r="D5883" s="6">
        <v>34</v>
      </c>
      <c r="E5883" s="6">
        <v>14</v>
      </c>
      <c r="F5883" s="6">
        <v>2</v>
      </c>
      <c r="G5883" s="6" t="s">
        <v>9</v>
      </c>
      <c r="H5883" s="6" t="s">
        <v>12</v>
      </c>
      <c r="I5883" s="6">
        <v>7</v>
      </c>
      <c r="J5883" s="6" t="s">
        <v>10</v>
      </c>
      <c r="K5883" s="7">
        <v>417.92062629999998</v>
      </c>
    </row>
    <row r="5884" spans="2:11" x14ac:dyDescent="0.35">
      <c r="B5884">
        <v>5865</v>
      </c>
      <c r="C5884" s="5">
        <v>111714</v>
      </c>
      <c r="D5884" s="6">
        <v>42</v>
      </c>
      <c r="E5884" s="6">
        <v>25</v>
      </c>
      <c r="F5884" s="6">
        <v>2</v>
      </c>
      <c r="G5884" s="6" t="s">
        <v>9</v>
      </c>
      <c r="H5884" s="6" t="s">
        <v>12</v>
      </c>
      <c r="I5884" s="6">
        <v>5</v>
      </c>
      <c r="J5884" s="6" t="s">
        <v>13</v>
      </c>
      <c r="K5884" s="7">
        <v>677.60474399999998</v>
      </c>
    </row>
    <row r="5885" spans="2:11" x14ac:dyDescent="0.35">
      <c r="B5885">
        <v>5866</v>
      </c>
      <c r="C5885" s="5">
        <v>182385</v>
      </c>
      <c r="D5885" s="6">
        <v>68</v>
      </c>
      <c r="E5885" s="6">
        <v>48</v>
      </c>
      <c r="F5885" s="6">
        <v>2</v>
      </c>
      <c r="G5885" s="6" t="s">
        <v>9</v>
      </c>
      <c r="H5885" s="6" t="s">
        <v>5</v>
      </c>
      <c r="I5885" s="6">
        <v>3</v>
      </c>
      <c r="J5885" s="6" t="s">
        <v>13</v>
      </c>
      <c r="K5885" s="7">
        <v>642.04898519999995</v>
      </c>
    </row>
    <row r="5886" spans="2:11" x14ac:dyDescent="0.35">
      <c r="B5886">
        <v>5867</v>
      </c>
      <c r="C5886" s="5">
        <v>135264</v>
      </c>
      <c r="D5886" s="6">
        <v>20</v>
      </c>
      <c r="E5886" s="6">
        <v>1</v>
      </c>
      <c r="F5886" s="6">
        <v>2</v>
      </c>
      <c r="G5886" s="6" t="s">
        <v>11</v>
      </c>
      <c r="H5886" s="6" t="s">
        <v>12</v>
      </c>
      <c r="I5886" s="6">
        <v>13</v>
      </c>
      <c r="J5886" s="6" t="s">
        <v>10</v>
      </c>
      <c r="K5886" s="7">
        <v>371.0895625</v>
      </c>
    </row>
    <row r="5887" spans="2:11" x14ac:dyDescent="0.35">
      <c r="B5887">
        <v>5868</v>
      </c>
      <c r="C5887" s="5">
        <v>179289</v>
      </c>
      <c r="D5887" s="6">
        <v>4</v>
      </c>
      <c r="E5887" s="6">
        <v>36</v>
      </c>
      <c r="F5887" s="6">
        <v>2</v>
      </c>
      <c r="G5887" s="6" t="s">
        <v>9</v>
      </c>
      <c r="H5887" s="6" t="s">
        <v>5</v>
      </c>
      <c r="I5887" s="6">
        <v>1</v>
      </c>
      <c r="J5887" s="6" t="s">
        <v>10</v>
      </c>
      <c r="K5887" s="7">
        <v>446.19029440000003</v>
      </c>
    </row>
    <row r="5888" spans="2:11" x14ac:dyDescent="0.35">
      <c r="B5888">
        <v>5869</v>
      </c>
      <c r="C5888" s="5">
        <v>117848</v>
      </c>
      <c r="D5888" s="6">
        <v>64</v>
      </c>
      <c r="E5888" s="6">
        <v>43</v>
      </c>
      <c r="F5888" s="6">
        <v>2</v>
      </c>
      <c r="G5888" s="6" t="s">
        <v>11</v>
      </c>
      <c r="H5888" s="6" t="s">
        <v>5</v>
      </c>
      <c r="I5888" s="6">
        <v>4</v>
      </c>
      <c r="J5888" s="6" t="s">
        <v>10</v>
      </c>
      <c r="K5888" s="7">
        <v>385.15078460000001</v>
      </c>
    </row>
    <row r="5889" spans="2:11" x14ac:dyDescent="0.35">
      <c r="B5889">
        <v>5870</v>
      </c>
      <c r="C5889" s="5">
        <v>115851</v>
      </c>
      <c r="D5889" s="6">
        <v>53</v>
      </c>
      <c r="E5889" s="6">
        <v>34</v>
      </c>
      <c r="F5889" s="6">
        <v>2</v>
      </c>
      <c r="G5889" s="6" t="s">
        <v>11</v>
      </c>
      <c r="H5889" s="6" t="s">
        <v>12</v>
      </c>
      <c r="I5889" s="6">
        <v>6</v>
      </c>
      <c r="J5889" s="6" t="s">
        <v>10</v>
      </c>
      <c r="K5889" s="7">
        <v>375.50904530000003</v>
      </c>
    </row>
    <row r="5890" spans="2:11" x14ac:dyDescent="0.35">
      <c r="B5890">
        <v>5871</v>
      </c>
      <c r="C5890" s="5">
        <v>139104</v>
      </c>
      <c r="D5890" s="6">
        <v>57</v>
      </c>
      <c r="E5890" s="6">
        <v>38</v>
      </c>
      <c r="F5890" s="6">
        <v>2</v>
      </c>
      <c r="G5890" s="6" t="s">
        <v>11</v>
      </c>
      <c r="H5890" s="6" t="s">
        <v>12</v>
      </c>
      <c r="I5890" s="6">
        <v>12</v>
      </c>
      <c r="J5890" s="6" t="s">
        <v>10</v>
      </c>
      <c r="K5890" s="7">
        <v>297.00754239999998</v>
      </c>
    </row>
    <row r="5891" spans="2:11" x14ac:dyDescent="0.35">
      <c r="B5891">
        <v>5872</v>
      </c>
      <c r="C5891" s="5">
        <v>141059</v>
      </c>
      <c r="D5891" s="6">
        <v>26</v>
      </c>
      <c r="E5891" s="6">
        <v>8</v>
      </c>
      <c r="F5891" s="6">
        <v>2</v>
      </c>
      <c r="G5891" s="6" t="s">
        <v>11</v>
      </c>
      <c r="H5891" s="6" t="s">
        <v>12</v>
      </c>
      <c r="I5891" s="6">
        <v>9</v>
      </c>
      <c r="J5891" s="6" t="s">
        <v>10</v>
      </c>
      <c r="K5891" s="7">
        <v>399.76960989999998</v>
      </c>
    </row>
    <row r="5892" spans="2:11" x14ac:dyDescent="0.35">
      <c r="B5892">
        <v>5873</v>
      </c>
      <c r="C5892" s="5">
        <v>135950</v>
      </c>
      <c r="D5892" s="6">
        <v>52</v>
      </c>
      <c r="E5892" s="6">
        <v>35</v>
      </c>
      <c r="F5892" s="6">
        <v>2</v>
      </c>
      <c r="G5892" s="6" t="s">
        <v>11</v>
      </c>
      <c r="H5892" s="6" t="s">
        <v>5</v>
      </c>
      <c r="I5892" s="6">
        <v>8</v>
      </c>
      <c r="J5892" s="6" t="s">
        <v>10</v>
      </c>
      <c r="K5892" s="7">
        <v>391.35009259999998</v>
      </c>
    </row>
    <row r="5893" spans="2:11" x14ac:dyDescent="0.35">
      <c r="B5893">
        <v>5874</v>
      </c>
      <c r="C5893" s="5">
        <v>191054</v>
      </c>
      <c r="D5893" s="6">
        <v>28</v>
      </c>
      <c r="E5893" s="6">
        <v>7</v>
      </c>
      <c r="F5893" s="6">
        <v>2</v>
      </c>
      <c r="G5893" s="6" t="s">
        <v>9</v>
      </c>
      <c r="H5893" s="6" t="s">
        <v>5</v>
      </c>
      <c r="I5893" s="6">
        <v>12</v>
      </c>
      <c r="J5893" s="6" t="s">
        <v>10</v>
      </c>
      <c r="K5893" s="7">
        <v>129.8275184</v>
      </c>
    </row>
    <row r="5894" spans="2:11" x14ac:dyDescent="0.35">
      <c r="B5894">
        <v>5875</v>
      </c>
      <c r="C5894" s="5">
        <v>178129</v>
      </c>
      <c r="D5894" s="6">
        <v>22</v>
      </c>
      <c r="E5894" s="6">
        <v>5</v>
      </c>
      <c r="F5894" s="6">
        <v>2</v>
      </c>
      <c r="G5894" s="6" t="s">
        <v>11</v>
      </c>
      <c r="H5894" s="6" t="s">
        <v>5</v>
      </c>
      <c r="I5894" s="6">
        <v>15</v>
      </c>
      <c r="J5894" s="6" t="s">
        <v>10</v>
      </c>
      <c r="K5894" s="7">
        <v>237.28019979999999</v>
      </c>
    </row>
    <row r="5895" spans="2:11" x14ac:dyDescent="0.35">
      <c r="B5895">
        <v>5876</v>
      </c>
      <c r="C5895" s="5">
        <v>110459</v>
      </c>
      <c r="D5895" s="6">
        <v>17</v>
      </c>
      <c r="E5895" s="6">
        <v>0</v>
      </c>
      <c r="F5895" s="6">
        <v>2</v>
      </c>
      <c r="G5895" s="6" t="s">
        <v>11</v>
      </c>
      <c r="H5895" s="6" t="s">
        <v>5</v>
      </c>
      <c r="I5895" s="6">
        <v>12</v>
      </c>
      <c r="J5895" s="6" t="s">
        <v>10</v>
      </c>
      <c r="K5895" s="7">
        <v>229.04975189999999</v>
      </c>
    </row>
    <row r="5896" spans="2:11" x14ac:dyDescent="0.35">
      <c r="B5896">
        <v>5877</v>
      </c>
      <c r="C5896" s="5">
        <v>171129</v>
      </c>
      <c r="D5896" s="6">
        <v>48</v>
      </c>
      <c r="E5896" s="6">
        <v>30</v>
      </c>
      <c r="F5896" s="6">
        <v>2</v>
      </c>
      <c r="G5896" s="6" t="s">
        <v>9</v>
      </c>
      <c r="H5896" s="6" t="s">
        <v>12</v>
      </c>
      <c r="I5896" s="6">
        <v>1</v>
      </c>
      <c r="J5896" s="6" t="s">
        <v>10</v>
      </c>
      <c r="K5896" s="7">
        <v>486.39395300000001</v>
      </c>
    </row>
    <row r="5897" spans="2:11" x14ac:dyDescent="0.35">
      <c r="B5897">
        <v>5878</v>
      </c>
      <c r="C5897" s="5">
        <v>115550</v>
      </c>
      <c r="D5897" s="6">
        <v>64</v>
      </c>
      <c r="E5897" s="6">
        <v>46</v>
      </c>
      <c r="F5897" s="6">
        <v>2</v>
      </c>
      <c r="G5897" s="6" t="s">
        <v>9</v>
      </c>
      <c r="H5897" s="6" t="s">
        <v>5</v>
      </c>
      <c r="I5897" s="6">
        <v>6</v>
      </c>
      <c r="J5897" s="6" t="s">
        <v>10</v>
      </c>
      <c r="K5897" s="7">
        <v>319.53553670000002</v>
      </c>
    </row>
    <row r="5898" spans="2:11" x14ac:dyDescent="0.35">
      <c r="B5898">
        <v>5879</v>
      </c>
      <c r="C5898" s="5">
        <v>182319</v>
      </c>
      <c r="D5898" s="6">
        <v>38</v>
      </c>
      <c r="E5898" s="6">
        <v>18</v>
      </c>
      <c r="F5898" s="6">
        <v>2</v>
      </c>
      <c r="G5898" s="6" t="s">
        <v>11</v>
      </c>
      <c r="H5898" s="6" t="s">
        <v>5</v>
      </c>
      <c r="I5898" s="6">
        <v>7</v>
      </c>
      <c r="J5898" s="6" t="s">
        <v>10</v>
      </c>
      <c r="K5898" s="7">
        <v>350.23695479999998</v>
      </c>
    </row>
    <row r="5899" spans="2:11" x14ac:dyDescent="0.35">
      <c r="B5899">
        <v>5880</v>
      </c>
      <c r="C5899" s="5">
        <v>184680</v>
      </c>
      <c r="D5899" s="6">
        <v>24</v>
      </c>
      <c r="E5899" s="6">
        <v>7</v>
      </c>
      <c r="F5899" s="6">
        <v>2</v>
      </c>
      <c r="G5899" s="6" t="s">
        <v>11</v>
      </c>
      <c r="H5899" s="6" t="s">
        <v>5</v>
      </c>
      <c r="I5899" s="6">
        <v>10</v>
      </c>
      <c r="J5899" s="6" t="s">
        <v>10</v>
      </c>
      <c r="K5899" s="7">
        <v>422.4311103</v>
      </c>
    </row>
    <row r="5900" spans="2:11" x14ac:dyDescent="0.35">
      <c r="B5900">
        <v>5881</v>
      </c>
      <c r="C5900" s="5">
        <v>104372</v>
      </c>
      <c r="D5900" s="6">
        <v>19</v>
      </c>
      <c r="E5900" s="6">
        <v>2</v>
      </c>
      <c r="F5900" s="6">
        <v>2</v>
      </c>
      <c r="G5900" s="6" t="s">
        <v>11</v>
      </c>
      <c r="H5900" s="6" t="s">
        <v>5</v>
      </c>
      <c r="I5900" s="6">
        <v>5</v>
      </c>
      <c r="J5900" s="6" t="s">
        <v>10</v>
      </c>
      <c r="K5900" s="7">
        <v>361.73080249999998</v>
      </c>
    </row>
    <row r="5901" spans="2:11" x14ac:dyDescent="0.35">
      <c r="B5901">
        <v>5882</v>
      </c>
      <c r="C5901" s="5">
        <v>163122</v>
      </c>
      <c r="D5901" s="6">
        <v>64</v>
      </c>
      <c r="E5901" s="6">
        <v>44</v>
      </c>
      <c r="F5901" s="6">
        <v>2</v>
      </c>
      <c r="G5901" s="6" t="s">
        <v>9</v>
      </c>
      <c r="H5901" s="6" t="s">
        <v>5</v>
      </c>
      <c r="I5901" s="6">
        <v>13</v>
      </c>
      <c r="J5901" s="6" t="s">
        <v>10</v>
      </c>
      <c r="K5901" s="7">
        <v>30.773261699999999</v>
      </c>
    </row>
    <row r="5902" spans="2:11" x14ac:dyDescent="0.35">
      <c r="B5902">
        <v>5883</v>
      </c>
      <c r="C5902" s="5">
        <v>161076</v>
      </c>
      <c r="D5902" s="6">
        <v>23</v>
      </c>
      <c r="E5902" s="6">
        <v>6</v>
      </c>
      <c r="F5902" s="6">
        <v>2</v>
      </c>
      <c r="G5902" s="6" t="s">
        <v>11</v>
      </c>
      <c r="H5902" s="6" t="s">
        <v>12</v>
      </c>
      <c r="I5902" s="6">
        <v>13</v>
      </c>
      <c r="J5902" s="6" t="s">
        <v>13</v>
      </c>
      <c r="K5902" s="7">
        <v>579.54573300000004</v>
      </c>
    </row>
    <row r="5903" spans="2:11" x14ac:dyDescent="0.35">
      <c r="B5903">
        <v>5884</v>
      </c>
      <c r="C5903" s="5">
        <v>190090</v>
      </c>
      <c r="D5903" s="6">
        <v>22</v>
      </c>
      <c r="E5903" s="6">
        <v>4</v>
      </c>
      <c r="F5903" s="6">
        <v>2</v>
      </c>
      <c r="G5903" s="6" t="s">
        <v>11</v>
      </c>
      <c r="H5903" s="6" t="s">
        <v>12</v>
      </c>
      <c r="I5903" s="6">
        <v>12</v>
      </c>
      <c r="J5903" s="6" t="s">
        <v>10</v>
      </c>
      <c r="K5903" s="7">
        <v>464.05687690000002</v>
      </c>
    </row>
    <row r="5904" spans="2:11" x14ac:dyDescent="0.35">
      <c r="B5904">
        <v>5885</v>
      </c>
      <c r="C5904" s="5">
        <v>101383</v>
      </c>
      <c r="D5904" s="6">
        <v>58</v>
      </c>
      <c r="E5904" s="6">
        <v>40</v>
      </c>
      <c r="F5904" s="6">
        <v>2</v>
      </c>
      <c r="G5904" s="6" t="s">
        <v>9</v>
      </c>
      <c r="H5904" s="6" t="s">
        <v>5</v>
      </c>
      <c r="I5904" s="6">
        <v>7</v>
      </c>
      <c r="J5904" s="6" t="s">
        <v>10</v>
      </c>
      <c r="K5904" s="7">
        <v>319.17226520000003</v>
      </c>
    </row>
    <row r="5905" spans="2:11" x14ac:dyDescent="0.35">
      <c r="B5905">
        <v>5886</v>
      </c>
      <c r="C5905" s="5">
        <v>150419</v>
      </c>
      <c r="D5905" s="6">
        <v>16</v>
      </c>
      <c r="E5905" s="6">
        <v>0</v>
      </c>
      <c r="F5905" s="6">
        <v>2</v>
      </c>
      <c r="G5905" s="6" t="s">
        <v>9</v>
      </c>
      <c r="H5905" s="6" t="s">
        <v>12</v>
      </c>
      <c r="I5905" s="6">
        <v>2</v>
      </c>
      <c r="J5905" s="6" t="s">
        <v>13</v>
      </c>
      <c r="K5905" s="7">
        <v>1345.610516</v>
      </c>
    </row>
    <row r="5906" spans="2:11" x14ac:dyDescent="0.35">
      <c r="B5906">
        <v>5887</v>
      </c>
      <c r="C5906" s="5">
        <v>138583</v>
      </c>
      <c r="D5906" s="6">
        <v>28</v>
      </c>
      <c r="E5906" s="6">
        <v>8</v>
      </c>
      <c r="F5906" s="6">
        <v>2</v>
      </c>
      <c r="G5906" s="6" t="s">
        <v>9</v>
      </c>
      <c r="H5906" s="6" t="s">
        <v>5</v>
      </c>
      <c r="I5906" s="6">
        <v>12</v>
      </c>
      <c r="J5906" s="6" t="s">
        <v>10</v>
      </c>
      <c r="K5906" s="7">
        <v>299.3629426</v>
      </c>
    </row>
    <row r="5907" spans="2:11" x14ac:dyDescent="0.35">
      <c r="B5907">
        <v>5888</v>
      </c>
      <c r="C5907" s="5">
        <v>159432</v>
      </c>
      <c r="D5907" s="6">
        <v>23</v>
      </c>
      <c r="E5907" s="6">
        <v>4</v>
      </c>
      <c r="F5907" s="6">
        <v>2</v>
      </c>
      <c r="G5907" s="6" t="s">
        <v>11</v>
      </c>
      <c r="H5907" s="6" t="s">
        <v>5</v>
      </c>
      <c r="I5907" s="6">
        <v>11</v>
      </c>
      <c r="J5907" s="6" t="s">
        <v>10</v>
      </c>
      <c r="K5907" s="7">
        <v>121.329313</v>
      </c>
    </row>
    <row r="5908" spans="2:11" x14ac:dyDescent="0.35">
      <c r="B5908">
        <v>5889</v>
      </c>
      <c r="C5908" s="5">
        <v>170526</v>
      </c>
      <c r="D5908" s="6">
        <v>66</v>
      </c>
      <c r="E5908" s="6">
        <v>48</v>
      </c>
      <c r="F5908" s="6">
        <v>2</v>
      </c>
      <c r="G5908" s="6" t="s">
        <v>9</v>
      </c>
      <c r="H5908" s="6" t="s">
        <v>5</v>
      </c>
      <c r="I5908" s="6">
        <v>10</v>
      </c>
      <c r="J5908" s="6" t="s">
        <v>10</v>
      </c>
      <c r="K5908" s="7">
        <v>33.191932010000002</v>
      </c>
    </row>
    <row r="5909" spans="2:11" x14ac:dyDescent="0.35">
      <c r="B5909">
        <v>5890</v>
      </c>
      <c r="C5909" s="5">
        <v>144475</v>
      </c>
      <c r="D5909" s="6">
        <v>18</v>
      </c>
      <c r="E5909" s="6">
        <v>0</v>
      </c>
      <c r="F5909" s="6">
        <v>2</v>
      </c>
      <c r="G5909" s="6" t="s">
        <v>11</v>
      </c>
      <c r="H5909" s="6" t="s">
        <v>5</v>
      </c>
      <c r="I5909" s="6">
        <v>9</v>
      </c>
      <c r="J5909" s="6" t="s">
        <v>10</v>
      </c>
      <c r="K5909" s="7">
        <v>498.62267120000001</v>
      </c>
    </row>
    <row r="5910" spans="2:11" x14ac:dyDescent="0.35">
      <c r="B5910">
        <v>5891</v>
      </c>
      <c r="C5910" s="5">
        <v>145800</v>
      </c>
      <c r="D5910" s="6">
        <v>20</v>
      </c>
      <c r="E5910" s="6">
        <v>3</v>
      </c>
      <c r="F5910" s="6">
        <v>2</v>
      </c>
      <c r="G5910" s="6" t="s">
        <v>9</v>
      </c>
      <c r="H5910" s="6" t="s">
        <v>12</v>
      </c>
      <c r="I5910" s="6">
        <v>12</v>
      </c>
      <c r="J5910" s="6" t="s">
        <v>13</v>
      </c>
      <c r="K5910" s="7">
        <v>862.71174829999995</v>
      </c>
    </row>
    <row r="5911" spans="2:11" x14ac:dyDescent="0.35">
      <c r="B5911">
        <v>5892</v>
      </c>
      <c r="C5911" s="5">
        <v>144068</v>
      </c>
      <c r="D5911" s="6">
        <v>57</v>
      </c>
      <c r="E5911" s="6">
        <v>40</v>
      </c>
      <c r="F5911" s="6">
        <v>2</v>
      </c>
      <c r="G5911" s="6" t="s">
        <v>11</v>
      </c>
      <c r="H5911" s="6" t="s">
        <v>12</v>
      </c>
      <c r="I5911" s="6">
        <v>0</v>
      </c>
      <c r="J5911" s="6" t="s">
        <v>13</v>
      </c>
      <c r="K5911" s="7">
        <v>685.70879430000002</v>
      </c>
    </row>
    <row r="5912" spans="2:11" x14ac:dyDescent="0.35">
      <c r="B5912">
        <v>5893</v>
      </c>
      <c r="C5912" s="5">
        <v>157788</v>
      </c>
      <c r="D5912" s="6">
        <v>65</v>
      </c>
      <c r="E5912" s="6">
        <v>47</v>
      </c>
      <c r="F5912" s="6">
        <v>2</v>
      </c>
      <c r="G5912" s="6" t="s">
        <v>11</v>
      </c>
      <c r="H5912" s="6" t="s">
        <v>5</v>
      </c>
      <c r="I5912" s="6">
        <v>12</v>
      </c>
      <c r="J5912" s="6" t="s">
        <v>10</v>
      </c>
      <c r="K5912" s="7">
        <v>79.38704147</v>
      </c>
    </row>
    <row r="5913" spans="2:11" x14ac:dyDescent="0.35">
      <c r="B5913">
        <v>5894</v>
      </c>
      <c r="C5913" s="5">
        <v>145729</v>
      </c>
      <c r="D5913" s="6">
        <v>22</v>
      </c>
      <c r="E5913" s="6">
        <v>4</v>
      </c>
      <c r="F5913" s="6">
        <v>2</v>
      </c>
      <c r="G5913" s="6" t="s">
        <v>9</v>
      </c>
      <c r="H5913" s="6" t="s">
        <v>12</v>
      </c>
      <c r="I5913" s="6">
        <v>2</v>
      </c>
      <c r="J5913" s="6" t="s">
        <v>13</v>
      </c>
      <c r="K5913" s="7">
        <v>1641.5159060000001</v>
      </c>
    </row>
    <row r="5914" spans="2:11" x14ac:dyDescent="0.35">
      <c r="B5914">
        <v>5895</v>
      </c>
      <c r="C5914" s="5">
        <v>137953</v>
      </c>
      <c r="D5914" s="6">
        <v>38</v>
      </c>
      <c r="E5914" s="6">
        <v>18</v>
      </c>
      <c r="F5914" s="6">
        <v>2</v>
      </c>
      <c r="G5914" s="6" t="s">
        <v>9</v>
      </c>
      <c r="H5914" s="6" t="s">
        <v>5</v>
      </c>
      <c r="I5914" s="6">
        <v>7</v>
      </c>
      <c r="J5914" s="6" t="s">
        <v>10</v>
      </c>
      <c r="K5914" s="7">
        <v>326.33903179999999</v>
      </c>
    </row>
    <row r="5915" spans="2:11" x14ac:dyDescent="0.35">
      <c r="B5915">
        <v>5896</v>
      </c>
      <c r="C5915" s="5">
        <v>118618</v>
      </c>
      <c r="D5915" s="6">
        <v>34</v>
      </c>
      <c r="E5915" s="6">
        <v>13</v>
      </c>
      <c r="F5915" s="6">
        <v>2</v>
      </c>
      <c r="G5915" s="6" t="s">
        <v>9</v>
      </c>
      <c r="H5915" s="6" t="s">
        <v>5</v>
      </c>
      <c r="I5915" s="6">
        <v>11</v>
      </c>
      <c r="J5915" s="6" t="s">
        <v>10</v>
      </c>
      <c r="K5915" s="7">
        <v>213.61197659999999</v>
      </c>
    </row>
    <row r="5916" spans="2:11" x14ac:dyDescent="0.35">
      <c r="B5916">
        <v>5897</v>
      </c>
      <c r="C5916" s="5">
        <v>186648</v>
      </c>
      <c r="D5916" s="6">
        <v>20</v>
      </c>
      <c r="E5916" s="6">
        <v>2</v>
      </c>
      <c r="F5916" s="6">
        <v>2</v>
      </c>
      <c r="G5916" s="6" t="s">
        <v>9</v>
      </c>
      <c r="H5916" s="6" t="s">
        <v>5</v>
      </c>
      <c r="I5916" s="6">
        <v>15</v>
      </c>
      <c r="J5916" s="6" t="s">
        <v>10</v>
      </c>
      <c r="K5916" s="7">
        <v>334.10357720000002</v>
      </c>
    </row>
    <row r="5917" spans="2:11" x14ac:dyDescent="0.35">
      <c r="B5917">
        <v>5898</v>
      </c>
      <c r="C5917" s="5">
        <v>101274</v>
      </c>
      <c r="D5917" s="6">
        <v>70</v>
      </c>
      <c r="E5917" s="6">
        <v>49</v>
      </c>
      <c r="F5917" s="6">
        <v>2</v>
      </c>
      <c r="G5917" s="6" t="s">
        <v>9</v>
      </c>
      <c r="H5917" s="6" t="s">
        <v>12</v>
      </c>
      <c r="I5917" s="6">
        <v>0</v>
      </c>
      <c r="J5917" s="6" t="s">
        <v>10</v>
      </c>
      <c r="K5917" s="7">
        <v>63.812995190000002</v>
      </c>
    </row>
    <row r="5918" spans="2:11" x14ac:dyDescent="0.35">
      <c r="B5918">
        <v>5899</v>
      </c>
      <c r="C5918" s="5">
        <v>115945</v>
      </c>
      <c r="D5918" s="6">
        <v>40</v>
      </c>
      <c r="E5918" s="6">
        <v>19</v>
      </c>
      <c r="F5918" s="6">
        <v>2</v>
      </c>
      <c r="G5918" s="6" t="s">
        <v>11</v>
      </c>
      <c r="H5918" s="6" t="s">
        <v>5</v>
      </c>
      <c r="I5918" s="6">
        <v>11</v>
      </c>
      <c r="J5918" s="6" t="s">
        <v>10</v>
      </c>
      <c r="K5918" s="7">
        <v>169.93866800000001</v>
      </c>
    </row>
    <row r="5919" spans="2:11" x14ac:dyDescent="0.35">
      <c r="B5919">
        <v>5900</v>
      </c>
      <c r="C5919" s="5">
        <v>189350</v>
      </c>
      <c r="D5919" s="6">
        <v>21</v>
      </c>
      <c r="E5919" s="6">
        <v>4</v>
      </c>
      <c r="F5919" s="6">
        <v>2</v>
      </c>
      <c r="G5919" s="6" t="s">
        <v>9</v>
      </c>
      <c r="H5919" s="6" t="s">
        <v>12</v>
      </c>
      <c r="I5919" s="6">
        <v>14</v>
      </c>
      <c r="J5919" s="6" t="s">
        <v>13</v>
      </c>
      <c r="K5919" s="7">
        <v>894.0514435</v>
      </c>
    </row>
    <row r="5920" spans="2:11" x14ac:dyDescent="0.35">
      <c r="B5920">
        <v>5901</v>
      </c>
      <c r="C5920" s="5">
        <v>103819</v>
      </c>
      <c r="D5920" s="6">
        <v>52</v>
      </c>
      <c r="E5920" s="6">
        <v>34</v>
      </c>
      <c r="F5920" s="6">
        <v>2</v>
      </c>
      <c r="G5920" s="6" t="s">
        <v>9</v>
      </c>
      <c r="H5920" s="6" t="s">
        <v>5</v>
      </c>
      <c r="I5920" s="6">
        <v>3</v>
      </c>
      <c r="J5920" s="6" t="s">
        <v>13</v>
      </c>
      <c r="K5920" s="7">
        <v>729.74071660000004</v>
      </c>
    </row>
    <row r="5921" spans="2:11" x14ac:dyDescent="0.35">
      <c r="B5921">
        <v>5902</v>
      </c>
      <c r="C5921" s="5">
        <v>142605</v>
      </c>
      <c r="D5921" s="6">
        <v>20</v>
      </c>
      <c r="E5921" s="6">
        <v>2</v>
      </c>
      <c r="F5921" s="6">
        <v>2</v>
      </c>
      <c r="G5921" s="6" t="s">
        <v>11</v>
      </c>
      <c r="H5921" s="6" t="s">
        <v>5</v>
      </c>
      <c r="I5921" s="6">
        <v>13</v>
      </c>
      <c r="J5921" s="6" t="s">
        <v>10</v>
      </c>
      <c r="K5921" s="7">
        <v>107.500208</v>
      </c>
    </row>
    <row r="5922" spans="2:11" x14ac:dyDescent="0.35">
      <c r="B5922">
        <v>5903</v>
      </c>
      <c r="C5922" s="5">
        <v>118883</v>
      </c>
      <c r="D5922" s="6">
        <v>66</v>
      </c>
      <c r="E5922" s="6">
        <v>45</v>
      </c>
      <c r="F5922" s="6">
        <v>2</v>
      </c>
      <c r="G5922" s="6" t="s">
        <v>11</v>
      </c>
      <c r="H5922" s="6" t="s">
        <v>12</v>
      </c>
      <c r="I5922" s="6">
        <v>14</v>
      </c>
      <c r="J5922" s="6" t="s">
        <v>10</v>
      </c>
      <c r="K5922" s="7">
        <v>111.17716470000001</v>
      </c>
    </row>
    <row r="5923" spans="2:11" x14ac:dyDescent="0.35">
      <c r="B5923">
        <v>5904</v>
      </c>
      <c r="C5923" s="5">
        <v>114952</v>
      </c>
      <c r="D5923" s="6">
        <v>41</v>
      </c>
      <c r="E5923" s="6">
        <v>20</v>
      </c>
      <c r="F5923" s="6">
        <v>2</v>
      </c>
      <c r="G5923" s="6" t="s">
        <v>11</v>
      </c>
      <c r="H5923" s="6" t="s">
        <v>5</v>
      </c>
      <c r="I5923" s="6">
        <v>15</v>
      </c>
      <c r="J5923" s="6" t="s">
        <v>10</v>
      </c>
      <c r="K5923" s="7">
        <v>150.1916779</v>
      </c>
    </row>
    <row r="5924" spans="2:11" x14ac:dyDescent="0.35">
      <c r="B5924">
        <v>5905</v>
      </c>
      <c r="C5924" s="5">
        <v>117126</v>
      </c>
      <c r="D5924" s="6">
        <v>56</v>
      </c>
      <c r="E5924" s="6">
        <v>38</v>
      </c>
      <c r="F5924" s="6">
        <v>2</v>
      </c>
      <c r="G5924" s="6" t="s">
        <v>11</v>
      </c>
      <c r="H5924" s="6" t="s">
        <v>12</v>
      </c>
      <c r="I5924" s="6">
        <v>3</v>
      </c>
      <c r="J5924" s="6" t="s">
        <v>13</v>
      </c>
      <c r="K5924" s="7">
        <v>562.63149550000003</v>
      </c>
    </row>
    <row r="5925" spans="2:11" x14ac:dyDescent="0.35">
      <c r="B5925">
        <v>5906</v>
      </c>
      <c r="C5925" s="5">
        <v>170960</v>
      </c>
      <c r="D5925" s="6">
        <v>35</v>
      </c>
      <c r="E5925" s="6">
        <v>14</v>
      </c>
      <c r="F5925" s="6">
        <v>2</v>
      </c>
      <c r="G5925" s="6" t="s">
        <v>11</v>
      </c>
      <c r="H5925" s="6" t="s">
        <v>5</v>
      </c>
      <c r="I5925" s="6">
        <v>10</v>
      </c>
      <c r="J5925" s="6" t="s">
        <v>10</v>
      </c>
      <c r="K5925" s="7">
        <v>335.72396620000001</v>
      </c>
    </row>
    <row r="5926" spans="2:11" x14ac:dyDescent="0.35">
      <c r="B5926">
        <v>5907</v>
      </c>
      <c r="C5926" s="5">
        <v>125774</v>
      </c>
      <c r="D5926" s="6">
        <v>30</v>
      </c>
      <c r="E5926" s="6">
        <v>11</v>
      </c>
      <c r="F5926" s="6">
        <v>2</v>
      </c>
      <c r="G5926" s="6" t="s">
        <v>9</v>
      </c>
      <c r="H5926" s="6" t="s">
        <v>5</v>
      </c>
      <c r="I5926" s="6">
        <v>3</v>
      </c>
      <c r="J5926" s="6" t="s">
        <v>13</v>
      </c>
      <c r="K5926" s="7">
        <v>697.26079110000001</v>
      </c>
    </row>
    <row r="5927" spans="2:11" x14ac:dyDescent="0.35">
      <c r="B5927">
        <v>5908</v>
      </c>
      <c r="C5927" s="5">
        <v>179802</v>
      </c>
      <c r="D5927" s="6">
        <v>56</v>
      </c>
      <c r="E5927" s="6">
        <v>39</v>
      </c>
      <c r="F5927" s="6">
        <v>2</v>
      </c>
      <c r="G5927" s="6" t="s">
        <v>9</v>
      </c>
      <c r="H5927" s="6" t="s">
        <v>12</v>
      </c>
      <c r="I5927" s="6">
        <v>9</v>
      </c>
      <c r="J5927" s="6" t="s">
        <v>10</v>
      </c>
      <c r="K5927" s="7">
        <v>483.6039055</v>
      </c>
    </row>
    <row r="5928" spans="2:11" x14ac:dyDescent="0.35">
      <c r="B5928">
        <v>5909</v>
      </c>
      <c r="C5928" s="5">
        <v>192110</v>
      </c>
      <c r="D5928" s="6">
        <v>67</v>
      </c>
      <c r="E5928" s="6">
        <v>46</v>
      </c>
      <c r="F5928" s="6">
        <v>2</v>
      </c>
      <c r="G5928" s="6" t="s">
        <v>11</v>
      </c>
      <c r="H5928" s="6" t="s">
        <v>12</v>
      </c>
      <c r="I5928" s="6">
        <v>4</v>
      </c>
      <c r="J5928" s="6" t="s">
        <v>10</v>
      </c>
      <c r="K5928" s="7">
        <v>146.3974235</v>
      </c>
    </row>
    <row r="5929" spans="2:11" x14ac:dyDescent="0.35">
      <c r="B5929">
        <v>5910</v>
      </c>
      <c r="C5929" s="5">
        <v>113119</v>
      </c>
      <c r="D5929" s="6">
        <v>63</v>
      </c>
      <c r="E5929" s="6">
        <v>45</v>
      </c>
      <c r="F5929" s="6">
        <v>2</v>
      </c>
      <c r="G5929" s="6" t="s">
        <v>11</v>
      </c>
      <c r="H5929" s="6" t="s">
        <v>12</v>
      </c>
      <c r="I5929" s="6">
        <v>2</v>
      </c>
      <c r="J5929" s="6" t="s">
        <v>10</v>
      </c>
      <c r="K5929" s="7">
        <v>60.648714470000002</v>
      </c>
    </row>
    <row r="5930" spans="2:11" x14ac:dyDescent="0.35">
      <c r="B5930">
        <v>5911</v>
      </c>
      <c r="C5930" s="5">
        <v>119436</v>
      </c>
      <c r="D5930" s="6">
        <v>32</v>
      </c>
      <c r="E5930" s="6">
        <v>13</v>
      </c>
      <c r="F5930" s="6">
        <v>2</v>
      </c>
      <c r="G5930" s="6" t="s">
        <v>11</v>
      </c>
      <c r="H5930" s="6" t="s">
        <v>5</v>
      </c>
      <c r="I5930" s="6">
        <v>10</v>
      </c>
      <c r="J5930" s="6" t="s">
        <v>10</v>
      </c>
      <c r="K5930" s="7">
        <v>336.21358370000002</v>
      </c>
    </row>
    <row r="5931" spans="2:11" x14ac:dyDescent="0.35">
      <c r="B5931">
        <v>5912</v>
      </c>
      <c r="C5931" s="5">
        <v>103757</v>
      </c>
      <c r="D5931" s="6">
        <v>61</v>
      </c>
      <c r="E5931" s="6">
        <v>43</v>
      </c>
      <c r="F5931" s="6">
        <v>2</v>
      </c>
      <c r="G5931" s="6" t="s">
        <v>9</v>
      </c>
      <c r="H5931" s="6" t="s">
        <v>12</v>
      </c>
      <c r="I5931" s="6">
        <v>7</v>
      </c>
      <c r="J5931" s="6" t="s">
        <v>10</v>
      </c>
      <c r="K5931" s="7">
        <v>188.2874401</v>
      </c>
    </row>
    <row r="5932" spans="2:11" x14ac:dyDescent="0.35">
      <c r="B5932">
        <v>5913</v>
      </c>
      <c r="C5932" s="5">
        <v>169479</v>
      </c>
      <c r="D5932" s="6">
        <v>49</v>
      </c>
      <c r="E5932" s="6">
        <v>30</v>
      </c>
      <c r="F5932" s="6">
        <v>2</v>
      </c>
      <c r="G5932" s="6" t="s">
        <v>11</v>
      </c>
      <c r="H5932" s="6" t="s">
        <v>12</v>
      </c>
      <c r="I5932" s="6">
        <v>8</v>
      </c>
      <c r="J5932" s="6" t="s">
        <v>10</v>
      </c>
      <c r="K5932" s="7">
        <v>422.59429549999999</v>
      </c>
    </row>
    <row r="5933" spans="2:11" x14ac:dyDescent="0.35">
      <c r="B5933">
        <v>5914</v>
      </c>
      <c r="C5933" s="5">
        <v>152422</v>
      </c>
      <c r="D5933" s="6">
        <v>24</v>
      </c>
      <c r="E5933" s="6">
        <v>6</v>
      </c>
      <c r="F5933" s="6">
        <v>2</v>
      </c>
      <c r="G5933" s="6" t="s">
        <v>11</v>
      </c>
      <c r="H5933" s="6" t="s">
        <v>12</v>
      </c>
      <c r="I5933" s="6">
        <v>14</v>
      </c>
      <c r="J5933" s="6" t="s">
        <v>10</v>
      </c>
      <c r="K5933" s="7">
        <v>419.7611847</v>
      </c>
    </row>
    <row r="5934" spans="2:11" x14ac:dyDescent="0.35">
      <c r="B5934">
        <v>5915</v>
      </c>
      <c r="C5934" s="5">
        <v>117551</v>
      </c>
      <c r="D5934" s="6">
        <v>44</v>
      </c>
      <c r="E5934" s="6">
        <v>27</v>
      </c>
      <c r="F5934" s="6">
        <v>2</v>
      </c>
      <c r="G5934" s="6" t="s">
        <v>9</v>
      </c>
      <c r="H5934" s="6" t="s">
        <v>12</v>
      </c>
      <c r="I5934" s="6">
        <v>15</v>
      </c>
      <c r="J5934" s="6" t="s">
        <v>10</v>
      </c>
      <c r="K5934" s="7">
        <v>243.78237100000001</v>
      </c>
    </row>
    <row r="5935" spans="2:11" x14ac:dyDescent="0.35">
      <c r="B5935">
        <v>5916</v>
      </c>
      <c r="C5935" s="5">
        <v>124835</v>
      </c>
      <c r="D5935" s="6">
        <v>51</v>
      </c>
      <c r="E5935" s="6">
        <v>33</v>
      </c>
      <c r="F5935" s="6">
        <v>2</v>
      </c>
      <c r="G5935" s="6" t="s">
        <v>11</v>
      </c>
      <c r="H5935" s="6" t="s">
        <v>12</v>
      </c>
      <c r="I5935" s="6">
        <v>14</v>
      </c>
      <c r="J5935" s="6" t="s">
        <v>10</v>
      </c>
      <c r="K5935" s="7">
        <v>165.96659310000001</v>
      </c>
    </row>
    <row r="5936" spans="2:11" x14ac:dyDescent="0.35">
      <c r="B5936">
        <v>5917</v>
      </c>
      <c r="C5936" s="5">
        <v>110278</v>
      </c>
      <c r="D5936" s="6">
        <v>33</v>
      </c>
      <c r="E5936" s="6">
        <v>16</v>
      </c>
      <c r="F5936" s="6">
        <v>2</v>
      </c>
      <c r="G5936" s="6" t="s">
        <v>11</v>
      </c>
      <c r="H5936" s="6" t="s">
        <v>12</v>
      </c>
      <c r="I5936" s="6">
        <v>7</v>
      </c>
      <c r="J5936" s="6" t="s">
        <v>10</v>
      </c>
      <c r="K5936" s="7">
        <v>331.69015810000002</v>
      </c>
    </row>
    <row r="5937" spans="2:11" x14ac:dyDescent="0.35">
      <c r="B5937">
        <v>5918</v>
      </c>
      <c r="C5937" s="5">
        <v>189460</v>
      </c>
      <c r="D5937" s="6">
        <v>17</v>
      </c>
      <c r="E5937" s="6">
        <v>0</v>
      </c>
      <c r="F5937" s="6">
        <v>2</v>
      </c>
      <c r="G5937" s="6" t="s">
        <v>11</v>
      </c>
      <c r="H5937" s="6" t="s">
        <v>5</v>
      </c>
      <c r="I5937" s="6">
        <v>15</v>
      </c>
      <c r="J5937" s="6" t="s">
        <v>10</v>
      </c>
      <c r="K5937" s="7">
        <v>284.74346420000001</v>
      </c>
    </row>
    <row r="5938" spans="2:11" x14ac:dyDescent="0.35">
      <c r="B5938">
        <v>5919</v>
      </c>
      <c r="C5938" s="5">
        <v>191243</v>
      </c>
      <c r="D5938" s="6">
        <v>35</v>
      </c>
      <c r="E5938" s="6">
        <v>17</v>
      </c>
      <c r="F5938" s="6">
        <v>2</v>
      </c>
      <c r="G5938" s="6" t="s">
        <v>11</v>
      </c>
      <c r="H5938" s="6" t="s">
        <v>12</v>
      </c>
      <c r="I5938" s="6">
        <v>10</v>
      </c>
      <c r="J5938" s="6" t="s">
        <v>10</v>
      </c>
      <c r="K5938" s="7">
        <v>396.43334950000002</v>
      </c>
    </row>
    <row r="5939" spans="2:11" x14ac:dyDescent="0.35">
      <c r="B5939">
        <v>5920</v>
      </c>
      <c r="C5939" s="5">
        <v>180309</v>
      </c>
      <c r="D5939" s="6">
        <v>66</v>
      </c>
      <c r="E5939" s="6">
        <v>48</v>
      </c>
      <c r="F5939" s="6">
        <v>2</v>
      </c>
      <c r="G5939" s="6" t="s">
        <v>9</v>
      </c>
      <c r="H5939" s="6" t="s">
        <v>5</v>
      </c>
      <c r="I5939" s="6">
        <v>1</v>
      </c>
      <c r="J5939" s="6" t="s">
        <v>10</v>
      </c>
      <c r="K5939" s="7">
        <v>140.03696439999999</v>
      </c>
    </row>
    <row r="5940" spans="2:11" x14ac:dyDescent="0.35">
      <c r="B5940">
        <v>5921</v>
      </c>
      <c r="C5940" s="5">
        <v>134381</v>
      </c>
      <c r="D5940" s="6">
        <v>61</v>
      </c>
      <c r="E5940" s="6" t="s">
        <v>14</v>
      </c>
      <c r="F5940" s="6">
        <v>2</v>
      </c>
      <c r="G5940" s="6" t="s">
        <v>9</v>
      </c>
      <c r="H5940" s="6" t="s">
        <v>5</v>
      </c>
      <c r="I5940" s="6">
        <v>5</v>
      </c>
      <c r="J5940" s="6" t="s">
        <v>10</v>
      </c>
      <c r="K5940" s="7">
        <v>63.216068069999999</v>
      </c>
    </row>
    <row r="5941" spans="2:11" x14ac:dyDescent="0.35">
      <c r="B5941">
        <v>5922</v>
      </c>
      <c r="C5941" s="5">
        <v>142046</v>
      </c>
      <c r="D5941" s="6">
        <v>19</v>
      </c>
      <c r="E5941" s="6">
        <v>2</v>
      </c>
      <c r="F5941" s="6">
        <v>2</v>
      </c>
      <c r="G5941" s="6" t="s">
        <v>11</v>
      </c>
      <c r="H5941" s="6" t="s">
        <v>5</v>
      </c>
      <c r="I5941" s="6">
        <v>15</v>
      </c>
      <c r="J5941" s="6" t="s">
        <v>10</v>
      </c>
      <c r="K5941" s="7">
        <v>332.95018219999997</v>
      </c>
    </row>
    <row r="5942" spans="2:11" x14ac:dyDescent="0.35">
      <c r="B5942">
        <v>5923</v>
      </c>
      <c r="C5942" s="5">
        <v>164327</v>
      </c>
      <c r="D5942" s="6">
        <v>18</v>
      </c>
      <c r="E5942" s="6">
        <v>1</v>
      </c>
      <c r="F5942" s="6">
        <v>2</v>
      </c>
      <c r="G5942" s="6" t="s">
        <v>11</v>
      </c>
      <c r="H5942" s="6" t="s">
        <v>5</v>
      </c>
      <c r="I5942" s="6">
        <v>12</v>
      </c>
      <c r="J5942" s="6" t="s">
        <v>10</v>
      </c>
      <c r="K5942" s="7">
        <v>189.88451269999999</v>
      </c>
    </row>
    <row r="5943" spans="2:11" x14ac:dyDescent="0.35">
      <c r="B5943">
        <v>5924</v>
      </c>
      <c r="C5943" s="5">
        <v>180354</v>
      </c>
      <c r="D5943" s="6">
        <v>61</v>
      </c>
      <c r="E5943" s="6">
        <v>44</v>
      </c>
      <c r="F5943" s="6">
        <v>2</v>
      </c>
      <c r="G5943" s="6" t="s">
        <v>11</v>
      </c>
      <c r="H5943" s="6" t="s">
        <v>5</v>
      </c>
      <c r="I5943" s="6">
        <v>5</v>
      </c>
      <c r="J5943" s="6" t="s">
        <v>10</v>
      </c>
      <c r="K5943" s="7">
        <v>165.38057810000001</v>
      </c>
    </row>
    <row r="5944" spans="2:11" x14ac:dyDescent="0.35">
      <c r="B5944">
        <v>5925</v>
      </c>
      <c r="C5944" s="5">
        <v>113057</v>
      </c>
      <c r="D5944" s="6">
        <v>28</v>
      </c>
      <c r="E5944" s="6">
        <v>10</v>
      </c>
      <c r="F5944" s="6">
        <v>2</v>
      </c>
      <c r="G5944" s="6" t="s">
        <v>9</v>
      </c>
      <c r="H5944" s="6" t="s">
        <v>5</v>
      </c>
      <c r="I5944" s="6">
        <v>3</v>
      </c>
      <c r="J5944" s="6" t="s">
        <v>10</v>
      </c>
      <c r="K5944" s="7">
        <v>475.97372059999998</v>
      </c>
    </row>
    <row r="5945" spans="2:11" x14ac:dyDescent="0.35">
      <c r="B5945">
        <v>5926</v>
      </c>
      <c r="C5945" s="5">
        <v>174510</v>
      </c>
      <c r="D5945" s="6">
        <v>51</v>
      </c>
      <c r="E5945" s="6">
        <v>34</v>
      </c>
      <c r="F5945" s="6">
        <v>2</v>
      </c>
      <c r="G5945" s="6" t="s">
        <v>9</v>
      </c>
      <c r="H5945" s="6" t="s">
        <v>5</v>
      </c>
      <c r="I5945" s="6">
        <v>6</v>
      </c>
      <c r="J5945" s="6" t="s">
        <v>10</v>
      </c>
      <c r="K5945" s="7">
        <v>353.23277209999998</v>
      </c>
    </row>
    <row r="5946" spans="2:11" x14ac:dyDescent="0.35">
      <c r="B5946">
        <v>5927</v>
      </c>
      <c r="C5946" s="5">
        <v>165301</v>
      </c>
      <c r="D5946" s="6">
        <v>67</v>
      </c>
      <c r="E5946" s="6">
        <v>47</v>
      </c>
      <c r="F5946" s="6">
        <v>2</v>
      </c>
      <c r="G5946" s="6" t="s">
        <v>11</v>
      </c>
      <c r="H5946" s="6" t="s">
        <v>12</v>
      </c>
      <c r="I5946" s="6">
        <v>4</v>
      </c>
      <c r="J5946" s="6" t="s">
        <v>13</v>
      </c>
      <c r="K5946" s="7">
        <v>511.09690970000003</v>
      </c>
    </row>
    <row r="5947" spans="2:11" x14ac:dyDescent="0.35">
      <c r="B5947">
        <v>5928</v>
      </c>
      <c r="C5947" s="5">
        <v>152105</v>
      </c>
      <c r="D5947" s="6">
        <v>37</v>
      </c>
      <c r="E5947" s="6">
        <v>16</v>
      </c>
      <c r="F5947" s="6">
        <v>2</v>
      </c>
      <c r="G5947" s="6" t="s">
        <v>9</v>
      </c>
      <c r="H5947" s="6" t="s">
        <v>5</v>
      </c>
      <c r="I5947" s="6">
        <v>13</v>
      </c>
      <c r="J5947" s="6" t="s">
        <v>10</v>
      </c>
      <c r="K5947" s="7">
        <v>144.65477250000001</v>
      </c>
    </row>
    <row r="5948" spans="2:11" x14ac:dyDescent="0.35">
      <c r="B5948">
        <v>5929</v>
      </c>
      <c r="C5948" s="5">
        <v>137451</v>
      </c>
      <c r="D5948" s="6">
        <v>26</v>
      </c>
      <c r="E5948" s="6">
        <v>9</v>
      </c>
      <c r="F5948" s="6">
        <v>2</v>
      </c>
      <c r="G5948" s="6" t="s">
        <v>9</v>
      </c>
      <c r="H5948" s="6" t="s">
        <v>5</v>
      </c>
      <c r="I5948" s="6">
        <v>6</v>
      </c>
      <c r="J5948" s="6" t="s">
        <v>10</v>
      </c>
      <c r="K5948" s="7">
        <v>328.18012199999998</v>
      </c>
    </row>
    <row r="5949" spans="2:11" x14ac:dyDescent="0.35">
      <c r="B5949">
        <v>5930</v>
      </c>
      <c r="C5949" s="5">
        <v>112228</v>
      </c>
      <c r="D5949" s="6">
        <v>61</v>
      </c>
      <c r="E5949" s="6">
        <v>44</v>
      </c>
      <c r="F5949" s="6">
        <v>2</v>
      </c>
      <c r="G5949" s="6" t="s">
        <v>9</v>
      </c>
      <c r="H5949" s="6" t="s">
        <v>5</v>
      </c>
      <c r="I5949" s="6">
        <v>1</v>
      </c>
      <c r="J5949" s="6" t="s">
        <v>10</v>
      </c>
      <c r="K5949" s="7">
        <v>197.3907116</v>
      </c>
    </row>
    <row r="5950" spans="2:11" x14ac:dyDescent="0.35">
      <c r="B5950">
        <v>5931</v>
      </c>
      <c r="C5950" s="5">
        <v>141523</v>
      </c>
      <c r="D5950" s="6">
        <v>25</v>
      </c>
      <c r="E5950" s="6">
        <v>8</v>
      </c>
      <c r="F5950" s="6">
        <v>2</v>
      </c>
      <c r="G5950" s="6" t="s">
        <v>11</v>
      </c>
      <c r="H5950" s="6" t="s">
        <v>12</v>
      </c>
      <c r="I5950" s="6">
        <v>8</v>
      </c>
      <c r="J5950" s="6" t="s">
        <v>13</v>
      </c>
      <c r="K5950" s="7">
        <v>525.06893090000005</v>
      </c>
    </row>
    <row r="5951" spans="2:11" x14ac:dyDescent="0.35">
      <c r="B5951">
        <v>5932</v>
      </c>
      <c r="C5951" s="5">
        <v>104103</v>
      </c>
      <c r="D5951" s="6">
        <v>69</v>
      </c>
      <c r="E5951" s="6">
        <v>50</v>
      </c>
      <c r="F5951" s="6">
        <v>2</v>
      </c>
      <c r="G5951" s="6" t="s">
        <v>9</v>
      </c>
      <c r="H5951" s="6" t="s">
        <v>12</v>
      </c>
      <c r="I5951" s="6">
        <v>1</v>
      </c>
      <c r="J5951" s="6" t="s">
        <v>10</v>
      </c>
      <c r="K5951" s="7">
        <v>43.691507489999999</v>
      </c>
    </row>
    <row r="5952" spans="2:11" x14ac:dyDescent="0.35">
      <c r="B5952">
        <v>5933</v>
      </c>
      <c r="C5952" s="5">
        <v>159145</v>
      </c>
      <c r="D5952" s="6">
        <v>49</v>
      </c>
      <c r="E5952" s="6">
        <v>31</v>
      </c>
      <c r="F5952" s="6">
        <v>2</v>
      </c>
      <c r="G5952" s="6" t="s">
        <v>11</v>
      </c>
      <c r="H5952" s="6" t="s">
        <v>12</v>
      </c>
      <c r="I5952" s="6">
        <v>8</v>
      </c>
      <c r="J5952" s="6" t="s">
        <v>10</v>
      </c>
      <c r="K5952" s="7">
        <v>381.51805030000003</v>
      </c>
    </row>
    <row r="5953" spans="2:11" x14ac:dyDescent="0.35">
      <c r="B5953">
        <v>5934</v>
      </c>
      <c r="C5953" s="5">
        <v>183226</v>
      </c>
      <c r="D5953" s="6">
        <v>70</v>
      </c>
      <c r="E5953" s="6">
        <v>50</v>
      </c>
      <c r="F5953" s="6">
        <v>2</v>
      </c>
      <c r="G5953" s="6" t="s">
        <v>9</v>
      </c>
      <c r="H5953" s="6" t="s">
        <v>12</v>
      </c>
      <c r="I5953" s="6">
        <v>11</v>
      </c>
      <c r="J5953" s="6" t="s">
        <v>10</v>
      </c>
      <c r="K5953" s="7">
        <v>104.418739</v>
      </c>
    </row>
    <row r="5954" spans="2:11" x14ac:dyDescent="0.35">
      <c r="B5954">
        <v>5935</v>
      </c>
      <c r="C5954" s="5">
        <v>167963</v>
      </c>
      <c r="D5954" s="6">
        <v>35</v>
      </c>
      <c r="E5954" s="6">
        <v>15</v>
      </c>
      <c r="F5954" s="6">
        <v>2</v>
      </c>
      <c r="G5954" s="6" t="s">
        <v>11</v>
      </c>
      <c r="H5954" s="6" t="s">
        <v>12</v>
      </c>
      <c r="I5954" s="6">
        <v>10</v>
      </c>
      <c r="J5954" s="6" t="s">
        <v>10</v>
      </c>
      <c r="K5954" s="7">
        <v>437.6261485</v>
      </c>
    </row>
    <row r="5955" spans="2:11" x14ac:dyDescent="0.35">
      <c r="B5955">
        <v>5936</v>
      </c>
      <c r="C5955" s="5">
        <v>117381</v>
      </c>
      <c r="D5955" s="6">
        <v>59</v>
      </c>
      <c r="E5955" s="6">
        <v>39</v>
      </c>
      <c r="F5955" s="6">
        <v>2</v>
      </c>
      <c r="G5955" s="6" t="s">
        <v>11</v>
      </c>
      <c r="H5955" s="6" t="s">
        <v>5</v>
      </c>
      <c r="I5955" s="6">
        <v>7</v>
      </c>
      <c r="J5955" s="6" t="s">
        <v>10</v>
      </c>
      <c r="K5955" s="7">
        <v>382.74985930000003</v>
      </c>
    </row>
    <row r="5956" spans="2:11" x14ac:dyDescent="0.35">
      <c r="B5956">
        <v>5937</v>
      </c>
      <c r="C5956" s="5">
        <v>114839</v>
      </c>
      <c r="D5956" s="6">
        <v>5</v>
      </c>
      <c r="E5956" s="6">
        <v>6</v>
      </c>
      <c r="F5956" s="6">
        <v>2</v>
      </c>
      <c r="G5956" s="6" t="s">
        <v>9</v>
      </c>
      <c r="H5956" s="6" t="s">
        <v>5</v>
      </c>
      <c r="I5956" s="6">
        <v>4</v>
      </c>
      <c r="J5956" s="6" t="s">
        <v>13</v>
      </c>
      <c r="K5956" s="7">
        <v>673.66148810000004</v>
      </c>
    </row>
    <row r="5957" spans="2:11" x14ac:dyDescent="0.35">
      <c r="B5957">
        <v>5938</v>
      </c>
      <c r="C5957" s="5">
        <v>114636</v>
      </c>
      <c r="D5957" s="6">
        <v>19</v>
      </c>
      <c r="E5957" s="6">
        <v>0</v>
      </c>
      <c r="F5957" s="6">
        <v>2</v>
      </c>
      <c r="G5957" s="6" t="s">
        <v>9</v>
      </c>
      <c r="H5957" s="6" t="s">
        <v>12</v>
      </c>
      <c r="I5957" s="6">
        <v>14</v>
      </c>
      <c r="J5957" s="6" t="s">
        <v>10</v>
      </c>
      <c r="K5957" s="7">
        <v>369.91695110000001</v>
      </c>
    </row>
    <row r="5958" spans="2:11" x14ac:dyDescent="0.35">
      <c r="B5958">
        <v>5939</v>
      </c>
      <c r="C5958" s="5">
        <v>181651</v>
      </c>
      <c r="D5958" s="6">
        <v>17</v>
      </c>
      <c r="E5958" s="6">
        <v>0</v>
      </c>
      <c r="F5958" s="6">
        <v>2</v>
      </c>
      <c r="G5958" s="6" t="s">
        <v>11</v>
      </c>
      <c r="H5958" s="6" t="s">
        <v>12</v>
      </c>
      <c r="I5958" s="6">
        <v>1</v>
      </c>
      <c r="J5958" s="6" t="s">
        <v>13</v>
      </c>
      <c r="K5958" s="7">
        <v>903.81869930000005</v>
      </c>
    </row>
    <row r="5959" spans="2:11" x14ac:dyDescent="0.35">
      <c r="B5959">
        <v>5940</v>
      </c>
      <c r="C5959" s="5">
        <v>106721</v>
      </c>
      <c r="D5959" s="6">
        <v>24</v>
      </c>
      <c r="E5959" s="6">
        <v>6</v>
      </c>
      <c r="F5959" s="6">
        <v>2</v>
      </c>
      <c r="G5959" s="6" t="s">
        <v>9</v>
      </c>
      <c r="H5959" s="6" t="s">
        <v>5</v>
      </c>
      <c r="I5959" s="6">
        <v>13</v>
      </c>
      <c r="J5959" s="6" t="s">
        <v>10</v>
      </c>
      <c r="K5959" s="7">
        <v>334.87677719999999</v>
      </c>
    </row>
    <row r="5960" spans="2:11" x14ac:dyDescent="0.35">
      <c r="B5960">
        <v>5941</v>
      </c>
      <c r="C5960" s="5">
        <v>123681</v>
      </c>
      <c r="D5960" s="6">
        <v>65</v>
      </c>
      <c r="E5960" s="6">
        <v>44</v>
      </c>
      <c r="F5960" s="6">
        <v>2</v>
      </c>
      <c r="G5960" s="6" t="s">
        <v>11</v>
      </c>
      <c r="H5960" s="6" t="s">
        <v>12</v>
      </c>
      <c r="I5960" s="6">
        <v>5</v>
      </c>
      <c r="J5960" s="6" t="s">
        <v>10</v>
      </c>
      <c r="K5960" s="7">
        <v>66.105694020000001</v>
      </c>
    </row>
    <row r="5961" spans="2:11" x14ac:dyDescent="0.35">
      <c r="B5961">
        <v>5942</v>
      </c>
      <c r="C5961" s="5">
        <v>128252</v>
      </c>
      <c r="D5961" s="6">
        <v>121</v>
      </c>
      <c r="E5961" s="6">
        <v>0</v>
      </c>
      <c r="F5961" s="6">
        <v>2</v>
      </c>
      <c r="G5961" s="6" t="s">
        <v>9</v>
      </c>
      <c r="H5961" s="6" t="s">
        <v>5</v>
      </c>
      <c r="I5961" s="6">
        <v>14</v>
      </c>
      <c r="J5961" s="6" t="s">
        <v>10</v>
      </c>
      <c r="K5961" s="7">
        <v>280.64751260000003</v>
      </c>
    </row>
    <row r="5962" spans="2:11" x14ac:dyDescent="0.35">
      <c r="B5962">
        <v>5943</v>
      </c>
      <c r="C5962" s="5">
        <v>170895</v>
      </c>
      <c r="D5962" s="6">
        <v>52</v>
      </c>
      <c r="E5962" s="6">
        <v>32</v>
      </c>
      <c r="F5962" s="6">
        <v>2</v>
      </c>
      <c r="G5962" s="6" t="s">
        <v>11</v>
      </c>
      <c r="H5962" s="6" t="s">
        <v>12</v>
      </c>
      <c r="I5962" s="6">
        <v>10</v>
      </c>
      <c r="J5962" s="6" t="s">
        <v>10</v>
      </c>
      <c r="K5962" s="7">
        <v>399.23264719999997</v>
      </c>
    </row>
    <row r="5963" spans="2:11" x14ac:dyDescent="0.35">
      <c r="B5963">
        <v>5944</v>
      </c>
      <c r="C5963" s="5">
        <v>115817</v>
      </c>
      <c r="D5963" s="6">
        <v>60</v>
      </c>
      <c r="E5963" s="6">
        <v>40</v>
      </c>
      <c r="F5963" s="6">
        <v>2</v>
      </c>
      <c r="G5963" s="6" t="s">
        <v>11</v>
      </c>
      <c r="H5963" s="6" t="s">
        <v>5</v>
      </c>
      <c r="I5963" s="6">
        <v>1</v>
      </c>
      <c r="J5963" s="6" t="s">
        <v>10</v>
      </c>
      <c r="K5963" s="7">
        <v>288.8449569</v>
      </c>
    </row>
    <row r="5964" spans="2:11" x14ac:dyDescent="0.35">
      <c r="B5964">
        <v>5945</v>
      </c>
      <c r="C5964" s="5">
        <v>151147</v>
      </c>
      <c r="D5964" s="6">
        <v>66</v>
      </c>
      <c r="E5964" s="6">
        <v>47</v>
      </c>
      <c r="F5964" s="6">
        <v>2</v>
      </c>
      <c r="G5964" s="6" t="s">
        <v>11</v>
      </c>
      <c r="H5964" s="6" t="s">
        <v>12</v>
      </c>
      <c r="I5964" s="6">
        <v>11</v>
      </c>
      <c r="J5964" s="6" t="s">
        <v>10</v>
      </c>
      <c r="K5964" s="7">
        <v>267.78065470000001</v>
      </c>
    </row>
    <row r="5965" spans="2:11" x14ac:dyDescent="0.35">
      <c r="B5965">
        <v>5946</v>
      </c>
      <c r="C5965" s="5">
        <v>154096</v>
      </c>
      <c r="D5965" s="6">
        <v>23</v>
      </c>
      <c r="E5965" s="6">
        <v>5</v>
      </c>
      <c r="F5965" s="6">
        <v>2</v>
      </c>
      <c r="G5965" s="6" t="s">
        <v>9</v>
      </c>
      <c r="H5965" s="6" t="s">
        <v>5</v>
      </c>
      <c r="I5965" s="6">
        <v>12</v>
      </c>
      <c r="J5965" s="6" t="s">
        <v>10</v>
      </c>
      <c r="K5965" s="7">
        <v>329.32407469999998</v>
      </c>
    </row>
    <row r="5966" spans="2:11" x14ac:dyDescent="0.35">
      <c r="B5966">
        <v>5947</v>
      </c>
      <c r="C5966" s="5">
        <v>142605</v>
      </c>
      <c r="D5966" s="6">
        <v>25</v>
      </c>
      <c r="E5966" s="6" t="s">
        <v>14</v>
      </c>
      <c r="F5966" s="6">
        <v>2</v>
      </c>
      <c r="G5966" s="6" t="s">
        <v>11</v>
      </c>
      <c r="H5966" s="6" t="s">
        <v>5</v>
      </c>
      <c r="I5966" s="6">
        <v>15</v>
      </c>
      <c r="J5966" s="6" t="s">
        <v>10</v>
      </c>
      <c r="K5966" s="7">
        <v>115.0959938</v>
      </c>
    </row>
    <row r="5967" spans="2:11" x14ac:dyDescent="0.35">
      <c r="B5967">
        <v>5948</v>
      </c>
      <c r="C5967" s="5">
        <v>148920</v>
      </c>
      <c r="D5967" s="6">
        <v>30</v>
      </c>
      <c r="E5967" s="6">
        <v>10</v>
      </c>
      <c r="F5967" s="6">
        <v>2</v>
      </c>
      <c r="G5967" s="6" t="s">
        <v>9</v>
      </c>
      <c r="H5967" s="6" t="s">
        <v>5</v>
      </c>
      <c r="I5967" s="6">
        <v>11</v>
      </c>
      <c r="J5967" s="6" t="s">
        <v>10</v>
      </c>
      <c r="K5967" s="7">
        <v>208.52723520000001</v>
      </c>
    </row>
    <row r="5968" spans="2:11" x14ac:dyDescent="0.35">
      <c r="B5968">
        <v>5949</v>
      </c>
      <c r="C5968" s="5">
        <v>162009</v>
      </c>
      <c r="D5968" s="6">
        <v>25</v>
      </c>
      <c r="E5968" s="6">
        <v>8</v>
      </c>
      <c r="F5968" s="6">
        <v>2</v>
      </c>
      <c r="G5968" s="6" t="s">
        <v>9</v>
      </c>
      <c r="H5968" s="6" t="s">
        <v>5</v>
      </c>
      <c r="I5968" s="6">
        <v>15</v>
      </c>
      <c r="J5968" s="6" t="s">
        <v>13</v>
      </c>
      <c r="K5968" s="7">
        <v>545.63010880000002</v>
      </c>
    </row>
    <row r="5969" spans="2:11" x14ac:dyDescent="0.35">
      <c r="B5969">
        <v>5950</v>
      </c>
      <c r="C5969" s="5">
        <v>182874</v>
      </c>
      <c r="D5969" s="6">
        <v>24</v>
      </c>
      <c r="E5969" s="6">
        <v>6</v>
      </c>
      <c r="F5969" s="6">
        <v>2</v>
      </c>
      <c r="G5969" s="6" t="s">
        <v>9</v>
      </c>
      <c r="H5969" s="6" t="s">
        <v>12</v>
      </c>
      <c r="I5969" s="6">
        <v>9</v>
      </c>
      <c r="J5969" s="6" t="s">
        <v>13</v>
      </c>
      <c r="K5969" s="7">
        <v>689.36231999999995</v>
      </c>
    </row>
    <row r="5970" spans="2:11" x14ac:dyDescent="0.35">
      <c r="B5970">
        <v>5951</v>
      </c>
      <c r="C5970" s="5">
        <v>171986</v>
      </c>
      <c r="D5970" s="6">
        <v>70</v>
      </c>
      <c r="E5970" s="6">
        <v>49</v>
      </c>
      <c r="F5970" s="6">
        <v>2</v>
      </c>
      <c r="G5970" s="6" t="s">
        <v>9</v>
      </c>
      <c r="H5970" s="6" t="s">
        <v>5</v>
      </c>
      <c r="I5970" s="6">
        <v>3</v>
      </c>
      <c r="J5970" s="6" t="s">
        <v>10</v>
      </c>
      <c r="K5970" s="7">
        <v>253.94444319999999</v>
      </c>
    </row>
    <row r="5971" spans="2:11" x14ac:dyDescent="0.35">
      <c r="B5971">
        <v>5952</v>
      </c>
      <c r="C5971" s="5">
        <v>115648</v>
      </c>
      <c r="D5971" s="6">
        <v>5</v>
      </c>
      <c r="E5971" s="6">
        <v>0</v>
      </c>
      <c r="F5971" s="6">
        <v>2</v>
      </c>
      <c r="G5971" s="6" t="s">
        <v>11</v>
      </c>
      <c r="H5971" s="6" t="s">
        <v>12</v>
      </c>
      <c r="I5971" s="6">
        <v>4</v>
      </c>
      <c r="J5971" s="6" t="s">
        <v>13</v>
      </c>
      <c r="K5971" s="7">
        <v>561.0042148</v>
      </c>
    </row>
    <row r="5972" spans="2:11" x14ac:dyDescent="0.35">
      <c r="B5972">
        <v>5953</v>
      </c>
      <c r="C5972" s="5">
        <v>193979</v>
      </c>
      <c r="D5972" s="6">
        <v>55</v>
      </c>
      <c r="E5972" s="6">
        <v>37</v>
      </c>
      <c r="F5972" s="6">
        <v>2</v>
      </c>
      <c r="G5972" s="6" t="s">
        <v>11</v>
      </c>
      <c r="H5972" s="6" t="s">
        <v>5</v>
      </c>
      <c r="I5972" s="6">
        <v>14</v>
      </c>
      <c r="J5972" s="6" t="s">
        <v>10</v>
      </c>
      <c r="K5972" s="7">
        <v>222.94481930000001</v>
      </c>
    </row>
    <row r="5973" spans="2:11" x14ac:dyDescent="0.35">
      <c r="B5973">
        <v>5954</v>
      </c>
      <c r="C5973" s="5">
        <v>183614</v>
      </c>
      <c r="D5973" s="6">
        <v>30</v>
      </c>
      <c r="E5973" s="6">
        <v>13</v>
      </c>
      <c r="F5973" s="6">
        <v>2</v>
      </c>
      <c r="G5973" s="6" t="s">
        <v>9</v>
      </c>
      <c r="H5973" s="6" t="s">
        <v>5</v>
      </c>
      <c r="I5973" s="6">
        <v>15</v>
      </c>
      <c r="J5973" s="6" t="s">
        <v>10</v>
      </c>
      <c r="K5973" s="7">
        <v>320.67279960000002</v>
      </c>
    </row>
    <row r="5974" spans="2:11" x14ac:dyDescent="0.35">
      <c r="B5974">
        <v>5955</v>
      </c>
      <c r="C5974" s="5">
        <v>199826</v>
      </c>
      <c r="D5974" s="6">
        <v>56</v>
      </c>
      <c r="E5974" s="6">
        <v>36</v>
      </c>
      <c r="F5974" s="6">
        <v>2</v>
      </c>
      <c r="G5974" s="6" t="s">
        <v>9</v>
      </c>
      <c r="H5974" s="6" t="s">
        <v>5</v>
      </c>
      <c r="I5974" s="6">
        <v>3</v>
      </c>
      <c r="J5974" s="6" t="s">
        <v>10</v>
      </c>
      <c r="K5974" s="7">
        <v>452.77476360000003</v>
      </c>
    </row>
    <row r="5975" spans="2:11" x14ac:dyDescent="0.35">
      <c r="B5975">
        <v>5956</v>
      </c>
      <c r="C5975" s="5">
        <v>120034</v>
      </c>
      <c r="D5975" s="6">
        <v>30</v>
      </c>
      <c r="E5975" s="6">
        <v>9</v>
      </c>
      <c r="F5975" s="6">
        <v>2</v>
      </c>
      <c r="G5975" s="6" t="s">
        <v>11</v>
      </c>
      <c r="H5975" s="6" t="s">
        <v>12</v>
      </c>
      <c r="I5975" s="6">
        <v>3</v>
      </c>
      <c r="J5975" s="6" t="s">
        <v>10</v>
      </c>
      <c r="K5975" s="7">
        <v>377.65469150000001</v>
      </c>
    </row>
    <row r="5976" spans="2:11" x14ac:dyDescent="0.35">
      <c r="B5976">
        <v>5957</v>
      </c>
      <c r="C5976" s="5">
        <v>185198</v>
      </c>
      <c r="D5976" s="6">
        <v>70</v>
      </c>
      <c r="E5976" s="6">
        <v>50</v>
      </c>
      <c r="F5976" s="6">
        <v>2</v>
      </c>
      <c r="G5976" s="6" t="s">
        <v>11</v>
      </c>
      <c r="H5976" s="6" t="s">
        <v>12</v>
      </c>
      <c r="I5976" s="6">
        <v>15</v>
      </c>
      <c r="J5976" s="6" t="s">
        <v>10</v>
      </c>
      <c r="K5976" s="7">
        <v>28.820717179999999</v>
      </c>
    </row>
    <row r="5977" spans="2:11" x14ac:dyDescent="0.35">
      <c r="B5977">
        <v>5958</v>
      </c>
      <c r="C5977" s="5">
        <v>132932</v>
      </c>
      <c r="D5977" s="6">
        <v>49</v>
      </c>
      <c r="E5977" s="6">
        <v>30</v>
      </c>
      <c r="F5977" s="6">
        <v>2</v>
      </c>
      <c r="G5977" s="6" t="s">
        <v>11</v>
      </c>
      <c r="H5977" s="6" t="s">
        <v>5</v>
      </c>
      <c r="I5977" s="6">
        <v>9</v>
      </c>
      <c r="J5977" s="6" t="s">
        <v>10</v>
      </c>
      <c r="K5977" s="7">
        <v>324.70232110000001</v>
      </c>
    </row>
    <row r="5978" spans="2:11" x14ac:dyDescent="0.35">
      <c r="B5978">
        <v>5959</v>
      </c>
      <c r="C5978" s="5">
        <v>170383</v>
      </c>
      <c r="D5978" s="6">
        <v>29</v>
      </c>
      <c r="E5978" s="6">
        <v>11</v>
      </c>
      <c r="F5978" s="6">
        <v>2</v>
      </c>
      <c r="G5978" s="6" t="s">
        <v>11</v>
      </c>
      <c r="H5978" s="6" t="s">
        <v>5</v>
      </c>
      <c r="I5978" s="6">
        <v>8</v>
      </c>
      <c r="J5978" s="6" t="s">
        <v>10</v>
      </c>
      <c r="K5978" s="7">
        <v>323.48605470000001</v>
      </c>
    </row>
    <row r="5979" spans="2:11" x14ac:dyDescent="0.35">
      <c r="B5979">
        <v>5960</v>
      </c>
      <c r="C5979" s="5">
        <v>158356</v>
      </c>
      <c r="D5979" s="6">
        <v>64</v>
      </c>
      <c r="E5979" s="6">
        <v>44</v>
      </c>
      <c r="F5979" s="6">
        <v>2</v>
      </c>
      <c r="G5979" s="6" t="s">
        <v>11</v>
      </c>
      <c r="H5979" s="6" t="s">
        <v>12</v>
      </c>
      <c r="I5979" s="6">
        <v>6</v>
      </c>
      <c r="J5979" s="6" t="s">
        <v>10</v>
      </c>
      <c r="K5979" s="7">
        <v>46.538491639999997</v>
      </c>
    </row>
    <row r="5980" spans="2:11" x14ac:dyDescent="0.35">
      <c r="B5980">
        <v>5961</v>
      </c>
      <c r="C5980" s="5">
        <v>119603</v>
      </c>
      <c r="D5980" s="6">
        <v>5</v>
      </c>
      <c r="E5980" s="6">
        <v>41</v>
      </c>
      <c r="F5980" s="6">
        <v>2</v>
      </c>
      <c r="G5980" s="6" t="s">
        <v>9</v>
      </c>
      <c r="H5980" s="6" t="s">
        <v>12</v>
      </c>
      <c r="I5980" s="6">
        <v>7</v>
      </c>
      <c r="J5980" s="6" t="s">
        <v>13</v>
      </c>
      <c r="K5980" s="7">
        <v>510.22947040000003</v>
      </c>
    </row>
    <row r="5981" spans="2:11" x14ac:dyDescent="0.35">
      <c r="B5981">
        <v>5962</v>
      </c>
      <c r="C5981" s="5">
        <v>165329</v>
      </c>
      <c r="D5981" s="6">
        <v>39</v>
      </c>
      <c r="E5981" s="6">
        <v>20</v>
      </c>
      <c r="F5981" s="6">
        <v>2</v>
      </c>
      <c r="G5981" s="6" t="s">
        <v>9</v>
      </c>
      <c r="H5981" s="6" t="s">
        <v>12</v>
      </c>
      <c r="I5981" s="6">
        <v>2</v>
      </c>
      <c r="J5981" s="6" t="s">
        <v>10</v>
      </c>
      <c r="K5981" s="7">
        <v>381.372027</v>
      </c>
    </row>
    <row r="5982" spans="2:11" x14ac:dyDescent="0.35">
      <c r="B5982">
        <v>5963</v>
      </c>
      <c r="C5982" s="5">
        <v>106253</v>
      </c>
      <c r="D5982" s="6">
        <v>51</v>
      </c>
      <c r="E5982" s="6">
        <v>33</v>
      </c>
      <c r="F5982" s="6">
        <v>2</v>
      </c>
      <c r="G5982" s="6" t="s">
        <v>9</v>
      </c>
      <c r="H5982" s="6" t="s">
        <v>5</v>
      </c>
      <c r="I5982" s="6">
        <v>9</v>
      </c>
      <c r="J5982" s="6" t="s">
        <v>10</v>
      </c>
      <c r="K5982" s="7">
        <v>417.31713580000002</v>
      </c>
    </row>
    <row r="5983" spans="2:11" x14ac:dyDescent="0.35">
      <c r="B5983">
        <v>5964</v>
      </c>
      <c r="C5983" s="5">
        <v>156912</v>
      </c>
      <c r="D5983" s="6">
        <v>24</v>
      </c>
      <c r="E5983" s="6">
        <v>6</v>
      </c>
      <c r="F5983" s="6">
        <v>2</v>
      </c>
      <c r="G5983" s="6" t="s">
        <v>9</v>
      </c>
      <c r="H5983" s="6" t="s">
        <v>5</v>
      </c>
      <c r="I5983" s="6">
        <v>11</v>
      </c>
      <c r="J5983" s="6" t="s">
        <v>10</v>
      </c>
      <c r="K5983" s="7">
        <v>266.63487140000001</v>
      </c>
    </row>
    <row r="5984" spans="2:11" x14ac:dyDescent="0.35">
      <c r="B5984">
        <v>5965</v>
      </c>
      <c r="C5984" s="5">
        <v>105702</v>
      </c>
      <c r="D5984" s="6">
        <v>31</v>
      </c>
      <c r="E5984" s="6">
        <v>11</v>
      </c>
      <c r="F5984" s="6">
        <v>2</v>
      </c>
      <c r="G5984" s="6" t="s">
        <v>9</v>
      </c>
      <c r="H5984" s="6" t="s">
        <v>12</v>
      </c>
      <c r="I5984" s="6">
        <v>13</v>
      </c>
      <c r="J5984" s="6" t="s">
        <v>10</v>
      </c>
      <c r="K5984" s="7">
        <v>443.20151520000002</v>
      </c>
    </row>
    <row r="5985" spans="2:11" x14ac:dyDescent="0.35">
      <c r="B5985">
        <v>5966</v>
      </c>
      <c r="C5985" s="5">
        <v>154381</v>
      </c>
      <c r="D5985" s="6">
        <v>45</v>
      </c>
      <c r="E5985" s="6">
        <v>25</v>
      </c>
      <c r="F5985" s="6">
        <v>2</v>
      </c>
      <c r="G5985" s="6" t="s">
        <v>11</v>
      </c>
      <c r="H5985" s="6" t="s">
        <v>12</v>
      </c>
      <c r="I5985" s="6">
        <v>10</v>
      </c>
      <c r="J5985" s="6" t="s">
        <v>10</v>
      </c>
      <c r="K5985" s="7">
        <v>411.03885700000001</v>
      </c>
    </row>
    <row r="5986" spans="2:11" x14ac:dyDescent="0.35">
      <c r="B5986">
        <v>5967</v>
      </c>
      <c r="C5986" s="5">
        <v>115898</v>
      </c>
      <c r="D5986" s="6">
        <v>70</v>
      </c>
      <c r="E5986" s="6">
        <v>53</v>
      </c>
      <c r="F5986" s="6">
        <v>2</v>
      </c>
      <c r="G5986" s="6" t="s">
        <v>9</v>
      </c>
      <c r="H5986" s="6" t="s">
        <v>5</v>
      </c>
      <c r="I5986" s="6">
        <v>7</v>
      </c>
      <c r="J5986" s="6" t="s">
        <v>10</v>
      </c>
      <c r="K5986" s="7">
        <v>207.50342900000001</v>
      </c>
    </row>
    <row r="5987" spans="2:11" x14ac:dyDescent="0.35">
      <c r="B5987">
        <v>5968</v>
      </c>
      <c r="C5987" s="5">
        <v>183467</v>
      </c>
      <c r="D5987" s="6">
        <v>4</v>
      </c>
      <c r="E5987" s="6">
        <v>0</v>
      </c>
      <c r="F5987" s="6">
        <v>2</v>
      </c>
      <c r="G5987" s="6" t="s">
        <v>9</v>
      </c>
      <c r="H5987" s="6" t="s">
        <v>5</v>
      </c>
      <c r="I5987" s="6">
        <v>11</v>
      </c>
      <c r="J5987" s="6" t="s">
        <v>10</v>
      </c>
      <c r="K5987" s="7">
        <v>397.95842149999999</v>
      </c>
    </row>
    <row r="5988" spans="2:11" x14ac:dyDescent="0.35">
      <c r="B5988">
        <v>5969</v>
      </c>
      <c r="C5988" s="5">
        <v>103000</v>
      </c>
      <c r="D5988" s="6">
        <v>54</v>
      </c>
      <c r="E5988" s="6">
        <v>34</v>
      </c>
      <c r="F5988" s="6">
        <v>2</v>
      </c>
      <c r="G5988" s="6" t="s">
        <v>9</v>
      </c>
      <c r="H5988" s="6" t="s">
        <v>5</v>
      </c>
      <c r="I5988" s="6">
        <v>5</v>
      </c>
      <c r="J5988" s="6" t="s">
        <v>10</v>
      </c>
      <c r="K5988" s="7">
        <v>378.30542129999998</v>
      </c>
    </row>
    <row r="5989" spans="2:11" x14ac:dyDescent="0.35">
      <c r="B5989">
        <v>5970</v>
      </c>
      <c r="C5989" s="5">
        <v>150879</v>
      </c>
      <c r="D5989" s="6">
        <v>49</v>
      </c>
      <c r="E5989" s="6">
        <v>28</v>
      </c>
      <c r="F5989" s="6">
        <v>2</v>
      </c>
      <c r="G5989" s="6" t="s">
        <v>11</v>
      </c>
      <c r="H5989" s="6" t="s">
        <v>5</v>
      </c>
      <c r="I5989" s="6">
        <v>9</v>
      </c>
      <c r="J5989" s="6" t="s">
        <v>10</v>
      </c>
      <c r="K5989" s="7">
        <v>329.88763949999998</v>
      </c>
    </row>
    <row r="5990" spans="2:11" x14ac:dyDescent="0.35">
      <c r="B5990">
        <v>5971</v>
      </c>
      <c r="C5990" s="5">
        <v>116190</v>
      </c>
      <c r="D5990" s="6">
        <v>20</v>
      </c>
      <c r="E5990" s="6">
        <v>2</v>
      </c>
      <c r="F5990" s="6">
        <v>2</v>
      </c>
      <c r="G5990" s="6" t="s">
        <v>9</v>
      </c>
      <c r="H5990" s="6" t="s">
        <v>5</v>
      </c>
      <c r="I5990" s="6">
        <v>3</v>
      </c>
      <c r="J5990" s="6" t="s">
        <v>13</v>
      </c>
      <c r="K5990" s="7">
        <v>730.94604900000002</v>
      </c>
    </row>
    <row r="5991" spans="2:11" x14ac:dyDescent="0.35">
      <c r="B5991">
        <v>5972</v>
      </c>
      <c r="C5991" s="5">
        <v>168584</v>
      </c>
      <c r="D5991" s="6">
        <v>48</v>
      </c>
      <c r="E5991" s="6">
        <v>28</v>
      </c>
      <c r="F5991" s="6">
        <v>2</v>
      </c>
      <c r="G5991" s="6" t="s">
        <v>11</v>
      </c>
      <c r="H5991" s="6" t="s">
        <v>5</v>
      </c>
      <c r="I5991" s="6">
        <v>10</v>
      </c>
      <c r="J5991" s="6" t="s">
        <v>10</v>
      </c>
      <c r="K5991" s="7">
        <v>311.55545640000003</v>
      </c>
    </row>
    <row r="5992" spans="2:11" x14ac:dyDescent="0.35">
      <c r="B5992">
        <v>5973</v>
      </c>
      <c r="C5992" s="5">
        <v>195129</v>
      </c>
      <c r="D5992" s="6">
        <v>62</v>
      </c>
      <c r="E5992" s="6">
        <v>41</v>
      </c>
      <c r="F5992" s="6">
        <v>2</v>
      </c>
      <c r="G5992" s="6" t="s">
        <v>11</v>
      </c>
      <c r="H5992" s="6" t="s">
        <v>12</v>
      </c>
      <c r="I5992" s="6">
        <v>1</v>
      </c>
      <c r="J5992" s="6" t="s">
        <v>10</v>
      </c>
      <c r="K5992" s="7">
        <v>178.7833904</v>
      </c>
    </row>
    <row r="5993" spans="2:11" x14ac:dyDescent="0.35">
      <c r="B5993">
        <v>5974</v>
      </c>
      <c r="C5993" s="5">
        <v>161025</v>
      </c>
      <c r="D5993" s="6">
        <v>33</v>
      </c>
      <c r="E5993" s="6">
        <v>14</v>
      </c>
      <c r="F5993" s="6">
        <v>2</v>
      </c>
      <c r="G5993" s="6" t="s">
        <v>11</v>
      </c>
      <c r="H5993" s="6" t="s">
        <v>12</v>
      </c>
      <c r="I5993" s="6">
        <v>8</v>
      </c>
      <c r="J5993" s="6" t="s">
        <v>10</v>
      </c>
      <c r="K5993" s="7">
        <v>389.54170140000002</v>
      </c>
    </row>
    <row r="5994" spans="2:11" x14ac:dyDescent="0.35">
      <c r="B5994">
        <v>5975</v>
      </c>
      <c r="C5994" s="5">
        <v>123070</v>
      </c>
      <c r="D5994" s="6">
        <v>65</v>
      </c>
      <c r="E5994" s="6">
        <v>44</v>
      </c>
      <c r="F5994" s="6">
        <v>2</v>
      </c>
      <c r="G5994" s="6" t="s">
        <v>11</v>
      </c>
      <c r="H5994" s="6" t="s">
        <v>12</v>
      </c>
      <c r="I5994" s="6">
        <v>7</v>
      </c>
      <c r="J5994" s="6" t="s">
        <v>10</v>
      </c>
      <c r="K5994" s="7">
        <v>35.904490799999998</v>
      </c>
    </row>
    <row r="5995" spans="2:11" x14ac:dyDescent="0.35">
      <c r="B5995">
        <v>5976</v>
      </c>
      <c r="C5995" s="5">
        <v>167520</v>
      </c>
      <c r="D5995" s="6">
        <v>48</v>
      </c>
      <c r="E5995" s="6">
        <v>28</v>
      </c>
      <c r="F5995" s="6">
        <v>2</v>
      </c>
      <c r="G5995" s="6" t="s">
        <v>11</v>
      </c>
      <c r="H5995" s="6" t="s">
        <v>12</v>
      </c>
      <c r="I5995" s="6">
        <v>12</v>
      </c>
      <c r="J5995" s="6" t="s">
        <v>10</v>
      </c>
      <c r="K5995" s="7">
        <v>302.43153009999997</v>
      </c>
    </row>
    <row r="5996" spans="2:11" x14ac:dyDescent="0.35">
      <c r="B5996">
        <v>5977</v>
      </c>
      <c r="C5996" s="5">
        <v>161229</v>
      </c>
      <c r="D5996" s="6">
        <v>58</v>
      </c>
      <c r="E5996" s="6">
        <v>40</v>
      </c>
      <c r="F5996" s="6">
        <v>2</v>
      </c>
      <c r="G5996" s="6" t="s">
        <v>11</v>
      </c>
      <c r="H5996" s="6" t="s">
        <v>12</v>
      </c>
      <c r="I5996" s="6">
        <v>8</v>
      </c>
      <c r="J5996" s="6" t="s">
        <v>10</v>
      </c>
      <c r="K5996" s="7">
        <v>365.21650779999999</v>
      </c>
    </row>
    <row r="5997" spans="2:11" x14ac:dyDescent="0.35">
      <c r="B5997">
        <v>5978</v>
      </c>
      <c r="C5997" s="5">
        <v>113880</v>
      </c>
      <c r="D5997" s="6">
        <v>65</v>
      </c>
      <c r="E5997" s="6">
        <v>45</v>
      </c>
      <c r="F5997" s="6">
        <v>2</v>
      </c>
      <c r="G5997" s="6" t="s">
        <v>9</v>
      </c>
      <c r="H5997" s="6" t="s">
        <v>5</v>
      </c>
      <c r="I5997" s="6">
        <v>7</v>
      </c>
      <c r="J5997" s="6" t="s">
        <v>10</v>
      </c>
      <c r="K5997" s="7">
        <v>49.968633730000001</v>
      </c>
    </row>
    <row r="5998" spans="2:11" x14ac:dyDescent="0.35">
      <c r="B5998">
        <v>5979</v>
      </c>
      <c r="C5998" s="5">
        <v>193036</v>
      </c>
      <c r="D5998" s="6">
        <v>60</v>
      </c>
      <c r="E5998" s="6" t="s">
        <v>14</v>
      </c>
      <c r="F5998" s="6">
        <v>2</v>
      </c>
      <c r="G5998" s="6" t="s">
        <v>9</v>
      </c>
      <c r="H5998" s="6" t="s">
        <v>12</v>
      </c>
      <c r="I5998" s="6">
        <v>3</v>
      </c>
      <c r="J5998" s="6" t="s">
        <v>10</v>
      </c>
      <c r="K5998" s="7">
        <v>273.48600759999999</v>
      </c>
    </row>
    <row r="5999" spans="2:11" x14ac:dyDescent="0.35">
      <c r="B5999">
        <v>5980</v>
      </c>
      <c r="C5999" s="5">
        <v>101770</v>
      </c>
      <c r="D5999" s="6">
        <v>24</v>
      </c>
      <c r="E5999" s="6">
        <v>6</v>
      </c>
      <c r="F5999" s="6">
        <v>2</v>
      </c>
      <c r="G5999" s="6" t="s">
        <v>9</v>
      </c>
      <c r="H5999" s="6" t="s">
        <v>12</v>
      </c>
      <c r="I5999" s="6">
        <v>13</v>
      </c>
      <c r="J5999" s="6" t="s">
        <v>10</v>
      </c>
      <c r="K5999" s="7">
        <v>473.03968680000003</v>
      </c>
    </row>
    <row r="6000" spans="2:11" x14ac:dyDescent="0.35">
      <c r="B6000">
        <v>5981</v>
      </c>
      <c r="C6000" s="5">
        <v>109384</v>
      </c>
      <c r="D6000" s="6">
        <v>41</v>
      </c>
      <c r="E6000" s="6">
        <v>22</v>
      </c>
      <c r="F6000" s="6">
        <v>2</v>
      </c>
      <c r="G6000" s="6" t="s">
        <v>9</v>
      </c>
      <c r="H6000" s="6" t="s">
        <v>5</v>
      </c>
      <c r="I6000" s="6">
        <v>11</v>
      </c>
      <c r="J6000" s="6" t="s">
        <v>10</v>
      </c>
      <c r="K6000" s="7">
        <v>204.2078793</v>
      </c>
    </row>
    <row r="6001" spans="2:11" x14ac:dyDescent="0.35">
      <c r="B6001">
        <v>5982</v>
      </c>
      <c r="C6001" s="5">
        <v>119747</v>
      </c>
      <c r="D6001" s="6">
        <v>19</v>
      </c>
      <c r="E6001" s="6">
        <v>0</v>
      </c>
      <c r="F6001" s="6">
        <v>2</v>
      </c>
      <c r="G6001" s="6" t="s">
        <v>11</v>
      </c>
      <c r="H6001" s="6" t="s">
        <v>12</v>
      </c>
      <c r="I6001" s="6">
        <v>13</v>
      </c>
      <c r="J6001" s="6" t="s">
        <v>13</v>
      </c>
      <c r="K6001" s="7">
        <v>686.68145960000004</v>
      </c>
    </row>
    <row r="6002" spans="2:11" x14ac:dyDescent="0.35">
      <c r="B6002">
        <v>5983</v>
      </c>
      <c r="C6002" s="5">
        <v>171818</v>
      </c>
      <c r="D6002" s="6">
        <v>66</v>
      </c>
      <c r="E6002" s="6">
        <v>45</v>
      </c>
      <c r="F6002" s="6">
        <v>2</v>
      </c>
      <c r="G6002" s="6" t="s">
        <v>9</v>
      </c>
      <c r="H6002" s="6" t="s">
        <v>5</v>
      </c>
      <c r="I6002" s="6">
        <v>8</v>
      </c>
      <c r="J6002" s="6" t="s">
        <v>10</v>
      </c>
      <c r="K6002" s="7">
        <v>246.83882320000001</v>
      </c>
    </row>
    <row r="6003" spans="2:11" x14ac:dyDescent="0.35">
      <c r="B6003">
        <v>5984</v>
      </c>
      <c r="C6003" s="5">
        <v>142332</v>
      </c>
      <c r="D6003" s="6">
        <v>18</v>
      </c>
      <c r="E6003" s="6">
        <v>0</v>
      </c>
      <c r="F6003" s="6">
        <v>2</v>
      </c>
      <c r="G6003" s="6" t="s">
        <v>11</v>
      </c>
      <c r="H6003" s="6" t="s">
        <v>12</v>
      </c>
      <c r="I6003" s="6">
        <v>3</v>
      </c>
      <c r="J6003" s="6" t="s">
        <v>13</v>
      </c>
      <c r="K6003" s="7">
        <v>1109.3926329999999</v>
      </c>
    </row>
    <row r="6004" spans="2:11" x14ac:dyDescent="0.35">
      <c r="B6004">
        <v>5985</v>
      </c>
      <c r="C6004" s="5">
        <v>122060</v>
      </c>
      <c r="D6004" s="6">
        <v>25</v>
      </c>
      <c r="E6004" s="6">
        <v>7</v>
      </c>
      <c r="F6004" s="6">
        <v>2</v>
      </c>
      <c r="G6004" s="6" t="s">
        <v>11</v>
      </c>
      <c r="H6004" s="6" t="s">
        <v>5</v>
      </c>
      <c r="I6004" s="6">
        <v>14</v>
      </c>
      <c r="J6004" s="6" t="s">
        <v>10</v>
      </c>
      <c r="K6004" s="7">
        <v>125.7112886</v>
      </c>
    </row>
    <row r="6005" spans="2:11" x14ac:dyDescent="0.35">
      <c r="B6005">
        <v>5986</v>
      </c>
      <c r="C6005" s="5">
        <v>176415</v>
      </c>
      <c r="D6005" s="6">
        <v>70</v>
      </c>
      <c r="E6005" s="6">
        <v>50</v>
      </c>
      <c r="F6005" s="6">
        <v>2</v>
      </c>
      <c r="G6005" s="6" t="s">
        <v>9</v>
      </c>
      <c r="H6005" s="6" t="s">
        <v>12</v>
      </c>
      <c r="I6005" s="6">
        <v>6</v>
      </c>
      <c r="J6005" s="6" t="s">
        <v>10</v>
      </c>
      <c r="K6005" s="7">
        <v>85.610360779999993</v>
      </c>
    </row>
    <row r="6006" spans="2:11" x14ac:dyDescent="0.35">
      <c r="B6006">
        <v>5987</v>
      </c>
      <c r="C6006" s="5">
        <v>199401</v>
      </c>
      <c r="D6006" s="6">
        <v>61</v>
      </c>
      <c r="E6006" s="6">
        <v>43</v>
      </c>
      <c r="F6006" s="6">
        <v>2</v>
      </c>
      <c r="G6006" s="6" t="s">
        <v>9</v>
      </c>
      <c r="H6006" s="6" t="s">
        <v>5</v>
      </c>
      <c r="I6006" s="6">
        <v>5</v>
      </c>
      <c r="J6006" s="6" t="s">
        <v>10</v>
      </c>
      <c r="K6006" s="7">
        <v>239.01187419999999</v>
      </c>
    </row>
    <row r="6007" spans="2:11" x14ac:dyDescent="0.35">
      <c r="B6007">
        <v>5988</v>
      </c>
      <c r="C6007" s="5">
        <v>103317</v>
      </c>
      <c r="D6007" s="6">
        <v>18</v>
      </c>
      <c r="E6007" s="6">
        <v>0</v>
      </c>
      <c r="F6007" s="6">
        <v>2</v>
      </c>
      <c r="G6007" s="6" t="s">
        <v>11</v>
      </c>
      <c r="H6007" s="6" t="s">
        <v>12</v>
      </c>
      <c r="I6007" s="6">
        <v>13</v>
      </c>
      <c r="J6007" s="6" t="s">
        <v>10</v>
      </c>
      <c r="K6007" s="7">
        <v>326.27367029999999</v>
      </c>
    </row>
    <row r="6008" spans="2:11" x14ac:dyDescent="0.35">
      <c r="B6008">
        <v>5989</v>
      </c>
      <c r="C6008" s="5">
        <v>116294</v>
      </c>
      <c r="D6008" s="6">
        <v>17</v>
      </c>
      <c r="E6008" s="6">
        <v>0</v>
      </c>
      <c r="F6008" s="6">
        <v>2</v>
      </c>
      <c r="G6008" s="6" t="s">
        <v>9</v>
      </c>
      <c r="H6008" s="6" t="s">
        <v>5</v>
      </c>
      <c r="I6008" s="6">
        <v>1</v>
      </c>
      <c r="J6008" s="6" t="s">
        <v>13</v>
      </c>
      <c r="K6008" s="7">
        <v>1170.3180609999999</v>
      </c>
    </row>
    <row r="6009" spans="2:11" x14ac:dyDescent="0.35">
      <c r="B6009">
        <v>5990</v>
      </c>
      <c r="C6009" s="5">
        <v>125027</v>
      </c>
      <c r="D6009" s="6">
        <v>31</v>
      </c>
      <c r="E6009" s="6" t="s">
        <v>14</v>
      </c>
      <c r="F6009" s="6">
        <v>2</v>
      </c>
      <c r="G6009" s="6" t="s">
        <v>9</v>
      </c>
      <c r="H6009" s="6" t="s">
        <v>5</v>
      </c>
      <c r="I6009" s="6">
        <v>5</v>
      </c>
      <c r="J6009" s="6" t="s">
        <v>13</v>
      </c>
      <c r="K6009" s="7">
        <v>604.29485179999995</v>
      </c>
    </row>
    <row r="6010" spans="2:11" x14ac:dyDescent="0.35">
      <c r="B6010">
        <v>5991</v>
      </c>
      <c r="C6010" s="5">
        <v>151345</v>
      </c>
      <c r="D6010" s="6">
        <v>62</v>
      </c>
      <c r="E6010" s="6">
        <v>44</v>
      </c>
      <c r="F6010" s="6">
        <v>2</v>
      </c>
      <c r="G6010" s="6" t="s">
        <v>9</v>
      </c>
      <c r="H6010" s="6" t="s">
        <v>5</v>
      </c>
      <c r="I6010" s="6">
        <v>1</v>
      </c>
      <c r="J6010" s="6" t="s">
        <v>10</v>
      </c>
      <c r="K6010" s="7">
        <v>390.30094789999998</v>
      </c>
    </row>
    <row r="6011" spans="2:11" x14ac:dyDescent="0.35">
      <c r="B6011">
        <v>5992</v>
      </c>
      <c r="C6011" s="5">
        <v>180823</v>
      </c>
      <c r="D6011" s="6">
        <v>44</v>
      </c>
      <c r="E6011" s="6">
        <v>25</v>
      </c>
      <c r="F6011" s="6">
        <v>2</v>
      </c>
      <c r="G6011" s="6" t="s">
        <v>11</v>
      </c>
      <c r="H6011" s="6" t="s">
        <v>5</v>
      </c>
      <c r="I6011" s="6">
        <v>9</v>
      </c>
      <c r="J6011" s="6" t="s">
        <v>10</v>
      </c>
      <c r="K6011" s="7">
        <v>311.24507169999998</v>
      </c>
    </row>
    <row r="6012" spans="2:11" x14ac:dyDescent="0.35">
      <c r="B6012">
        <v>5993</v>
      </c>
      <c r="C6012" s="5">
        <v>198224</v>
      </c>
      <c r="D6012" s="6">
        <v>19</v>
      </c>
      <c r="E6012" s="6">
        <v>2</v>
      </c>
      <c r="F6012" s="6">
        <v>2</v>
      </c>
      <c r="G6012" s="6" t="s">
        <v>11</v>
      </c>
      <c r="H6012" s="6" t="s">
        <v>5</v>
      </c>
      <c r="I6012" s="6">
        <v>13</v>
      </c>
      <c r="J6012" s="6" t="s">
        <v>10</v>
      </c>
      <c r="K6012" s="7">
        <v>218.7243513</v>
      </c>
    </row>
    <row r="6013" spans="2:11" x14ac:dyDescent="0.35">
      <c r="B6013">
        <v>5994</v>
      </c>
      <c r="C6013" s="5">
        <v>155261</v>
      </c>
      <c r="D6013" s="6">
        <v>21</v>
      </c>
      <c r="E6013" s="6">
        <v>4</v>
      </c>
      <c r="F6013" s="6">
        <v>2</v>
      </c>
      <c r="G6013" s="6" t="s">
        <v>9</v>
      </c>
      <c r="H6013" s="6" t="s">
        <v>5</v>
      </c>
      <c r="I6013" s="6">
        <v>13</v>
      </c>
      <c r="J6013" s="6" t="s">
        <v>10</v>
      </c>
      <c r="K6013" s="7">
        <v>357.69165229999999</v>
      </c>
    </row>
    <row r="6014" spans="2:11" x14ac:dyDescent="0.35">
      <c r="B6014">
        <v>5995</v>
      </c>
      <c r="C6014" s="5">
        <v>109979</v>
      </c>
      <c r="D6014" s="6">
        <v>64</v>
      </c>
      <c r="E6014" s="6">
        <v>46</v>
      </c>
      <c r="F6014" s="6">
        <v>2</v>
      </c>
      <c r="G6014" s="6" t="s">
        <v>11</v>
      </c>
      <c r="H6014" s="6" t="s">
        <v>5</v>
      </c>
      <c r="I6014" s="6">
        <v>14</v>
      </c>
      <c r="J6014" s="6" t="s">
        <v>10</v>
      </c>
      <c r="K6014" s="7">
        <v>152.0243906</v>
      </c>
    </row>
    <row r="6015" spans="2:11" x14ac:dyDescent="0.35">
      <c r="B6015">
        <v>5996</v>
      </c>
      <c r="C6015" s="5">
        <v>114349</v>
      </c>
      <c r="D6015" s="6">
        <v>17</v>
      </c>
      <c r="E6015" s="6">
        <v>0</v>
      </c>
      <c r="F6015" s="6">
        <v>2</v>
      </c>
      <c r="G6015" s="6" t="s">
        <v>11</v>
      </c>
      <c r="H6015" s="6" t="s">
        <v>5</v>
      </c>
      <c r="I6015" s="6">
        <v>8</v>
      </c>
      <c r="J6015" s="6" t="s">
        <v>10</v>
      </c>
      <c r="K6015" s="7">
        <v>357.75235309999999</v>
      </c>
    </row>
    <row r="6016" spans="2:11" x14ac:dyDescent="0.35">
      <c r="B6016">
        <v>5997</v>
      </c>
      <c r="C6016" s="5">
        <v>103414</v>
      </c>
      <c r="D6016" s="6">
        <v>53</v>
      </c>
      <c r="E6016" s="6">
        <v>34</v>
      </c>
      <c r="F6016" s="6">
        <v>2</v>
      </c>
      <c r="G6016" s="6" t="s">
        <v>11</v>
      </c>
      <c r="H6016" s="6" t="s">
        <v>12</v>
      </c>
      <c r="I6016" s="6">
        <v>13</v>
      </c>
      <c r="J6016" s="6" t="s">
        <v>10</v>
      </c>
      <c r="K6016" s="7">
        <v>420.2826154</v>
      </c>
    </row>
    <row r="6017" spans="2:11" x14ac:dyDescent="0.35">
      <c r="B6017">
        <v>5998</v>
      </c>
      <c r="C6017" s="5">
        <v>122791</v>
      </c>
      <c r="D6017" s="6">
        <v>42</v>
      </c>
      <c r="E6017" s="6">
        <v>23</v>
      </c>
      <c r="F6017" s="6">
        <v>2</v>
      </c>
      <c r="G6017" s="6" t="s">
        <v>11</v>
      </c>
      <c r="H6017" s="6" t="s">
        <v>5</v>
      </c>
      <c r="I6017" s="6">
        <v>3</v>
      </c>
      <c r="J6017" s="6" t="s">
        <v>13</v>
      </c>
      <c r="K6017" s="7">
        <v>618.89390739999999</v>
      </c>
    </row>
    <row r="6018" spans="2:11" x14ac:dyDescent="0.35">
      <c r="B6018">
        <v>5999</v>
      </c>
      <c r="C6018" s="5">
        <v>143131</v>
      </c>
      <c r="D6018" s="6">
        <v>20</v>
      </c>
      <c r="E6018" s="6">
        <v>1</v>
      </c>
      <c r="F6018" s="6">
        <v>2</v>
      </c>
      <c r="G6018" s="6" t="s">
        <v>9</v>
      </c>
      <c r="H6018" s="6" t="s">
        <v>12</v>
      </c>
      <c r="I6018" s="6">
        <v>12</v>
      </c>
      <c r="J6018" s="6" t="s">
        <v>13</v>
      </c>
      <c r="K6018" s="7">
        <v>887.04702829999997</v>
      </c>
    </row>
    <row r="6019" spans="2:11" x14ac:dyDescent="0.35">
      <c r="B6019">
        <v>6000</v>
      </c>
      <c r="C6019" s="5">
        <v>132270</v>
      </c>
      <c r="D6019" s="6">
        <v>34</v>
      </c>
      <c r="E6019" s="6">
        <v>15</v>
      </c>
      <c r="F6019" s="6">
        <v>2</v>
      </c>
      <c r="G6019" s="6" t="s">
        <v>9</v>
      </c>
      <c r="H6019" s="6" t="s">
        <v>12</v>
      </c>
      <c r="I6019" s="6">
        <v>0</v>
      </c>
      <c r="J6019" s="6" t="s">
        <v>13</v>
      </c>
      <c r="K6019" s="7">
        <v>853.18986910000001</v>
      </c>
    </row>
    <row r="6020" spans="2:11" x14ac:dyDescent="0.35">
      <c r="B6020">
        <v>6001</v>
      </c>
      <c r="C6020" s="5">
        <v>113962</v>
      </c>
      <c r="D6020" s="6">
        <v>67</v>
      </c>
      <c r="E6020" s="6">
        <v>47</v>
      </c>
      <c r="F6020" s="6">
        <v>2</v>
      </c>
      <c r="G6020" s="6" t="s">
        <v>11</v>
      </c>
      <c r="H6020" s="6" t="s">
        <v>5</v>
      </c>
      <c r="I6020" s="6">
        <v>1</v>
      </c>
      <c r="J6020" s="6" t="s">
        <v>10</v>
      </c>
      <c r="K6020" s="7">
        <v>127.7929693</v>
      </c>
    </row>
    <row r="6021" spans="2:11" x14ac:dyDescent="0.35">
      <c r="B6021">
        <v>6002</v>
      </c>
      <c r="C6021" s="5">
        <v>141121</v>
      </c>
      <c r="D6021" s="6">
        <v>24</v>
      </c>
      <c r="E6021" s="6">
        <v>5</v>
      </c>
      <c r="F6021" s="6">
        <v>2</v>
      </c>
      <c r="G6021" s="6" t="s">
        <v>9</v>
      </c>
      <c r="H6021" s="6" t="s">
        <v>5</v>
      </c>
      <c r="I6021" s="6">
        <v>12</v>
      </c>
      <c r="J6021" s="6" t="s">
        <v>13</v>
      </c>
      <c r="K6021" s="7">
        <v>634.51010729999996</v>
      </c>
    </row>
    <row r="6022" spans="2:11" x14ac:dyDescent="0.35">
      <c r="B6022">
        <v>6003</v>
      </c>
      <c r="C6022" s="5">
        <v>138686</v>
      </c>
      <c r="D6022" s="6">
        <v>67</v>
      </c>
      <c r="E6022" s="6">
        <v>49</v>
      </c>
      <c r="F6022" s="6">
        <v>2</v>
      </c>
      <c r="G6022" s="6" t="s">
        <v>9</v>
      </c>
      <c r="H6022" s="6" t="s">
        <v>12</v>
      </c>
      <c r="I6022" s="6">
        <v>8</v>
      </c>
      <c r="J6022" s="6" t="s">
        <v>10</v>
      </c>
      <c r="K6022" s="7">
        <v>302.8791172</v>
      </c>
    </row>
    <row r="6023" spans="2:11" x14ac:dyDescent="0.35">
      <c r="B6023">
        <v>6004</v>
      </c>
      <c r="C6023" s="5">
        <v>188176</v>
      </c>
      <c r="D6023" s="6">
        <v>54</v>
      </c>
      <c r="E6023" s="6">
        <v>35</v>
      </c>
      <c r="F6023" s="6">
        <v>2</v>
      </c>
      <c r="G6023" s="6" t="s">
        <v>9</v>
      </c>
      <c r="H6023" s="6" t="s">
        <v>12</v>
      </c>
      <c r="I6023" s="6">
        <v>10</v>
      </c>
      <c r="J6023" s="6" t="s">
        <v>13</v>
      </c>
      <c r="K6023" s="7">
        <v>511.60471849999999</v>
      </c>
    </row>
    <row r="6024" spans="2:11" x14ac:dyDescent="0.35">
      <c r="B6024">
        <v>6005</v>
      </c>
      <c r="C6024" s="5">
        <v>104903</v>
      </c>
      <c r="D6024" s="6">
        <v>61</v>
      </c>
      <c r="E6024" s="6">
        <v>40</v>
      </c>
      <c r="F6024" s="6">
        <v>2</v>
      </c>
      <c r="G6024" s="6" t="s">
        <v>9</v>
      </c>
      <c r="H6024" s="6" t="s">
        <v>12</v>
      </c>
      <c r="I6024" s="6">
        <v>8</v>
      </c>
      <c r="J6024" s="6" t="s">
        <v>13</v>
      </c>
      <c r="K6024" s="7">
        <v>521.84909440000001</v>
      </c>
    </row>
    <row r="6025" spans="2:11" x14ac:dyDescent="0.35">
      <c r="B6025">
        <v>6006</v>
      </c>
      <c r="C6025" s="5">
        <v>154899</v>
      </c>
      <c r="D6025" s="6">
        <v>22</v>
      </c>
      <c r="E6025" s="6">
        <v>4</v>
      </c>
      <c r="F6025" s="6">
        <v>2</v>
      </c>
      <c r="G6025" s="6" t="s">
        <v>9</v>
      </c>
      <c r="H6025" s="6" t="s">
        <v>5</v>
      </c>
      <c r="I6025" s="6">
        <v>13</v>
      </c>
      <c r="J6025" s="6" t="s">
        <v>10</v>
      </c>
      <c r="K6025" s="7">
        <v>236.96716670000001</v>
      </c>
    </row>
    <row r="6026" spans="2:11" x14ac:dyDescent="0.35">
      <c r="B6026">
        <v>6007</v>
      </c>
      <c r="C6026" s="5">
        <v>100002</v>
      </c>
      <c r="D6026" s="6">
        <v>59</v>
      </c>
      <c r="E6026" s="6">
        <v>42</v>
      </c>
      <c r="F6026" s="6">
        <v>2</v>
      </c>
      <c r="G6026" s="6" t="s">
        <v>11</v>
      </c>
      <c r="H6026" s="6" t="s">
        <v>12</v>
      </c>
      <c r="I6026" s="6">
        <v>13</v>
      </c>
      <c r="J6026" s="6" t="s">
        <v>10</v>
      </c>
      <c r="K6026" s="7">
        <v>174.62978770000001</v>
      </c>
    </row>
    <row r="6027" spans="2:11" x14ac:dyDescent="0.35">
      <c r="B6027">
        <v>6008</v>
      </c>
      <c r="C6027" s="5">
        <v>182028</v>
      </c>
      <c r="D6027" s="6">
        <v>60</v>
      </c>
      <c r="E6027" s="6">
        <v>43</v>
      </c>
      <c r="F6027" s="6">
        <v>2</v>
      </c>
      <c r="G6027" s="6" t="s">
        <v>11</v>
      </c>
      <c r="H6027" s="6" t="s">
        <v>5</v>
      </c>
      <c r="I6027" s="6">
        <v>9</v>
      </c>
      <c r="J6027" s="6" t="s">
        <v>10</v>
      </c>
      <c r="K6027" s="7">
        <v>81.06218672</v>
      </c>
    </row>
    <row r="6028" spans="2:11" x14ac:dyDescent="0.35">
      <c r="B6028">
        <v>6009</v>
      </c>
      <c r="C6028" s="5">
        <v>118163</v>
      </c>
      <c r="D6028" s="6">
        <v>34</v>
      </c>
      <c r="E6028" s="6">
        <v>14</v>
      </c>
      <c r="F6028" s="6">
        <v>2</v>
      </c>
      <c r="G6028" s="6" t="s">
        <v>11</v>
      </c>
      <c r="H6028" s="6" t="s">
        <v>12</v>
      </c>
      <c r="I6028" s="6">
        <v>10</v>
      </c>
      <c r="J6028" s="6" t="s">
        <v>10</v>
      </c>
      <c r="K6028" s="7">
        <v>467.53999649999997</v>
      </c>
    </row>
    <row r="6029" spans="2:11" x14ac:dyDescent="0.35">
      <c r="B6029">
        <v>6010</v>
      </c>
      <c r="C6029" s="5">
        <v>115094</v>
      </c>
      <c r="D6029" s="6">
        <v>24</v>
      </c>
      <c r="E6029" s="6" t="s">
        <v>14</v>
      </c>
      <c r="F6029" s="6">
        <v>2</v>
      </c>
      <c r="G6029" s="6" t="s">
        <v>9</v>
      </c>
      <c r="H6029" s="6" t="s">
        <v>5</v>
      </c>
      <c r="I6029" s="6">
        <v>15</v>
      </c>
      <c r="J6029" s="6" t="s">
        <v>10</v>
      </c>
      <c r="K6029" s="7">
        <v>370.89726539999998</v>
      </c>
    </row>
    <row r="6030" spans="2:11" x14ac:dyDescent="0.35">
      <c r="B6030">
        <v>6011</v>
      </c>
      <c r="C6030" s="5">
        <v>194519</v>
      </c>
      <c r="D6030" s="6">
        <v>22</v>
      </c>
      <c r="E6030" s="6">
        <v>3</v>
      </c>
      <c r="F6030" s="6">
        <v>2</v>
      </c>
      <c r="G6030" s="6" t="s">
        <v>9</v>
      </c>
      <c r="H6030" s="6" t="s">
        <v>12</v>
      </c>
      <c r="I6030" s="6">
        <v>12</v>
      </c>
      <c r="J6030" s="6" t="s">
        <v>13</v>
      </c>
      <c r="K6030" s="7">
        <v>531.73504089999994</v>
      </c>
    </row>
    <row r="6031" spans="2:11" x14ac:dyDescent="0.35">
      <c r="B6031">
        <v>6012</v>
      </c>
      <c r="C6031" s="5">
        <v>159340</v>
      </c>
      <c r="D6031" s="6">
        <v>49</v>
      </c>
      <c r="E6031" s="6">
        <v>32</v>
      </c>
      <c r="F6031" s="6">
        <v>2</v>
      </c>
      <c r="G6031" s="6" t="s">
        <v>11</v>
      </c>
      <c r="H6031" s="6" t="s">
        <v>12</v>
      </c>
      <c r="I6031" s="6">
        <v>1</v>
      </c>
      <c r="J6031" s="6" t="s">
        <v>13</v>
      </c>
      <c r="K6031" s="7">
        <v>623.50910999999996</v>
      </c>
    </row>
    <row r="6032" spans="2:11" x14ac:dyDescent="0.35">
      <c r="B6032">
        <v>6013</v>
      </c>
      <c r="C6032" s="5">
        <v>111222</v>
      </c>
      <c r="D6032" s="6">
        <v>50</v>
      </c>
      <c r="E6032" s="6">
        <v>31</v>
      </c>
      <c r="F6032" s="6">
        <v>2</v>
      </c>
      <c r="G6032" s="6" t="s">
        <v>11</v>
      </c>
      <c r="H6032" s="6" t="s">
        <v>12</v>
      </c>
      <c r="I6032" s="6">
        <v>3</v>
      </c>
      <c r="J6032" s="6" t="s">
        <v>13</v>
      </c>
      <c r="K6032" s="7">
        <v>571.08099360000006</v>
      </c>
    </row>
    <row r="6033" spans="2:11" x14ac:dyDescent="0.35">
      <c r="B6033">
        <v>6014</v>
      </c>
      <c r="C6033" s="5">
        <v>193318</v>
      </c>
      <c r="D6033" s="6">
        <v>23</v>
      </c>
      <c r="E6033" s="6">
        <v>6</v>
      </c>
      <c r="F6033" s="6">
        <v>2</v>
      </c>
      <c r="G6033" s="6" t="s">
        <v>11</v>
      </c>
      <c r="H6033" s="6" t="s">
        <v>12</v>
      </c>
      <c r="I6033" s="6">
        <v>9</v>
      </c>
      <c r="J6033" s="6" t="s">
        <v>13</v>
      </c>
      <c r="K6033" s="7">
        <v>553.86258699999996</v>
      </c>
    </row>
    <row r="6034" spans="2:11" x14ac:dyDescent="0.35">
      <c r="B6034">
        <v>6015</v>
      </c>
      <c r="C6034" s="5">
        <v>145797</v>
      </c>
      <c r="D6034" s="6">
        <v>66</v>
      </c>
      <c r="E6034" s="6">
        <v>47</v>
      </c>
      <c r="F6034" s="6">
        <v>2</v>
      </c>
      <c r="G6034" s="6" t="s">
        <v>9</v>
      </c>
      <c r="H6034" s="6" t="s">
        <v>12</v>
      </c>
      <c r="I6034" s="6">
        <v>9</v>
      </c>
      <c r="J6034" s="6" t="s">
        <v>10</v>
      </c>
      <c r="K6034" s="7">
        <v>53.593423129999998</v>
      </c>
    </row>
    <row r="6035" spans="2:11" x14ac:dyDescent="0.35">
      <c r="B6035">
        <v>6016</v>
      </c>
      <c r="C6035" s="5">
        <v>191467</v>
      </c>
      <c r="D6035" s="6">
        <v>66</v>
      </c>
      <c r="E6035" s="6">
        <v>47</v>
      </c>
      <c r="F6035" s="6">
        <v>2</v>
      </c>
      <c r="G6035" s="6" t="s">
        <v>9</v>
      </c>
      <c r="H6035" s="6" t="s">
        <v>5</v>
      </c>
      <c r="I6035" s="6">
        <v>15</v>
      </c>
      <c r="J6035" s="6" t="s">
        <v>10</v>
      </c>
      <c r="K6035" s="7">
        <v>158.9727499</v>
      </c>
    </row>
    <row r="6036" spans="2:11" x14ac:dyDescent="0.35">
      <c r="B6036">
        <v>6017</v>
      </c>
      <c r="C6036" s="5">
        <v>110944</v>
      </c>
      <c r="D6036" s="6">
        <v>30</v>
      </c>
      <c r="E6036" s="6">
        <v>13</v>
      </c>
      <c r="F6036" s="6">
        <v>2</v>
      </c>
      <c r="G6036" s="6" t="s">
        <v>11</v>
      </c>
      <c r="H6036" s="6" t="s">
        <v>12</v>
      </c>
      <c r="I6036" s="6">
        <v>14</v>
      </c>
      <c r="J6036" s="6" t="s">
        <v>10</v>
      </c>
      <c r="K6036" s="7">
        <v>352.16005869999998</v>
      </c>
    </row>
    <row r="6037" spans="2:11" x14ac:dyDescent="0.35">
      <c r="B6037">
        <v>6018</v>
      </c>
      <c r="C6037" s="5">
        <v>109483</v>
      </c>
      <c r="D6037" s="6">
        <v>31</v>
      </c>
      <c r="E6037" s="6">
        <v>11</v>
      </c>
      <c r="F6037" s="6">
        <v>2</v>
      </c>
      <c r="G6037" s="6" t="s">
        <v>9</v>
      </c>
      <c r="H6037" s="6" t="s">
        <v>5</v>
      </c>
      <c r="I6037" s="6">
        <v>9</v>
      </c>
      <c r="J6037" s="6" t="s">
        <v>10</v>
      </c>
      <c r="K6037" s="7">
        <v>320.34585090000002</v>
      </c>
    </row>
    <row r="6038" spans="2:11" x14ac:dyDescent="0.35">
      <c r="B6038">
        <v>6019</v>
      </c>
      <c r="C6038" s="5">
        <v>147945</v>
      </c>
      <c r="D6038" s="6">
        <v>57</v>
      </c>
      <c r="E6038" s="6">
        <v>36</v>
      </c>
      <c r="F6038" s="6">
        <v>2</v>
      </c>
      <c r="G6038" s="6" t="s">
        <v>11</v>
      </c>
      <c r="H6038" s="6" t="s">
        <v>12</v>
      </c>
      <c r="I6038" s="6">
        <v>13</v>
      </c>
      <c r="J6038" s="6" t="s">
        <v>10</v>
      </c>
      <c r="K6038" s="7">
        <v>188.91530080000001</v>
      </c>
    </row>
    <row r="6039" spans="2:11" x14ac:dyDescent="0.35">
      <c r="B6039">
        <v>6020</v>
      </c>
      <c r="C6039" s="5">
        <v>145283</v>
      </c>
      <c r="D6039" s="6">
        <v>51</v>
      </c>
      <c r="E6039" s="6" t="s">
        <v>14</v>
      </c>
      <c r="F6039" s="6">
        <v>2</v>
      </c>
      <c r="G6039" s="6" t="s">
        <v>11</v>
      </c>
      <c r="H6039" s="6" t="s">
        <v>5</v>
      </c>
      <c r="I6039" s="6">
        <v>10</v>
      </c>
      <c r="J6039" s="6" t="s">
        <v>10</v>
      </c>
      <c r="K6039" s="7">
        <v>349.01008089999999</v>
      </c>
    </row>
    <row r="6040" spans="2:11" x14ac:dyDescent="0.35">
      <c r="B6040">
        <v>6021</v>
      </c>
      <c r="C6040" s="5">
        <v>104867</v>
      </c>
      <c r="D6040" s="6">
        <v>21</v>
      </c>
      <c r="E6040" s="6">
        <v>2</v>
      </c>
      <c r="F6040" s="6">
        <v>2</v>
      </c>
      <c r="G6040" s="6" t="s">
        <v>11</v>
      </c>
      <c r="H6040" s="6" t="s">
        <v>5</v>
      </c>
      <c r="I6040" s="6">
        <v>6</v>
      </c>
      <c r="J6040" s="6" t="s">
        <v>10</v>
      </c>
      <c r="K6040" s="7">
        <v>321.50834759999998</v>
      </c>
    </row>
    <row r="6041" spans="2:11" x14ac:dyDescent="0.35">
      <c r="B6041">
        <v>6022</v>
      </c>
      <c r="C6041" s="5">
        <v>199765</v>
      </c>
      <c r="D6041" s="6">
        <v>61</v>
      </c>
      <c r="E6041" s="6">
        <v>43</v>
      </c>
      <c r="F6041" s="6">
        <v>2</v>
      </c>
      <c r="G6041" s="6" t="s">
        <v>9</v>
      </c>
      <c r="H6041" s="6" t="s">
        <v>12</v>
      </c>
      <c r="I6041" s="6">
        <v>10</v>
      </c>
      <c r="J6041" s="6" t="s">
        <v>10</v>
      </c>
      <c r="K6041" s="7">
        <v>206.86688280000001</v>
      </c>
    </row>
    <row r="6042" spans="2:11" x14ac:dyDescent="0.35">
      <c r="B6042">
        <v>6023</v>
      </c>
      <c r="C6042" s="5">
        <v>141826</v>
      </c>
      <c r="D6042" s="6">
        <v>51</v>
      </c>
      <c r="E6042" s="6">
        <v>30</v>
      </c>
      <c r="F6042" s="6">
        <v>2</v>
      </c>
      <c r="G6042" s="6" t="s">
        <v>11</v>
      </c>
      <c r="H6042" s="6" t="s">
        <v>5</v>
      </c>
      <c r="I6042" s="6">
        <v>8</v>
      </c>
      <c r="J6042" s="6" t="s">
        <v>10</v>
      </c>
      <c r="K6042" s="7">
        <v>370.96457909999998</v>
      </c>
    </row>
    <row r="6043" spans="2:11" x14ac:dyDescent="0.35">
      <c r="B6043">
        <v>6024</v>
      </c>
      <c r="C6043" s="5">
        <v>130067</v>
      </c>
      <c r="D6043" s="6">
        <v>24</v>
      </c>
      <c r="E6043" s="6">
        <v>7</v>
      </c>
      <c r="F6043" s="6">
        <v>2</v>
      </c>
      <c r="G6043" s="6" t="s">
        <v>11</v>
      </c>
      <c r="H6043" s="6" t="s">
        <v>12</v>
      </c>
      <c r="I6043" s="6">
        <v>8</v>
      </c>
      <c r="J6043" s="6" t="s">
        <v>13</v>
      </c>
      <c r="K6043" s="7">
        <v>534.94243140000003</v>
      </c>
    </row>
    <row r="6044" spans="2:11" x14ac:dyDescent="0.35">
      <c r="B6044">
        <v>6025</v>
      </c>
      <c r="C6044" s="5">
        <v>106175</v>
      </c>
      <c r="D6044" s="6">
        <v>20</v>
      </c>
      <c r="E6044" s="6">
        <v>3</v>
      </c>
      <c r="F6044" s="6">
        <v>2</v>
      </c>
      <c r="G6044" s="6" t="s">
        <v>9</v>
      </c>
      <c r="H6044" s="6" t="s">
        <v>5</v>
      </c>
      <c r="I6044" s="6">
        <v>12</v>
      </c>
      <c r="J6044" s="6" t="s">
        <v>10</v>
      </c>
      <c r="K6044" s="7">
        <v>224.03093440000001</v>
      </c>
    </row>
    <row r="6045" spans="2:11" x14ac:dyDescent="0.35">
      <c r="B6045">
        <v>6026</v>
      </c>
      <c r="C6045" s="5">
        <v>136113</v>
      </c>
      <c r="D6045" s="6">
        <v>37</v>
      </c>
      <c r="E6045" s="6">
        <v>17</v>
      </c>
      <c r="F6045" s="6">
        <v>2</v>
      </c>
      <c r="G6045" s="6" t="s">
        <v>9</v>
      </c>
      <c r="H6045" s="6" t="s">
        <v>12</v>
      </c>
      <c r="I6045" s="6">
        <v>8</v>
      </c>
      <c r="J6045" s="6" t="s">
        <v>10</v>
      </c>
      <c r="K6045" s="7">
        <v>467.75241820000002</v>
      </c>
    </row>
    <row r="6046" spans="2:11" x14ac:dyDescent="0.35">
      <c r="B6046">
        <v>6027</v>
      </c>
      <c r="C6046" s="5">
        <v>106413</v>
      </c>
      <c r="D6046" s="6">
        <v>18</v>
      </c>
      <c r="E6046" s="6">
        <v>1</v>
      </c>
      <c r="F6046" s="6">
        <v>2</v>
      </c>
      <c r="G6046" s="6" t="s">
        <v>9</v>
      </c>
      <c r="H6046" s="6" t="s">
        <v>5</v>
      </c>
      <c r="I6046" s="6">
        <v>14</v>
      </c>
      <c r="J6046" s="6" t="s">
        <v>10</v>
      </c>
      <c r="K6046" s="7">
        <v>367.73986450000001</v>
      </c>
    </row>
    <row r="6047" spans="2:11" x14ac:dyDescent="0.35">
      <c r="B6047">
        <v>6028</v>
      </c>
      <c r="C6047" s="5">
        <v>177676</v>
      </c>
      <c r="D6047" s="6">
        <v>69</v>
      </c>
      <c r="E6047" s="6">
        <v>48</v>
      </c>
      <c r="F6047" s="6">
        <v>2</v>
      </c>
      <c r="G6047" s="6" t="s">
        <v>11</v>
      </c>
      <c r="H6047" s="6" t="s">
        <v>5</v>
      </c>
      <c r="I6047" s="6">
        <v>3</v>
      </c>
      <c r="J6047" s="6" t="s">
        <v>10</v>
      </c>
      <c r="K6047" s="7">
        <v>116.7150602</v>
      </c>
    </row>
    <row r="6048" spans="2:11" x14ac:dyDescent="0.35">
      <c r="B6048">
        <v>6029</v>
      </c>
      <c r="C6048" s="5">
        <v>160858</v>
      </c>
      <c r="D6048" s="6">
        <v>18</v>
      </c>
      <c r="E6048" s="6">
        <v>0</v>
      </c>
      <c r="F6048" s="6">
        <v>2</v>
      </c>
      <c r="G6048" s="6" t="s">
        <v>11</v>
      </c>
      <c r="H6048" s="6" t="s">
        <v>12</v>
      </c>
      <c r="I6048" s="6">
        <v>13</v>
      </c>
      <c r="J6048" s="6" t="s">
        <v>10</v>
      </c>
      <c r="K6048" s="7">
        <v>379.79997059999999</v>
      </c>
    </row>
    <row r="6049" spans="2:11" x14ac:dyDescent="0.35">
      <c r="B6049">
        <v>6030</v>
      </c>
      <c r="C6049" s="5">
        <v>166559</v>
      </c>
      <c r="D6049" s="6">
        <v>37</v>
      </c>
      <c r="E6049" s="6">
        <v>19</v>
      </c>
      <c r="F6049" s="6">
        <v>2</v>
      </c>
      <c r="G6049" s="6" t="s">
        <v>9</v>
      </c>
      <c r="H6049" s="6" t="s">
        <v>5</v>
      </c>
      <c r="I6049" s="6">
        <v>14</v>
      </c>
      <c r="J6049" s="6" t="s">
        <v>10</v>
      </c>
      <c r="K6049" s="7">
        <v>258.71268379999998</v>
      </c>
    </row>
    <row r="6050" spans="2:11" x14ac:dyDescent="0.35">
      <c r="B6050">
        <v>6031</v>
      </c>
      <c r="C6050" s="5">
        <v>174582</v>
      </c>
      <c r="D6050" s="6">
        <v>68</v>
      </c>
      <c r="E6050" s="6">
        <v>50</v>
      </c>
      <c r="F6050" s="6">
        <v>2</v>
      </c>
      <c r="G6050" s="6" t="s">
        <v>9</v>
      </c>
      <c r="H6050" s="6" t="s">
        <v>5</v>
      </c>
      <c r="I6050" s="6">
        <v>12</v>
      </c>
      <c r="J6050" s="6" t="s">
        <v>10</v>
      </c>
      <c r="K6050" s="7">
        <v>154.86281049999999</v>
      </c>
    </row>
    <row r="6051" spans="2:11" x14ac:dyDescent="0.35">
      <c r="B6051">
        <v>6032</v>
      </c>
      <c r="C6051" s="5">
        <v>113670</v>
      </c>
      <c r="D6051" s="6">
        <v>24</v>
      </c>
      <c r="E6051" s="6">
        <v>7</v>
      </c>
      <c r="F6051" s="6">
        <v>2</v>
      </c>
      <c r="G6051" s="6" t="s">
        <v>11</v>
      </c>
      <c r="H6051" s="6" t="s">
        <v>5</v>
      </c>
      <c r="I6051" s="6">
        <v>13</v>
      </c>
      <c r="J6051" s="6" t="s">
        <v>10</v>
      </c>
      <c r="K6051" s="7">
        <v>335.01779340000002</v>
      </c>
    </row>
    <row r="6052" spans="2:11" x14ac:dyDescent="0.35">
      <c r="B6052">
        <v>6033</v>
      </c>
      <c r="C6052" s="5">
        <v>192595</v>
      </c>
      <c r="D6052" s="6">
        <v>18</v>
      </c>
      <c r="E6052" s="6">
        <v>0</v>
      </c>
      <c r="F6052" s="6">
        <v>2</v>
      </c>
      <c r="G6052" s="6" t="s">
        <v>11</v>
      </c>
      <c r="H6052" s="6" t="s">
        <v>12</v>
      </c>
      <c r="I6052" s="6">
        <v>15</v>
      </c>
      <c r="J6052" s="6" t="s">
        <v>13</v>
      </c>
      <c r="K6052" s="7">
        <v>517.80204130000004</v>
      </c>
    </row>
    <row r="6053" spans="2:11" x14ac:dyDescent="0.35">
      <c r="B6053">
        <v>6034</v>
      </c>
      <c r="C6053" s="5">
        <v>188607</v>
      </c>
      <c r="D6053" s="6">
        <v>21</v>
      </c>
      <c r="E6053" s="6">
        <v>2</v>
      </c>
      <c r="F6053" s="6">
        <v>2</v>
      </c>
      <c r="G6053" s="6" t="s">
        <v>11</v>
      </c>
      <c r="H6053" s="6" t="s">
        <v>5</v>
      </c>
      <c r="I6053" s="6">
        <v>3</v>
      </c>
      <c r="J6053" s="6" t="s">
        <v>10</v>
      </c>
      <c r="K6053" s="7">
        <v>409.64570609999998</v>
      </c>
    </row>
    <row r="6054" spans="2:11" x14ac:dyDescent="0.35">
      <c r="B6054">
        <v>6035</v>
      </c>
      <c r="C6054" s="5">
        <v>107935</v>
      </c>
      <c r="D6054" s="6">
        <v>17</v>
      </c>
      <c r="E6054" s="6">
        <v>0</v>
      </c>
      <c r="F6054" s="6">
        <v>2</v>
      </c>
      <c r="G6054" s="6" t="s">
        <v>9</v>
      </c>
      <c r="H6054" s="6" t="s">
        <v>12</v>
      </c>
      <c r="I6054" s="6">
        <v>8</v>
      </c>
      <c r="J6054" s="6" t="s">
        <v>13</v>
      </c>
      <c r="K6054" s="7">
        <v>676.49654320000002</v>
      </c>
    </row>
    <row r="6055" spans="2:11" x14ac:dyDescent="0.35">
      <c r="B6055">
        <v>6036</v>
      </c>
      <c r="C6055" s="5">
        <v>155141</v>
      </c>
      <c r="D6055" s="6">
        <v>62</v>
      </c>
      <c r="E6055" s="6" t="s">
        <v>14</v>
      </c>
      <c r="F6055" s="6">
        <v>2</v>
      </c>
      <c r="G6055" s="6" t="s">
        <v>11</v>
      </c>
      <c r="H6055" s="6" t="s">
        <v>12</v>
      </c>
      <c r="I6055" s="6">
        <v>10</v>
      </c>
      <c r="J6055" s="6" t="s">
        <v>10</v>
      </c>
      <c r="K6055" s="7">
        <v>180.85607329999999</v>
      </c>
    </row>
    <row r="6056" spans="2:11" x14ac:dyDescent="0.35">
      <c r="B6056">
        <v>6037</v>
      </c>
      <c r="C6056" s="5">
        <v>161695</v>
      </c>
      <c r="D6056" s="6">
        <v>18</v>
      </c>
      <c r="E6056" s="6">
        <v>0</v>
      </c>
      <c r="F6056" s="6">
        <v>2</v>
      </c>
      <c r="G6056" s="6" t="s">
        <v>9</v>
      </c>
      <c r="H6056" s="6" t="s">
        <v>12</v>
      </c>
      <c r="I6056" s="6">
        <v>11</v>
      </c>
      <c r="J6056" s="6" t="s">
        <v>13</v>
      </c>
      <c r="K6056" s="7">
        <v>998.91723560000003</v>
      </c>
    </row>
    <row r="6057" spans="2:11" x14ac:dyDescent="0.35">
      <c r="B6057">
        <v>6038</v>
      </c>
      <c r="C6057" s="5">
        <v>133889</v>
      </c>
      <c r="D6057" s="6">
        <v>31</v>
      </c>
      <c r="E6057" s="6">
        <v>12</v>
      </c>
      <c r="F6057" s="6">
        <v>2</v>
      </c>
      <c r="G6057" s="6" t="s">
        <v>9</v>
      </c>
      <c r="H6057" s="6" t="s">
        <v>12</v>
      </c>
      <c r="I6057" s="6">
        <v>15</v>
      </c>
      <c r="J6057" s="6" t="s">
        <v>10</v>
      </c>
      <c r="K6057" s="7">
        <v>244.47532039999999</v>
      </c>
    </row>
    <row r="6058" spans="2:11" x14ac:dyDescent="0.35">
      <c r="B6058">
        <v>6039</v>
      </c>
      <c r="C6058" s="5">
        <v>171691</v>
      </c>
      <c r="D6058" s="6">
        <v>25</v>
      </c>
      <c r="E6058" s="6">
        <v>8</v>
      </c>
      <c r="F6058" s="6">
        <v>2</v>
      </c>
      <c r="G6058" s="6" t="s">
        <v>9</v>
      </c>
      <c r="H6058" s="6" t="s">
        <v>12</v>
      </c>
      <c r="I6058" s="6">
        <v>14</v>
      </c>
      <c r="J6058" s="6" t="s">
        <v>13</v>
      </c>
      <c r="K6058" s="7">
        <v>613.84351819999995</v>
      </c>
    </row>
    <row r="6059" spans="2:11" x14ac:dyDescent="0.35">
      <c r="B6059">
        <v>6040</v>
      </c>
      <c r="C6059" s="5">
        <v>102183</v>
      </c>
      <c r="D6059" s="6">
        <v>51</v>
      </c>
      <c r="E6059" s="6">
        <v>31</v>
      </c>
      <c r="F6059" s="6">
        <v>2</v>
      </c>
      <c r="G6059" s="6" t="s">
        <v>9</v>
      </c>
      <c r="H6059" s="6" t="s">
        <v>12</v>
      </c>
      <c r="I6059" s="6">
        <v>5</v>
      </c>
      <c r="J6059" s="6" t="s">
        <v>13</v>
      </c>
      <c r="K6059" s="7">
        <v>511.66762979999999</v>
      </c>
    </row>
    <row r="6060" spans="2:11" x14ac:dyDescent="0.35">
      <c r="B6060">
        <v>6041</v>
      </c>
      <c r="C6060" s="5">
        <v>131388</v>
      </c>
      <c r="D6060" s="6">
        <v>38</v>
      </c>
      <c r="E6060" s="6">
        <v>19</v>
      </c>
      <c r="F6060" s="6">
        <v>2</v>
      </c>
      <c r="G6060" s="6" t="s">
        <v>11</v>
      </c>
      <c r="H6060" s="6" t="s">
        <v>12</v>
      </c>
      <c r="I6060" s="6">
        <v>2</v>
      </c>
      <c r="J6060" s="6" t="s">
        <v>13</v>
      </c>
      <c r="K6060" s="7">
        <v>503.83198770000001</v>
      </c>
    </row>
    <row r="6061" spans="2:11" x14ac:dyDescent="0.35">
      <c r="B6061">
        <v>6042</v>
      </c>
      <c r="C6061" s="5">
        <v>153748</v>
      </c>
      <c r="D6061" s="6">
        <v>70</v>
      </c>
      <c r="E6061" s="6">
        <v>50</v>
      </c>
      <c r="F6061" s="6">
        <v>2</v>
      </c>
      <c r="G6061" s="6" t="s">
        <v>9</v>
      </c>
      <c r="H6061" s="6" t="s">
        <v>5</v>
      </c>
      <c r="I6061" s="6">
        <v>12</v>
      </c>
      <c r="J6061" s="6" t="s">
        <v>10</v>
      </c>
      <c r="K6061" s="7">
        <v>150.0765561</v>
      </c>
    </row>
    <row r="6062" spans="2:11" x14ac:dyDescent="0.35">
      <c r="B6062">
        <v>6043</v>
      </c>
      <c r="C6062" s="5">
        <v>185012</v>
      </c>
      <c r="D6062" s="6">
        <v>62</v>
      </c>
      <c r="E6062" s="6">
        <v>42</v>
      </c>
      <c r="F6062" s="6">
        <v>2</v>
      </c>
      <c r="G6062" s="6" t="s">
        <v>9</v>
      </c>
      <c r="H6062" s="6" t="s">
        <v>5</v>
      </c>
      <c r="I6062" s="6">
        <v>7</v>
      </c>
      <c r="J6062" s="6" t="s">
        <v>10</v>
      </c>
      <c r="K6062" s="7">
        <v>238.64919800000001</v>
      </c>
    </row>
    <row r="6063" spans="2:11" x14ac:dyDescent="0.35">
      <c r="B6063">
        <v>6044</v>
      </c>
      <c r="C6063" s="5">
        <v>144419</v>
      </c>
      <c r="D6063" s="6">
        <v>37</v>
      </c>
      <c r="E6063" s="6">
        <v>19</v>
      </c>
      <c r="F6063" s="6">
        <v>2</v>
      </c>
      <c r="G6063" s="6" t="s">
        <v>11</v>
      </c>
      <c r="H6063" s="6" t="s">
        <v>12</v>
      </c>
      <c r="I6063" s="6">
        <v>14</v>
      </c>
      <c r="J6063" s="6" t="s">
        <v>10</v>
      </c>
      <c r="K6063" s="7">
        <v>310.53615000000002</v>
      </c>
    </row>
    <row r="6064" spans="2:11" x14ac:dyDescent="0.35">
      <c r="B6064">
        <v>6045</v>
      </c>
      <c r="C6064" s="5">
        <v>107985</v>
      </c>
      <c r="D6064" s="6">
        <v>42</v>
      </c>
      <c r="E6064" s="6">
        <v>21</v>
      </c>
      <c r="F6064" s="6">
        <v>2</v>
      </c>
      <c r="G6064" s="6" t="s">
        <v>11</v>
      </c>
      <c r="H6064" s="6" t="s">
        <v>12</v>
      </c>
      <c r="I6064" s="6">
        <v>9</v>
      </c>
      <c r="J6064" s="6" t="s">
        <v>10</v>
      </c>
      <c r="K6064" s="7">
        <v>323.24929100000003</v>
      </c>
    </row>
    <row r="6065" spans="2:11" x14ac:dyDescent="0.35">
      <c r="B6065">
        <v>6046</v>
      </c>
      <c r="C6065" s="5">
        <v>131686</v>
      </c>
      <c r="D6065" s="6">
        <v>67</v>
      </c>
      <c r="E6065" s="6" t="s">
        <v>14</v>
      </c>
      <c r="F6065" s="6">
        <v>2</v>
      </c>
      <c r="G6065" s="6" t="s">
        <v>9</v>
      </c>
      <c r="H6065" s="6" t="s">
        <v>12</v>
      </c>
      <c r="I6065" s="6">
        <v>15</v>
      </c>
      <c r="J6065" s="6" t="s">
        <v>10</v>
      </c>
      <c r="K6065" s="7">
        <v>209.6606122</v>
      </c>
    </row>
    <row r="6066" spans="2:11" x14ac:dyDescent="0.35">
      <c r="B6066">
        <v>6047</v>
      </c>
      <c r="C6066" s="5">
        <v>102853</v>
      </c>
      <c r="D6066" s="6">
        <v>68</v>
      </c>
      <c r="E6066" s="6">
        <v>49</v>
      </c>
      <c r="F6066" s="6">
        <v>2</v>
      </c>
      <c r="G6066" s="6" t="s">
        <v>11</v>
      </c>
      <c r="H6066" s="6" t="s">
        <v>5</v>
      </c>
      <c r="I6066" s="6">
        <v>10</v>
      </c>
      <c r="J6066" s="6" t="s">
        <v>10</v>
      </c>
      <c r="K6066" s="7">
        <v>297.61871300000001</v>
      </c>
    </row>
    <row r="6067" spans="2:11" x14ac:dyDescent="0.35">
      <c r="B6067">
        <v>6048</v>
      </c>
      <c r="C6067" s="5">
        <v>169046</v>
      </c>
      <c r="D6067" s="6">
        <v>57</v>
      </c>
      <c r="E6067" s="6">
        <v>38</v>
      </c>
      <c r="F6067" s="6">
        <v>2</v>
      </c>
      <c r="G6067" s="6" t="s">
        <v>9</v>
      </c>
      <c r="H6067" s="6" t="s">
        <v>12</v>
      </c>
      <c r="I6067" s="6">
        <v>9</v>
      </c>
      <c r="J6067" s="6" t="s">
        <v>10</v>
      </c>
      <c r="K6067" s="7">
        <v>451.79584160000002</v>
      </c>
    </row>
    <row r="6068" spans="2:11" x14ac:dyDescent="0.35">
      <c r="B6068">
        <v>6049</v>
      </c>
      <c r="C6068" s="5">
        <v>144368</v>
      </c>
      <c r="D6068" s="6">
        <v>60</v>
      </c>
      <c r="E6068" s="6">
        <v>42</v>
      </c>
      <c r="F6068" s="6">
        <v>2</v>
      </c>
      <c r="G6068" s="6" t="s">
        <v>11</v>
      </c>
      <c r="H6068" s="6" t="s">
        <v>5</v>
      </c>
      <c r="I6068" s="6">
        <v>11</v>
      </c>
      <c r="J6068" s="6" t="s">
        <v>10</v>
      </c>
      <c r="K6068" s="7">
        <v>121.1234462</v>
      </c>
    </row>
    <row r="6069" spans="2:11" x14ac:dyDescent="0.35">
      <c r="B6069">
        <v>6050</v>
      </c>
      <c r="C6069" s="5">
        <v>194661</v>
      </c>
      <c r="D6069" s="6">
        <v>59</v>
      </c>
      <c r="E6069" s="6">
        <v>39</v>
      </c>
      <c r="F6069" s="6">
        <v>2</v>
      </c>
      <c r="G6069" s="6" t="s">
        <v>9</v>
      </c>
      <c r="H6069" s="6" t="s">
        <v>5</v>
      </c>
      <c r="I6069" s="6">
        <v>12</v>
      </c>
      <c r="J6069" s="6" t="s">
        <v>10</v>
      </c>
      <c r="K6069" s="7">
        <v>346.4663918</v>
      </c>
    </row>
    <row r="6070" spans="2:11" x14ac:dyDescent="0.35">
      <c r="B6070">
        <v>6051</v>
      </c>
      <c r="C6070" s="5">
        <v>156223</v>
      </c>
      <c r="D6070" s="6">
        <v>60</v>
      </c>
      <c r="E6070" s="6">
        <v>41</v>
      </c>
      <c r="F6070" s="6">
        <v>2</v>
      </c>
      <c r="G6070" s="6" t="s">
        <v>9</v>
      </c>
      <c r="H6070" s="6" t="s">
        <v>12</v>
      </c>
      <c r="I6070" s="6">
        <v>7</v>
      </c>
      <c r="J6070" s="6" t="s">
        <v>10</v>
      </c>
      <c r="K6070" s="7">
        <v>162.55754110000001</v>
      </c>
    </row>
    <row r="6071" spans="2:11" x14ac:dyDescent="0.35">
      <c r="B6071">
        <v>6052</v>
      </c>
      <c r="C6071" s="5">
        <v>109065</v>
      </c>
      <c r="D6071" s="6">
        <v>16</v>
      </c>
      <c r="E6071" s="6">
        <v>0</v>
      </c>
      <c r="F6071" s="6">
        <v>2</v>
      </c>
      <c r="G6071" s="6" t="s">
        <v>11</v>
      </c>
      <c r="H6071" s="6" t="s">
        <v>5</v>
      </c>
      <c r="I6071" s="6">
        <v>15</v>
      </c>
      <c r="J6071" s="6" t="s">
        <v>10</v>
      </c>
      <c r="K6071" s="7">
        <v>334.52288520000002</v>
      </c>
    </row>
    <row r="6072" spans="2:11" x14ac:dyDescent="0.35">
      <c r="B6072">
        <v>6053</v>
      </c>
      <c r="C6072" s="5">
        <v>121153</v>
      </c>
      <c r="D6072" s="6">
        <v>40</v>
      </c>
      <c r="E6072" s="6">
        <v>19</v>
      </c>
      <c r="F6072" s="6">
        <v>2</v>
      </c>
      <c r="G6072" s="6" t="s">
        <v>11</v>
      </c>
      <c r="H6072" s="6" t="s">
        <v>12</v>
      </c>
      <c r="I6072" s="6">
        <v>7</v>
      </c>
      <c r="J6072" s="6" t="s">
        <v>10</v>
      </c>
      <c r="K6072" s="7">
        <v>393.13733509999997</v>
      </c>
    </row>
    <row r="6073" spans="2:11" x14ac:dyDescent="0.35">
      <c r="B6073">
        <v>6054</v>
      </c>
      <c r="C6073" s="5">
        <v>138190</v>
      </c>
      <c r="D6073" s="6">
        <v>70</v>
      </c>
      <c r="E6073" s="6">
        <v>49</v>
      </c>
      <c r="F6073" s="6">
        <v>2</v>
      </c>
      <c r="G6073" s="6" t="s">
        <v>9</v>
      </c>
      <c r="H6073" s="6" t="s">
        <v>5</v>
      </c>
      <c r="I6073" s="6">
        <v>6</v>
      </c>
      <c r="J6073" s="6" t="s">
        <v>10</v>
      </c>
      <c r="K6073" s="7">
        <v>197.64204140000001</v>
      </c>
    </row>
    <row r="6074" spans="2:11" x14ac:dyDescent="0.35">
      <c r="B6074">
        <v>6055</v>
      </c>
      <c r="C6074" s="5">
        <v>199387</v>
      </c>
      <c r="D6074" s="6">
        <v>21</v>
      </c>
      <c r="E6074" s="6">
        <v>3</v>
      </c>
      <c r="F6074" s="6">
        <v>2</v>
      </c>
      <c r="G6074" s="6" t="s">
        <v>11</v>
      </c>
      <c r="H6074" s="6" t="s">
        <v>12</v>
      </c>
      <c r="I6074" s="6">
        <v>11</v>
      </c>
      <c r="J6074" s="6" t="s">
        <v>10</v>
      </c>
      <c r="K6074" s="7">
        <v>462.91366249999999</v>
      </c>
    </row>
    <row r="6075" spans="2:11" x14ac:dyDescent="0.35">
      <c r="B6075">
        <v>6056</v>
      </c>
      <c r="C6075" s="5">
        <v>116513</v>
      </c>
      <c r="D6075" s="6">
        <v>60</v>
      </c>
      <c r="E6075" s="6">
        <v>40</v>
      </c>
      <c r="F6075" s="6">
        <v>2</v>
      </c>
      <c r="G6075" s="6" t="s">
        <v>11</v>
      </c>
      <c r="H6075" s="6" t="s">
        <v>12</v>
      </c>
      <c r="I6075" s="6">
        <v>14</v>
      </c>
      <c r="J6075" s="6" t="s">
        <v>10</v>
      </c>
      <c r="K6075" s="7">
        <v>369.36150679999997</v>
      </c>
    </row>
    <row r="6076" spans="2:11" x14ac:dyDescent="0.35">
      <c r="B6076">
        <v>6057</v>
      </c>
      <c r="C6076" s="5">
        <v>119505</v>
      </c>
      <c r="D6076" s="6">
        <v>68</v>
      </c>
      <c r="E6076" s="6">
        <v>50</v>
      </c>
      <c r="F6076" s="6">
        <v>2</v>
      </c>
      <c r="G6076" s="6" t="s">
        <v>11</v>
      </c>
      <c r="H6076" s="6" t="s">
        <v>5</v>
      </c>
      <c r="I6076" s="6">
        <v>7</v>
      </c>
      <c r="J6076" s="6" t="s">
        <v>10</v>
      </c>
      <c r="K6076" s="7">
        <v>144.62361849999999</v>
      </c>
    </row>
    <row r="6077" spans="2:11" x14ac:dyDescent="0.35">
      <c r="B6077">
        <v>6058</v>
      </c>
      <c r="C6077" s="5">
        <v>199755</v>
      </c>
      <c r="D6077" s="6">
        <v>35</v>
      </c>
      <c r="E6077" s="6">
        <v>14</v>
      </c>
      <c r="F6077" s="6">
        <v>2</v>
      </c>
      <c r="G6077" s="6" t="s">
        <v>9</v>
      </c>
      <c r="H6077" s="6" t="s">
        <v>5</v>
      </c>
      <c r="I6077" s="6">
        <v>4</v>
      </c>
      <c r="J6077" s="6" t="s">
        <v>10</v>
      </c>
      <c r="K6077" s="7">
        <v>470.38273029999999</v>
      </c>
    </row>
    <row r="6078" spans="2:11" x14ac:dyDescent="0.35">
      <c r="B6078">
        <v>6059</v>
      </c>
      <c r="C6078" s="5">
        <v>153715</v>
      </c>
      <c r="D6078" s="6">
        <v>67</v>
      </c>
      <c r="E6078" s="6">
        <v>48</v>
      </c>
      <c r="F6078" s="6">
        <v>2</v>
      </c>
      <c r="G6078" s="6" t="s">
        <v>9</v>
      </c>
      <c r="H6078" s="6" t="s">
        <v>12</v>
      </c>
      <c r="I6078" s="6">
        <v>9</v>
      </c>
      <c r="J6078" s="6" t="s">
        <v>10</v>
      </c>
      <c r="K6078" s="7">
        <v>188.2925171</v>
      </c>
    </row>
    <row r="6079" spans="2:11" x14ac:dyDescent="0.35">
      <c r="B6079">
        <v>6060</v>
      </c>
      <c r="C6079" s="5">
        <v>115586</v>
      </c>
      <c r="D6079" s="6">
        <v>21</v>
      </c>
      <c r="E6079" s="6">
        <v>4</v>
      </c>
      <c r="F6079" s="6">
        <v>2</v>
      </c>
      <c r="G6079" s="6" t="s">
        <v>11</v>
      </c>
      <c r="H6079" s="6" t="s">
        <v>5</v>
      </c>
      <c r="I6079" s="6">
        <v>14</v>
      </c>
      <c r="J6079" s="6" t="s">
        <v>10</v>
      </c>
      <c r="K6079" s="7">
        <v>191.87749869999999</v>
      </c>
    </row>
    <row r="6080" spans="2:11" x14ac:dyDescent="0.35">
      <c r="B6080">
        <v>6061</v>
      </c>
      <c r="C6080" s="5">
        <v>137606</v>
      </c>
      <c r="D6080" s="6">
        <v>60</v>
      </c>
      <c r="E6080" s="6">
        <v>40</v>
      </c>
      <c r="F6080" s="6">
        <v>2</v>
      </c>
      <c r="G6080" s="6" t="s">
        <v>11</v>
      </c>
      <c r="H6080" s="6" t="s">
        <v>5</v>
      </c>
      <c r="I6080" s="6">
        <v>4</v>
      </c>
      <c r="J6080" s="6" t="s">
        <v>10</v>
      </c>
      <c r="K6080" s="7">
        <v>447.3291084</v>
      </c>
    </row>
    <row r="6081" spans="2:11" x14ac:dyDescent="0.35">
      <c r="B6081">
        <v>6062</v>
      </c>
      <c r="C6081" s="5">
        <v>147502</v>
      </c>
      <c r="D6081" s="6">
        <v>38</v>
      </c>
      <c r="E6081" s="6">
        <v>17</v>
      </c>
      <c r="F6081" s="6">
        <v>2</v>
      </c>
      <c r="G6081" s="6" t="s">
        <v>11</v>
      </c>
      <c r="H6081" s="6" t="s">
        <v>12</v>
      </c>
      <c r="I6081" s="6">
        <v>6</v>
      </c>
      <c r="J6081" s="6" t="s">
        <v>10</v>
      </c>
      <c r="K6081" s="7">
        <v>426.08358479999998</v>
      </c>
    </row>
    <row r="6082" spans="2:11" x14ac:dyDescent="0.35">
      <c r="B6082">
        <v>6063</v>
      </c>
      <c r="C6082" s="5">
        <v>129989</v>
      </c>
      <c r="D6082" s="6">
        <v>70</v>
      </c>
      <c r="E6082" s="6">
        <v>49</v>
      </c>
      <c r="F6082" s="6">
        <v>2</v>
      </c>
      <c r="G6082" s="6" t="s">
        <v>11</v>
      </c>
      <c r="H6082" s="6" t="s">
        <v>12</v>
      </c>
      <c r="I6082" s="6">
        <v>3</v>
      </c>
      <c r="J6082" s="6" t="s">
        <v>10</v>
      </c>
      <c r="K6082" s="7">
        <v>57.946005720000002</v>
      </c>
    </row>
    <row r="6083" spans="2:11" x14ac:dyDescent="0.35">
      <c r="B6083">
        <v>6064</v>
      </c>
      <c r="C6083" s="5">
        <v>121667</v>
      </c>
      <c r="D6083" s="6">
        <v>23</v>
      </c>
      <c r="E6083" s="6">
        <v>5</v>
      </c>
      <c r="F6083" s="6">
        <v>2</v>
      </c>
      <c r="G6083" s="6" t="s">
        <v>11</v>
      </c>
      <c r="H6083" s="6" t="s">
        <v>12</v>
      </c>
      <c r="I6083" s="6">
        <v>9</v>
      </c>
      <c r="J6083" s="6" t="s">
        <v>13</v>
      </c>
      <c r="K6083" s="7">
        <v>547.98960529999999</v>
      </c>
    </row>
    <row r="6084" spans="2:11" x14ac:dyDescent="0.35">
      <c r="B6084">
        <v>6065</v>
      </c>
      <c r="C6084" s="5">
        <v>103533</v>
      </c>
      <c r="D6084" s="6">
        <v>65</v>
      </c>
      <c r="E6084" s="6">
        <v>48</v>
      </c>
      <c r="F6084" s="6">
        <v>2</v>
      </c>
      <c r="G6084" s="6" t="s">
        <v>9</v>
      </c>
      <c r="H6084" s="6" t="s">
        <v>12</v>
      </c>
      <c r="I6084" s="6">
        <v>1</v>
      </c>
      <c r="J6084" s="6" t="s">
        <v>10</v>
      </c>
      <c r="K6084" s="7">
        <v>51.426122159999998</v>
      </c>
    </row>
    <row r="6085" spans="2:11" x14ac:dyDescent="0.35">
      <c r="B6085">
        <v>6066</v>
      </c>
      <c r="C6085" s="5">
        <v>174983</v>
      </c>
      <c r="D6085" s="6">
        <v>56</v>
      </c>
      <c r="E6085" s="6">
        <v>38</v>
      </c>
      <c r="F6085" s="6">
        <v>2</v>
      </c>
      <c r="G6085" s="6" t="s">
        <v>11</v>
      </c>
      <c r="H6085" s="6" t="s">
        <v>5</v>
      </c>
      <c r="I6085" s="6">
        <v>12</v>
      </c>
      <c r="J6085" s="6" t="s">
        <v>10</v>
      </c>
      <c r="K6085" s="7">
        <v>218.82345749999999</v>
      </c>
    </row>
    <row r="6086" spans="2:11" x14ac:dyDescent="0.35">
      <c r="B6086">
        <v>6067</v>
      </c>
      <c r="C6086" s="5">
        <v>111368</v>
      </c>
      <c r="D6086" s="6">
        <v>16</v>
      </c>
      <c r="E6086" s="6">
        <v>0</v>
      </c>
      <c r="F6086" s="6">
        <v>2</v>
      </c>
      <c r="G6086" s="6" t="s">
        <v>9</v>
      </c>
      <c r="H6086" s="6" t="s">
        <v>12</v>
      </c>
      <c r="I6086" s="6">
        <v>6</v>
      </c>
      <c r="J6086" s="6" t="s">
        <v>13</v>
      </c>
      <c r="K6086" s="7">
        <v>1047.157424</v>
      </c>
    </row>
    <row r="6087" spans="2:11" x14ac:dyDescent="0.35">
      <c r="B6087">
        <v>6068</v>
      </c>
      <c r="C6087" s="5">
        <v>195469</v>
      </c>
      <c r="D6087" s="6">
        <v>23</v>
      </c>
      <c r="E6087" s="6">
        <v>6</v>
      </c>
      <c r="F6087" s="6">
        <v>2</v>
      </c>
      <c r="G6087" s="6" t="s">
        <v>11</v>
      </c>
      <c r="H6087" s="6" t="s">
        <v>12</v>
      </c>
      <c r="I6087" s="6">
        <v>8</v>
      </c>
      <c r="J6087" s="6" t="s">
        <v>10</v>
      </c>
      <c r="K6087" s="7">
        <v>470.06559170000003</v>
      </c>
    </row>
    <row r="6088" spans="2:11" x14ac:dyDescent="0.35">
      <c r="B6088">
        <v>6069</v>
      </c>
      <c r="C6088" s="5">
        <v>199702</v>
      </c>
      <c r="D6088" s="6">
        <v>22</v>
      </c>
      <c r="E6088" s="6" t="s">
        <v>14</v>
      </c>
      <c r="F6088" s="6">
        <v>2</v>
      </c>
      <c r="G6088" s="6" t="s">
        <v>9</v>
      </c>
      <c r="H6088" s="6" t="s">
        <v>5</v>
      </c>
      <c r="I6088" s="6">
        <v>15</v>
      </c>
      <c r="J6088" s="6" t="s">
        <v>10</v>
      </c>
      <c r="K6088" s="7">
        <v>330.98097560000002</v>
      </c>
    </row>
    <row r="6089" spans="2:11" x14ac:dyDescent="0.35">
      <c r="B6089">
        <v>6070</v>
      </c>
      <c r="C6089" s="5">
        <v>186397</v>
      </c>
      <c r="D6089" s="6">
        <v>21</v>
      </c>
      <c r="E6089" s="6">
        <v>4</v>
      </c>
      <c r="F6089" s="6">
        <v>2</v>
      </c>
      <c r="G6089" s="6" t="s">
        <v>11</v>
      </c>
      <c r="H6089" s="6" t="s">
        <v>12</v>
      </c>
      <c r="I6089" s="6">
        <v>12</v>
      </c>
      <c r="J6089" s="6" t="s">
        <v>13</v>
      </c>
      <c r="K6089" s="7">
        <v>530.29860900000006</v>
      </c>
    </row>
    <row r="6090" spans="2:11" x14ac:dyDescent="0.35">
      <c r="B6090">
        <v>6071</v>
      </c>
      <c r="C6090" s="5">
        <v>142840</v>
      </c>
      <c r="D6090" s="6">
        <v>16</v>
      </c>
      <c r="E6090" s="6">
        <v>0</v>
      </c>
      <c r="F6090" s="6">
        <v>2</v>
      </c>
      <c r="G6090" s="6" t="s">
        <v>9</v>
      </c>
      <c r="H6090" s="6" t="s">
        <v>5</v>
      </c>
      <c r="I6090" s="6">
        <v>2</v>
      </c>
      <c r="J6090" s="6" t="s">
        <v>13</v>
      </c>
      <c r="K6090" s="7">
        <v>506.56188930000002</v>
      </c>
    </row>
    <row r="6091" spans="2:11" x14ac:dyDescent="0.35">
      <c r="B6091">
        <v>6072</v>
      </c>
      <c r="C6091" s="5">
        <v>124058</v>
      </c>
      <c r="D6091" s="6">
        <v>22</v>
      </c>
      <c r="E6091" s="6">
        <v>3</v>
      </c>
      <c r="F6091" s="6">
        <v>2</v>
      </c>
      <c r="G6091" s="6" t="s">
        <v>9</v>
      </c>
      <c r="H6091" s="6" t="s">
        <v>5</v>
      </c>
      <c r="I6091" s="6">
        <v>9</v>
      </c>
      <c r="J6091" s="6" t="s">
        <v>10</v>
      </c>
      <c r="K6091" s="7">
        <v>465.4738686</v>
      </c>
    </row>
    <row r="6092" spans="2:11" x14ac:dyDescent="0.35">
      <c r="B6092">
        <v>6073</v>
      </c>
      <c r="C6092" s="5">
        <v>175191</v>
      </c>
      <c r="D6092" s="6">
        <v>1</v>
      </c>
      <c r="E6092" s="6">
        <v>28</v>
      </c>
      <c r="F6092" s="6">
        <v>2</v>
      </c>
      <c r="G6092" s="6" t="s">
        <v>11</v>
      </c>
      <c r="H6092" s="6" t="s">
        <v>12</v>
      </c>
      <c r="I6092" s="6">
        <v>1</v>
      </c>
      <c r="J6092" s="6" t="s">
        <v>10</v>
      </c>
      <c r="K6092" s="7">
        <v>490.07930640000001</v>
      </c>
    </row>
    <row r="6093" spans="2:11" x14ac:dyDescent="0.35">
      <c r="B6093">
        <v>6074</v>
      </c>
      <c r="C6093" s="5">
        <v>117078</v>
      </c>
      <c r="D6093" s="6">
        <v>19</v>
      </c>
      <c r="E6093" s="6">
        <v>0</v>
      </c>
      <c r="F6093" s="6">
        <v>2</v>
      </c>
      <c r="G6093" s="6" t="s">
        <v>9</v>
      </c>
      <c r="H6093" s="6" t="s">
        <v>12</v>
      </c>
      <c r="I6093" s="6">
        <v>8</v>
      </c>
      <c r="J6093" s="6" t="s">
        <v>13</v>
      </c>
      <c r="K6093" s="7">
        <v>1069.37391</v>
      </c>
    </row>
    <row r="6094" spans="2:11" x14ac:dyDescent="0.35">
      <c r="B6094">
        <v>6075</v>
      </c>
      <c r="C6094" s="5">
        <v>150150</v>
      </c>
      <c r="D6094" s="6">
        <v>27</v>
      </c>
      <c r="E6094" s="6">
        <v>9</v>
      </c>
      <c r="F6094" s="6">
        <v>2</v>
      </c>
      <c r="G6094" s="6" t="s">
        <v>11</v>
      </c>
      <c r="H6094" s="6" t="s">
        <v>12</v>
      </c>
      <c r="I6094" s="6">
        <v>2</v>
      </c>
      <c r="J6094" s="6" t="s">
        <v>10</v>
      </c>
      <c r="K6094" s="7">
        <v>463.28611160000003</v>
      </c>
    </row>
    <row r="6095" spans="2:11" x14ac:dyDescent="0.35">
      <c r="B6095">
        <v>6076</v>
      </c>
      <c r="C6095" s="5">
        <v>138339</v>
      </c>
      <c r="D6095" s="6">
        <v>54</v>
      </c>
      <c r="E6095" s="6">
        <v>33</v>
      </c>
      <c r="F6095" s="6">
        <v>2</v>
      </c>
      <c r="G6095" s="6" t="s">
        <v>11</v>
      </c>
      <c r="H6095" s="6" t="s">
        <v>12</v>
      </c>
      <c r="I6095" s="6">
        <v>8</v>
      </c>
      <c r="J6095" s="6" t="s">
        <v>10</v>
      </c>
      <c r="K6095" s="7">
        <v>417.62092200000001</v>
      </c>
    </row>
    <row r="6096" spans="2:11" x14ac:dyDescent="0.35">
      <c r="B6096">
        <v>6077</v>
      </c>
      <c r="C6096" s="5">
        <v>120613</v>
      </c>
      <c r="D6096" s="6">
        <v>67</v>
      </c>
      <c r="E6096" s="6">
        <v>50</v>
      </c>
      <c r="F6096" s="6">
        <v>2</v>
      </c>
      <c r="G6096" s="6" t="s">
        <v>9</v>
      </c>
      <c r="H6096" s="6" t="s">
        <v>5</v>
      </c>
      <c r="I6096" s="6">
        <v>3</v>
      </c>
      <c r="J6096" s="6" t="s">
        <v>10</v>
      </c>
      <c r="K6096" s="7">
        <v>185.123639</v>
      </c>
    </row>
    <row r="6097" spans="2:11" x14ac:dyDescent="0.35">
      <c r="B6097">
        <v>6078</v>
      </c>
      <c r="C6097" s="5">
        <v>181905</v>
      </c>
      <c r="D6097" s="6">
        <v>51</v>
      </c>
      <c r="E6097" s="6">
        <v>31</v>
      </c>
      <c r="F6097" s="6">
        <v>2</v>
      </c>
      <c r="G6097" s="6" t="s">
        <v>9</v>
      </c>
      <c r="H6097" s="6" t="s">
        <v>5</v>
      </c>
      <c r="I6097" s="6">
        <v>13</v>
      </c>
      <c r="J6097" s="6" t="s">
        <v>10</v>
      </c>
      <c r="K6097" s="7">
        <v>314.2585416</v>
      </c>
    </row>
    <row r="6098" spans="2:11" x14ac:dyDescent="0.35">
      <c r="B6098">
        <v>6079</v>
      </c>
      <c r="C6098" s="5">
        <v>139471</v>
      </c>
      <c r="D6098" s="6">
        <v>18</v>
      </c>
      <c r="E6098" s="6">
        <v>0</v>
      </c>
      <c r="F6098" s="6">
        <v>2</v>
      </c>
      <c r="G6098" s="6" t="s">
        <v>9</v>
      </c>
      <c r="H6098" s="6" t="s">
        <v>5</v>
      </c>
      <c r="I6098" s="6">
        <v>14</v>
      </c>
      <c r="J6098" s="6" t="s">
        <v>10</v>
      </c>
      <c r="K6098" s="7">
        <v>319.80780970000001</v>
      </c>
    </row>
    <row r="6099" spans="2:11" x14ac:dyDescent="0.35">
      <c r="B6099">
        <v>6080</v>
      </c>
      <c r="C6099" s="5">
        <v>192165</v>
      </c>
      <c r="D6099" s="6">
        <v>52</v>
      </c>
      <c r="E6099" s="6">
        <v>34</v>
      </c>
      <c r="F6099" s="6">
        <v>2</v>
      </c>
      <c r="G6099" s="6" t="s">
        <v>9</v>
      </c>
      <c r="H6099" s="6" t="s">
        <v>5</v>
      </c>
      <c r="I6099" s="6">
        <v>0</v>
      </c>
      <c r="J6099" s="6" t="s">
        <v>10</v>
      </c>
      <c r="K6099" s="7">
        <v>427.16749379999999</v>
      </c>
    </row>
    <row r="6100" spans="2:11" x14ac:dyDescent="0.35">
      <c r="B6100">
        <v>6081</v>
      </c>
      <c r="C6100" s="5">
        <v>190490</v>
      </c>
      <c r="D6100" s="6">
        <v>67</v>
      </c>
      <c r="E6100" s="6">
        <v>48</v>
      </c>
      <c r="F6100" s="6">
        <v>2</v>
      </c>
      <c r="G6100" s="6" t="s">
        <v>9</v>
      </c>
      <c r="H6100" s="6" t="s">
        <v>12</v>
      </c>
      <c r="I6100" s="6">
        <v>7</v>
      </c>
      <c r="J6100" s="6" t="s">
        <v>10</v>
      </c>
      <c r="K6100" s="7">
        <v>370.80866120000002</v>
      </c>
    </row>
    <row r="6101" spans="2:11" x14ac:dyDescent="0.35">
      <c r="B6101">
        <v>6082</v>
      </c>
      <c r="C6101" s="5">
        <v>174122</v>
      </c>
      <c r="D6101" s="6">
        <v>62</v>
      </c>
      <c r="E6101" s="6">
        <v>41</v>
      </c>
      <c r="F6101" s="6">
        <v>2</v>
      </c>
      <c r="G6101" s="6" t="s">
        <v>11</v>
      </c>
      <c r="H6101" s="6" t="s">
        <v>5</v>
      </c>
      <c r="I6101" s="6">
        <v>13</v>
      </c>
      <c r="J6101" s="6" t="s">
        <v>10</v>
      </c>
      <c r="K6101" s="7">
        <v>256.45192650000001</v>
      </c>
    </row>
    <row r="6102" spans="2:11" x14ac:dyDescent="0.35">
      <c r="B6102">
        <v>6083</v>
      </c>
      <c r="C6102" s="5">
        <v>131892</v>
      </c>
      <c r="D6102" s="6">
        <v>46</v>
      </c>
      <c r="E6102" s="6">
        <v>29</v>
      </c>
      <c r="F6102" s="6">
        <v>2</v>
      </c>
      <c r="G6102" s="6" t="s">
        <v>11</v>
      </c>
      <c r="H6102" s="6" t="s">
        <v>12</v>
      </c>
      <c r="I6102" s="6">
        <v>2</v>
      </c>
      <c r="J6102" s="6" t="s">
        <v>13</v>
      </c>
      <c r="K6102" s="7">
        <v>755.41997530000003</v>
      </c>
    </row>
    <row r="6103" spans="2:11" x14ac:dyDescent="0.35">
      <c r="B6103">
        <v>6084</v>
      </c>
      <c r="C6103" s="5">
        <v>154675</v>
      </c>
      <c r="D6103" s="6">
        <v>39</v>
      </c>
      <c r="E6103" s="6">
        <v>22</v>
      </c>
      <c r="F6103" s="6">
        <v>2</v>
      </c>
      <c r="G6103" s="6" t="s">
        <v>11</v>
      </c>
      <c r="H6103" s="6" t="s">
        <v>12</v>
      </c>
      <c r="I6103" s="6">
        <v>4</v>
      </c>
      <c r="J6103" s="6" t="s">
        <v>13</v>
      </c>
      <c r="K6103" s="7">
        <v>542.99017379999998</v>
      </c>
    </row>
    <row r="6104" spans="2:11" x14ac:dyDescent="0.35">
      <c r="B6104">
        <v>6085</v>
      </c>
      <c r="C6104" s="5">
        <v>137923</v>
      </c>
      <c r="D6104" s="6">
        <v>37</v>
      </c>
      <c r="E6104" s="6">
        <v>20</v>
      </c>
      <c r="F6104" s="6">
        <v>2</v>
      </c>
      <c r="G6104" s="6" t="s">
        <v>11</v>
      </c>
      <c r="H6104" s="6" t="s">
        <v>12</v>
      </c>
      <c r="I6104" s="6">
        <v>8</v>
      </c>
      <c r="J6104" s="6" t="s">
        <v>10</v>
      </c>
      <c r="K6104" s="7">
        <v>420.54440090000003</v>
      </c>
    </row>
    <row r="6105" spans="2:11" x14ac:dyDescent="0.35">
      <c r="B6105">
        <v>6086</v>
      </c>
      <c r="C6105" s="5">
        <v>186476</v>
      </c>
      <c r="D6105" s="6">
        <v>61</v>
      </c>
      <c r="E6105" s="6">
        <v>41</v>
      </c>
      <c r="F6105" s="6">
        <v>2</v>
      </c>
      <c r="G6105" s="6" t="s">
        <v>11</v>
      </c>
      <c r="H6105" s="6" t="s">
        <v>5</v>
      </c>
      <c r="I6105" s="6">
        <v>5</v>
      </c>
      <c r="J6105" s="6" t="s">
        <v>10</v>
      </c>
      <c r="K6105" s="7">
        <v>54.842571249999999</v>
      </c>
    </row>
    <row r="6106" spans="2:11" x14ac:dyDescent="0.35">
      <c r="B6106">
        <v>6087</v>
      </c>
      <c r="C6106" s="5">
        <v>165307</v>
      </c>
      <c r="D6106" s="6">
        <v>32</v>
      </c>
      <c r="E6106" s="6">
        <v>12</v>
      </c>
      <c r="F6106" s="6">
        <v>2</v>
      </c>
      <c r="G6106" s="6" t="s">
        <v>9</v>
      </c>
      <c r="H6106" s="6" t="s">
        <v>12</v>
      </c>
      <c r="I6106" s="6">
        <v>7</v>
      </c>
      <c r="J6106" s="6" t="s">
        <v>13</v>
      </c>
      <c r="K6106" s="7">
        <v>513.06103900000005</v>
      </c>
    </row>
    <row r="6107" spans="2:11" x14ac:dyDescent="0.35">
      <c r="B6107">
        <v>6088</v>
      </c>
      <c r="C6107" s="5">
        <v>135139</v>
      </c>
      <c r="D6107" s="6">
        <v>61</v>
      </c>
      <c r="E6107" s="6">
        <v>44</v>
      </c>
      <c r="F6107" s="6">
        <v>2</v>
      </c>
      <c r="G6107" s="6" t="s">
        <v>11</v>
      </c>
      <c r="H6107" s="6" t="s">
        <v>12</v>
      </c>
      <c r="I6107" s="6">
        <v>6</v>
      </c>
      <c r="J6107" s="6" t="s">
        <v>10</v>
      </c>
      <c r="K6107" s="7">
        <v>51.120597220000001</v>
      </c>
    </row>
    <row r="6108" spans="2:11" x14ac:dyDescent="0.35">
      <c r="B6108">
        <v>6089</v>
      </c>
      <c r="C6108" s="5">
        <v>118282</v>
      </c>
      <c r="D6108" s="6">
        <v>53</v>
      </c>
      <c r="E6108" s="6">
        <v>32</v>
      </c>
      <c r="F6108" s="6">
        <v>2</v>
      </c>
      <c r="G6108" s="6" t="s">
        <v>9</v>
      </c>
      <c r="H6108" s="6" t="s">
        <v>5</v>
      </c>
      <c r="I6108" s="6">
        <v>10</v>
      </c>
      <c r="J6108" s="6" t="s">
        <v>10</v>
      </c>
      <c r="K6108" s="7">
        <v>309.98876489999998</v>
      </c>
    </row>
    <row r="6109" spans="2:11" x14ac:dyDescent="0.35">
      <c r="B6109">
        <v>6090</v>
      </c>
      <c r="C6109" s="5">
        <v>117061</v>
      </c>
      <c r="D6109" s="6">
        <v>37</v>
      </c>
      <c r="E6109" s="6">
        <v>16</v>
      </c>
      <c r="F6109" s="6">
        <v>2</v>
      </c>
      <c r="G6109" s="6" t="s">
        <v>11</v>
      </c>
      <c r="H6109" s="6" t="s">
        <v>12</v>
      </c>
      <c r="I6109" s="6">
        <v>1</v>
      </c>
      <c r="J6109" s="6" t="s">
        <v>13</v>
      </c>
      <c r="K6109" s="7">
        <v>665.55633639999996</v>
      </c>
    </row>
    <row r="6110" spans="2:11" x14ac:dyDescent="0.35">
      <c r="B6110">
        <v>6091</v>
      </c>
      <c r="C6110" s="5">
        <v>112879</v>
      </c>
      <c r="D6110" s="6">
        <v>69</v>
      </c>
      <c r="E6110" s="6">
        <v>48</v>
      </c>
      <c r="F6110" s="6">
        <v>2</v>
      </c>
      <c r="G6110" s="6" t="s">
        <v>9</v>
      </c>
      <c r="H6110" s="6" t="s">
        <v>5</v>
      </c>
      <c r="I6110" s="6">
        <v>7</v>
      </c>
      <c r="J6110" s="6" t="s">
        <v>10</v>
      </c>
      <c r="K6110" s="7">
        <v>152.02559220000001</v>
      </c>
    </row>
    <row r="6111" spans="2:11" x14ac:dyDescent="0.35">
      <c r="B6111">
        <v>6092</v>
      </c>
      <c r="C6111" s="5">
        <v>173522</v>
      </c>
      <c r="D6111" s="6">
        <v>70</v>
      </c>
      <c r="E6111" s="6">
        <v>50</v>
      </c>
      <c r="F6111" s="6">
        <v>2</v>
      </c>
      <c r="G6111" s="6" t="s">
        <v>9</v>
      </c>
      <c r="H6111" s="6" t="s">
        <v>12</v>
      </c>
      <c r="I6111" s="6">
        <v>3</v>
      </c>
      <c r="J6111" s="6" t="s">
        <v>10</v>
      </c>
      <c r="K6111" s="7">
        <v>112.62245179999999</v>
      </c>
    </row>
    <row r="6112" spans="2:11" x14ac:dyDescent="0.35">
      <c r="B6112">
        <v>6093</v>
      </c>
      <c r="C6112" s="5">
        <v>192068</v>
      </c>
      <c r="D6112" s="6">
        <v>47</v>
      </c>
      <c r="E6112" s="6">
        <v>30</v>
      </c>
      <c r="F6112" s="6">
        <v>2</v>
      </c>
      <c r="G6112" s="6" t="s">
        <v>9</v>
      </c>
      <c r="H6112" s="6" t="s">
        <v>12</v>
      </c>
      <c r="I6112" s="6">
        <v>0</v>
      </c>
      <c r="J6112" s="6" t="s">
        <v>13</v>
      </c>
      <c r="K6112" s="7">
        <v>717.68787120000002</v>
      </c>
    </row>
    <row r="6113" spans="2:11" x14ac:dyDescent="0.35">
      <c r="B6113">
        <v>6094</v>
      </c>
      <c r="C6113" s="5">
        <v>175640</v>
      </c>
      <c r="D6113" s="6">
        <v>54</v>
      </c>
      <c r="E6113" s="6" t="s">
        <v>14</v>
      </c>
      <c r="F6113" s="6">
        <v>2</v>
      </c>
      <c r="G6113" s="6" t="s">
        <v>9</v>
      </c>
      <c r="H6113" s="6" t="s">
        <v>12</v>
      </c>
      <c r="I6113" s="6">
        <v>7</v>
      </c>
      <c r="J6113" s="6" t="s">
        <v>10</v>
      </c>
      <c r="K6113" s="7">
        <v>479.2419774</v>
      </c>
    </row>
    <row r="6114" spans="2:11" x14ac:dyDescent="0.35">
      <c r="B6114">
        <v>6095</v>
      </c>
      <c r="C6114" s="5">
        <v>134542</v>
      </c>
      <c r="D6114" s="6">
        <v>127</v>
      </c>
      <c r="E6114" s="6">
        <v>7</v>
      </c>
      <c r="F6114" s="6">
        <v>2</v>
      </c>
      <c r="G6114" s="6" t="s">
        <v>11</v>
      </c>
      <c r="H6114" s="6" t="s">
        <v>12</v>
      </c>
      <c r="I6114" s="6">
        <v>14</v>
      </c>
      <c r="J6114" s="6" t="s">
        <v>10</v>
      </c>
      <c r="K6114" s="7">
        <v>354.27393230000001</v>
      </c>
    </row>
    <row r="6115" spans="2:11" x14ac:dyDescent="0.35">
      <c r="B6115">
        <v>6096</v>
      </c>
      <c r="C6115" s="5">
        <v>152617</v>
      </c>
      <c r="D6115" s="6">
        <v>35</v>
      </c>
      <c r="E6115" s="6">
        <v>14</v>
      </c>
      <c r="F6115" s="6">
        <v>2</v>
      </c>
      <c r="G6115" s="6" t="s">
        <v>11</v>
      </c>
      <c r="H6115" s="6" t="s">
        <v>12</v>
      </c>
      <c r="I6115" s="6">
        <v>0</v>
      </c>
      <c r="J6115" s="6" t="s">
        <v>13</v>
      </c>
      <c r="K6115" s="7">
        <v>584.53215590000002</v>
      </c>
    </row>
    <row r="6116" spans="2:11" x14ac:dyDescent="0.35">
      <c r="B6116">
        <v>6097</v>
      </c>
      <c r="C6116" s="5">
        <v>199463</v>
      </c>
      <c r="D6116" s="6">
        <v>69</v>
      </c>
      <c r="E6116" s="6">
        <v>50</v>
      </c>
      <c r="F6116" s="6">
        <v>2</v>
      </c>
      <c r="G6116" s="6" t="s">
        <v>9</v>
      </c>
      <c r="H6116" s="6" t="s">
        <v>5</v>
      </c>
      <c r="I6116" s="6">
        <v>3</v>
      </c>
      <c r="J6116" s="6" t="s">
        <v>10</v>
      </c>
      <c r="K6116" s="7">
        <v>240.52327030000001</v>
      </c>
    </row>
    <row r="6117" spans="2:11" x14ac:dyDescent="0.35">
      <c r="B6117">
        <v>6098</v>
      </c>
      <c r="C6117" s="5">
        <v>196078</v>
      </c>
      <c r="D6117" s="6">
        <v>61</v>
      </c>
      <c r="E6117" s="6">
        <v>41</v>
      </c>
      <c r="F6117" s="6">
        <v>2</v>
      </c>
      <c r="G6117" s="6" t="s">
        <v>11</v>
      </c>
      <c r="H6117" s="6" t="s">
        <v>5</v>
      </c>
      <c r="I6117" s="6">
        <v>14</v>
      </c>
      <c r="J6117" s="6" t="s">
        <v>10</v>
      </c>
      <c r="K6117" s="7">
        <v>21.895174669999999</v>
      </c>
    </row>
    <row r="6118" spans="2:11" x14ac:dyDescent="0.35">
      <c r="B6118">
        <v>6099</v>
      </c>
      <c r="C6118" s="5">
        <v>176375</v>
      </c>
      <c r="D6118" s="6">
        <v>25</v>
      </c>
      <c r="E6118" s="6">
        <v>8</v>
      </c>
      <c r="F6118" s="6">
        <v>2</v>
      </c>
      <c r="G6118" s="6" t="s">
        <v>11</v>
      </c>
      <c r="H6118" s="6" t="s">
        <v>12</v>
      </c>
      <c r="I6118" s="6">
        <v>15</v>
      </c>
      <c r="J6118" s="6" t="s">
        <v>10</v>
      </c>
      <c r="K6118" s="7">
        <v>289.52922009999997</v>
      </c>
    </row>
    <row r="6119" spans="2:11" x14ac:dyDescent="0.35">
      <c r="B6119">
        <v>6100</v>
      </c>
      <c r="C6119" s="5">
        <v>175598</v>
      </c>
      <c r="D6119" s="6">
        <v>16</v>
      </c>
      <c r="E6119" s="6">
        <v>0</v>
      </c>
      <c r="F6119" s="6">
        <v>2</v>
      </c>
      <c r="G6119" s="6" t="s">
        <v>11</v>
      </c>
      <c r="H6119" s="6" t="s">
        <v>5</v>
      </c>
      <c r="I6119" s="6">
        <v>10</v>
      </c>
      <c r="J6119" s="6" t="s">
        <v>10</v>
      </c>
      <c r="K6119" s="7">
        <v>406.55656699999997</v>
      </c>
    </row>
    <row r="6120" spans="2:11" x14ac:dyDescent="0.35">
      <c r="B6120">
        <v>6101</v>
      </c>
      <c r="C6120" s="5">
        <v>100865</v>
      </c>
      <c r="D6120" s="6">
        <v>16</v>
      </c>
      <c r="E6120" s="6">
        <v>0</v>
      </c>
      <c r="F6120" s="6">
        <v>2</v>
      </c>
      <c r="G6120" s="6" t="s">
        <v>9</v>
      </c>
      <c r="H6120" s="6" t="s">
        <v>12</v>
      </c>
      <c r="I6120" s="6">
        <v>11</v>
      </c>
      <c r="J6120" s="6" t="s">
        <v>13</v>
      </c>
      <c r="K6120" s="7">
        <v>791.88354249999998</v>
      </c>
    </row>
    <row r="6121" spans="2:11" x14ac:dyDescent="0.35">
      <c r="B6121">
        <v>6102</v>
      </c>
      <c r="C6121" s="5">
        <v>167049</v>
      </c>
      <c r="D6121" s="6">
        <v>17</v>
      </c>
      <c r="E6121" s="6">
        <v>0</v>
      </c>
      <c r="F6121" s="6">
        <v>2</v>
      </c>
      <c r="G6121" s="6" t="s">
        <v>11</v>
      </c>
      <c r="H6121" s="6" t="s">
        <v>12</v>
      </c>
      <c r="I6121" s="6">
        <v>4</v>
      </c>
      <c r="J6121" s="6" t="s">
        <v>13</v>
      </c>
      <c r="K6121" s="7">
        <v>1064.5835649999999</v>
      </c>
    </row>
    <row r="6122" spans="2:11" x14ac:dyDescent="0.35">
      <c r="B6122">
        <v>6103</v>
      </c>
      <c r="C6122" s="5">
        <v>182881</v>
      </c>
      <c r="D6122" s="6">
        <v>42</v>
      </c>
      <c r="E6122" s="6" t="s">
        <v>14</v>
      </c>
      <c r="F6122" s="6">
        <v>2</v>
      </c>
      <c r="G6122" s="6" t="s">
        <v>11</v>
      </c>
      <c r="H6122" s="6" t="s">
        <v>12</v>
      </c>
      <c r="I6122" s="6">
        <v>11</v>
      </c>
      <c r="J6122" s="6" t="s">
        <v>10</v>
      </c>
      <c r="K6122" s="7">
        <v>334.52526949999998</v>
      </c>
    </row>
    <row r="6123" spans="2:11" x14ac:dyDescent="0.35">
      <c r="B6123">
        <v>6104</v>
      </c>
      <c r="C6123" s="5">
        <v>124657</v>
      </c>
      <c r="D6123" s="6">
        <v>63</v>
      </c>
      <c r="E6123" s="6">
        <v>46</v>
      </c>
      <c r="F6123" s="6">
        <v>2</v>
      </c>
      <c r="G6123" s="6" t="s">
        <v>9</v>
      </c>
      <c r="H6123" s="6" t="s">
        <v>5</v>
      </c>
      <c r="I6123" s="6">
        <v>4</v>
      </c>
      <c r="J6123" s="6" t="s">
        <v>13</v>
      </c>
      <c r="K6123" s="7">
        <v>534.85456250000004</v>
      </c>
    </row>
    <row r="6124" spans="2:11" x14ac:dyDescent="0.35">
      <c r="B6124">
        <v>6105</v>
      </c>
      <c r="C6124" s="5">
        <v>115206</v>
      </c>
      <c r="D6124" s="6">
        <v>121</v>
      </c>
      <c r="E6124" s="6">
        <v>9</v>
      </c>
      <c r="F6124" s="6">
        <v>2</v>
      </c>
      <c r="G6124" s="6" t="s">
        <v>11</v>
      </c>
      <c r="H6124" s="6" t="s">
        <v>5</v>
      </c>
      <c r="I6124" s="6">
        <v>2</v>
      </c>
      <c r="J6124" s="6" t="s">
        <v>13</v>
      </c>
      <c r="K6124" s="7">
        <v>645.23749190000001</v>
      </c>
    </row>
    <row r="6125" spans="2:11" x14ac:dyDescent="0.35">
      <c r="B6125">
        <v>6106</v>
      </c>
      <c r="C6125" s="5">
        <v>129048</v>
      </c>
      <c r="D6125" s="6">
        <v>24</v>
      </c>
      <c r="E6125" s="6">
        <v>5</v>
      </c>
      <c r="F6125" s="6">
        <v>2</v>
      </c>
      <c r="G6125" s="6" t="s">
        <v>11</v>
      </c>
      <c r="H6125" s="6" t="s">
        <v>12</v>
      </c>
      <c r="I6125" s="6">
        <v>9</v>
      </c>
      <c r="J6125" s="6" t="s">
        <v>10</v>
      </c>
      <c r="K6125" s="7">
        <v>447.73718930000001</v>
      </c>
    </row>
    <row r="6126" spans="2:11" x14ac:dyDescent="0.35">
      <c r="B6126">
        <v>6107</v>
      </c>
      <c r="C6126" s="5">
        <v>112921</v>
      </c>
      <c r="D6126" s="6">
        <v>21</v>
      </c>
      <c r="E6126" s="6">
        <v>4</v>
      </c>
      <c r="F6126" s="6">
        <v>2</v>
      </c>
      <c r="G6126" s="6" t="s">
        <v>9</v>
      </c>
      <c r="H6126" s="6" t="s">
        <v>5</v>
      </c>
      <c r="I6126" s="6">
        <v>11</v>
      </c>
      <c r="J6126" s="6" t="s">
        <v>13</v>
      </c>
      <c r="K6126" s="7">
        <v>591.99035560000004</v>
      </c>
    </row>
    <row r="6127" spans="2:11" x14ac:dyDescent="0.35">
      <c r="B6127">
        <v>6108</v>
      </c>
      <c r="C6127" s="5">
        <v>114342</v>
      </c>
      <c r="D6127" s="6">
        <v>55</v>
      </c>
      <c r="E6127" s="6">
        <v>36</v>
      </c>
      <c r="F6127" s="6">
        <v>2</v>
      </c>
      <c r="G6127" s="6" t="s">
        <v>9</v>
      </c>
      <c r="H6127" s="6" t="s">
        <v>12</v>
      </c>
      <c r="I6127" s="6">
        <v>7</v>
      </c>
      <c r="J6127" s="6" t="s">
        <v>13</v>
      </c>
      <c r="K6127" s="7">
        <v>545.61463509999999</v>
      </c>
    </row>
    <row r="6128" spans="2:11" x14ac:dyDescent="0.35">
      <c r="B6128">
        <v>6109</v>
      </c>
      <c r="C6128" s="5">
        <v>199871</v>
      </c>
      <c r="D6128" s="6">
        <v>70</v>
      </c>
      <c r="E6128" s="6">
        <v>49</v>
      </c>
      <c r="F6128" s="6">
        <v>2</v>
      </c>
      <c r="G6128" s="6" t="s">
        <v>11</v>
      </c>
      <c r="H6128" s="6" t="s">
        <v>12</v>
      </c>
      <c r="I6128" s="6">
        <v>8</v>
      </c>
      <c r="J6128" s="6" t="s">
        <v>10</v>
      </c>
      <c r="K6128" s="7">
        <v>356.99095060000002</v>
      </c>
    </row>
    <row r="6129" spans="2:11" x14ac:dyDescent="0.35">
      <c r="B6129">
        <v>6110</v>
      </c>
      <c r="C6129" s="5">
        <v>151485</v>
      </c>
      <c r="D6129" s="6">
        <v>60</v>
      </c>
      <c r="E6129" s="6">
        <v>41</v>
      </c>
      <c r="F6129" s="6">
        <v>2</v>
      </c>
      <c r="G6129" s="6" t="s">
        <v>11</v>
      </c>
      <c r="H6129" s="6" t="s">
        <v>5</v>
      </c>
      <c r="I6129" s="6">
        <v>13</v>
      </c>
      <c r="J6129" s="6" t="s">
        <v>10</v>
      </c>
      <c r="K6129" s="7">
        <v>78.353931770000003</v>
      </c>
    </row>
    <row r="6130" spans="2:11" x14ac:dyDescent="0.35">
      <c r="B6130">
        <v>6111</v>
      </c>
      <c r="C6130" s="5">
        <v>163400</v>
      </c>
      <c r="D6130" s="6">
        <v>22</v>
      </c>
      <c r="E6130" s="6" t="s">
        <v>14</v>
      </c>
      <c r="F6130" s="6">
        <v>2</v>
      </c>
      <c r="G6130" s="6" t="s">
        <v>11</v>
      </c>
      <c r="H6130" s="6" t="s">
        <v>12</v>
      </c>
      <c r="I6130" s="6">
        <v>4</v>
      </c>
      <c r="J6130" s="6" t="s">
        <v>13</v>
      </c>
      <c r="K6130" s="7">
        <v>1511.71037</v>
      </c>
    </row>
    <row r="6131" spans="2:11" x14ac:dyDescent="0.35">
      <c r="B6131">
        <v>6112</v>
      </c>
      <c r="C6131" s="5">
        <v>171056</v>
      </c>
      <c r="D6131" s="6">
        <v>45</v>
      </c>
      <c r="E6131" s="6">
        <v>24</v>
      </c>
      <c r="F6131" s="6">
        <v>2</v>
      </c>
      <c r="G6131" s="6" t="s">
        <v>11</v>
      </c>
      <c r="H6131" s="6" t="s">
        <v>5</v>
      </c>
      <c r="I6131" s="6">
        <v>13</v>
      </c>
      <c r="J6131" s="6" t="s">
        <v>10</v>
      </c>
      <c r="K6131" s="7">
        <v>207.80336800000001</v>
      </c>
    </row>
    <row r="6132" spans="2:11" x14ac:dyDescent="0.35">
      <c r="B6132">
        <v>6113</v>
      </c>
      <c r="C6132" s="5">
        <v>187325</v>
      </c>
      <c r="D6132" s="6">
        <v>68</v>
      </c>
      <c r="E6132" s="6">
        <v>47</v>
      </c>
      <c r="F6132" s="6">
        <v>2</v>
      </c>
      <c r="G6132" s="6" t="s">
        <v>11</v>
      </c>
      <c r="H6132" s="6" t="s">
        <v>5</v>
      </c>
      <c r="I6132" s="6">
        <v>6</v>
      </c>
      <c r="J6132" s="6" t="s">
        <v>10</v>
      </c>
      <c r="K6132" s="7">
        <v>184.1173057</v>
      </c>
    </row>
    <row r="6133" spans="2:11" x14ac:dyDescent="0.35">
      <c r="B6133">
        <v>6114</v>
      </c>
      <c r="C6133" s="5">
        <v>154310</v>
      </c>
      <c r="D6133" s="6">
        <v>92</v>
      </c>
      <c r="E6133" s="6">
        <v>41</v>
      </c>
      <c r="F6133" s="6">
        <v>2</v>
      </c>
      <c r="G6133" s="6" t="s">
        <v>9</v>
      </c>
      <c r="H6133" s="6" t="s">
        <v>12</v>
      </c>
      <c r="I6133" s="6">
        <v>4</v>
      </c>
      <c r="J6133" s="6" t="s">
        <v>13</v>
      </c>
      <c r="K6133" s="7">
        <v>543.66202569999996</v>
      </c>
    </row>
    <row r="6134" spans="2:11" x14ac:dyDescent="0.35">
      <c r="B6134">
        <v>6115</v>
      </c>
      <c r="C6134" s="5">
        <v>137438</v>
      </c>
      <c r="D6134" s="6">
        <v>21</v>
      </c>
      <c r="E6134" s="6">
        <v>2</v>
      </c>
      <c r="F6134" s="6">
        <v>2</v>
      </c>
      <c r="G6134" s="6" t="s">
        <v>9</v>
      </c>
      <c r="H6134" s="6" t="s">
        <v>12</v>
      </c>
      <c r="I6134" s="6">
        <v>10</v>
      </c>
      <c r="J6134" s="6" t="s">
        <v>10</v>
      </c>
      <c r="K6134" s="7">
        <v>482.43357200000003</v>
      </c>
    </row>
    <row r="6135" spans="2:11" x14ac:dyDescent="0.35">
      <c r="B6135">
        <v>6116</v>
      </c>
      <c r="C6135" s="5">
        <v>141728</v>
      </c>
      <c r="D6135" s="6">
        <v>37</v>
      </c>
      <c r="E6135" s="6">
        <v>19</v>
      </c>
      <c r="F6135" s="6">
        <v>2</v>
      </c>
      <c r="G6135" s="6" t="s">
        <v>11</v>
      </c>
      <c r="H6135" s="6" t="s">
        <v>5</v>
      </c>
      <c r="I6135" s="6">
        <v>8</v>
      </c>
      <c r="J6135" s="6" t="s">
        <v>10</v>
      </c>
      <c r="K6135" s="7">
        <v>357.75478070000003</v>
      </c>
    </row>
    <row r="6136" spans="2:11" x14ac:dyDescent="0.35">
      <c r="B6136">
        <v>6117</v>
      </c>
      <c r="C6136" s="5">
        <v>178378</v>
      </c>
      <c r="D6136" s="6">
        <v>25</v>
      </c>
      <c r="E6136" s="6">
        <v>6</v>
      </c>
      <c r="F6136" s="6">
        <v>2</v>
      </c>
      <c r="G6136" s="6" t="s">
        <v>9</v>
      </c>
      <c r="H6136" s="6" t="s">
        <v>12</v>
      </c>
      <c r="I6136" s="6">
        <v>12</v>
      </c>
      <c r="J6136" s="6" t="s">
        <v>13</v>
      </c>
      <c r="K6136" s="7">
        <v>708.29438730000004</v>
      </c>
    </row>
    <row r="6137" spans="2:11" x14ac:dyDescent="0.35">
      <c r="B6137">
        <v>6118</v>
      </c>
      <c r="C6137" s="5">
        <v>190583</v>
      </c>
      <c r="D6137" s="6">
        <v>64</v>
      </c>
      <c r="E6137" s="6">
        <v>46</v>
      </c>
      <c r="F6137" s="6">
        <v>2</v>
      </c>
      <c r="G6137" s="6" t="s">
        <v>9</v>
      </c>
      <c r="H6137" s="6" t="s">
        <v>5</v>
      </c>
      <c r="I6137" s="6">
        <v>12</v>
      </c>
      <c r="J6137" s="6" t="s">
        <v>10</v>
      </c>
      <c r="K6137" s="7">
        <v>168.09882020000001</v>
      </c>
    </row>
    <row r="6138" spans="2:11" x14ac:dyDescent="0.35">
      <c r="B6138">
        <v>6119</v>
      </c>
      <c r="C6138" s="5">
        <v>160670</v>
      </c>
      <c r="D6138" s="6">
        <v>35</v>
      </c>
      <c r="E6138" s="6">
        <v>16</v>
      </c>
      <c r="F6138" s="6">
        <v>2</v>
      </c>
      <c r="G6138" s="6" t="s">
        <v>9</v>
      </c>
      <c r="H6138" s="6" t="s">
        <v>12</v>
      </c>
      <c r="I6138" s="6">
        <v>9</v>
      </c>
      <c r="J6138" s="6" t="s">
        <v>10</v>
      </c>
      <c r="K6138" s="7">
        <v>381.97843810000001</v>
      </c>
    </row>
    <row r="6139" spans="2:11" x14ac:dyDescent="0.35">
      <c r="B6139">
        <v>6120</v>
      </c>
      <c r="C6139" s="5">
        <v>173567</v>
      </c>
      <c r="D6139" s="6">
        <v>65</v>
      </c>
      <c r="E6139" s="6">
        <v>45</v>
      </c>
      <c r="F6139" s="6">
        <v>2</v>
      </c>
      <c r="G6139" s="6" t="s">
        <v>9</v>
      </c>
      <c r="H6139" s="6" t="s">
        <v>12</v>
      </c>
      <c r="I6139" s="6">
        <v>0</v>
      </c>
      <c r="J6139" s="6" t="s">
        <v>10</v>
      </c>
      <c r="K6139" s="7">
        <v>402.52843039999999</v>
      </c>
    </row>
    <row r="6140" spans="2:11" x14ac:dyDescent="0.35">
      <c r="B6140">
        <v>6121</v>
      </c>
      <c r="C6140" s="5">
        <v>133600</v>
      </c>
      <c r="D6140" s="6">
        <v>21</v>
      </c>
      <c r="E6140" s="6">
        <v>2</v>
      </c>
      <c r="F6140" s="6">
        <v>2</v>
      </c>
      <c r="G6140" s="6" t="s">
        <v>11</v>
      </c>
      <c r="H6140" s="6" t="s">
        <v>12</v>
      </c>
      <c r="I6140" s="6">
        <v>2</v>
      </c>
      <c r="J6140" s="6" t="s">
        <v>13</v>
      </c>
      <c r="K6140" s="7">
        <v>805.85647519999998</v>
      </c>
    </row>
    <row r="6141" spans="2:11" x14ac:dyDescent="0.35">
      <c r="B6141">
        <v>6122</v>
      </c>
      <c r="C6141" s="5">
        <v>152304</v>
      </c>
      <c r="D6141" s="6">
        <v>18</v>
      </c>
      <c r="E6141" s="6">
        <v>1</v>
      </c>
      <c r="F6141" s="6">
        <v>2</v>
      </c>
      <c r="G6141" s="6" t="s">
        <v>9</v>
      </c>
      <c r="H6141" s="6" t="s">
        <v>5</v>
      </c>
      <c r="I6141" s="6">
        <v>12</v>
      </c>
      <c r="J6141" s="6" t="s">
        <v>10</v>
      </c>
      <c r="K6141" s="7">
        <v>266.84938540000002</v>
      </c>
    </row>
    <row r="6142" spans="2:11" x14ac:dyDescent="0.35">
      <c r="B6142">
        <v>6123</v>
      </c>
      <c r="C6142" s="5">
        <v>135839</v>
      </c>
      <c r="D6142" s="6">
        <v>44</v>
      </c>
      <c r="E6142" s="6">
        <v>23</v>
      </c>
      <c r="F6142" s="6">
        <v>2</v>
      </c>
      <c r="G6142" s="6" t="s">
        <v>11</v>
      </c>
      <c r="H6142" s="6" t="s">
        <v>5</v>
      </c>
      <c r="I6142" s="6">
        <v>4</v>
      </c>
      <c r="J6142" s="6" t="s">
        <v>13</v>
      </c>
      <c r="K6142" s="7">
        <v>529.61633710000001</v>
      </c>
    </row>
    <row r="6143" spans="2:11" x14ac:dyDescent="0.35">
      <c r="B6143">
        <v>6124</v>
      </c>
      <c r="C6143" s="5">
        <v>144225</v>
      </c>
      <c r="D6143" s="6">
        <v>21</v>
      </c>
      <c r="E6143" s="6">
        <v>4</v>
      </c>
      <c r="F6143" s="6">
        <v>2</v>
      </c>
      <c r="G6143" s="6" t="s">
        <v>9</v>
      </c>
      <c r="H6143" s="6" t="s">
        <v>12</v>
      </c>
      <c r="I6143" s="6">
        <v>11</v>
      </c>
      <c r="J6143" s="6" t="s">
        <v>13</v>
      </c>
      <c r="K6143" s="7">
        <v>972.7204643</v>
      </c>
    </row>
    <row r="6144" spans="2:11" x14ac:dyDescent="0.35">
      <c r="B6144">
        <v>6125</v>
      </c>
      <c r="C6144" s="5">
        <v>149483</v>
      </c>
      <c r="D6144" s="6">
        <v>68</v>
      </c>
      <c r="E6144" s="6">
        <v>50</v>
      </c>
      <c r="F6144" s="6">
        <v>2</v>
      </c>
      <c r="G6144" s="6" t="s">
        <v>11</v>
      </c>
      <c r="H6144" s="6" t="s">
        <v>12</v>
      </c>
      <c r="I6144" s="6">
        <v>14</v>
      </c>
      <c r="J6144" s="6" t="s">
        <v>10</v>
      </c>
      <c r="K6144" s="7">
        <v>396.24536879999999</v>
      </c>
    </row>
    <row r="6145" spans="2:11" x14ac:dyDescent="0.35">
      <c r="B6145">
        <v>6126</v>
      </c>
      <c r="C6145" s="5">
        <v>126982</v>
      </c>
      <c r="D6145" s="6">
        <v>58</v>
      </c>
      <c r="E6145" s="6">
        <v>37</v>
      </c>
      <c r="F6145" s="6">
        <v>2</v>
      </c>
      <c r="G6145" s="6" t="s">
        <v>9</v>
      </c>
      <c r="H6145" s="6" t="s">
        <v>12</v>
      </c>
      <c r="I6145" s="6">
        <v>10</v>
      </c>
      <c r="J6145" s="6" t="s">
        <v>10</v>
      </c>
      <c r="K6145" s="7">
        <v>436.49359850000002</v>
      </c>
    </row>
    <row r="6146" spans="2:11" x14ac:dyDescent="0.35">
      <c r="B6146">
        <v>6127</v>
      </c>
      <c r="C6146" s="5">
        <v>155627</v>
      </c>
      <c r="D6146" s="6">
        <v>40</v>
      </c>
      <c r="E6146" s="6">
        <v>19</v>
      </c>
      <c r="F6146" s="6">
        <v>2</v>
      </c>
      <c r="G6146" s="6" t="s">
        <v>9</v>
      </c>
      <c r="H6146" s="6" t="s">
        <v>12</v>
      </c>
      <c r="I6146" s="6">
        <v>6</v>
      </c>
      <c r="J6146" s="6" t="s">
        <v>10</v>
      </c>
      <c r="K6146" s="7">
        <v>473.00125630000002</v>
      </c>
    </row>
    <row r="6147" spans="2:11" x14ac:dyDescent="0.35">
      <c r="B6147">
        <v>6128</v>
      </c>
      <c r="C6147" s="5">
        <v>126838</v>
      </c>
      <c r="D6147" s="6">
        <v>16</v>
      </c>
      <c r="E6147" s="6">
        <v>0</v>
      </c>
      <c r="F6147" s="6">
        <v>2</v>
      </c>
      <c r="G6147" s="6" t="s">
        <v>11</v>
      </c>
      <c r="H6147" s="6" t="s">
        <v>5</v>
      </c>
      <c r="I6147" s="6">
        <v>15</v>
      </c>
      <c r="J6147" s="6" t="s">
        <v>10</v>
      </c>
      <c r="K6147" s="7">
        <v>113.9895561</v>
      </c>
    </row>
    <row r="6148" spans="2:11" x14ac:dyDescent="0.35">
      <c r="B6148">
        <v>6129</v>
      </c>
      <c r="C6148" s="5">
        <v>144700</v>
      </c>
      <c r="D6148" s="6">
        <v>125</v>
      </c>
      <c r="E6148" s="6">
        <v>26</v>
      </c>
      <c r="F6148" s="6">
        <v>2</v>
      </c>
      <c r="G6148" s="6" t="s">
        <v>9</v>
      </c>
      <c r="H6148" s="6" t="s">
        <v>12</v>
      </c>
      <c r="I6148" s="6">
        <v>6</v>
      </c>
      <c r="J6148" s="6" t="s">
        <v>10</v>
      </c>
      <c r="K6148" s="7">
        <v>466.15472469999997</v>
      </c>
    </row>
    <row r="6149" spans="2:11" x14ac:dyDescent="0.35">
      <c r="B6149">
        <v>6130</v>
      </c>
      <c r="C6149" s="5">
        <v>163998</v>
      </c>
      <c r="D6149" s="6">
        <v>70</v>
      </c>
      <c r="E6149" s="6" t="s">
        <v>14</v>
      </c>
      <c r="F6149" s="6">
        <v>2</v>
      </c>
      <c r="G6149" s="6" t="s">
        <v>11</v>
      </c>
      <c r="H6149" s="6" t="s">
        <v>5</v>
      </c>
      <c r="I6149" s="6">
        <v>10</v>
      </c>
      <c r="J6149" s="6" t="s">
        <v>10</v>
      </c>
      <c r="K6149" s="7">
        <v>142.4823203</v>
      </c>
    </row>
    <row r="6150" spans="2:11" x14ac:dyDescent="0.35">
      <c r="B6150">
        <v>6131</v>
      </c>
      <c r="C6150" s="5">
        <v>187751</v>
      </c>
      <c r="D6150" s="6">
        <v>28</v>
      </c>
      <c r="E6150" s="6">
        <v>9</v>
      </c>
      <c r="F6150" s="6">
        <v>2</v>
      </c>
      <c r="G6150" s="6" t="s">
        <v>9</v>
      </c>
      <c r="H6150" s="6" t="s">
        <v>12</v>
      </c>
      <c r="I6150" s="6">
        <v>13</v>
      </c>
      <c r="J6150" s="6" t="s">
        <v>10</v>
      </c>
      <c r="K6150" s="7">
        <v>404.79348549999997</v>
      </c>
    </row>
    <row r="6151" spans="2:11" x14ac:dyDescent="0.35">
      <c r="B6151">
        <v>6132</v>
      </c>
      <c r="C6151" s="5">
        <v>179465</v>
      </c>
      <c r="D6151" s="6">
        <v>34</v>
      </c>
      <c r="E6151" s="6">
        <v>15</v>
      </c>
      <c r="F6151" s="6">
        <v>2</v>
      </c>
      <c r="G6151" s="6" t="s">
        <v>11</v>
      </c>
      <c r="H6151" s="6" t="s">
        <v>5</v>
      </c>
      <c r="I6151" s="6">
        <v>8</v>
      </c>
      <c r="J6151" s="6" t="s">
        <v>10</v>
      </c>
      <c r="K6151" s="7">
        <v>329.2801738</v>
      </c>
    </row>
    <row r="6152" spans="2:11" x14ac:dyDescent="0.35">
      <c r="B6152">
        <v>6133</v>
      </c>
      <c r="C6152" s="5">
        <v>152204</v>
      </c>
      <c r="D6152" s="6">
        <v>93</v>
      </c>
      <c r="E6152" s="6">
        <v>50</v>
      </c>
      <c r="F6152" s="6">
        <v>2</v>
      </c>
      <c r="G6152" s="6" t="s">
        <v>11</v>
      </c>
      <c r="H6152" s="6" t="s">
        <v>5</v>
      </c>
      <c r="I6152" s="6">
        <v>15</v>
      </c>
      <c r="J6152" s="6" t="s">
        <v>10</v>
      </c>
      <c r="K6152" s="7">
        <v>66.893263910000002</v>
      </c>
    </row>
    <row r="6153" spans="2:11" x14ac:dyDescent="0.35">
      <c r="B6153">
        <v>6134</v>
      </c>
      <c r="C6153" s="5">
        <v>179667</v>
      </c>
      <c r="D6153" s="6">
        <v>35</v>
      </c>
      <c r="E6153" s="6">
        <v>18</v>
      </c>
      <c r="F6153" s="6">
        <v>2</v>
      </c>
      <c r="G6153" s="6" t="s">
        <v>11</v>
      </c>
      <c r="H6153" s="6" t="s">
        <v>12</v>
      </c>
      <c r="I6153" s="6">
        <v>11</v>
      </c>
      <c r="J6153" s="6" t="s">
        <v>10</v>
      </c>
      <c r="K6153" s="7">
        <v>358.44368320000001</v>
      </c>
    </row>
    <row r="6154" spans="2:11" x14ac:dyDescent="0.35">
      <c r="B6154">
        <v>6135</v>
      </c>
      <c r="C6154" s="5">
        <v>174427</v>
      </c>
      <c r="D6154" s="6">
        <v>67</v>
      </c>
      <c r="E6154" s="6">
        <v>48</v>
      </c>
      <c r="F6154" s="6">
        <v>2</v>
      </c>
      <c r="G6154" s="6" t="s">
        <v>9</v>
      </c>
      <c r="H6154" s="6" t="s">
        <v>5</v>
      </c>
      <c r="I6154" s="6">
        <v>10</v>
      </c>
      <c r="J6154" s="6" t="s">
        <v>10</v>
      </c>
      <c r="K6154" s="7">
        <v>176.3653434</v>
      </c>
    </row>
    <row r="6155" spans="2:11" x14ac:dyDescent="0.35">
      <c r="B6155">
        <v>6136</v>
      </c>
      <c r="C6155" s="5">
        <v>125856</v>
      </c>
      <c r="D6155" s="6">
        <v>23</v>
      </c>
      <c r="E6155" s="6">
        <v>6</v>
      </c>
      <c r="F6155" s="6">
        <v>2</v>
      </c>
      <c r="G6155" s="6" t="s">
        <v>9</v>
      </c>
      <c r="H6155" s="6" t="s">
        <v>5</v>
      </c>
      <c r="I6155" s="6">
        <v>15</v>
      </c>
      <c r="J6155" s="6" t="s">
        <v>10</v>
      </c>
      <c r="K6155" s="7">
        <v>341.9096485</v>
      </c>
    </row>
    <row r="6156" spans="2:11" x14ac:dyDescent="0.35">
      <c r="B6156">
        <v>6137</v>
      </c>
      <c r="C6156" s="5">
        <v>122970</v>
      </c>
      <c r="D6156" s="6">
        <v>65</v>
      </c>
      <c r="E6156" s="6">
        <v>46</v>
      </c>
      <c r="F6156" s="6">
        <v>2</v>
      </c>
      <c r="G6156" s="6" t="s">
        <v>9</v>
      </c>
      <c r="H6156" s="6" t="s">
        <v>5</v>
      </c>
      <c r="I6156" s="6">
        <v>13</v>
      </c>
      <c r="J6156" s="6" t="s">
        <v>10</v>
      </c>
      <c r="K6156" s="7">
        <v>28.272380829999999</v>
      </c>
    </row>
    <row r="6157" spans="2:11" x14ac:dyDescent="0.35">
      <c r="B6157">
        <v>6138</v>
      </c>
      <c r="C6157" s="5">
        <v>182616</v>
      </c>
      <c r="D6157" s="6">
        <v>25</v>
      </c>
      <c r="E6157" s="6">
        <v>6</v>
      </c>
      <c r="F6157" s="6">
        <v>2</v>
      </c>
      <c r="G6157" s="6" t="s">
        <v>11</v>
      </c>
      <c r="H6157" s="6" t="s">
        <v>5</v>
      </c>
      <c r="I6157" s="6">
        <v>14</v>
      </c>
      <c r="J6157" s="6" t="s">
        <v>10</v>
      </c>
      <c r="K6157" s="7">
        <v>202.69759149999999</v>
      </c>
    </row>
    <row r="6158" spans="2:11" x14ac:dyDescent="0.35">
      <c r="B6158">
        <v>6139</v>
      </c>
      <c r="C6158" s="5">
        <v>114886</v>
      </c>
      <c r="D6158" s="6">
        <v>67</v>
      </c>
      <c r="E6158" s="6">
        <v>46</v>
      </c>
      <c r="F6158" s="6">
        <v>2</v>
      </c>
      <c r="G6158" s="6" t="s">
        <v>9</v>
      </c>
      <c r="H6158" s="6" t="s">
        <v>12</v>
      </c>
      <c r="I6158" s="6">
        <v>4</v>
      </c>
      <c r="J6158" s="6" t="s">
        <v>13</v>
      </c>
      <c r="K6158" s="7">
        <v>721.42949829999998</v>
      </c>
    </row>
    <row r="6159" spans="2:11" x14ac:dyDescent="0.35">
      <c r="B6159">
        <v>6140</v>
      </c>
      <c r="C6159" s="5">
        <v>101493</v>
      </c>
      <c r="D6159" s="6">
        <v>21</v>
      </c>
      <c r="E6159" s="6">
        <v>2</v>
      </c>
      <c r="F6159" s="6">
        <v>2</v>
      </c>
      <c r="G6159" s="6" t="s">
        <v>11</v>
      </c>
      <c r="H6159" s="6" t="s">
        <v>5</v>
      </c>
      <c r="I6159" s="6">
        <v>13</v>
      </c>
      <c r="J6159" s="6" t="s">
        <v>10</v>
      </c>
      <c r="K6159" s="7">
        <v>169.50870219999999</v>
      </c>
    </row>
    <row r="6160" spans="2:11" x14ac:dyDescent="0.35">
      <c r="B6160">
        <v>6141</v>
      </c>
      <c r="C6160" s="5">
        <v>109560</v>
      </c>
      <c r="D6160" s="6">
        <v>24</v>
      </c>
      <c r="E6160" s="6">
        <v>7</v>
      </c>
      <c r="F6160" s="6">
        <v>2</v>
      </c>
      <c r="G6160" s="6" t="s">
        <v>11</v>
      </c>
      <c r="H6160" s="6" t="s">
        <v>12</v>
      </c>
      <c r="I6160" s="6">
        <v>14</v>
      </c>
      <c r="J6160" s="6" t="s">
        <v>10</v>
      </c>
      <c r="K6160" s="7">
        <v>487.03262339999998</v>
      </c>
    </row>
    <row r="6161" spans="2:11" x14ac:dyDescent="0.35">
      <c r="B6161">
        <v>6142</v>
      </c>
      <c r="C6161" s="5">
        <v>186068</v>
      </c>
      <c r="D6161" s="6">
        <v>58</v>
      </c>
      <c r="E6161" s="6">
        <v>40</v>
      </c>
      <c r="F6161" s="6">
        <v>2</v>
      </c>
      <c r="G6161" s="6" t="s">
        <v>11</v>
      </c>
      <c r="H6161" s="6" t="s">
        <v>5</v>
      </c>
      <c r="I6161" s="6">
        <v>7</v>
      </c>
      <c r="J6161" s="6" t="s">
        <v>10</v>
      </c>
      <c r="K6161" s="7">
        <v>321.86377950000002</v>
      </c>
    </row>
    <row r="6162" spans="2:11" x14ac:dyDescent="0.35">
      <c r="B6162">
        <v>6143</v>
      </c>
      <c r="C6162" s="5">
        <v>125850</v>
      </c>
      <c r="D6162" s="6">
        <v>36</v>
      </c>
      <c r="E6162" s="6">
        <v>18</v>
      </c>
      <c r="F6162" s="6">
        <v>2</v>
      </c>
      <c r="G6162" s="6" t="s">
        <v>11</v>
      </c>
      <c r="H6162" s="6" t="s">
        <v>12</v>
      </c>
      <c r="I6162" s="6">
        <v>15</v>
      </c>
      <c r="J6162" s="6" t="s">
        <v>10</v>
      </c>
      <c r="K6162" s="7">
        <v>235.7482469</v>
      </c>
    </row>
    <row r="6163" spans="2:11" x14ac:dyDescent="0.35">
      <c r="B6163">
        <v>6144</v>
      </c>
      <c r="C6163" s="5">
        <v>101597</v>
      </c>
      <c r="D6163" s="6">
        <v>26</v>
      </c>
      <c r="E6163" s="6">
        <v>6</v>
      </c>
      <c r="F6163" s="6">
        <v>2</v>
      </c>
      <c r="G6163" s="6" t="s">
        <v>11</v>
      </c>
      <c r="H6163" s="6" t="s">
        <v>5</v>
      </c>
      <c r="I6163" s="6">
        <v>11</v>
      </c>
      <c r="J6163" s="6" t="s">
        <v>10</v>
      </c>
      <c r="K6163" s="7">
        <v>124.348319</v>
      </c>
    </row>
    <row r="6164" spans="2:11" x14ac:dyDescent="0.35">
      <c r="B6164">
        <v>6145</v>
      </c>
      <c r="C6164" s="5">
        <v>106391</v>
      </c>
      <c r="D6164" s="6">
        <v>43</v>
      </c>
      <c r="E6164" s="6">
        <v>23</v>
      </c>
      <c r="F6164" s="6">
        <v>2</v>
      </c>
      <c r="G6164" s="6" t="s">
        <v>11</v>
      </c>
      <c r="H6164" s="6" t="s">
        <v>5</v>
      </c>
      <c r="I6164" s="6">
        <v>1</v>
      </c>
      <c r="J6164" s="6" t="s">
        <v>13</v>
      </c>
      <c r="K6164" s="7">
        <v>512.42555730000004</v>
      </c>
    </row>
    <row r="6165" spans="2:11" x14ac:dyDescent="0.35">
      <c r="B6165">
        <v>6146</v>
      </c>
      <c r="C6165" s="5">
        <v>119399</v>
      </c>
      <c r="D6165" s="6">
        <v>70</v>
      </c>
      <c r="E6165" s="6" t="s">
        <v>14</v>
      </c>
      <c r="F6165" s="6">
        <v>2</v>
      </c>
      <c r="G6165" s="6" t="s">
        <v>11</v>
      </c>
      <c r="H6165" s="6" t="s">
        <v>5</v>
      </c>
      <c r="I6165" s="6">
        <v>15</v>
      </c>
      <c r="J6165" s="6" t="s">
        <v>10</v>
      </c>
      <c r="K6165" s="7">
        <v>70.904791270000004</v>
      </c>
    </row>
    <row r="6166" spans="2:11" x14ac:dyDescent="0.35">
      <c r="B6166">
        <v>6147</v>
      </c>
      <c r="C6166" s="5">
        <v>117170</v>
      </c>
      <c r="D6166" s="6">
        <v>18</v>
      </c>
      <c r="E6166" s="6">
        <v>1</v>
      </c>
      <c r="F6166" s="6">
        <v>2</v>
      </c>
      <c r="G6166" s="6" t="s">
        <v>9</v>
      </c>
      <c r="H6166" s="6" t="s">
        <v>12</v>
      </c>
      <c r="I6166" s="6">
        <v>10</v>
      </c>
      <c r="J6166" s="6" t="s">
        <v>13</v>
      </c>
      <c r="K6166" s="7">
        <v>878.64322379999999</v>
      </c>
    </row>
    <row r="6167" spans="2:11" x14ac:dyDescent="0.35">
      <c r="B6167">
        <v>6148</v>
      </c>
      <c r="C6167" s="5">
        <v>175217</v>
      </c>
      <c r="D6167" s="6">
        <v>38</v>
      </c>
      <c r="E6167" s="6">
        <v>21</v>
      </c>
      <c r="F6167" s="6">
        <v>2</v>
      </c>
      <c r="G6167" s="6" t="s">
        <v>11</v>
      </c>
      <c r="H6167" s="6" t="s">
        <v>5</v>
      </c>
      <c r="I6167" s="6">
        <v>5</v>
      </c>
      <c r="J6167" s="6" t="s">
        <v>13</v>
      </c>
      <c r="K6167" s="7">
        <v>733.10591480000005</v>
      </c>
    </row>
    <row r="6168" spans="2:11" x14ac:dyDescent="0.35">
      <c r="B6168">
        <v>6149</v>
      </c>
      <c r="C6168" s="5">
        <v>120176</v>
      </c>
      <c r="D6168" s="6">
        <v>115</v>
      </c>
      <c r="E6168" s="6">
        <v>11</v>
      </c>
      <c r="F6168" s="6">
        <v>2</v>
      </c>
      <c r="G6168" s="6" t="s">
        <v>9</v>
      </c>
      <c r="H6168" s="6" t="s">
        <v>5</v>
      </c>
      <c r="I6168" s="6">
        <v>1</v>
      </c>
      <c r="J6168" s="6" t="s">
        <v>10</v>
      </c>
      <c r="K6168" s="7">
        <v>479.41864479999998</v>
      </c>
    </row>
    <row r="6169" spans="2:11" x14ac:dyDescent="0.35">
      <c r="B6169">
        <v>6150</v>
      </c>
      <c r="C6169" s="5">
        <v>100936</v>
      </c>
      <c r="D6169" s="6">
        <v>21</v>
      </c>
      <c r="E6169" s="6">
        <v>2</v>
      </c>
      <c r="F6169" s="6">
        <v>2</v>
      </c>
      <c r="G6169" s="6" t="s">
        <v>9</v>
      </c>
      <c r="H6169" s="6" t="s">
        <v>12</v>
      </c>
      <c r="I6169" s="6">
        <v>15</v>
      </c>
      <c r="J6169" s="6" t="s">
        <v>13</v>
      </c>
      <c r="K6169" s="7">
        <v>570.40213879999999</v>
      </c>
    </row>
    <row r="6170" spans="2:11" x14ac:dyDescent="0.35">
      <c r="B6170">
        <v>6151</v>
      </c>
      <c r="C6170" s="5">
        <v>179986</v>
      </c>
      <c r="D6170" s="6">
        <v>21</v>
      </c>
      <c r="E6170" s="6">
        <v>4</v>
      </c>
      <c r="F6170" s="6">
        <v>2</v>
      </c>
      <c r="G6170" s="6" t="s">
        <v>9</v>
      </c>
      <c r="H6170" s="6" t="s">
        <v>12</v>
      </c>
      <c r="I6170" s="6">
        <v>15</v>
      </c>
      <c r="J6170" s="6" t="s">
        <v>10</v>
      </c>
      <c r="K6170" s="7">
        <v>373.6690031</v>
      </c>
    </row>
    <row r="6171" spans="2:11" x14ac:dyDescent="0.35">
      <c r="B6171">
        <v>6152</v>
      </c>
      <c r="C6171" s="5">
        <v>101770</v>
      </c>
      <c r="D6171" s="6">
        <v>46</v>
      </c>
      <c r="E6171" s="6">
        <v>29</v>
      </c>
      <c r="F6171" s="6">
        <v>2</v>
      </c>
      <c r="G6171" s="6" t="s">
        <v>11</v>
      </c>
      <c r="H6171" s="6" t="s">
        <v>5</v>
      </c>
      <c r="I6171" s="6">
        <v>11</v>
      </c>
      <c r="J6171" s="6" t="s">
        <v>10</v>
      </c>
      <c r="K6171" s="7">
        <v>141.14612030000001</v>
      </c>
    </row>
    <row r="6172" spans="2:11" x14ac:dyDescent="0.35">
      <c r="B6172">
        <v>6153</v>
      </c>
      <c r="C6172" s="5">
        <v>109898</v>
      </c>
      <c r="D6172" s="6">
        <v>63</v>
      </c>
      <c r="E6172" s="6">
        <v>45</v>
      </c>
      <c r="F6172" s="6">
        <v>2</v>
      </c>
      <c r="G6172" s="6" t="s">
        <v>9</v>
      </c>
      <c r="H6172" s="6" t="s">
        <v>12</v>
      </c>
      <c r="I6172" s="6">
        <v>13</v>
      </c>
      <c r="J6172" s="6" t="s">
        <v>10</v>
      </c>
      <c r="K6172" s="7">
        <v>172.38853030000001</v>
      </c>
    </row>
    <row r="6173" spans="2:11" x14ac:dyDescent="0.35">
      <c r="B6173">
        <v>6154</v>
      </c>
      <c r="C6173" s="5">
        <v>126278</v>
      </c>
      <c r="D6173" s="6">
        <v>69</v>
      </c>
      <c r="E6173" s="6">
        <v>49</v>
      </c>
      <c r="F6173" s="6">
        <v>2</v>
      </c>
      <c r="G6173" s="6" t="s">
        <v>9</v>
      </c>
      <c r="H6173" s="6" t="s">
        <v>5</v>
      </c>
      <c r="I6173" s="6">
        <v>14</v>
      </c>
      <c r="J6173" s="6" t="s">
        <v>10</v>
      </c>
      <c r="K6173" s="7">
        <v>133.49626929999999</v>
      </c>
    </row>
    <row r="6174" spans="2:11" x14ac:dyDescent="0.35">
      <c r="B6174">
        <v>6155</v>
      </c>
      <c r="C6174" s="5">
        <v>177338</v>
      </c>
      <c r="D6174" s="6">
        <v>69</v>
      </c>
      <c r="E6174" s="6">
        <v>51</v>
      </c>
      <c r="F6174" s="6">
        <v>2</v>
      </c>
      <c r="G6174" s="6" t="s">
        <v>11</v>
      </c>
      <c r="H6174" s="6" t="s">
        <v>12</v>
      </c>
      <c r="I6174" s="6">
        <v>11</v>
      </c>
      <c r="J6174" s="6" t="s">
        <v>10</v>
      </c>
      <c r="K6174" s="7">
        <v>32.663845960000003</v>
      </c>
    </row>
    <row r="6175" spans="2:11" x14ac:dyDescent="0.35">
      <c r="B6175">
        <v>6156</v>
      </c>
      <c r="C6175" s="5">
        <v>128580</v>
      </c>
      <c r="D6175" s="6">
        <v>38</v>
      </c>
      <c r="E6175" s="6">
        <v>19</v>
      </c>
      <c r="F6175" s="6">
        <v>2</v>
      </c>
      <c r="G6175" s="6" t="s">
        <v>11</v>
      </c>
      <c r="H6175" s="6" t="s">
        <v>12</v>
      </c>
      <c r="I6175" s="6">
        <v>3</v>
      </c>
      <c r="J6175" s="6" t="s">
        <v>13</v>
      </c>
      <c r="K6175" s="7">
        <v>671.81600609999998</v>
      </c>
    </row>
    <row r="6176" spans="2:11" x14ac:dyDescent="0.35">
      <c r="B6176">
        <v>6157</v>
      </c>
      <c r="C6176" s="5">
        <v>125858</v>
      </c>
      <c r="D6176" s="6">
        <v>46</v>
      </c>
      <c r="E6176" s="6">
        <v>27</v>
      </c>
      <c r="F6176" s="6">
        <v>2</v>
      </c>
      <c r="G6176" s="6" t="s">
        <v>9</v>
      </c>
      <c r="H6176" s="6" t="s">
        <v>5</v>
      </c>
      <c r="I6176" s="6">
        <v>6</v>
      </c>
      <c r="J6176" s="6" t="s">
        <v>10</v>
      </c>
      <c r="K6176" s="7">
        <v>410.11881820000002</v>
      </c>
    </row>
    <row r="6177" spans="2:11" x14ac:dyDescent="0.35">
      <c r="B6177">
        <v>6158</v>
      </c>
      <c r="C6177" s="5">
        <v>113706</v>
      </c>
      <c r="D6177" s="6">
        <v>68</v>
      </c>
      <c r="E6177" s="6">
        <v>50</v>
      </c>
      <c r="F6177" s="6">
        <v>2</v>
      </c>
      <c r="G6177" s="6" t="s">
        <v>9</v>
      </c>
      <c r="H6177" s="6" t="s">
        <v>12</v>
      </c>
      <c r="I6177" s="6">
        <v>6</v>
      </c>
      <c r="J6177" s="6" t="s">
        <v>10</v>
      </c>
      <c r="K6177" s="7">
        <v>77.228670149999999</v>
      </c>
    </row>
    <row r="6178" spans="2:11" x14ac:dyDescent="0.35">
      <c r="B6178">
        <v>6159</v>
      </c>
      <c r="C6178" s="5">
        <v>142066</v>
      </c>
      <c r="D6178" s="6">
        <v>18</v>
      </c>
      <c r="E6178" s="6">
        <v>0</v>
      </c>
      <c r="F6178" s="6">
        <v>2</v>
      </c>
      <c r="G6178" s="6" t="s">
        <v>11</v>
      </c>
      <c r="H6178" s="6" t="s">
        <v>12</v>
      </c>
      <c r="I6178" s="6">
        <v>13</v>
      </c>
      <c r="J6178" s="6" t="s">
        <v>10</v>
      </c>
      <c r="K6178" s="7">
        <v>300.72495129999999</v>
      </c>
    </row>
    <row r="6179" spans="2:11" x14ac:dyDescent="0.35">
      <c r="B6179">
        <v>6160</v>
      </c>
      <c r="C6179" s="5">
        <v>106081</v>
      </c>
      <c r="D6179" s="6">
        <v>69</v>
      </c>
      <c r="E6179" s="6">
        <v>52</v>
      </c>
      <c r="F6179" s="6">
        <v>2</v>
      </c>
      <c r="G6179" s="6" t="s">
        <v>11</v>
      </c>
      <c r="H6179" s="6" t="s">
        <v>5</v>
      </c>
      <c r="I6179" s="6">
        <v>4</v>
      </c>
      <c r="J6179" s="6" t="s">
        <v>10</v>
      </c>
      <c r="K6179" s="7">
        <v>179.21525550000001</v>
      </c>
    </row>
    <row r="6180" spans="2:11" x14ac:dyDescent="0.35">
      <c r="B6180">
        <v>6161</v>
      </c>
      <c r="C6180" s="5">
        <v>198225</v>
      </c>
      <c r="D6180" s="6">
        <v>17</v>
      </c>
      <c r="E6180" s="6">
        <v>0</v>
      </c>
      <c r="F6180" s="6">
        <v>2</v>
      </c>
      <c r="G6180" s="6" t="s">
        <v>9</v>
      </c>
      <c r="H6180" s="6" t="s">
        <v>5</v>
      </c>
      <c r="I6180" s="6">
        <v>12</v>
      </c>
      <c r="J6180" s="6" t="s">
        <v>10</v>
      </c>
      <c r="K6180" s="7">
        <v>208.58613510000001</v>
      </c>
    </row>
    <row r="6181" spans="2:11" x14ac:dyDescent="0.35">
      <c r="B6181">
        <v>6162</v>
      </c>
      <c r="C6181" s="5">
        <v>185542</v>
      </c>
      <c r="D6181" s="6">
        <v>43</v>
      </c>
      <c r="E6181" s="6">
        <v>26</v>
      </c>
      <c r="F6181" s="6">
        <v>2</v>
      </c>
      <c r="G6181" s="6" t="s">
        <v>9</v>
      </c>
      <c r="H6181" s="6" t="s">
        <v>5</v>
      </c>
      <c r="I6181" s="6">
        <v>4</v>
      </c>
      <c r="J6181" s="6" t="s">
        <v>13</v>
      </c>
      <c r="K6181" s="7">
        <v>563.98375739999994</v>
      </c>
    </row>
    <row r="6182" spans="2:11" x14ac:dyDescent="0.35">
      <c r="B6182">
        <v>6163</v>
      </c>
      <c r="C6182" s="5">
        <v>173404</v>
      </c>
      <c r="D6182" s="6">
        <v>20</v>
      </c>
      <c r="E6182" s="6">
        <v>1</v>
      </c>
      <c r="F6182" s="6">
        <v>2</v>
      </c>
      <c r="G6182" s="6" t="s">
        <v>11</v>
      </c>
      <c r="H6182" s="6" t="s">
        <v>5</v>
      </c>
      <c r="I6182" s="6">
        <v>11</v>
      </c>
      <c r="J6182" s="6" t="s">
        <v>10</v>
      </c>
      <c r="K6182" s="7">
        <v>422.54768080000002</v>
      </c>
    </row>
    <row r="6183" spans="2:11" x14ac:dyDescent="0.35">
      <c r="B6183">
        <v>6164</v>
      </c>
      <c r="C6183" s="5">
        <v>184023</v>
      </c>
      <c r="D6183" s="6">
        <v>35</v>
      </c>
      <c r="E6183" s="6">
        <v>14</v>
      </c>
      <c r="F6183" s="6">
        <v>2</v>
      </c>
      <c r="G6183" s="6" t="s">
        <v>11</v>
      </c>
      <c r="H6183" s="6" t="s">
        <v>5</v>
      </c>
      <c r="I6183" s="6">
        <v>2</v>
      </c>
      <c r="J6183" s="6" t="s">
        <v>13</v>
      </c>
      <c r="K6183" s="7">
        <v>561.15403690000005</v>
      </c>
    </row>
    <row r="6184" spans="2:11" x14ac:dyDescent="0.35">
      <c r="B6184">
        <v>6165</v>
      </c>
      <c r="C6184" s="5">
        <v>178996</v>
      </c>
      <c r="D6184" s="6">
        <v>22</v>
      </c>
      <c r="E6184" s="6" t="s">
        <v>14</v>
      </c>
      <c r="F6184" s="6">
        <v>2</v>
      </c>
      <c r="G6184" s="6" t="s">
        <v>9</v>
      </c>
      <c r="H6184" s="6" t="s">
        <v>12</v>
      </c>
      <c r="I6184" s="6">
        <v>8</v>
      </c>
      <c r="J6184" s="6" t="s">
        <v>13</v>
      </c>
      <c r="K6184" s="7">
        <v>980.33844250000004</v>
      </c>
    </row>
    <row r="6185" spans="2:11" x14ac:dyDescent="0.35">
      <c r="B6185">
        <v>6166</v>
      </c>
      <c r="C6185" s="5">
        <v>112313</v>
      </c>
      <c r="D6185" s="6">
        <v>64</v>
      </c>
      <c r="E6185" s="6">
        <v>43</v>
      </c>
      <c r="F6185" s="6">
        <v>2</v>
      </c>
      <c r="G6185" s="6" t="s">
        <v>11</v>
      </c>
      <c r="H6185" s="6" t="s">
        <v>5</v>
      </c>
      <c r="I6185" s="6">
        <v>3</v>
      </c>
      <c r="J6185" s="6" t="s">
        <v>10</v>
      </c>
      <c r="K6185" s="7">
        <v>71.347803069999998</v>
      </c>
    </row>
    <row r="6186" spans="2:11" x14ac:dyDescent="0.35">
      <c r="B6186">
        <v>6167</v>
      </c>
      <c r="C6186" s="5">
        <v>139099</v>
      </c>
      <c r="D6186" s="6">
        <v>56</v>
      </c>
      <c r="E6186" s="6">
        <v>36</v>
      </c>
      <c r="F6186" s="6">
        <v>2</v>
      </c>
      <c r="G6186" s="6" t="s">
        <v>11</v>
      </c>
      <c r="H6186" s="6" t="s">
        <v>12</v>
      </c>
      <c r="I6186" s="6">
        <v>9</v>
      </c>
      <c r="J6186" s="6" t="s">
        <v>10</v>
      </c>
      <c r="K6186" s="7">
        <v>407.46271969999998</v>
      </c>
    </row>
    <row r="6187" spans="2:11" x14ac:dyDescent="0.35">
      <c r="B6187">
        <v>6168</v>
      </c>
      <c r="C6187" s="5">
        <v>118100</v>
      </c>
      <c r="D6187" s="6">
        <v>67</v>
      </c>
      <c r="E6187" s="6">
        <v>49</v>
      </c>
      <c r="F6187" s="6">
        <v>2</v>
      </c>
      <c r="G6187" s="6" t="s">
        <v>9</v>
      </c>
      <c r="H6187" s="6" t="s">
        <v>12</v>
      </c>
      <c r="I6187" s="6">
        <v>3</v>
      </c>
      <c r="J6187" s="6" t="s">
        <v>13</v>
      </c>
      <c r="K6187" s="7">
        <v>613.23620779999999</v>
      </c>
    </row>
    <row r="6188" spans="2:11" x14ac:dyDescent="0.35">
      <c r="B6188">
        <v>6169</v>
      </c>
      <c r="C6188" s="5">
        <v>104143</v>
      </c>
      <c r="D6188" s="6">
        <v>17</v>
      </c>
      <c r="E6188" s="6">
        <v>0</v>
      </c>
      <c r="F6188" s="6">
        <v>2</v>
      </c>
      <c r="G6188" s="6" t="s">
        <v>11</v>
      </c>
      <c r="H6188" s="6" t="s">
        <v>12</v>
      </c>
      <c r="I6188" s="6">
        <v>7</v>
      </c>
      <c r="J6188" s="6" t="s">
        <v>13</v>
      </c>
      <c r="K6188" s="7">
        <v>676.24470269999995</v>
      </c>
    </row>
    <row r="6189" spans="2:11" x14ac:dyDescent="0.35">
      <c r="B6189">
        <v>6170</v>
      </c>
      <c r="C6189" s="5">
        <v>187145</v>
      </c>
      <c r="D6189" s="6">
        <v>70</v>
      </c>
      <c r="E6189" s="6">
        <v>52</v>
      </c>
      <c r="F6189" s="6">
        <v>2</v>
      </c>
      <c r="G6189" s="6" t="s">
        <v>11</v>
      </c>
      <c r="H6189" s="6" t="s">
        <v>5</v>
      </c>
      <c r="I6189" s="6">
        <v>5</v>
      </c>
      <c r="J6189" s="6" t="s">
        <v>10</v>
      </c>
      <c r="K6189" s="7">
        <v>216.04995869999999</v>
      </c>
    </row>
    <row r="6190" spans="2:11" x14ac:dyDescent="0.35">
      <c r="B6190">
        <v>6171</v>
      </c>
      <c r="C6190" s="5">
        <v>150547</v>
      </c>
      <c r="D6190" s="6">
        <v>31</v>
      </c>
      <c r="E6190" s="6">
        <v>14</v>
      </c>
      <c r="F6190" s="6">
        <v>2</v>
      </c>
      <c r="G6190" s="6" t="s">
        <v>9</v>
      </c>
      <c r="H6190" s="6" t="s">
        <v>5</v>
      </c>
      <c r="I6190" s="6">
        <v>10</v>
      </c>
      <c r="J6190" s="6" t="s">
        <v>10</v>
      </c>
      <c r="K6190" s="7">
        <v>351.48950980000001</v>
      </c>
    </row>
    <row r="6191" spans="2:11" x14ac:dyDescent="0.35">
      <c r="B6191">
        <v>6172</v>
      </c>
      <c r="C6191" s="5">
        <v>124768</v>
      </c>
      <c r="D6191" s="6">
        <v>44</v>
      </c>
      <c r="E6191" s="6">
        <v>25</v>
      </c>
      <c r="F6191" s="6">
        <v>2</v>
      </c>
      <c r="G6191" s="6" t="s">
        <v>9</v>
      </c>
      <c r="H6191" s="6" t="s">
        <v>5</v>
      </c>
      <c r="I6191" s="6">
        <v>6</v>
      </c>
      <c r="J6191" s="6" t="s">
        <v>10</v>
      </c>
      <c r="K6191" s="7">
        <v>371.80178549999999</v>
      </c>
    </row>
    <row r="6192" spans="2:11" x14ac:dyDescent="0.35">
      <c r="B6192">
        <v>6173</v>
      </c>
      <c r="C6192" s="5">
        <v>100281</v>
      </c>
      <c r="D6192" s="6">
        <v>21</v>
      </c>
      <c r="E6192" s="6">
        <v>4</v>
      </c>
      <c r="F6192" s="6">
        <v>2</v>
      </c>
      <c r="G6192" s="6" t="s">
        <v>9</v>
      </c>
      <c r="H6192" s="6" t="s">
        <v>12</v>
      </c>
      <c r="I6192" s="6">
        <v>7</v>
      </c>
      <c r="J6192" s="6" t="s">
        <v>13</v>
      </c>
      <c r="K6192" s="7">
        <v>1061.520829</v>
      </c>
    </row>
    <row r="6193" spans="2:11" x14ac:dyDescent="0.35">
      <c r="B6193">
        <v>6174</v>
      </c>
      <c r="C6193" s="5">
        <v>126522</v>
      </c>
      <c r="D6193" s="6">
        <v>36</v>
      </c>
      <c r="E6193" s="6">
        <v>17</v>
      </c>
      <c r="F6193" s="6">
        <v>2</v>
      </c>
      <c r="G6193" s="6" t="s">
        <v>11</v>
      </c>
      <c r="H6193" s="6" t="s">
        <v>5</v>
      </c>
      <c r="I6193" s="6">
        <v>10</v>
      </c>
      <c r="J6193" s="6" t="s">
        <v>10</v>
      </c>
      <c r="K6193" s="7">
        <v>364.92095849999998</v>
      </c>
    </row>
    <row r="6194" spans="2:11" x14ac:dyDescent="0.35">
      <c r="B6194">
        <v>6175</v>
      </c>
      <c r="C6194" s="5">
        <v>186826</v>
      </c>
      <c r="D6194" s="6">
        <v>45</v>
      </c>
      <c r="E6194" s="6">
        <v>25</v>
      </c>
      <c r="F6194" s="6">
        <v>2</v>
      </c>
      <c r="G6194" s="6" t="s">
        <v>9</v>
      </c>
      <c r="H6194" s="6" t="s">
        <v>5</v>
      </c>
      <c r="I6194" s="6">
        <v>7</v>
      </c>
      <c r="J6194" s="6" t="s">
        <v>10</v>
      </c>
      <c r="K6194" s="7">
        <v>318.57334950000001</v>
      </c>
    </row>
    <row r="6195" spans="2:11" x14ac:dyDescent="0.35">
      <c r="B6195">
        <v>6176</v>
      </c>
      <c r="C6195" s="5">
        <v>197209</v>
      </c>
      <c r="D6195" s="6">
        <v>54</v>
      </c>
      <c r="E6195" s="6">
        <v>36</v>
      </c>
      <c r="F6195" s="6">
        <v>2</v>
      </c>
      <c r="G6195" s="6" t="s">
        <v>9</v>
      </c>
      <c r="H6195" s="6" t="s">
        <v>12</v>
      </c>
      <c r="I6195" s="6">
        <v>12</v>
      </c>
      <c r="J6195" s="6" t="s">
        <v>10</v>
      </c>
      <c r="K6195" s="7">
        <v>481.88159380000002</v>
      </c>
    </row>
    <row r="6196" spans="2:11" x14ac:dyDescent="0.35">
      <c r="B6196">
        <v>6177</v>
      </c>
      <c r="C6196" s="5">
        <v>129852</v>
      </c>
      <c r="D6196" s="6">
        <v>63</v>
      </c>
      <c r="E6196" s="6">
        <v>45</v>
      </c>
      <c r="F6196" s="6">
        <v>2</v>
      </c>
      <c r="G6196" s="6" t="s">
        <v>9</v>
      </c>
      <c r="H6196" s="6" t="s">
        <v>5</v>
      </c>
      <c r="I6196" s="6">
        <v>10</v>
      </c>
      <c r="J6196" s="6" t="s">
        <v>10</v>
      </c>
      <c r="K6196" s="7">
        <v>39.853760809999997</v>
      </c>
    </row>
    <row r="6197" spans="2:11" x14ac:dyDescent="0.35">
      <c r="B6197">
        <v>6178</v>
      </c>
      <c r="C6197" s="5">
        <v>156139</v>
      </c>
      <c r="D6197" s="6">
        <v>66</v>
      </c>
      <c r="E6197" s="6">
        <v>49</v>
      </c>
      <c r="F6197" s="6">
        <v>2</v>
      </c>
      <c r="G6197" s="6" t="s">
        <v>11</v>
      </c>
      <c r="H6197" s="6" t="s">
        <v>5</v>
      </c>
      <c r="I6197" s="6">
        <v>1</v>
      </c>
      <c r="J6197" s="6" t="s">
        <v>10</v>
      </c>
      <c r="K6197" s="7">
        <v>192.65967789999999</v>
      </c>
    </row>
    <row r="6198" spans="2:11" x14ac:dyDescent="0.35">
      <c r="B6198">
        <v>6179</v>
      </c>
      <c r="C6198" s="5">
        <v>169667</v>
      </c>
      <c r="D6198" s="6">
        <v>59</v>
      </c>
      <c r="E6198" s="6">
        <v>42</v>
      </c>
      <c r="F6198" s="6">
        <v>2</v>
      </c>
      <c r="G6198" s="6" t="s">
        <v>11</v>
      </c>
      <c r="H6198" s="6" t="s">
        <v>5</v>
      </c>
      <c r="I6198" s="6">
        <v>12</v>
      </c>
      <c r="J6198" s="6" t="s">
        <v>10</v>
      </c>
      <c r="K6198" s="7">
        <v>156.77354679999999</v>
      </c>
    </row>
    <row r="6199" spans="2:11" x14ac:dyDescent="0.35">
      <c r="B6199">
        <v>6180</v>
      </c>
      <c r="C6199" s="5">
        <v>159363</v>
      </c>
      <c r="D6199" s="6">
        <v>38</v>
      </c>
      <c r="E6199" s="6">
        <v>18</v>
      </c>
      <c r="F6199" s="6">
        <v>2</v>
      </c>
      <c r="G6199" s="6" t="s">
        <v>11</v>
      </c>
      <c r="H6199" s="6" t="s">
        <v>5</v>
      </c>
      <c r="I6199" s="6">
        <v>0</v>
      </c>
      <c r="J6199" s="6" t="s">
        <v>10</v>
      </c>
      <c r="K6199" s="7">
        <v>368.3743589</v>
      </c>
    </row>
    <row r="6200" spans="2:11" x14ac:dyDescent="0.35">
      <c r="B6200">
        <v>6181</v>
      </c>
      <c r="C6200" s="5">
        <v>176774</v>
      </c>
      <c r="D6200" s="6">
        <v>65</v>
      </c>
      <c r="E6200" s="6">
        <v>45</v>
      </c>
      <c r="F6200" s="6">
        <v>2</v>
      </c>
      <c r="G6200" s="6" t="s">
        <v>11</v>
      </c>
      <c r="H6200" s="6" t="s">
        <v>5</v>
      </c>
      <c r="I6200" s="6">
        <v>8</v>
      </c>
      <c r="J6200" s="6" t="s">
        <v>10</v>
      </c>
      <c r="K6200" s="7">
        <v>66.109409260000007</v>
      </c>
    </row>
    <row r="6201" spans="2:11" x14ac:dyDescent="0.35">
      <c r="B6201">
        <v>6182</v>
      </c>
      <c r="C6201" s="5">
        <v>170780</v>
      </c>
      <c r="D6201" s="6">
        <v>38</v>
      </c>
      <c r="E6201" s="6">
        <v>18</v>
      </c>
      <c r="F6201" s="6">
        <v>2</v>
      </c>
      <c r="G6201" s="6" t="s">
        <v>11</v>
      </c>
      <c r="H6201" s="6" t="s">
        <v>12</v>
      </c>
      <c r="I6201" s="6">
        <v>9</v>
      </c>
      <c r="J6201" s="6" t="s">
        <v>10</v>
      </c>
      <c r="K6201" s="7">
        <v>384.39480079999998</v>
      </c>
    </row>
    <row r="6202" spans="2:11" x14ac:dyDescent="0.35">
      <c r="B6202">
        <v>6183</v>
      </c>
      <c r="C6202" s="5">
        <v>150141</v>
      </c>
      <c r="D6202" s="6">
        <v>90</v>
      </c>
      <c r="E6202" s="6" t="s">
        <v>14</v>
      </c>
      <c r="F6202" s="6">
        <v>2</v>
      </c>
      <c r="G6202" s="6" t="s">
        <v>11</v>
      </c>
      <c r="H6202" s="6" t="s">
        <v>5</v>
      </c>
      <c r="I6202" s="6">
        <v>10</v>
      </c>
      <c r="J6202" s="6" t="s">
        <v>10</v>
      </c>
      <c r="K6202" s="7">
        <v>297.19891560000002</v>
      </c>
    </row>
    <row r="6203" spans="2:11" x14ac:dyDescent="0.35">
      <c r="B6203">
        <v>6184</v>
      </c>
      <c r="C6203" s="5">
        <v>118320</v>
      </c>
      <c r="D6203" s="6">
        <v>45</v>
      </c>
      <c r="E6203" s="6" t="s">
        <v>14</v>
      </c>
      <c r="F6203" s="6">
        <v>2</v>
      </c>
      <c r="G6203" s="6" t="s">
        <v>9</v>
      </c>
      <c r="H6203" s="6" t="s">
        <v>12</v>
      </c>
      <c r="I6203" s="6">
        <v>6</v>
      </c>
      <c r="J6203" s="6" t="s">
        <v>10</v>
      </c>
      <c r="K6203" s="7">
        <v>425.79574109999999</v>
      </c>
    </row>
    <row r="6204" spans="2:11" x14ac:dyDescent="0.35">
      <c r="B6204">
        <v>6185</v>
      </c>
      <c r="C6204" s="5">
        <v>134380</v>
      </c>
      <c r="D6204" s="6">
        <v>63</v>
      </c>
      <c r="E6204" s="6">
        <v>46</v>
      </c>
      <c r="F6204" s="6">
        <v>2</v>
      </c>
      <c r="G6204" s="6" t="s">
        <v>9</v>
      </c>
      <c r="H6204" s="6" t="s">
        <v>12</v>
      </c>
      <c r="I6204" s="6">
        <v>13</v>
      </c>
      <c r="J6204" s="6" t="s">
        <v>10</v>
      </c>
      <c r="K6204" s="7">
        <v>347.53106050000002</v>
      </c>
    </row>
    <row r="6205" spans="2:11" x14ac:dyDescent="0.35">
      <c r="B6205">
        <v>6186</v>
      </c>
      <c r="C6205" s="5">
        <v>108675</v>
      </c>
      <c r="D6205" s="6">
        <v>37</v>
      </c>
      <c r="E6205" s="6">
        <v>20</v>
      </c>
      <c r="F6205" s="6">
        <v>2</v>
      </c>
      <c r="G6205" s="6" t="s">
        <v>9</v>
      </c>
      <c r="H6205" s="6" t="s">
        <v>5</v>
      </c>
      <c r="I6205" s="6">
        <v>7</v>
      </c>
      <c r="J6205" s="6" t="s">
        <v>10</v>
      </c>
      <c r="K6205" s="7">
        <v>318.2712128</v>
      </c>
    </row>
    <row r="6206" spans="2:11" x14ac:dyDescent="0.35">
      <c r="B6206">
        <v>6187</v>
      </c>
      <c r="C6206" s="5">
        <v>138167</v>
      </c>
      <c r="D6206" s="6">
        <v>22</v>
      </c>
      <c r="E6206" s="6">
        <v>5</v>
      </c>
      <c r="F6206" s="6">
        <v>2</v>
      </c>
      <c r="G6206" s="6" t="s">
        <v>9</v>
      </c>
      <c r="H6206" s="6" t="s">
        <v>5</v>
      </c>
      <c r="I6206" s="6">
        <v>15</v>
      </c>
      <c r="J6206" s="6" t="s">
        <v>10</v>
      </c>
      <c r="K6206" s="7">
        <v>331.65199310000003</v>
      </c>
    </row>
    <row r="6207" spans="2:11" x14ac:dyDescent="0.35">
      <c r="B6207">
        <v>6188</v>
      </c>
      <c r="C6207" s="5">
        <v>197576</v>
      </c>
      <c r="D6207" s="6">
        <v>16</v>
      </c>
      <c r="E6207" s="6">
        <v>0</v>
      </c>
      <c r="F6207" s="6">
        <v>2</v>
      </c>
      <c r="G6207" s="6" t="s">
        <v>11</v>
      </c>
      <c r="H6207" s="6" t="s">
        <v>5</v>
      </c>
      <c r="I6207" s="6">
        <v>9</v>
      </c>
      <c r="J6207" s="6" t="s">
        <v>10</v>
      </c>
      <c r="K6207" s="7">
        <v>297.63853469999998</v>
      </c>
    </row>
    <row r="6208" spans="2:11" x14ac:dyDescent="0.35">
      <c r="B6208">
        <v>6189</v>
      </c>
      <c r="C6208" s="5">
        <v>161005</v>
      </c>
      <c r="D6208" s="6">
        <v>17</v>
      </c>
      <c r="E6208" s="6">
        <v>0</v>
      </c>
      <c r="F6208" s="6">
        <v>2</v>
      </c>
      <c r="G6208" s="6" t="s">
        <v>11</v>
      </c>
      <c r="H6208" s="6" t="s">
        <v>12</v>
      </c>
      <c r="I6208" s="6">
        <v>7</v>
      </c>
      <c r="J6208" s="6" t="s">
        <v>10</v>
      </c>
      <c r="K6208" s="7">
        <v>468.43463789999998</v>
      </c>
    </row>
    <row r="6209" spans="2:11" x14ac:dyDescent="0.35">
      <c r="B6209">
        <v>6190</v>
      </c>
      <c r="C6209" s="5">
        <v>150602</v>
      </c>
      <c r="D6209" s="6">
        <v>45</v>
      </c>
      <c r="E6209" s="6">
        <v>27</v>
      </c>
      <c r="F6209" s="6">
        <v>2</v>
      </c>
      <c r="G6209" s="6" t="s">
        <v>9</v>
      </c>
      <c r="H6209" s="6" t="s">
        <v>12</v>
      </c>
      <c r="I6209" s="6">
        <v>10</v>
      </c>
      <c r="J6209" s="6" t="s">
        <v>10</v>
      </c>
      <c r="K6209" s="7">
        <v>433.47976770000002</v>
      </c>
    </row>
    <row r="6210" spans="2:11" x14ac:dyDescent="0.35">
      <c r="B6210">
        <v>6191</v>
      </c>
      <c r="C6210" s="5">
        <v>174841</v>
      </c>
      <c r="D6210" s="6">
        <v>49</v>
      </c>
      <c r="E6210" s="6">
        <v>28</v>
      </c>
      <c r="F6210" s="6">
        <v>2</v>
      </c>
      <c r="G6210" s="6" t="s">
        <v>9</v>
      </c>
      <c r="H6210" s="6" t="s">
        <v>5</v>
      </c>
      <c r="I6210" s="6">
        <v>13</v>
      </c>
      <c r="J6210" s="6" t="s">
        <v>10</v>
      </c>
      <c r="K6210" s="7">
        <v>280.74333660000002</v>
      </c>
    </row>
    <row r="6211" spans="2:11" x14ac:dyDescent="0.35">
      <c r="B6211">
        <v>6192</v>
      </c>
      <c r="C6211" s="5">
        <v>165297</v>
      </c>
      <c r="D6211" s="6">
        <v>57</v>
      </c>
      <c r="E6211" s="6">
        <v>40</v>
      </c>
      <c r="F6211" s="6">
        <v>2</v>
      </c>
      <c r="G6211" s="6" t="s">
        <v>9</v>
      </c>
      <c r="H6211" s="6" t="s">
        <v>12</v>
      </c>
      <c r="I6211" s="6">
        <v>14</v>
      </c>
      <c r="J6211" s="6" t="s">
        <v>10</v>
      </c>
      <c r="K6211" s="7">
        <v>172.29852940000001</v>
      </c>
    </row>
    <row r="6212" spans="2:11" x14ac:dyDescent="0.35">
      <c r="B6212">
        <v>6193</v>
      </c>
      <c r="C6212" s="5">
        <v>116472</v>
      </c>
      <c r="D6212" s="6">
        <v>38</v>
      </c>
      <c r="E6212" s="6">
        <v>18</v>
      </c>
      <c r="F6212" s="6">
        <v>2</v>
      </c>
      <c r="G6212" s="6" t="s">
        <v>11</v>
      </c>
      <c r="H6212" s="6" t="s">
        <v>5</v>
      </c>
      <c r="I6212" s="6">
        <v>1</v>
      </c>
      <c r="J6212" s="6" t="s">
        <v>10</v>
      </c>
      <c r="K6212" s="7">
        <v>470.64786989999999</v>
      </c>
    </row>
    <row r="6213" spans="2:11" x14ac:dyDescent="0.35">
      <c r="B6213">
        <v>6194</v>
      </c>
      <c r="C6213" s="5">
        <v>192217</v>
      </c>
      <c r="D6213" s="6">
        <v>62</v>
      </c>
      <c r="E6213" s="6">
        <v>44</v>
      </c>
      <c r="F6213" s="6">
        <v>2</v>
      </c>
      <c r="G6213" s="6" t="s">
        <v>11</v>
      </c>
      <c r="H6213" s="6" t="s">
        <v>12</v>
      </c>
      <c r="I6213" s="6">
        <v>8</v>
      </c>
      <c r="J6213" s="6" t="s">
        <v>10</v>
      </c>
      <c r="K6213" s="7">
        <v>183.90148830000001</v>
      </c>
    </row>
    <row r="6214" spans="2:11" x14ac:dyDescent="0.35">
      <c r="B6214">
        <v>6195</v>
      </c>
      <c r="C6214" s="5">
        <v>199197</v>
      </c>
      <c r="D6214" s="6">
        <v>24</v>
      </c>
      <c r="E6214" s="6">
        <v>5</v>
      </c>
      <c r="F6214" s="6">
        <v>2</v>
      </c>
      <c r="G6214" s="6" t="s">
        <v>9</v>
      </c>
      <c r="H6214" s="6" t="s">
        <v>12</v>
      </c>
      <c r="I6214" s="6">
        <v>12</v>
      </c>
      <c r="J6214" s="6" t="s">
        <v>13</v>
      </c>
      <c r="K6214" s="7">
        <v>851.63168329999996</v>
      </c>
    </row>
    <row r="6215" spans="2:11" x14ac:dyDescent="0.35">
      <c r="B6215">
        <v>6196</v>
      </c>
      <c r="C6215" s="5">
        <v>135546</v>
      </c>
      <c r="D6215" s="6">
        <v>101</v>
      </c>
      <c r="E6215" s="6">
        <v>10</v>
      </c>
      <c r="F6215" s="6">
        <v>2</v>
      </c>
      <c r="G6215" s="6" t="s">
        <v>11</v>
      </c>
      <c r="H6215" s="6" t="s">
        <v>5</v>
      </c>
      <c r="I6215" s="6">
        <v>12</v>
      </c>
      <c r="J6215" s="6" t="s">
        <v>10</v>
      </c>
      <c r="K6215" s="7">
        <v>324.1953274</v>
      </c>
    </row>
    <row r="6216" spans="2:11" x14ac:dyDescent="0.35">
      <c r="B6216">
        <v>6197</v>
      </c>
      <c r="C6216" s="5">
        <v>147334</v>
      </c>
      <c r="D6216" s="6">
        <v>16</v>
      </c>
      <c r="E6216" s="6">
        <v>0</v>
      </c>
      <c r="F6216" s="6">
        <v>2</v>
      </c>
      <c r="G6216" s="6" t="s">
        <v>9</v>
      </c>
      <c r="H6216" s="6" t="s">
        <v>5</v>
      </c>
      <c r="I6216" s="6">
        <v>7</v>
      </c>
      <c r="J6216" s="6" t="s">
        <v>10</v>
      </c>
      <c r="K6216" s="7">
        <v>466.32003850000001</v>
      </c>
    </row>
    <row r="6217" spans="2:11" x14ac:dyDescent="0.35">
      <c r="B6217">
        <v>6198</v>
      </c>
      <c r="C6217" s="5">
        <v>107719</v>
      </c>
      <c r="D6217" s="6">
        <v>123</v>
      </c>
      <c r="E6217" s="6" t="s">
        <v>14</v>
      </c>
      <c r="F6217" s="6">
        <v>2</v>
      </c>
      <c r="G6217" s="6" t="s">
        <v>11</v>
      </c>
      <c r="H6217" s="6" t="s">
        <v>5</v>
      </c>
      <c r="I6217" s="6">
        <v>14</v>
      </c>
      <c r="J6217" s="6" t="s">
        <v>10</v>
      </c>
      <c r="K6217" s="7">
        <v>430.41195169999997</v>
      </c>
    </row>
    <row r="6218" spans="2:11" x14ac:dyDescent="0.35">
      <c r="B6218">
        <v>6199</v>
      </c>
      <c r="C6218" s="5">
        <v>150931</v>
      </c>
      <c r="D6218" s="6">
        <v>23</v>
      </c>
      <c r="E6218" s="6">
        <v>5</v>
      </c>
      <c r="F6218" s="6">
        <v>2</v>
      </c>
      <c r="G6218" s="6" t="s">
        <v>11</v>
      </c>
      <c r="H6218" s="6" t="s">
        <v>5</v>
      </c>
      <c r="I6218" s="6">
        <v>12</v>
      </c>
      <c r="J6218" s="6" t="s">
        <v>10</v>
      </c>
      <c r="K6218" s="7">
        <v>228.7286679</v>
      </c>
    </row>
    <row r="6219" spans="2:11" x14ac:dyDescent="0.35">
      <c r="B6219">
        <v>6200</v>
      </c>
      <c r="C6219" s="5">
        <v>167210</v>
      </c>
      <c r="D6219" s="6">
        <v>18</v>
      </c>
      <c r="E6219" s="6">
        <v>0</v>
      </c>
      <c r="F6219" s="6">
        <v>2</v>
      </c>
      <c r="G6219" s="6" t="s">
        <v>9</v>
      </c>
      <c r="H6219" s="6" t="s">
        <v>12</v>
      </c>
      <c r="I6219" s="6">
        <v>0</v>
      </c>
      <c r="J6219" s="6" t="s">
        <v>13</v>
      </c>
      <c r="K6219" s="7">
        <v>1226.2651109999999</v>
      </c>
    </row>
    <row r="6220" spans="2:11" x14ac:dyDescent="0.35">
      <c r="B6220">
        <v>6201</v>
      </c>
      <c r="C6220" s="5">
        <v>147315</v>
      </c>
      <c r="D6220" s="6">
        <v>47</v>
      </c>
      <c r="E6220" s="6" t="s">
        <v>14</v>
      </c>
      <c r="F6220" s="6">
        <v>2</v>
      </c>
      <c r="G6220" s="6" t="s">
        <v>11</v>
      </c>
      <c r="H6220" s="6" t="s">
        <v>5</v>
      </c>
      <c r="I6220" s="6">
        <v>1</v>
      </c>
      <c r="J6220" s="6" t="s">
        <v>13</v>
      </c>
      <c r="K6220" s="7">
        <v>523.37375710000003</v>
      </c>
    </row>
    <row r="6221" spans="2:11" x14ac:dyDescent="0.35">
      <c r="B6221">
        <v>6202</v>
      </c>
      <c r="C6221" s="5">
        <v>183861</v>
      </c>
      <c r="D6221" s="6">
        <v>60</v>
      </c>
      <c r="E6221" s="6">
        <v>40</v>
      </c>
      <c r="F6221" s="6">
        <v>2</v>
      </c>
      <c r="G6221" s="6" t="s">
        <v>11</v>
      </c>
      <c r="H6221" s="6" t="s">
        <v>5</v>
      </c>
      <c r="I6221" s="6">
        <v>1</v>
      </c>
      <c r="J6221" s="6" t="s">
        <v>10</v>
      </c>
      <c r="K6221" s="7">
        <v>494.68218899999999</v>
      </c>
    </row>
    <row r="6222" spans="2:11" x14ac:dyDescent="0.35">
      <c r="B6222">
        <v>6203</v>
      </c>
      <c r="C6222" s="5">
        <v>128199</v>
      </c>
      <c r="D6222" s="6">
        <v>42</v>
      </c>
      <c r="E6222" s="6">
        <v>22</v>
      </c>
      <c r="F6222" s="6">
        <v>2</v>
      </c>
      <c r="G6222" s="6" t="s">
        <v>11</v>
      </c>
      <c r="H6222" s="6" t="s">
        <v>5</v>
      </c>
      <c r="I6222" s="6">
        <v>10</v>
      </c>
      <c r="J6222" s="6" t="s">
        <v>10</v>
      </c>
      <c r="K6222" s="7">
        <v>314.97281759999998</v>
      </c>
    </row>
    <row r="6223" spans="2:11" x14ac:dyDescent="0.35">
      <c r="B6223">
        <v>6204</v>
      </c>
      <c r="C6223" s="5">
        <v>124141</v>
      </c>
      <c r="D6223" s="6">
        <v>27</v>
      </c>
      <c r="E6223" s="6" t="s">
        <v>14</v>
      </c>
      <c r="F6223" s="6">
        <v>2</v>
      </c>
      <c r="G6223" s="6" t="s">
        <v>11</v>
      </c>
      <c r="H6223" s="6" t="s">
        <v>12</v>
      </c>
      <c r="I6223" s="6">
        <v>12</v>
      </c>
      <c r="J6223" s="6" t="s">
        <v>10</v>
      </c>
      <c r="K6223" s="7">
        <v>268.3414507</v>
      </c>
    </row>
    <row r="6224" spans="2:11" x14ac:dyDescent="0.35">
      <c r="B6224">
        <v>6205</v>
      </c>
      <c r="C6224" s="5">
        <v>136873</v>
      </c>
      <c r="D6224" s="6">
        <v>48</v>
      </c>
      <c r="E6224" s="6" t="s">
        <v>14</v>
      </c>
      <c r="F6224" s="6">
        <v>2</v>
      </c>
      <c r="G6224" s="6" t="s">
        <v>11</v>
      </c>
      <c r="H6224" s="6" t="s">
        <v>5</v>
      </c>
      <c r="I6224" s="6">
        <v>15</v>
      </c>
      <c r="J6224" s="6" t="s">
        <v>10</v>
      </c>
      <c r="K6224" s="7">
        <v>254.87276249999999</v>
      </c>
    </row>
    <row r="6225" spans="2:11" x14ac:dyDescent="0.35">
      <c r="B6225">
        <v>6206</v>
      </c>
      <c r="C6225" s="5">
        <v>174772</v>
      </c>
      <c r="D6225" s="6">
        <v>49</v>
      </c>
      <c r="E6225" s="6">
        <v>30</v>
      </c>
      <c r="F6225" s="6">
        <v>2</v>
      </c>
      <c r="G6225" s="6" t="s">
        <v>11</v>
      </c>
      <c r="H6225" s="6" t="s">
        <v>12</v>
      </c>
      <c r="I6225" s="6">
        <v>15</v>
      </c>
      <c r="J6225" s="6" t="s">
        <v>10</v>
      </c>
      <c r="K6225" s="7">
        <v>185.75933800000001</v>
      </c>
    </row>
    <row r="6226" spans="2:11" x14ac:dyDescent="0.35">
      <c r="B6226">
        <v>6207</v>
      </c>
      <c r="C6226" s="5">
        <v>143932</v>
      </c>
      <c r="D6226" s="6">
        <v>67</v>
      </c>
      <c r="E6226" s="6">
        <v>50</v>
      </c>
      <c r="F6226" s="6">
        <v>2</v>
      </c>
      <c r="G6226" s="6" t="s">
        <v>9</v>
      </c>
      <c r="H6226" s="6" t="s">
        <v>5</v>
      </c>
      <c r="I6226" s="6">
        <v>13</v>
      </c>
      <c r="J6226" s="6" t="s">
        <v>10</v>
      </c>
      <c r="K6226" s="7">
        <v>94.427542360000004</v>
      </c>
    </row>
    <row r="6227" spans="2:11" x14ac:dyDescent="0.35">
      <c r="B6227">
        <v>6208</v>
      </c>
      <c r="C6227" s="5">
        <v>118175</v>
      </c>
      <c r="D6227" s="6">
        <v>33</v>
      </c>
      <c r="E6227" s="6">
        <v>14</v>
      </c>
      <c r="F6227" s="6">
        <v>2</v>
      </c>
      <c r="G6227" s="6" t="s">
        <v>11</v>
      </c>
      <c r="H6227" s="6" t="s">
        <v>5</v>
      </c>
      <c r="I6227" s="6">
        <v>14</v>
      </c>
      <c r="J6227" s="6" t="s">
        <v>10</v>
      </c>
      <c r="K6227" s="7">
        <v>195.21392270000001</v>
      </c>
    </row>
    <row r="6228" spans="2:11" x14ac:dyDescent="0.35">
      <c r="B6228">
        <v>6209</v>
      </c>
      <c r="C6228" s="5">
        <v>135782</v>
      </c>
      <c r="D6228" s="6">
        <v>66</v>
      </c>
      <c r="E6228" s="6" t="s">
        <v>14</v>
      </c>
      <c r="F6228" s="6">
        <v>2</v>
      </c>
      <c r="G6228" s="6" t="s">
        <v>9</v>
      </c>
      <c r="H6228" s="6" t="s">
        <v>12</v>
      </c>
      <c r="I6228" s="6">
        <v>15</v>
      </c>
      <c r="J6228" s="6" t="s">
        <v>10</v>
      </c>
      <c r="K6228" s="7">
        <v>25.646714029999998</v>
      </c>
    </row>
    <row r="6229" spans="2:11" x14ac:dyDescent="0.35">
      <c r="B6229">
        <v>6210</v>
      </c>
      <c r="C6229" s="5">
        <v>151991</v>
      </c>
      <c r="D6229" s="6">
        <v>63</v>
      </c>
      <c r="E6229" s="6">
        <v>45</v>
      </c>
      <c r="F6229" s="6">
        <v>2</v>
      </c>
      <c r="G6229" s="6" t="s">
        <v>9</v>
      </c>
      <c r="H6229" s="6" t="s">
        <v>5</v>
      </c>
      <c r="I6229" s="6">
        <v>2</v>
      </c>
      <c r="J6229" s="6" t="s">
        <v>10</v>
      </c>
      <c r="K6229" s="7">
        <v>448.56409050000002</v>
      </c>
    </row>
    <row r="6230" spans="2:11" x14ac:dyDescent="0.35">
      <c r="B6230">
        <v>6211</v>
      </c>
      <c r="C6230" s="5">
        <v>155164</v>
      </c>
      <c r="D6230" s="6">
        <v>69</v>
      </c>
      <c r="E6230" s="6">
        <v>51</v>
      </c>
      <c r="F6230" s="6">
        <v>2</v>
      </c>
      <c r="G6230" s="6" t="s">
        <v>11</v>
      </c>
      <c r="H6230" s="6" t="s">
        <v>5</v>
      </c>
      <c r="I6230" s="6">
        <v>10</v>
      </c>
      <c r="J6230" s="6" t="s">
        <v>10</v>
      </c>
      <c r="K6230" s="7">
        <v>114.97662699999999</v>
      </c>
    </row>
    <row r="6231" spans="2:11" x14ac:dyDescent="0.35">
      <c r="B6231">
        <v>6212</v>
      </c>
      <c r="C6231" s="5">
        <v>187036</v>
      </c>
      <c r="D6231" s="6">
        <v>20</v>
      </c>
      <c r="E6231" s="6">
        <v>2</v>
      </c>
      <c r="F6231" s="6">
        <v>2</v>
      </c>
      <c r="G6231" s="6" t="s">
        <v>11</v>
      </c>
      <c r="H6231" s="6" t="s">
        <v>12</v>
      </c>
      <c r="I6231" s="6">
        <v>11</v>
      </c>
      <c r="J6231" s="6" t="s">
        <v>10</v>
      </c>
      <c r="K6231" s="7">
        <v>259.43637009999998</v>
      </c>
    </row>
    <row r="6232" spans="2:11" x14ac:dyDescent="0.35">
      <c r="B6232">
        <v>6213</v>
      </c>
      <c r="C6232" s="5">
        <v>148841</v>
      </c>
      <c r="D6232" s="6">
        <v>18</v>
      </c>
      <c r="E6232" s="6">
        <v>0</v>
      </c>
      <c r="F6232" s="6">
        <v>2</v>
      </c>
      <c r="G6232" s="6" t="s">
        <v>9</v>
      </c>
      <c r="H6232" s="6" t="s">
        <v>5</v>
      </c>
      <c r="I6232" s="6">
        <v>9</v>
      </c>
      <c r="J6232" s="6" t="s">
        <v>13</v>
      </c>
      <c r="K6232" s="7">
        <v>573.13991339999995</v>
      </c>
    </row>
    <row r="6233" spans="2:11" x14ac:dyDescent="0.35">
      <c r="B6233">
        <v>6214</v>
      </c>
      <c r="C6233" s="5">
        <v>127793</v>
      </c>
      <c r="D6233" s="6">
        <v>60</v>
      </c>
      <c r="E6233" s="6">
        <v>43</v>
      </c>
      <c r="F6233" s="6">
        <v>2</v>
      </c>
      <c r="G6233" s="6" t="s">
        <v>9</v>
      </c>
      <c r="H6233" s="6" t="s">
        <v>5</v>
      </c>
      <c r="I6233" s="6">
        <v>5</v>
      </c>
      <c r="J6233" s="6" t="s">
        <v>10</v>
      </c>
      <c r="K6233" s="7">
        <v>439.44262070000002</v>
      </c>
    </row>
    <row r="6234" spans="2:11" x14ac:dyDescent="0.35">
      <c r="B6234">
        <v>6215</v>
      </c>
      <c r="C6234" s="5">
        <v>152051</v>
      </c>
      <c r="D6234" s="6">
        <v>49</v>
      </c>
      <c r="E6234" s="6">
        <v>32</v>
      </c>
      <c r="F6234" s="6">
        <v>2</v>
      </c>
      <c r="G6234" s="6" t="s">
        <v>9</v>
      </c>
      <c r="H6234" s="6" t="s">
        <v>5</v>
      </c>
      <c r="I6234" s="6">
        <v>2</v>
      </c>
      <c r="J6234" s="6" t="s">
        <v>10</v>
      </c>
      <c r="K6234" s="7">
        <v>381.40779579999997</v>
      </c>
    </row>
    <row r="6235" spans="2:11" x14ac:dyDescent="0.35">
      <c r="B6235">
        <v>6216</v>
      </c>
      <c r="C6235" s="5">
        <v>106558</v>
      </c>
      <c r="D6235" s="6">
        <v>53</v>
      </c>
      <c r="E6235" s="6">
        <v>34</v>
      </c>
      <c r="F6235" s="6">
        <v>2</v>
      </c>
      <c r="G6235" s="6" t="s">
        <v>9</v>
      </c>
      <c r="H6235" s="6" t="s">
        <v>12</v>
      </c>
      <c r="I6235" s="6">
        <v>12</v>
      </c>
      <c r="J6235" s="6" t="s">
        <v>10</v>
      </c>
      <c r="K6235" s="7">
        <v>253.73329630000001</v>
      </c>
    </row>
    <row r="6236" spans="2:11" x14ac:dyDescent="0.35">
      <c r="B6236">
        <v>6217</v>
      </c>
      <c r="C6236" s="5">
        <v>155797</v>
      </c>
      <c r="D6236" s="6">
        <v>63</v>
      </c>
      <c r="E6236" s="6" t="s">
        <v>14</v>
      </c>
      <c r="F6236" s="6">
        <v>2</v>
      </c>
      <c r="G6236" s="6" t="s">
        <v>11</v>
      </c>
      <c r="H6236" s="6" t="s">
        <v>5</v>
      </c>
      <c r="I6236" s="6">
        <v>7</v>
      </c>
      <c r="J6236" s="6" t="s">
        <v>10</v>
      </c>
      <c r="K6236" s="7">
        <v>246.368989</v>
      </c>
    </row>
    <row r="6237" spans="2:11" x14ac:dyDescent="0.35">
      <c r="B6237">
        <v>6218</v>
      </c>
      <c r="C6237" s="5">
        <v>175327</v>
      </c>
      <c r="D6237" s="6">
        <v>43</v>
      </c>
      <c r="E6237" s="6">
        <v>26</v>
      </c>
      <c r="F6237" s="6">
        <v>2</v>
      </c>
      <c r="G6237" s="6" t="s">
        <v>9</v>
      </c>
      <c r="H6237" s="6" t="s">
        <v>12</v>
      </c>
      <c r="I6237" s="6">
        <v>14</v>
      </c>
      <c r="J6237" s="6" t="s">
        <v>10</v>
      </c>
      <c r="K6237" s="7">
        <v>334.9675153</v>
      </c>
    </row>
    <row r="6238" spans="2:11" x14ac:dyDescent="0.35">
      <c r="B6238">
        <v>6219</v>
      </c>
      <c r="C6238" s="5">
        <v>103036</v>
      </c>
      <c r="D6238" s="6">
        <v>17</v>
      </c>
      <c r="E6238" s="6">
        <v>0</v>
      </c>
      <c r="F6238" s="6">
        <v>2</v>
      </c>
      <c r="G6238" s="6" t="s">
        <v>11</v>
      </c>
      <c r="H6238" s="6" t="s">
        <v>5</v>
      </c>
      <c r="I6238" s="6">
        <v>14</v>
      </c>
      <c r="J6238" s="6" t="s">
        <v>10</v>
      </c>
      <c r="K6238" s="7">
        <v>239.6490383</v>
      </c>
    </row>
    <row r="6239" spans="2:11" x14ac:dyDescent="0.35">
      <c r="B6239">
        <v>6220</v>
      </c>
      <c r="C6239" s="5">
        <v>176688</v>
      </c>
      <c r="D6239" s="6">
        <v>32</v>
      </c>
      <c r="E6239" s="6">
        <v>13</v>
      </c>
      <c r="F6239" s="6">
        <v>2</v>
      </c>
      <c r="G6239" s="6" t="s">
        <v>9</v>
      </c>
      <c r="H6239" s="6" t="s">
        <v>5</v>
      </c>
      <c r="I6239" s="6">
        <v>6</v>
      </c>
      <c r="J6239" s="6" t="s">
        <v>10</v>
      </c>
      <c r="K6239" s="7">
        <v>376.9814566</v>
      </c>
    </row>
    <row r="6240" spans="2:11" x14ac:dyDescent="0.35">
      <c r="B6240">
        <v>6221</v>
      </c>
      <c r="C6240" s="5">
        <v>182122</v>
      </c>
      <c r="D6240" s="6">
        <v>20</v>
      </c>
      <c r="E6240" s="6">
        <v>1</v>
      </c>
      <c r="F6240" s="6">
        <v>2</v>
      </c>
      <c r="G6240" s="6" t="s">
        <v>11</v>
      </c>
      <c r="H6240" s="6" t="s">
        <v>12</v>
      </c>
      <c r="I6240" s="6">
        <v>0</v>
      </c>
      <c r="J6240" s="6" t="s">
        <v>13</v>
      </c>
      <c r="K6240" s="7">
        <v>1654.71703</v>
      </c>
    </row>
    <row r="6241" spans="2:11" x14ac:dyDescent="0.35">
      <c r="B6241">
        <v>6222</v>
      </c>
      <c r="C6241" s="5">
        <v>166277</v>
      </c>
      <c r="D6241" s="6">
        <v>23</v>
      </c>
      <c r="E6241" s="6">
        <v>6</v>
      </c>
      <c r="F6241" s="6">
        <v>2</v>
      </c>
      <c r="G6241" s="6" t="s">
        <v>9</v>
      </c>
      <c r="H6241" s="6" t="s">
        <v>5</v>
      </c>
      <c r="I6241" s="6">
        <v>14</v>
      </c>
      <c r="J6241" s="6" t="s">
        <v>13</v>
      </c>
      <c r="K6241" s="7">
        <v>673.3593171</v>
      </c>
    </row>
    <row r="6242" spans="2:11" x14ac:dyDescent="0.35">
      <c r="B6242">
        <v>6223</v>
      </c>
      <c r="C6242" s="5">
        <v>146652</v>
      </c>
      <c r="D6242" s="6">
        <v>24</v>
      </c>
      <c r="E6242" s="6">
        <v>6</v>
      </c>
      <c r="F6242" s="6">
        <v>2</v>
      </c>
      <c r="G6242" s="6" t="s">
        <v>9</v>
      </c>
      <c r="H6242" s="6" t="s">
        <v>5</v>
      </c>
      <c r="I6242" s="6">
        <v>7</v>
      </c>
      <c r="J6242" s="6" t="s">
        <v>13</v>
      </c>
      <c r="K6242" s="7">
        <v>557.02786709999998</v>
      </c>
    </row>
    <row r="6243" spans="2:11" x14ac:dyDescent="0.35">
      <c r="B6243">
        <v>6224</v>
      </c>
      <c r="C6243" s="5">
        <v>112181</v>
      </c>
      <c r="D6243" s="6">
        <v>69</v>
      </c>
      <c r="E6243" s="6">
        <v>48</v>
      </c>
      <c r="F6243" s="6">
        <v>2</v>
      </c>
      <c r="G6243" s="6" t="s">
        <v>9</v>
      </c>
      <c r="H6243" s="6" t="s">
        <v>12</v>
      </c>
      <c r="I6243" s="6">
        <v>9</v>
      </c>
      <c r="J6243" s="6" t="s">
        <v>10</v>
      </c>
      <c r="K6243" s="7">
        <v>178.9047923</v>
      </c>
    </row>
    <row r="6244" spans="2:11" x14ac:dyDescent="0.35">
      <c r="B6244">
        <v>6225</v>
      </c>
      <c r="C6244" s="5">
        <v>138888</v>
      </c>
      <c r="D6244" s="6">
        <v>64</v>
      </c>
      <c r="E6244" s="6">
        <v>43</v>
      </c>
      <c r="F6244" s="6">
        <v>2</v>
      </c>
      <c r="G6244" s="6" t="s">
        <v>9</v>
      </c>
      <c r="H6244" s="6" t="s">
        <v>12</v>
      </c>
      <c r="I6244" s="6">
        <v>2</v>
      </c>
      <c r="J6244" s="6" t="s">
        <v>10</v>
      </c>
      <c r="K6244" s="7">
        <v>96.066786769999993</v>
      </c>
    </row>
    <row r="6245" spans="2:11" x14ac:dyDescent="0.35">
      <c r="B6245">
        <v>6226</v>
      </c>
      <c r="C6245" s="5">
        <v>133573</v>
      </c>
      <c r="D6245" s="6">
        <v>22</v>
      </c>
      <c r="E6245" s="6">
        <v>4</v>
      </c>
      <c r="F6245" s="6">
        <v>2</v>
      </c>
      <c r="G6245" s="6" t="s">
        <v>9</v>
      </c>
      <c r="H6245" s="6" t="s">
        <v>5</v>
      </c>
      <c r="I6245" s="6">
        <v>14</v>
      </c>
      <c r="J6245" s="6" t="s">
        <v>13</v>
      </c>
      <c r="K6245" s="7">
        <v>760.24746349999998</v>
      </c>
    </row>
    <row r="6246" spans="2:11" x14ac:dyDescent="0.35">
      <c r="B6246">
        <v>6227</v>
      </c>
      <c r="C6246" s="5">
        <v>110502</v>
      </c>
      <c r="D6246" s="6">
        <v>66</v>
      </c>
      <c r="E6246" s="6">
        <v>48</v>
      </c>
      <c r="F6246" s="6">
        <v>2</v>
      </c>
      <c r="G6246" s="6" t="s">
        <v>11</v>
      </c>
      <c r="H6246" s="6" t="s">
        <v>12</v>
      </c>
      <c r="I6246" s="6">
        <v>0</v>
      </c>
      <c r="J6246" s="6" t="s">
        <v>13</v>
      </c>
      <c r="K6246" s="7">
        <v>652.6104325</v>
      </c>
    </row>
    <row r="6247" spans="2:11" x14ac:dyDescent="0.35">
      <c r="B6247">
        <v>6228</v>
      </c>
      <c r="C6247" s="5">
        <v>127784</v>
      </c>
      <c r="D6247" s="6">
        <v>21</v>
      </c>
      <c r="E6247" s="6">
        <v>3</v>
      </c>
      <c r="F6247" s="6">
        <v>2</v>
      </c>
      <c r="G6247" s="6" t="s">
        <v>9</v>
      </c>
      <c r="H6247" s="6" t="s">
        <v>12</v>
      </c>
      <c r="I6247" s="6">
        <v>14</v>
      </c>
      <c r="J6247" s="6" t="s">
        <v>13</v>
      </c>
      <c r="K6247" s="7">
        <v>977.22669599999995</v>
      </c>
    </row>
    <row r="6248" spans="2:11" x14ac:dyDescent="0.35">
      <c r="B6248">
        <v>6229</v>
      </c>
      <c r="C6248" s="5">
        <v>187323</v>
      </c>
      <c r="D6248" s="6">
        <v>21</v>
      </c>
      <c r="E6248" s="6">
        <v>4</v>
      </c>
      <c r="F6248" s="6">
        <v>2</v>
      </c>
      <c r="G6248" s="6" t="s">
        <v>11</v>
      </c>
      <c r="H6248" s="6" t="s">
        <v>5</v>
      </c>
      <c r="I6248" s="6">
        <v>10</v>
      </c>
      <c r="J6248" s="6" t="s">
        <v>10</v>
      </c>
      <c r="K6248" s="7">
        <v>223.61349390000001</v>
      </c>
    </row>
    <row r="6249" spans="2:11" x14ac:dyDescent="0.35">
      <c r="B6249">
        <v>6230</v>
      </c>
      <c r="C6249" s="5">
        <v>198892</v>
      </c>
      <c r="D6249" s="6">
        <v>26</v>
      </c>
      <c r="E6249" s="6">
        <v>9</v>
      </c>
      <c r="F6249" s="6">
        <v>2</v>
      </c>
      <c r="G6249" s="6" t="s">
        <v>9</v>
      </c>
      <c r="H6249" s="6" t="s">
        <v>5</v>
      </c>
      <c r="I6249" s="6">
        <v>7</v>
      </c>
      <c r="J6249" s="6" t="s">
        <v>10</v>
      </c>
      <c r="K6249" s="7">
        <v>352.67426870000003</v>
      </c>
    </row>
    <row r="6250" spans="2:11" x14ac:dyDescent="0.35">
      <c r="B6250">
        <v>6231</v>
      </c>
      <c r="C6250" s="5">
        <v>184049</v>
      </c>
      <c r="D6250" s="6">
        <v>33</v>
      </c>
      <c r="E6250" s="6">
        <v>14</v>
      </c>
      <c r="F6250" s="6">
        <v>2</v>
      </c>
      <c r="G6250" s="6" t="s">
        <v>11</v>
      </c>
      <c r="H6250" s="6" t="s">
        <v>5</v>
      </c>
      <c r="I6250" s="6">
        <v>4</v>
      </c>
      <c r="J6250" s="6" t="s">
        <v>13</v>
      </c>
      <c r="K6250" s="7">
        <v>607.61095039999998</v>
      </c>
    </row>
    <row r="6251" spans="2:11" x14ac:dyDescent="0.35">
      <c r="B6251">
        <v>6232</v>
      </c>
      <c r="C6251" s="5">
        <v>121560</v>
      </c>
      <c r="D6251" s="6">
        <v>19</v>
      </c>
      <c r="E6251" s="6">
        <v>2</v>
      </c>
      <c r="F6251" s="6">
        <v>2</v>
      </c>
      <c r="G6251" s="6" t="s">
        <v>9</v>
      </c>
      <c r="H6251" s="6" t="s">
        <v>12</v>
      </c>
      <c r="I6251" s="6">
        <v>12</v>
      </c>
      <c r="J6251" s="6" t="s">
        <v>10</v>
      </c>
      <c r="K6251" s="7">
        <v>454.47848269999997</v>
      </c>
    </row>
    <row r="6252" spans="2:11" x14ac:dyDescent="0.35">
      <c r="B6252">
        <v>6233</v>
      </c>
      <c r="C6252" s="5">
        <v>160308</v>
      </c>
      <c r="D6252" s="6">
        <v>18</v>
      </c>
      <c r="E6252" s="6">
        <v>0</v>
      </c>
      <c r="F6252" s="6">
        <v>2</v>
      </c>
      <c r="G6252" s="6" t="s">
        <v>11</v>
      </c>
      <c r="H6252" s="6" t="s">
        <v>12</v>
      </c>
      <c r="I6252" s="6">
        <v>12</v>
      </c>
      <c r="J6252" s="6" t="s">
        <v>10</v>
      </c>
      <c r="K6252" s="7">
        <v>331.89029699999998</v>
      </c>
    </row>
    <row r="6253" spans="2:11" x14ac:dyDescent="0.35">
      <c r="B6253">
        <v>6234</v>
      </c>
      <c r="C6253" s="5">
        <v>152104</v>
      </c>
      <c r="D6253" s="6">
        <v>126</v>
      </c>
      <c r="E6253" s="6">
        <v>10</v>
      </c>
      <c r="F6253" s="6">
        <v>2</v>
      </c>
      <c r="G6253" s="6" t="s">
        <v>11</v>
      </c>
      <c r="H6253" s="6" t="s">
        <v>12</v>
      </c>
      <c r="I6253" s="6">
        <v>11</v>
      </c>
      <c r="J6253" s="6" t="s">
        <v>10</v>
      </c>
      <c r="K6253" s="7">
        <v>344.03894350000002</v>
      </c>
    </row>
    <row r="6254" spans="2:11" x14ac:dyDescent="0.35">
      <c r="B6254">
        <v>6235</v>
      </c>
      <c r="C6254" s="5">
        <v>168930</v>
      </c>
      <c r="D6254" s="6">
        <v>27</v>
      </c>
      <c r="E6254" s="6">
        <v>7</v>
      </c>
      <c r="F6254" s="6">
        <v>2</v>
      </c>
      <c r="G6254" s="6" t="s">
        <v>11</v>
      </c>
      <c r="H6254" s="6" t="s">
        <v>5</v>
      </c>
      <c r="I6254" s="6">
        <v>13</v>
      </c>
      <c r="J6254" s="6" t="s">
        <v>10</v>
      </c>
      <c r="K6254" s="7">
        <v>213.5544649</v>
      </c>
    </row>
    <row r="6255" spans="2:11" x14ac:dyDescent="0.35">
      <c r="B6255">
        <v>6236</v>
      </c>
      <c r="C6255" s="5">
        <v>165421</v>
      </c>
      <c r="D6255" s="6">
        <v>53</v>
      </c>
      <c r="E6255" s="6">
        <v>35</v>
      </c>
      <c r="F6255" s="6">
        <v>2</v>
      </c>
      <c r="G6255" s="6" t="s">
        <v>9</v>
      </c>
      <c r="H6255" s="6" t="s">
        <v>5</v>
      </c>
      <c r="I6255" s="6">
        <v>8</v>
      </c>
      <c r="J6255" s="6" t="s">
        <v>10</v>
      </c>
      <c r="K6255" s="7">
        <v>357.16996180000001</v>
      </c>
    </row>
    <row r="6256" spans="2:11" x14ac:dyDescent="0.35">
      <c r="B6256">
        <v>6237</v>
      </c>
      <c r="C6256" s="5">
        <v>125295</v>
      </c>
      <c r="D6256" s="6">
        <v>60</v>
      </c>
      <c r="E6256" s="6">
        <v>41</v>
      </c>
      <c r="F6256" s="6">
        <v>2</v>
      </c>
      <c r="G6256" s="6" t="s">
        <v>9</v>
      </c>
      <c r="H6256" s="6" t="s">
        <v>5</v>
      </c>
      <c r="I6256" s="6">
        <v>12</v>
      </c>
      <c r="J6256" s="6" t="s">
        <v>10</v>
      </c>
      <c r="K6256" s="7">
        <v>262.03111289999998</v>
      </c>
    </row>
    <row r="6257" spans="2:11" x14ac:dyDescent="0.35">
      <c r="B6257">
        <v>6238</v>
      </c>
      <c r="C6257" s="5">
        <v>154198</v>
      </c>
      <c r="D6257" s="6">
        <v>3</v>
      </c>
      <c r="E6257" s="6">
        <v>4</v>
      </c>
      <c r="F6257" s="6">
        <v>2</v>
      </c>
      <c r="G6257" s="6" t="s">
        <v>11</v>
      </c>
      <c r="H6257" s="6" t="s">
        <v>12</v>
      </c>
      <c r="I6257" s="6">
        <v>14</v>
      </c>
      <c r="J6257" s="6" t="s">
        <v>13</v>
      </c>
      <c r="K6257" s="7">
        <v>754.35407169999996</v>
      </c>
    </row>
    <row r="6258" spans="2:11" x14ac:dyDescent="0.35">
      <c r="B6258">
        <v>6239</v>
      </c>
      <c r="C6258" s="5">
        <v>102548</v>
      </c>
      <c r="D6258" s="6">
        <v>49</v>
      </c>
      <c r="E6258" s="6">
        <v>29</v>
      </c>
      <c r="F6258" s="6">
        <v>2</v>
      </c>
      <c r="G6258" s="6" t="s">
        <v>9</v>
      </c>
      <c r="H6258" s="6" t="s">
        <v>5</v>
      </c>
      <c r="I6258" s="6">
        <v>12</v>
      </c>
      <c r="J6258" s="6" t="s">
        <v>10</v>
      </c>
      <c r="K6258" s="7">
        <v>178.9903899</v>
      </c>
    </row>
    <row r="6259" spans="2:11" x14ac:dyDescent="0.35">
      <c r="B6259">
        <v>6240</v>
      </c>
      <c r="C6259" s="5">
        <v>116446</v>
      </c>
      <c r="D6259" s="6">
        <v>16</v>
      </c>
      <c r="E6259" s="6">
        <v>0</v>
      </c>
      <c r="F6259" s="6">
        <v>2</v>
      </c>
      <c r="G6259" s="6" t="s">
        <v>11</v>
      </c>
      <c r="H6259" s="6" t="s">
        <v>5</v>
      </c>
      <c r="I6259" s="6">
        <v>1</v>
      </c>
      <c r="J6259" s="6" t="s">
        <v>13</v>
      </c>
      <c r="K6259" s="7">
        <v>690.14427620000004</v>
      </c>
    </row>
    <row r="6260" spans="2:11" x14ac:dyDescent="0.35">
      <c r="B6260">
        <v>6241</v>
      </c>
      <c r="C6260" s="5">
        <v>126743</v>
      </c>
      <c r="D6260" s="6">
        <v>99</v>
      </c>
      <c r="E6260" s="6">
        <v>6</v>
      </c>
      <c r="F6260" s="6">
        <v>2</v>
      </c>
      <c r="G6260" s="6" t="s">
        <v>11</v>
      </c>
      <c r="H6260" s="6" t="s">
        <v>5</v>
      </c>
      <c r="I6260" s="6">
        <v>8</v>
      </c>
      <c r="J6260" s="6" t="s">
        <v>10</v>
      </c>
      <c r="K6260" s="7">
        <v>233.67446870000001</v>
      </c>
    </row>
    <row r="6261" spans="2:11" x14ac:dyDescent="0.35">
      <c r="B6261">
        <v>6242</v>
      </c>
      <c r="C6261" s="5">
        <v>129020</v>
      </c>
      <c r="D6261" s="6">
        <v>53</v>
      </c>
      <c r="E6261" s="6">
        <v>35</v>
      </c>
      <c r="F6261" s="6">
        <v>2</v>
      </c>
      <c r="G6261" s="6" t="s">
        <v>9</v>
      </c>
      <c r="H6261" s="6" t="s">
        <v>5</v>
      </c>
      <c r="I6261" s="6">
        <v>0</v>
      </c>
      <c r="J6261" s="6" t="s">
        <v>10</v>
      </c>
      <c r="K6261" s="7">
        <v>414.22982259999998</v>
      </c>
    </row>
    <row r="6262" spans="2:11" x14ac:dyDescent="0.35">
      <c r="B6262">
        <v>6243</v>
      </c>
      <c r="C6262" s="5">
        <v>112156</v>
      </c>
      <c r="D6262" s="6">
        <v>51</v>
      </c>
      <c r="E6262" s="6">
        <v>30</v>
      </c>
      <c r="F6262" s="6">
        <v>2</v>
      </c>
      <c r="G6262" s="6" t="s">
        <v>9</v>
      </c>
      <c r="H6262" s="6" t="s">
        <v>5</v>
      </c>
      <c r="I6262" s="6">
        <v>4</v>
      </c>
      <c r="J6262" s="6" t="s">
        <v>13</v>
      </c>
      <c r="K6262" s="7">
        <v>547.77940539999997</v>
      </c>
    </row>
    <row r="6263" spans="2:11" x14ac:dyDescent="0.35">
      <c r="B6263">
        <v>6244</v>
      </c>
      <c r="C6263" s="5">
        <v>109984</v>
      </c>
      <c r="D6263" s="6">
        <v>63</v>
      </c>
      <c r="E6263" s="6" t="s">
        <v>14</v>
      </c>
      <c r="F6263" s="6">
        <v>2</v>
      </c>
      <c r="G6263" s="6" t="s">
        <v>11</v>
      </c>
      <c r="H6263" s="6" t="s">
        <v>5</v>
      </c>
      <c r="I6263" s="6">
        <v>6</v>
      </c>
      <c r="J6263" s="6" t="s">
        <v>10</v>
      </c>
      <c r="K6263" s="7">
        <v>270.55658640000001</v>
      </c>
    </row>
    <row r="6264" spans="2:11" x14ac:dyDescent="0.35">
      <c r="B6264">
        <v>6245</v>
      </c>
      <c r="C6264" s="5">
        <v>134345</v>
      </c>
      <c r="D6264" s="6">
        <v>66</v>
      </c>
      <c r="E6264" s="6">
        <v>47</v>
      </c>
      <c r="F6264" s="6">
        <v>2</v>
      </c>
      <c r="G6264" s="6" t="s">
        <v>9</v>
      </c>
      <c r="H6264" s="6" t="s">
        <v>12</v>
      </c>
      <c r="I6264" s="6">
        <v>10</v>
      </c>
      <c r="J6264" s="6" t="s">
        <v>10</v>
      </c>
      <c r="K6264" s="7">
        <v>45.008951000000003</v>
      </c>
    </row>
    <row r="6265" spans="2:11" x14ac:dyDescent="0.35">
      <c r="B6265">
        <v>6246</v>
      </c>
      <c r="C6265" s="5">
        <v>189020</v>
      </c>
      <c r="D6265" s="6">
        <v>116</v>
      </c>
      <c r="E6265" s="6">
        <v>22</v>
      </c>
      <c r="F6265" s="6">
        <v>2</v>
      </c>
      <c r="G6265" s="6" t="s">
        <v>9</v>
      </c>
      <c r="H6265" s="6" t="s">
        <v>5</v>
      </c>
      <c r="I6265" s="6">
        <v>1</v>
      </c>
      <c r="J6265" s="6" t="s">
        <v>13</v>
      </c>
      <c r="K6265" s="7">
        <v>633.22552470000005</v>
      </c>
    </row>
    <row r="6266" spans="2:11" x14ac:dyDescent="0.35">
      <c r="B6266">
        <v>6247</v>
      </c>
      <c r="C6266" s="5">
        <v>188455</v>
      </c>
      <c r="D6266" s="6">
        <v>41</v>
      </c>
      <c r="E6266" s="6">
        <v>21</v>
      </c>
      <c r="F6266" s="6">
        <v>2</v>
      </c>
      <c r="G6266" s="6" t="s">
        <v>11</v>
      </c>
      <c r="H6266" s="6" t="s">
        <v>12</v>
      </c>
      <c r="I6266" s="6">
        <v>8</v>
      </c>
      <c r="J6266" s="6" t="s">
        <v>10</v>
      </c>
      <c r="K6266" s="7">
        <v>336.19828819999998</v>
      </c>
    </row>
    <row r="6267" spans="2:11" x14ac:dyDescent="0.35">
      <c r="B6267">
        <v>6248</v>
      </c>
      <c r="C6267" s="5">
        <v>133346</v>
      </c>
      <c r="D6267" s="6">
        <v>67</v>
      </c>
      <c r="E6267" s="6">
        <v>47</v>
      </c>
      <c r="F6267" s="6">
        <v>2</v>
      </c>
      <c r="G6267" s="6" t="s">
        <v>9</v>
      </c>
      <c r="H6267" s="6" t="s">
        <v>12</v>
      </c>
      <c r="I6267" s="6">
        <v>10</v>
      </c>
      <c r="J6267" s="6" t="s">
        <v>10</v>
      </c>
      <c r="K6267" s="7">
        <v>407.7598873</v>
      </c>
    </row>
    <row r="6268" spans="2:11" x14ac:dyDescent="0.35">
      <c r="B6268">
        <v>6249</v>
      </c>
      <c r="C6268" s="5">
        <v>160218</v>
      </c>
      <c r="D6268" s="6">
        <v>47</v>
      </c>
      <c r="E6268" s="6" t="s">
        <v>14</v>
      </c>
      <c r="F6268" s="6">
        <v>2</v>
      </c>
      <c r="G6268" s="6" t="s">
        <v>11</v>
      </c>
      <c r="H6268" s="6" t="s">
        <v>12</v>
      </c>
      <c r="I6268" s="6">
        <v>7</v>
      </c>
      <c r="J6268" s="6" t="s">
        <v>10</v>
      </c>
      <c r="K6268" s="7">
        <v>460.33425149999999</v>
      </c>
    </row>
    <row r="6269" spans="2:11" x14ac:dyDescent="0.35">
      <c r="B6269">
        <v>6250</v>
      </c>
      <c r="C6269" s="5">
        <v>114488</v>
      </c>
      <c r="D6269" s="6">
        <v>56</v>
      </c>
      <c r="E6269" s="6">
        <v>39</v>
      </c>
      <c r="F6269" s="6">
        <v>2</v>
      </c>
      <c r="G6269" s="6" t="s">
        <v>9</v>
      </c>
      <c r="H6269" s="6" t="s">
        <v>5</v>
      </c>
      <c r="I6269" s="6">
        <v>6</v>
      </c>
      <c r="J6269" s="6" t="s">
        <v>10</v>
      </c>
      <c r="K6269" s="7">
        <v>361.75635299999999</v>
      </c>
    </row>
    <row r="6270" spans="2:11" x14ac:dyDescent="0.35">
      <c r="B6270">
        <v>6251</v>
      </c>
      <c r="C6270" s="5">
        <v>190879</v>
      </c>
      <c r="D6270" s="6">
        <v>16</v>
      </c>
      <c r="E6270" s="6">
        <v>0</v>
      </c>
      <c r="F6270" s="6">
        <v>2</v>
      </c>
      <c r="G6270" s="6" t="s">
        <v>11</v>
      </c>
      <c r="H6270" s="6" t="s">
        <v>12</v>
      </c>
      <c r="I6270" s="6">
        <v>11</v>
      </c>
      <c r="J6270" s="6" t="s">
        <v>13</v>
      </c>
      <c r="K6270" s="7">
        <v>637.00629200000003</v>
      </c>
    </row>
    <row r="6271" spans="2:11" x14ac:dyDescent="0.35">
      <c r="B6271">
        <v>6252</v>
      </c>
      <c r="C6271" s="5">
        <v>100081</v>
      </c>
      <c r="D6271" s="6">
        <v>62</v>
      </c>
      <c r="E6271" s="6">
        <v>42</v>
      </c>
      <c r="F6271" s="6">
        <v>2</v>
      </c>
      <c r="G6271" s="6" t="s">
        <v>11</v>
      </c>
      <c r="H6271" s="6" t="s">
        <v>12</v>
      </c>
      <c r="I6271" s="6">
        <v>13</v>
      </c>
      <c r="J6271" s="6" t="s">
        <v>10</v>
      </c>
      <c r="K6271" s="7">
        <v>38.75278934</v>
      </c>
    </row>
    <row r="6272" spans="2:11" x14ac:dyDescent="0.35">
      <c r="B6272">
        <v>6253</v>
      </c>
      <c r="C6272" s="5">
        <v>130763</v>
      </c>
      <c r="D6272" s="6">
        <v>62</v>
      </c>
      <c r="E6272" s="6">
        <v>42</v>
      </c>
      <c r="F6272" s="6">
        <v>2</v>
      </c>
      <c r="G6272" s="6" t="s">
        <v>11</v>
      </c>
      <c r="H6272" s="6" t="s">
        <v>5</v>
      </c>
      <c r="I6272" s="6">
        <v>7</v>
      </c>
      <c r="J6272" s="6" t="s">
        <v>10</v>
      </c>
      <c r="K6272" s="7">
        <v>279.6486554</v>
      </c>
    </row>
    <row r="6273" spans="2:11" x14ac:dyDescent="0.35">
      <c r="B6273">
        <v>6254</v>
      </c>
      <c r="C6273" s="5">
        <v>145086</v>
      </c>
      <c r="D6273" s="6">
        <v>35</v>
      </c>
      <c r="E6273" s="6">
        <v>17</v>
      </c>
      <c r="F6273" s="6">
        <v>2</v>
      </c>
      <c r="G6273" s="6" t="s">
        <v>11</v>
      </c>
      <c r="H6273" s="6" t="s">
        <v>12</v>
      </c>
      <c r="I6273" s="6">
        <v>6</v>
      </c>
      <c r="J6273" s="6" t="s">
        <v>10</v>
      </c>
      <c r="K6273" s="7">
        <v>326.89783649999998</v>
      </c>
    </row>
    <row r="6274" spans="2:11" x14ac:dyDescent="0.35">
      <c r="B6274">
        <v>6255</v>
      </c>
      <c r="C6274" s="5">
        <v>134722</v>
      </c>
      <c r="D6274" s="6">
        <v>43</v>
      </c>
      <c r="E6274" s="6" t="s">
        <v>14</v>
      </c>
      <c r="F6274" s="6">
        <v>2</v>
      </c>
      <c r="G6274" s="6" t="s">
        <v>11</v>
      </c>
      <c r="H6274" s="6" t="s">
        <v>12</v>
      </c>
      <c r="I6274" s="6">
        <v>13</v>
      </c>
      <c r="J6274" s="6" t="s">
        <v>10</v>
      </c>
      <c r="K6274" s="7">
        <v>337.39802959999997</v>
      </c>
    </row>
    <row r="6275" spans="2:11" x14ac:dyDescent="0.35">
      <c r="B6275">
        <v>6256</v>
      </c>
      <c r="C6275" s="5">
        <v>117077</v>
      </c>
      <c r="D6275" s="6">
        <v>23</v>
      </c>
      <c r="E6275" s="6">
        <v>6</v>
      </c>
      <c r="F6275" s="6">
        <v>2</v>
      </c>
      <c r="G6275" s="6" t="s">
        <v>9</v>
      </c>
      <c r="H6275" s="6" t="s">
        <v>12</v>
      </c>
      <c r="I6275" s="6">
        <v>8</v>
      </c>
      <c r="J6275" s="6" t="s">
        <v>13</v>
      </c>
      <c r="K6275" s="7">
        <v>1077.8845020000001</v>
      </c>
    </row>
    <row r="6276" spans="2:11" x14ac:dyDescent="0.35">
      <c r="B6276">
        <v>6257</v>
      </c>
      <c r="C6276" s="5">
        <v>155325</v>
      </c>
      <c r="D6276" s="6">
        <v>33</v>
      </c>
      <c r="E6276" s="6">
        <v>14</v>
      </c>
      <c r="F6276" s="6">
        <v>2</v>
      </c>
      <c r="G6276" s="6" t="s">
        <v>9</v>
      </c>
      <c r="H6276" s="6" t="s">
        <v>5</v>
      </c>
      <c r="I6276" s="6">
        <v>7</v>
      </c>
      <c r="J6276" s="6" t="s">
        <v>10</v>
      </c>
      <c r="K6276" s="7">
        <v>373.75163959999998</v>
      </c>
    </row>
    <row r="6277" spans="2:11" x14ac:dyDescent="0.35">
      <c r="B6277">
        <v>6258</v>
      </c>
      <c r="C6277" s="5">
        <v>111488</v>
      </c>
      <c r="D6277" s="6">
        <v>1</v>
      </c>
      <c r="E6277" s="6">
        <v>36</v>
      </c>
      <c r="F6277" s="6">
        <v>2</v>
      </c>
      <c r="G6277" s="6" t="s">
        <v>9</v>
      </c>
      <c r="H6277" s="6" t="s">
        <v>12</v>
      </c>
      <c r="I6277" s="6">
        <v>12</v>
      </c>
      <c r="J6277" s="6" t="s">
        <v>10</v>
      </c>
      <c r="K6277" s="7">
        <v>272.74052419999998</v>
      </c>
    </row>
    <row r="6278" spans="2:11" x14ac:dyDescent="0.35">
      <c r="B6278">
        <v>6259</v>
      </c>
      <c r="C6278" s="5">
        <v>198181</v>
      </c>
      <c r="D6278" s="6">
        <v>67</v>
      </c>
      <c r="E6278" s="6">
        <v>47</v>
      </c>
      <c r="F6278" s="6">
        <v>2</v>
      </c>
      <c r="G6278" s="6" t="s">
        <v>9</v>
      </c>
      <c r="H6278" s="6" t="s">
        <v>5</v>
      </c>
      <c r="I6278" s="6">
        <v>12</v>
      </c>
      <c r="J6278" s="6" t="s">
        <v>10</v>
      </c>
      <c r="K6278" s="7">
        <v>209.0977182</v>
      </c>
    </row>
    <row r="6279" spans="2:11" x14ac:dyDescent="0.35">
      <c r="B6279">
        <v>6260</v>
      </c>
      <c r="C6279" s="5">
        <v>103813</v>
      </c>
      <c r="D6279" s="6">
        <v>45</v>
      </c>
      <c r="E6279" s="6">
        <v>25</v>
      </c>
      <c r="F6279" s="6">
        <v>2</v>
      </c>
      <c r="G6279" s="6" t="s">
        <v>11</v>
      </c>
      <c r="H6279" s="6" t="s">
        <v>5</v>
      </c>
      <c r="I6279" s="6">
        <v>14</v>
      </c>
      <c r="J6279" s="6" t="s">
        <v>10</v>
      </c>
      <c r="K6279" s="7">
        <v>128.30792880000001</v>
      </c>
    </row>
    <row r="6280" spans="2:11" x14ac:dyDescent="0.35">
      <c r="B6280">
        <v>6261</v>
      </c>
      <c r="C6280" s="5">
        <v>105644</v>
      </c>
      <c r="D6280" s="6">
        <v>67</v>
      </c>
      <c r="E6280" s="6">
        <v>47</v>
      </c>
      <c r="F6280" s="6">
        <v>2</v>
      </c>
      <c r="G6280" s="6" t="s">
        <v>9</v>
      </c>
      <c r="H6280" s="6" t="s">
        <v>5</v>
      </c>
      <c r="I6280" s="6">
        <v>8</v>
      </c>
      <c r="J6280" s="6" t="s">
        <v>10</v>
      </c>
      <c r="K6280" s="7">
        <v>330.6806201</v>
      </c>
    </row>
    <row r="6281" spans="2:11" x14ac:dyDescent="0.35">
      <c r="B6281">
        <v>6262</v>
      </c>
      <c r="C6281" s="5">
        <v>142483</v>
      </c>
      <c r="D6281" s="6">
        <v>69</v>
      </c>
      <c r="E6281" s="6">
        <v>52</v>
      </c>
      <c r="F6281" s="6">
        <v>2</v>
      </c>
      <c r="G6281" s="6" t="s">
        <v>9</v>
      </c>
      <c r="H6281" s="6" t="s">
        <v>5</v>
      </c>
      <c r="I6281" s="6">
        <v>2</v>
      </c>
      <c r="J6281" s="6" t="s">
        <v>10</v>
      </c>
      <c r="K6281" s="7">
        <v>147.94649279999999</v>
      </c>
    </row>
    <row r="6282" spans="2:11" x14ac:dyDescent="0.35">
      <c r="B6282">
        <v>6263</v>
      </c>
      <c r="C6282" s="5">
        <v>195890</v>
      </c>
      <c r="D6282" s="6">
        <v>33</v>
      </c>
      <c r="E6282" s="6">
        <v>14</v>
      </c>
      <c r="F6282" s="6">
        <v>2</v>
      </c>
      <c r="G6282" s="6" t="s">
        <v>11</v>
      </c>
      <c r="H6282" s="6" t="s">
        <v>5</v>
      </c>
      <c r="I6282" s="6">
        <v>8</v>
      </c>
      <c r="J6282" s="6" t="s">
        <v>10</v>
      </c>
      <c r="K6282" s="7">
        <v>307.29583760000003</v>
      </c>
    </row>
    <row r="6283" spans="2:11" x14ac:dyDescent="0.35">
      <c r="B6283">
        <v>6264</v>
      </c>
      <c r="C6283" s="5">
        <v>155546</v>
      </c>
      <c r="D6283" s="6">
        <v>69</v>
      </c>
      <c r="E6283" s="6">
        <v>49</v>
      </c>
      <c r="F6283" s="6">
        <v>2</v>
      </c>
      <c r="G6283" s="6" t="s">
        <v>11</v>
      </c>
      <c r="H6283" s="6" t="s">
        <v>5</v>
      </c>
      <c r="I6283" s="6">
        <v>5</v>
      </c>
      <c r="J6283" s="6" t="s">
        <v>10</v>
      </c>
      <c r="K6283" s="7">
        <v>171.1449136</v>
      </c>
    </row>
    <row r="6284" spans="2:11" x14ac:dyDescent="0.35">
      <c r="B6284">
        <v>6265</v>
      </c>
      <c r="C6284" s="5">
        <v>178213</v>
      </c>
      <c r="D6284" s="6">
        <v>63</v>
      </c>
      <c r="E6284" s="6">
        <v>44</v>
      </c>
      <c r="F6284" s="6">
        <v>2</v>
      </c>
      <c r="G6284" s="6" t="s">
        <v>9</v>
      </c>
      <c r="H6284" s="6" t="s">
        <v>5</v>
      </c>
      <c r="I6284" s="6">
        <v>8</v>
      </c>
      <c r="J6284" s="6" t="s">
        <v>10</v>
      </c>
      <c r="K6284" s="7">
        <v>75.033380879999996</v>
      </c>
    </row>
    <row r="6285" spans="2:11" x14ac:dyDescent="0.35">
      <c r="B6285">
        <v>6266</v>
      </c>
      <c r="C6285" s="5">
        <v>188175</v>
      </c>
      <c r="D6285" s="6">
        <v>39</v>
      </c>
      <c r="E6285" s="6">
        <v>19</v>
      </c>
      <c r="F6285" s="6">
        <v>2</v>
      </c>
      <c r="G6285" s="6" t="s">
        <v>9</v>
      </c>
      <c r="H6285" s="6" t="s">
        <v>12</v>
      </c>
      <c r="I6285" s="6">
        <v>11</v>
      </c>
      <c r="J6285" s="6" t="s">
        <v>10</v>
      </c>
      <c r="K6285" s="7">
        <v>431.46573230000001</v>
      </c>
    </row>
    <row r="6286" spans="2:11" x14ac:dyDescent="0.35">
      <c r="B6286">
        <v>6267</v>
      </c>
      <c r="C6286" s="5">
        <v>126062</v>
      </c>
      <c r="D6286" s="6">
        <v>50</v>
      </c>
      <c r="E6286" s="6">
        <v>31</v>
      </c>
      <c r="F6286" s="6">
        <v>2</v>
      </c>
      <c r="G6286" s="6" t="s">
        <v>11</v>
      </c>
      <c r="H6286" s="6" t="s">
        <v>5</v>
      </c>
      <c r="I6286" s="6">
        <v>11</v>
      </c>
      <c r="J6286" s="6" t="s">
        <v>10</v>
      </c>
      <c r="K6286" s="7">
        <v>191.46642550000001</v>
      </c>
    </row>
    <row r="6287" spans="2:11" x14ac:dyDescent="0.35">
      <c r="B6287">
        <v>6268</v>
      </c>
      <c r="C6287" s="5">
        <v>108976</v>
      </c>
      <c r="D6287" s="6">
        <v>26</v>
      </c>
      <c r="E6287" s="6">
        <v>9</v>
      </c>
      <c r="F6287" s="6">
        <v>2</v>
      </c>
      <c r="G6287" s="6" t="s">
        <v>11</v>
      </c>
      <c r="H6287" s="6" t="s">
        <v>12</v>
      </c>
      <c r="I6287" s="6">
        <v>7</v>
      </c>
      <c r="J6287" s="6" t="s">
        <v>10</v>
      </c>
      <c r="K6287" s="7">
        <v>376.9055765</v>
      </c>
    </row>
    <row r="6288" spans="2:11" x14ac:dyDescent="0.35">
      <c r="B6288">
        <v>6269</v>
      </c>
      <c r="C6288" s="5">
        <v>143980</v>
      </c>
      <c r="D6288" s="6">
        <v>47</v>
      </c>
      <c r="E6288" s="6">
        <v>30</v>
      </c>
      <c r="F6288" s="6">
        <v>2</v>
      </c>
      <c r="G6288" s="6" t="s">
        <v>11</v>
      </c>
      <c r="H6288" s="6" t="s">
        <v>5</v>
      </c>
      <c r="I6288" s="6">
        <v>3</v>
      </c>
      <c r="J6288" s="6" t="s">
        <v>13</v>
      </c>
      <c r="K6288" s="7">
        <v>541.00562620000005</v>
      </c>
    </row>
    <row r="6289" spans="2:11" x14ac:dyDescent="0.35">
      <c r="B6289">
        <v>6270</v>
      </c>
      <c r="C6289" s="5">
        <v>120312</v>
      </c>
      <c r="D6289" s="6">
        <v>70</v>
      </c>
      <c r="E6289" s="6">
        <v>50</v>
      </c>
      <c r="F6289" s="6">
        <v>2</v>
      </c>
      <c r="G6289" s="6" t="s">
        <v>9</v>
      </c>
      <c r="H6289" s="6" t="s">
        <v>5</v>
      </c>
      <c r="I6289" s="6">
        <v>12</v>
      </c>
      <c r="J6289" s="6" t="s">
        <v>10</v>
      </c>
      <c r="K6289" s="7">
        <v>99.98183865</v>
      </c>
    </row>
    <row r="6290" spans="2:11" x14ac:dyDescent="0.35">
      <c r="B6290">
        <v>6271</v>
      </c>
      <c r="C6290" s="5">
        <v>140242</v>
      </c>
      <c r="D6290" s="6">
        <v>23</v>
      </c>
      <c r="E6290" s="6">
        <v>5</v>
      </c>
      <c r="F6290" s="6">
        <v>2</v>
      </c>
      <c r="G6290" s="6" t="s">
        <v>11</v>
      </c>
      <c r="H6290" s="6" t="s">
        <v>12</v>
      </c>
      <c r="I6290" s="6">
        <v>8</v>
      </c>
      <c r="J6290" s="6" t="s">
        <v>13</v>
      </c>
      <c r="K6290" s="7">
        <v>664.10698669999999</v>
      </c>
    </row>
    <row r="6291" spans="2:11" x14ac:dyDescent="0.35">
      <c r="B6291">
        <v>6272</v>
      </c>
      <c r="C6291" s="5">
        <v>179266</v>
      </c>
      <c r="D6291" s="6">
        <v>128</v>
      </c>
      <c r="E6291" s="6">
        <v>36</v>
      </c>
      <c r="F6291" s="6">
        <v>2</v>
      </c>
      <c r="G6291" s="6" t="s">
        <v>11</v>
      </c>
      <c r="H6291" s="6" t="s">
        <v>12</v>
      </c>
      <c r="I6291" s="6">
        <v>14</v>
      </c>
      <c r="J6291" s="6" t="s">
        <v>10</v>
      </c>
      <c r="K6291" s="7">
        <v>205.53157630000001</v>
      </c>
    </row>
    <row r="6292" spans="2:11" x14ac:dyDescent="0.35">
      <c r="B6292">
        <v>6273</v>
      </c>
      <c r="C6292" s="5">
        <v>159134</v>
      </c>
      <c r="D6292" s="6">
        <v>55</v>
      </c>
      <c r="E6292" s="6">
        <v>35</v>
      </c>
      <c r="F6292" s="6">
        <v>2</v>
      </c>
      <c r="G6292" s="6" t="s">
        <v>11</v>
      </c>
      <c r="H6292" s="6" t="s">
        <v>5</v>
      </c>
      <c r="I6292" s="6">
        <v>11</v>
      </c>
      <c r="J6292" s="6" t="s">
        <v>10</v>
      </c>
      <c r="K6292" s="7">
        <v>261.65866779999999</v>
      </c>
    </row>
    <row r="6293" spans="2:11" x14ac:dyDescent="0.35">
      <c r="B6293">
        <v>6274</v>
      </c>
      <c r="C6293" s="5">
        <v>144294</v>
      </c>
      <c r="D6293" s="6">
        <v>24</v>
      </c>
      <c r="E6293" s="6">
        <v>6</v>
      </c>
      <c r="F6293" s="6">
        <v>2</v>
      </c>
      <c r="G6293" s="6" t="s">
        <v>11</v>
      </c>
      <c r="H6293" s="6" t="s">
        <v>12</v>
      </c>
      <c r="I6293" s="6">
        <v>0</v>
      </c>
      <c r="J6293" s="6" t="s">
        <v>13</v>
      </c>
      <c r="K6293" s="7">
        <v>1191.2111709999999</v>
      </c>
    </row>
    <row r="6294" spans="2:11" x14ac:dyDescent="0.35">
      <c r="B6294">
        <v>6275</v>
      </c>
      <c r="C6294" s="5">
        <v>151571</v>
      </c>
      <c r="D6294" s="6">
        <v>40</v>
      </c>
      <c r="E6294" s="6">
        <v>21</v>
      </c>
      <c r="F6294" s="6">
        <v>2</v>
      </c>
      <c r="G6294" s="6" t="s">
        <v>9</v>
      </c>
      <c r="H6294" s="6" t="s">
        <v>5</v>
      </c>
      <c r="I6294" s="6">
        <v>10</v>
      </c>
      <c r="J6294" s="6" t="s">
        <v>10</v>
      </c>
      <c r="K6294" s="7">
        <v>368.65167489999999</v>
      </c>
    </row>
    <row r="6295" spans="2:11" x14ac:dyDescent="0.35">
      <c r="B6295">
        <v>6276</v>
      </c>
      <c r="C6295" s="5">
        <v>173702</v>
      </c>
      <c r="D6295" s="6">
        <v>28</v>
      </c>
      <c r="E6295" s="6">
        <v>11</v>
      </c>
      <c r="F6295" s="6">
        <v>2</v>
      </c>
      <c r="G6295" s="6" t="s">
        <v>9</v>
      </c>
      <c r="H6295" s="6" t="s">
        <v>5</v>
      </c>
      <c r="I6295" s="6">
        <v>7</v>
      </c>
      <c r="J6295" s="6" t="s">
        <v>10</v>
      </c>
      <c r="K6295" s="7">
        <v>390.84134779999999</v>
      </c>
    </row>
    <row r="6296" spans="2:11" x14ac:dyDescent="0.35">
      <c r="B6296">
        <v>6277</v>
      </c>
      <c r="C6296" s="5">
        <v>113429</v>
      </c>
      <c r="D6296" s="6">
        <v>56</v>
      </c>
      <c r="E6296" s="6">
        <v>39</v>
      </c>
      <c r="F6296" s="6">
        <v>2</v>
      </c>
      <c r="G6296" s="6" t="s">
        <v>9</v>
      </c>
      <c r="H6296" s="6" t="s">
        <v>5</v>
      </c>
      <c r="I6296" s="6">
        <v>8</v>
      </c>
      <c r="J6296" s="6" t="s">
        <v>10</v>
      </c>
      <c r="K6296" s="7">
        <v>379.09778419999998</v>
      </c>
    </row>
    <row r="6297" spans="2:11" x14ac:dyDescent="0.35">
      <c r="B6297">
        <v>6278</v>
      </c>
      <c r="C6297" s="5">
        <v>145730</v>
      </c>
      <c r="D6297" s="6">
        <v>42</v>
      </c>
      <c r="E6297" s="6">
        <v>22</v>
      </c>
      <c r="F6297" s="6">
        <v>2</v>
      </c>
      <c r="G6297" s="6" t="s">
        <v>9</v>
      </c>
      <c r="H6297" s="6" t="s">
        <v>12</v>
      </c>
      <c r="I6297" s="6">
        <v>10</v>
      </c>
      <c r="J6297" s="6" t="s">
        <v>10</v>
      </c>
      <c r="K6297" s="7">
        <v>450.90847009999999</v>
      </c>
    </row>
    <row r="6298" spans="2:11" x14ac:dyDescent="0.35">
      <c r="B6298">
        <v>6279</v>
      </c>
      <c r="C6298" s="5">
        <v>129907</v>
      </c>
      <c r="D6298" s="6">
        <v>16</v>
      </c>
      <c r="E6298" s="6">
        <v>0</v>
      </c>
      <c r="F6298" s="6">
        <v>2</v>
      </c>
      <c r="G6298" s="6" t="s">
        <v>9</v>
      </c>
      <c r="H6298" s="6" t="s">
        <v>12</v>
      </c>
      <c r="I6298" s="6">
        <v>13</v>
      </c>
      <c r="J6298" s="6" t="s">
        <v>13</v>
      </c>
      <c r="K6298" s="7">
        <v>564.33287889999997</v>
      </c>
    </row>
    <row r="6299" spans="2:11" x14ac:dyDescent="0.35">
      <c r="B6299">
        <v>6280</v>
      </c>
      <c r="C6299" s="5">
        <v>112611</v>
      </c>
      <c r="D6299" s="6">
        <v>43</v>
      </c>
      <c r="E6299" s="6">
        <v>23</v>
      </c>
      <c r="F6299" s="6">
        <v>2</v>
      </c>
      <c r="G6299" s="6" t="s">
        <v>9</v>
      </c>
      <c r="H6299" s="6" t="s">
        <v>12</v>
      </c>
      <c r="I6299" s="6">
        <v>6</v>
      </c>
      <c r="J6299" s="6" t="s">
        <v>10</v>
      </c>
      <c r="K6299" s="7">
        <v>465.75097929999998</v>
      </c>
    </row>
    <row r="6300" spans="2:11" x14ac:dyDescent="0.35">
      <c r="B6300">
        <v>6281</v>
      </c>
      <c r="C6300" s="5">
        <v>129514</v>
      </c>
      <c r="D6300" s="6">
        <v>60</v>
      </c>
      <c r="E6300" s="6">
        <v>42</v>
      </c>
      <c r="F6300" s="6">
        <v>2</v>
      </c>
      <c r="G6300" s="6" t="s">
        <v>11</v>
      </c>
      <c r="H6300" s="6" t="s">
        <v>5</v>
      </c>
      <c r="I6300" s="6">
        <v>8</v>
      </c>
      <c r="J6300" s="6" t="s">
        <v>10</v>
      </c>
      <c r="K6300" s="7">
        <v>131.99214090000001</v>
      </c>
    </row>
    <row r="6301" spans="2:11" x14ac:dyDescent="0.35">
      <c r="B6301">
        <v>6282</v>
      </c>
      <c r="C6301" s="5">
        <v>116281</v>
      </c>
      <c r="D6301" s="6">
        <v>46</v>
      </c>
      <c r="E6301" s="6">
        <v>26</v>
      </c>
      <c r="F6301" s="6">
        <v>2</v>
      </c>
      <c r="G6301" s="6" t="s">
        <v>11</v>
      </c>
      <c r="H6301" s="6" t="s">
        <v>5</v>
      </c>
      <c r="I6301" s="6">
        <v>1</v>
      </c>
      <c r="J6301" s="6" t="s">
        <v>10</v>
      </c>
      <c r="K6301" s="7">
        <v>475.05637530000001</v>
      </c>
    </row>
    <row r="6302" spans="2:11" x14ac:dyDescent="0.35">
      <c r="B6302">
        <v>6283</v>
      </c>
      <c r="C6302" s="5">
        <v>143651</v>
      </c>
      <c r="D6302" s="6">
        <v>18</v>
      </c>
      <c r="E6302" s="6">
        <v>1</v>
      </c>
      <c r="F6302" s="6">
        <v>2</v>
      </c>
      <c r="G6302" s="6" t="s">
        <v>9</v>
      </c>
      <c r="H6302" s="6" t="s">
        <v>5</v>
      </c>
      <c r="I6302" s="6">
        <v>6</v>
      </c>
      <c r="J6302" s="6" t="s">
        <v>13</v>
      </c>
      <c r="K6302" s="7">
        <v>708.26374269999997</v>
      </c>
    </row>
    <row r="6303" spans="2:11" x14ac:dyDescent="0.35">
      <c r="B6303">
        <v>6284</v>
      </c>
      <c r="C6303" s="5">
        <v>166534</v>
      </c>
      <c r="D6303" s="6">
        <v>64</v>
      </c>
      <c r="E6303" s="6">
        <v>43</v>
      </c>
      <c r="F6303" s="6">
        <v>2</v>
      </c>
      <c r="G6303" s="6" t="s">
        <v>11</v>
      </c>
      <c r="H6303" s="6" t="s">
        <v>5</v>
      </c>
      <c r="I6303" s="6">
        <v>1</v>
      </c>
      <c r="J6303" s="6" t="s">
        <v>10</v>
      </c>
      <c r="K6303" s="7">
        <v>282.46776210000002</v>
      </c>
    </row>
    <row r="6304" spans="2:11" x14ac:dyDescent="0.35">
      <c r="B6304">
        <v>6285</v>
      </c>
      <c r="C6304" s="5">
        <v>103813</v>
      </c>
      <c r="D6304" s="6">
        <v>114</v>
      </c>
      <c r="E6304" s="6">
        <v>6</v>
      </c>
      <c r="F6304" s="6">
        <v>2</v>
      </c>
      <c r="G6304" s="6" t="s">
        <v>11</v>
      </c>
      <c r="H6304" s="6" t="s">
        <v>5</v>
      </c>
      <c r="I6304" s="6">
        <v>14</v>
      </c>
      <c r="J6304" s="6" t="s">
        <v>10</v>
      </c>
      <c r="K6304" s="7">
        <v>148.91636130000001</v>
      </c>
    </row>
    <row r="6305" spans="2:11" x14ac:dyDescent="0.35">
      <c r="B6305">
        <v>6286</v>
      </c>
      <c r="C6305" s="5">
        <v>131415</v>
      </c>
      <c r="D6305" s="6">
        <v>48</v>
      </c>
      <c r="E6305" s="6">
        <v>28</v>
      </c>
      <c r="F6305" s="6">
        <v>2</v>
      </c>
      <c r="G6305" s="6" t="s">
        <v>9</v>
      </c>
      <c r="H6305" s="6" t="s">
        <v>12</v>
      </c>
      <c r="I6305" s="6">
        <v>12</v>
      </c>
      <c r="J6305" s="6" t="s">
        <v>10</v>
      </c>
      <c r="K6305" s="7">
        <v>199.56760929999999</v>
      </c>
    </row>
    <row r="6306" spans="2:11" x14ac:dyDescent="0.35">
      <c r="B6306">
        <v>6287</v>
      </c>
      <c r="C6306" s="5">
        <v>144576</v>
      </c>
      <c r="D6306" s="6">
        <v>29</v>
      </c>
      <c r="E6306" s="6">
        <v>10</v>
      </c>
      <c r="F6306" s="6">
        <v>2</v>
      </c>
      <c r="G6306" s="6" t="s">
        <v>11</v>
      </c>
      <c r="H6306" s="6" t="s">
        <v>12</v>
      </c>
      <c r="I6306" s="6">
        <v>2</v>
      </c>
      <c r="J6306" s="6" t="s">
        <v>13</v>
      </c>
      <c r="K6306" s="7">
        <v>586.52379759999997</v>
      </c>
    </row>
    <row r="6307" spans="2:11" x14ac:dyDescent="0.35">
      <c r="B6307">
        <v>6288</v>
      </c>
      <c r="C6307" s="5">
        <v>172593</v>
      </c>
      <c r="D6307" s="6">
        <v>69</v>
      </c>
      <c r="E6307" s="6">
        <v>49</v>
      </c>
      <c r="F6307" s="6">
        <v>2</v>
      </c>
      <c r="G6307" s="6" t="s">
        <v>9</v>
      </c>
      <c r="H6307" s="6" t="s">
        <v>5</v>
      </c>
      <c r="I6307" s="6">
        <v>15</v>
      </c>
      <c r="J6307" s="6" t="s">
        <v>10</v>
      </c>
      <c r="K6307" s="7">
        <v>181.2225401</v>
      </c>
    </row>
    <row r="6308" spans="2:11" x14ac:dyDescent="0.35">
      <c r="B6308">
        <v>6289</v>
      </c>
      <c r="C6308" s="5">
        <v>104017</v>
      </c>
      <c r="D6308" s="6">
        <v>108</v>
      </c>
      <c r="E6308" s="6" t="s">
        <v>14</v>
      </c>
      <c r="F6308" s="6">
        <v>2</v>
      </c>
      <c r="G6308" s="6" t="s">
        <v>9</v>
      </c>
      <c r="H6308" s="6" t="s">
        <v>12</v>
      </c>
      <c r="I6308" s="6">
        <v>8</v>
      </c>
      <c r="J6308" s="6" t="s">
        <v>13</v>
      </c>
      <c r="K6308" s="7">
        <v>562.20789049999996</v>
      </c>
    </row>
    <row r="6309" spans="2:11" x14ac:dyDescent="0.35">
      <c r="B6309">
        <v>6290</v>
      </c>
      <c r="C6309" s="5">
        <v>128059</v>
      </c>
      <c r="D6309" s="6">
        <v>127</v>
      </c>
      <c r="E6309" s="6">
        <v>47</v>
      </c>
      <c r="F6309" s="6">
        <v>2</v>
      </c>
      <c r="G6309" s="6" t="s">
        <v>11</v>
      </c>
      <c r="H6309" s="6" t="s">
        <v>5</v>
      </c>
      <c r="I6309" s="6">
        <v>9</v>
      </c>
      <c r="J6309" s="6" t="s">
        <v>10</v>
      </c>
      <c r="K6309" s="7">
        <v>79.299130489999996</v>
      </c>
    </row>
    <row r="6310" spans="2:11" x14ac:dyDescent="0.35">
      <c r="B6310">
        <v>6291</v>
      </c>
      <c r="C6310" s="5">
        <v>191110</v>
      </c>
      <c r="D6310" s="6">
        <v>17</v>
      </c>
      <c r="E6310" s="6">
        <v>0</v>
      </c>
      <c r="F6310" s="6">
        <v>2</v>
      </c>
      <c r="G6310" s="6" t="s">
        <v>9</v>
      </c>
      <c r="H6310" s="6" t="s">
        <v>5</v>
      </c>
      <c r="I6310" s="6">
        <v>13</v>
      </c>
      <c r="J6310" s="6" t="s">
        <v>10</v>
      </c>
      <c r="K6310" s="7">
        <v>497.18464269999998</v>
      </c>
    </row>
    <row r="6311" spans="2:11" x14ac:dyDescent="0.35">
      <c r="B6311">
        <v>6292</v>
      </c>
      <c r="C6311" s="5">
        <v>117972</v>
      </c>
      <c r="D6311" s="6">
        <v>51</v>
      </c>
      <c r="E6311" s="6">
        <v>32</v>
      </c>
      <c r="F6311" s="6">
        <v>2</v>
      </c>
      <c r="G6311" s="6" t="s">
        <v>11</v>
      </c>
      <c r="H6311" s="6" t="s">
        <v>12</v>
      </c>
      <c r="I6311" s="6">
        <v>0</v>
      </c>
      <c r="J6311" s="6" t="s">
        <v>13</v>
      </c>
      <c r="K6311" s="7">
        <v>643.48013289999994</v>
      </c>
    </row>
    <row r="6312" spans="2:11" x14ac:dyDescent="0.35">
      <c r="B6312">
        <v>6293</v>
      </c>
      <c r="C6312" s="5">
        <v>197916</v>
      </c>
      <c r="D6312" s="6">
        <v>28</v>
      </c>
      <c r="E6312" s="6">
        <v>9</v>
      </c>
      <c r="F6312" s="6">
        <v>2</v>
      </c>
      <c r="G6312" s="6" t="s">
        <v>11</v>
      </c>
      <c r="H6312" s="6" t="s">
        <v>5</v>
      </c>
      <c r="I6312" s="6">
        <v>15</v>
      </c>
      <c r="J6312" s="6" t="s">
        <v>10</v>
      </c>
      <c r="K6312" s="7">
        <v>317.3020942</v>
      </c>
    </row>
    <row r="6313" spans="2:11" x14ac:dyDescent="0.35">
      <c r="B6313">
        <v>6294</v>
      </c>
      <c r="C6313" s="5">
        <v>184037</v>
      </c>
      <c r="D6313" s="6">
        <v>69</v>
      </c>
      <c r="E6313" s="6">
        <v>48</v>
      </c>
      <c r="F6313" s="6">
        <v>2</v>
      </c>
      <c r="G6313" s="6" t="s">
        <v>9</v>
      </c>
      <c r="H6313" s="6" t="s">
        <v>5</v>
      </c>
      <c r="I6313" s="6">
        <v>2</v>
      </c>
      <c r="J6313" s="6" t="s">
        <v>10</v>
      </c>
      <c r="K6313" s="7">
        <v>317.3049656</v>
      </c>
    </row>
    <row r="6314" spans="2:11" x14ac:dyDescent="0.35">
      <c r="B6314">
        <v>6295</v>
      </c>
      <c r="C6314" s="5">
        <v>161371</v>
      </c>
      <c r="D6314" s="6">
        <v>61</v>
      </c>
      <c r="E6314" s="6">
        <v>43</v>
      </c>
      <c r="F6314" s="6">
        <v>2</v>
      </c>
      <c r="G6314" s="6" t="s">
        <v>9</v>
      </c>
      <c r="H6314" s="6" t="s">
        <v>5</v>
      </c>
      <c r="I6314" s="6">
        <v>7</v>
      </c>
      <c r="J6314" s="6" t="s">
        <v>10</v>
      </c>
      <c r="K6314" s="7">
        <v>323.59294899999998</v>
      </c>
    </row>
    <row r="6315" spans="2:11" x14ac:dyDescent="0.35">
      <c r="B6315">
        <v>6296</v>
      </c>
      <c r="C6315" s="5">
        <v>123415</v>
      </c>
      <c r="D6315" s="6">
        <v>59</v>
      </c>
      <c r="E6315" s="6">
        <v>38</v>
      </c>
      <c r="F6315" s="6">
        <v>2</v>
      </c>
      <c r="G6315" s="6" t="s">
        <v>11</v>
      </c>
      <c r="H6315" s="6" t="s">
        <v>5</v>
      </c>
      <c r="I6315" s="6">
        <v>10</v>
      </c>
      <c r="J6315" s="6" t="s">
        <v>10</v>
      </c>
      <c r="K6315" s="7">
        <v>294.0112896</v>
      </c>
    </row>
    <row r="6316" spans="2:11" x14ac:dyDescent="0.35">
      <c r="B6316">
        <v>6297</v>
      </c>
      <c r="C6316" s="5">
        <v>189476</v>
      </c>
      <c r="D6316" s="6">
        <v>107</v>
      </c>
      <c r="E6316" s="6">
        <v>1</v>
      </c>
      <c r="F6316" s="6">
        <v>2</v>
      </c>
      <c r="G6316" s="6" t="s">
        <v>9</v>
      </c>
      <c r="H6316" s="6" t="s">
        <v>12</v>
      </c>
      <c r="I6316" s="6">
        <v>14</v>
      </c>
      <c r="J6316" s="6" t="s">
        <v>13</v>
      </c>
      <c r="K6316" s="7">
        <v>640.65044539999997</v>
      </c>
    </row>
    <row r="6317" spans="2:11" x14ac:dyDescent="0.35">
      <c r="B6317">
        <v>6298</v>
      </c>
      <c r="C6317" s="5">
        <v>164931</v>
      </c>
      <c r="D6317" s="6">
        <v>33</v>
      </c>
      <c r="E6317" s="6">
        <v>15</v>
      </c>
      <c r="F6317" s="6">
        <v>2</v>
      </c>
      <c r="G6317" s="6" t="s">
        <v>11</v>
      </c>
      <c r="H6317" s="6" t="s">
        <v>5</v>
      </c>
      <c r="I6317" s="6">
        <v>7</v>
      </c>
      <c r="J6317" s="6" t="s">
        <v>10</v>
      </c>
      <c r="K6317" s="7">
        <v>326.90880650000003</v>
      </c>
    </row>
    <row r="6318" spans="2:11" x14ac:dyDescent="0.35">
      <c r="B6318">
        <v>6299</v>
      </c>
      <c r="C6318" s="5">
        <v>128113</v>
      </c>
      <c r="D6318" s="6">
        <v>39</v>
      </c>
      <c r="E6318" s="6">
        <v>22</v>
      </c>
      <c r="F6318" s="6">
        <v>2</v>
      </c>
      <c r="G6318" s="6" t="s">
        <v>9</v>
      </c>
      <c r="H6318" s="6" t="s">
        <v>5</v>
      </c>
      <c r="I6318" s="6">
        <v>11</v>
      </c>
      <c r="J6318" s="6" t="s">
        <v>10</v>
      </c>
      <c r="K6318" s="7">
        <v>192.91304790000001</v>
      </c>
    </row>
    <row r="6319" spans="2:11" x14ac:dyDescent="0.35">
      <c r="B6319">
        <v>6300</v>
      </c>
      <c r="C6319" s="5">
        <v>176005</v>
      </c>
      <c r="D6319" s="6">
        <v>19</v>
      </c>
      <c r="E6319" s="6">
        <v>1</v>
      </c>
      <c r="F6319" s="6">
        <v>2</v>
      </c>
      <c r="G6319" s="6" t="s">
        <v>9</v>
      </c>
      <c r="H6319" s="6" t="s">
        <v>12</v>
      </c>
      <c r="I6319" s="6">
        <v>14</v>
      </c>
      <c r="J6319" s="6" t="s">
        <v>10</v>
      </c>
      <c r="K6319" s="7">
        <v>372.73070749999999</v>
      </c>
    </row>
    <row r="6320" spans="2:11" x14ac:dyDescent="0.35">
      <c r="B6320">
        <v>6301</v>
      </c>
      <c r="C6320" s="5">
        <v>153248</v>
      </c>
      <c r="D6320" s="6">
        <v>69</v>
      </c>
      <c r="E6320" s="6" t="s">
        <v>14</v>
      </c>
      <c r="F6320" s="6">
        <v>2</v>
      </c>
      <c r="G6320" s="6" t="s">
        <v>11</v>
      </c>
      <c r="H6320" s="6" t="s">
        <v>5</v>
      </c>
      <c r="I6320" s="6">
        <v>12</v>
      </c>
      <c r="J6320" s="6" t="s">
        <v>10</v>
      </c>
      <c r="K6320" s="7">
        <v>41.068941180000003</v>
      </c>
    </row>
    <row r="6321" spans="2:11" x14ac:dyDescent="0.35">
      <c r="B6321">
        <v>6302</v>
      </c>
      <c r="C6321" s="5">
        <v>186705</v>
      </c>
      <c r="D6321" s="6">
        <v>68</v>
      </c>
      <c r="E6321" s="6">
        <v>50</v>
      </c>
      <c r="F6321" s="6">
        <v>2</v>
      </c>
      <c r="G6321" s="6" t="s">
        <v>9</v>
      </c>
      <c r="H6321" s="6" t="s">
        <v>5</v>
      </c>
      <c r="I6321" s="6">
        <v>3</v>
      </c>
      <c r="J6321" s="6" t="s">
        <v>10</v>
      </c>
      <c r="K6321" s="7">
        <v>150.86417800000001</v>
      </c>
    </row>
    <row r="6322" spans="2:11" x14ac:dyDescent="0.35">
      <c r="B6322">
        <v>6303</v>
      </c>
      <c r="C6322" s="5">
        <v>122822</v>
      </c>
      <c r="D6322" s="6">
        <v>22</v>
      </c>
      <c r="E6322" s="6">
        <v>4</v>
      </c>
      <c r="F6322" s="6">
        <v>2</v>
      </c>
      <c r="G6322" s="6" t="s">
        <v>11</v>
      </c>
      <c r="H6322" s="6" t="s">
        <v>12</v>
      </c>
      <c r="I6322" s="6">
        <v>6</v>
      </c>
      <c r="J6322" s="6" t="s">
        <v>13</v>
      </c>
      <c r="K6322" s="7">
        <v>573.18688099999997</v>
      </c>
    </row>
    <row r="6323" spans="2:11" x14ac:dyDescent="0.35">
      <c r="B6323">
        <v>6304</v>
      </c>
      <c r="C6323" s="5">
        <v>182107</v>
      </c>
      <c r="D6323" s="6">
        <v>49</v>
      </c>
      <c r="E6323" s="6">
        <v>31</v>
      </c>
      <c r="F6323" s="6">
        <v>2</v>
      </c>
      <c r="G6323" s="6" t="s">
        <v>9</v>
      </c>
      <c r="H6323" s="6" t="s">
        <v>5</v>
      </c>
      <c r="I6323" s="6">
        <v>4</v>
      </c>
      <c r="J6323" s="6" t="s">
        <v>10</v>
      </c>
      <c r="K6323" s="7">
        <v>405.11731229999998</v>
      </c>
    </row>
    <row r="6324" spans="2:11" x14ac:dyDescent="0.35">
      <c r="B6324">
        <v>6305</v>
      </c>
      <c r="C6324" s="5">
        <v>148399</v>
      </c>
      <c r="D6324" s="6">
        <v>46</v>
      </c>
      <c r="E6324" s="6">
        <v>27</v>
      </c>
      <c r="F6324" s="6">
        <v>2</v>
      </c>
      <c r="G6324" s="6" t="s">
        <v>11</v>
      </c>
      <c r="H6324" s="6" t="s">
        <v>5</v>
      </c>
      <c r="I6324" s="6">
        <v>0</v>
      </c>
      <c r="J6324" s="6" t="s">
        <v>10</v>
      </c>
      <c r="K6324" s="7">
        <v>468.03713829999998</v>
      </c>
    </row>
    <row r="6325" spans="2:11" x14ac:dyDescent="0.35">
      <c r="B6325">
        <v>6306</v>
      </c>
      <c r="C6325" s="5">
        <v>190229</v>
      </c>
      <c r="D6325" s="6">
        <v>18</v>
      </c>
      <c r="E6325" s="6">
        <v>1</v>
      </c>
      <c r="F6325" s="6">
        <v>2</v>
      </c>
      <c r="G6325" s="6" t="s">
        <v>11</v>
      </c>
      <c r="H6325" s="6" t="s">
        <v>12</v>
      </c>
      <c r="I6325" s="6">
        <v>6</v>
      </c>
      <c r="J6325" s="6" t="s">
        <v>13</v>
      </c>
      <c r="K6325" s="7">
        <v>549.09825869999997</v>
      </c>
    </row>
    <row r="6326" spans="2:11" x14ac:dyDescent="0.35">
      <c r="B6326">
        <v>6307</v>
      </c>
      <c r="C6326" s="5">
        <v>100410</v>
      </c>
      <c r="D6326" s="6">
        <v>26</v>
      </c>
      <c r="E6326" s="6" t="s">
        <v>14</v>
      </c>
      <c r="F6326" s="6">
        <v>2</v>
      </c>
      <c r="G6326" s="6" t="s">
        <v>9</v>
      </c>
      <c r="H6326" s="6" t="s">
        <v>5</v>
      </c>
      <c r="I6326" s="6">
        <v>8</v>
      </c>
      <c r="J6326" s="6" t="s">
        <v>10</v>
      </c>
      <c r="K6326" s="7">
        <v>359.4419992</v>
      </c>
    </row>
    <row r="6327" spans="2:11" x14ac:dyDescent="0.35">
      <c r="B6327">
        <v>6308</v>
      </c>
      <c r="C6327" s="5">
        <v>105266</v>
      </c>
      <c r="D6327" s="6">
        <v>60</v>
      </c>
      <c r="E6327" s="6">
        <v>41</v>
      </c>
      <c r="F6327" s="6">
        <v>2</v>
      </c>
      <c r="G6327" s="6" t="s">
        <v>11</v>
      </c>
      <c r="H6327" s="6" t="s">
        <v>5</v>
      </c>
      <c r="I6327" s="6">
        <v>8</v>
      </c>
      <c r="J6327" s="6" t="s">
        <v>10</v>
      </c>
      <c r="K6327" s="7">
        <v>328.51593530000002</v>
      </c>
    </row>
    <row r="6328" spans="2:11" x14ac:dyDescent="0.35">
      <c r="B6328">
        <v>6309</v>
      </c>
      <c r="C6328" s="5">
        <v>161406</v>
      </c>
      <c r="D6328" s="6">
        <v>30</v>
      </c>
      <c r="E6328" s="6">
        <v>9</v>
      </c>
      <c r="F6328" s="6">
        <v>2</v>
      </c>
      <c r="G6328" s="6" t="s">
        <v>11</v>
      </c>
      <c r="H6328" s="6" t="s">
        <v>5</v>
      </c>
      <c r="I6328" s="6">
        <v>9</v>
      </c>
      <c r="J6328" s="6" t="s">
        <v>10</v>
      </c>
      <c r="K6328" s="7">
        <v>317.52799850000002</v>
      </c>
    </row>
    <row r="6329" spans="2:11" x14ac:dyDescent="0.35">
      <c r="B6329">
        <v>6310</v>
      </c>
      <c r="C6329" s="5">
        <v>182199</v>
      </c>
      <c r="D6329" s="6">
        <v>31</v>
      </c>
      <c r="E6329" s="6">
        <v>11</v>
      </c>
      <c r="F6329" s="6">
        <v>2</v>
      </c>
      <c r="G6329" s="6" t="s">
        <v>9</v>
      </c>
      <c r="H6329" s="6" t="s">
        <v>5</v>
      </c>
      <c r="I6329" s="6">
        <v>12</v>
      </c>
      <c r="J6329" s="6" t="s">
        <v>10</v>
      </c>
      <c r="K6329" s="7">
        <v>219.59428829999999</v>
      </c>
    </row>
    <row r="6330" spans="2:11" x14ac:dyDescent="0.35">
      <c r="B6330">
        <v>6311</v>
      </c>
      <c r="C6330" s="5">
        <v>192644</v>
      </c>
      <c r="D6330" s="6">
        <v>52</v>
      </c>
      <c r="E6330" s="6">
        <v>35</v>
      </c>
      <c r="F6330" s="6">
        <v>2</v>
      </c>
      <c r="G6330" s="6" t="s">
        <v>9</v>
      </c>
      <c r="H6330" s="6" t="s">
        <v>12</v>
      </c>
      <c r="I6330" s="6">
        <v>5</v>
      </c>
      <c r="J6330" s="6" t="s">
        <v>13</v>
      </c>
      <c r="K6330" s="7">
        <v>817.88841760000003</v>
      </c>
    </row>
    <row r="6331" spans="2:11" x14ac:dyDescent="0.35">
      <c r="B6331">
        <v>6312</v>
      </c>
      <c r="C6331" s="5">
        <v>159510</v>
      </c>
      <c r="D6331" s="6">
        <v>35</v>
      </c>
      <c r="E6331" s="6" t="s">
        <v>14</v>
      </c>
      <c r="F6331" s="6">
        <v>2</v>
      </c>
      <c r="G6331" s="6" t="s">
        <v>9</v>
      </c>
      <c r="H6331" s="6" t="s">
        <v>12</v>
      </c>
      <c r="I6331" s="6">
        <v>3</v>
      </c>
      <c r="J6331" s="6" t="s">
        <v>13</v>
      </c>
      <c r="K6331" s="7">
        <v>938.64157360000002</v>
      </c>
    </row>
    <row r="6332" spans="2:11" x14ac:dyDescent="0.35">
      <c r="B6332">
        <v>6313</v>
      </c>
      <c r="C6332" s="5">
        <v>109605</v>
      </c>
      <c r="D6332" s="6">
        <v>39</v>
      </c>
      <c r="E6332" s="6">
        <v>20</v>
      </c>
      <c r="F6332" s="6">
        <v>2</v>
      </c>
      <c r="G6332" s="6" t="s">
        <v>9</v>
      </c>
      <c r="H6332" s="6" t="s">
        <v>5</v>
      </c>
      <c r="I6332" s="6">
        <v>8</v>
      </c>
      <c r="J6332" s="6" t="s">
        <v>10</v>
      </c>
      <c r="K6332" s="7">
        <v>395.00822740000001</v>
      </c>
    </row>
    <row r="6333" spans="2:11" x14ac:dyDescent="0.35">
      <c r="B6333">
        <v>6314</v>
      </c>
      <c r="C6333" s="5">
        <v>133587</v>
      </c>
      <c r="D6333" s="6">
        <v>66</v>
      </c>
      <c r="E6333" s="6">
        <v>49</v>
      </c>
      <c r="F6333" s="6">
        <v>2</v>
      </c>
      <c r="G6333" s="6" t="s">
        <v>9</v>
      </c>
      <c r="H6333" s="6" t="s">
        <v>5</v>
      </c>
      <c r="I6333" s="6">
        <v>12</v>
      </c>
      <c r="J6333" s="6" t="s">
        <v>10</v>
      </c>
      <c r="K6333" s="7">
        <v>87.444474400000004</v>
      </c>
    </row>
    <row r="6334" spans="2:11" x14ac:dyDescent="0.35">
      <c r="B6334">
        <v>6315</v>
      </c>
      <c r="C6334" s="5">
        <v>124424</v>
      </c>
      <c r="D6334" s="6">
        <v>45</v>
      </c>
      <c r="E6334" s="6">
        <v>26</v>
      </c>
      <c r="F6334" s="6">
        <v>2</v>
      </c>
      <c r="G6334" s="6" t="s">
        <v>11</v>
      </c>
      <c r="H6334" s="6" t="s">
        <v>5</v>
      </c>
      <c r="I6334" s="6">
        <v>6</v>
      </c>
      <c r="J6334" s="6" t="s">
        <v>10</v>
      </c>
      <c r="K6334" s="7">
        <v>346.45001719999999</v>
      </c>
    </row>
    <row r="6335" spans="2:11" x14ac:dyDescent="0.35">
      <c r="B6335">
        <v>6316</v>
      </c>
      <c r="C6335" s="5">
        <v>156461</v>
      </c>
      <c r="D6335" s="6">
        <v>45</v>
      </c>
      <c r="E6335" s="6">
        <v>26</v>
      </c>
      <c r="F6335" s="6">
        <v>2</v>
      </c>
      <c r="G6335" s="6" t="s">
        <v>11</v>
      </c>
      <c r="H6335" s="6" t="s">
        <v>12</v>
      </c>
      <c r="I6335" s="6">
        <v>9</v>
      </c>
      <c r="J6335" s="6" t="s">
        <v>10</v>
      </c>
      <c r="K6335" s="7">
        <v>394.97370610000002</v>
      </c>
    </row>
    <row r="6336" spans="2:11" x14ac:dyDescent="0.35">
      <c r="B6336">
        <v>6317</v>
      </c>
      <c r="C6336" s="5">
        <v>185206</v>
      </c>
      <c r="D6336" s="6">
        <v>21</v>
      </c>
      <c r="E6336" s="6">
        <v>4</v>
      </c>
      <c r="F6336" s="6">
        <v>2</v>
      </c>
      <c r="G6336" s="6" t="s">
        <v>9</v>
      </c>
      <c r="H6336" s="6" t="s">
        <v>12</v>
      </c>
      <c r="I6336" s="6">
        <v>14</v>
      </c>
      <c r="J6336" s="6" t="s">
        <v>10</v>
      </c>
      <c r="K6336" s="7">
        <v>302.257992</v>
      </c>
    </row>
    <row r="6337" spans="2:11" x14ac:dyDescent="0.35">
      <c r="B6337">
        <v>6318</v>
      </c>
      <c r="C6337" s="5">
        <v>170472</v>
      </c>
      <c r="D6337" s="6">
        <v>22</v>
      </c>
      <c r="E6337" s="6">
        <v>3</v>
      </c>
      <c r="F6337" s="6">
        <v>2</v>
      </c>
      <c r="G6337" s="6" t="s">
        <v>9</v>
      </c>
      <c r="H6337" s="6" t="s">
        <v>12</v>
      </c>
      <c r="I6337" s="6">
        <v>13</v>
      </c>
      <c r="J6337" s="6" t="s">
        <v>13</v>
      </c>
      <c r="K6337" s="7">
        <v>1291.3528920000001</v>
      </c>
    </row>
    <row r="6338" spans="2:11" x14ac:dyDescent="0.35">
      <c r="B6338">
        <v>6319</v>
      </c>
      <c r="C6338" s="5">
        <v>187555</v>
      </c>
      <c r="D6338" s="6">
        <v>53</v>
      </c>
      <c r="E6338" s="6">
        <v>35</v>
      </c>
      <c r="F6338" s="6">
        <v>2</v>
      </c>
      <c r="G6338" s="6" t="s">
        <v>9</v>
      </c>
      <c r="H6338" s="6" t="s">
        <v>12</v>
      </c>
      <c r="I6338" s="6">
        <v>11</v>
      </c>
      <c r="J6338" s="6" t="s">
        <v>10</v>
      </c>
      <c r="K6338" s="7">
        <v>245.14748220000001</v>
      </c>
    </row>
    <row r="6339" spans="2:11" x14ac:dyDescent="0.35">
      <c r="B6339">
        <v>6320</v>
      </c>
      <c r="C6339" s="5">
        <v>148927</v>
      </c>
      <c r="D6339" s="6">
        <v>39</v>
      </c>
      <c r="E6339" s="6">
        <v>22</v>
      </c>
      <c r="F6339" s="6">
        <v>2</v>
      </c>
      <c r="G6339" s="6" t="s">
        <v>9</v>
      </c>
      <c r="H6339" s="6" t="s">
        <v>5</v>
      </c>
      <c r="I6339" s="6">
        <v>14</v>
      </c>
      <c r="J6339" s="6" t="s">
        <v>10</v>
      </c>
      <c r="K6339" s="7">
        <v>313.9752158</v>
      </c>
    </row>
    <row r="6340" spans="2:11" x14ac:dyDescent="0.35">
      <c r="B6340">
        <v>6321</v>
      </c>
      <c r="C6340" s="5">
        <v>195906</v>
      </c>
      <c r="D6340" s="6">
        <v>51</v>
      </c>
      <c r="E6340" s="6">
        <v>30</v>
      </c>
      <c r="F6340" s="6">
        <v>2</v>
      </c>
      <c r="G6340" s="6" t="s">
        <v>11</v>
      </c>
      <c r="H6340" s="6" t="s">
        <v>5</v>
      </c>
      <c r="I6340" s="6">
        <v>10</v>
      </c>
      <c r="J6340" s="6" t="s">
        <v>10</v>
      </c>
      <c r="K6340" s="7">
        <v>310.68336870000002</v>
      </c>
    </row>
    <row r="6341" spans="2:11" x14ac:dyDescent="0.35">
      <c r="B6341">
        <v>6322</v>
      </c>
      <c r="C6341" s="5">
        <v>196160</v>
      </c>
      <c r="D6341" s="6">
        <v>25</v>
      </c>
      <c r="E6341" s="6">
        <v>8</v>
      </c>
      <c r="F6341" s="6">
        <v>2</v>
      </c>
      <c r="G6341" s="6" t="s">
        <v>9</v>
      </c>
      <c r="H6341" s="6" t="s">
        <v>12</v>
      </c>
      <c r="I6341" s="6">
        <v>8</v>
      </c>
      <c r="J6341" s="6" t="s">
        <v>13</v>
      </c>
      <c r="K6341" s="7">
        <v>1297.1523990000001</v>
      </c>
    </row>
    <row r="6342" spans="2:11" x14ac:dyDescent="0.35">
      <c r="B6342">
        <v>6323</v>
      </c>
      <c r="C6342" s="5">
        <v>139159</v>
      </c>
      <c r="D6342" s="6">
        <v>28</v>
      </c>
      <c r="E6342" s="6">
        <v>8</v>
      </c>
      <c r="F6342" s="6">
        <v>2</v>
      </c>
      <c r="G6342" s="6" t="s">
        <v>9</v>
      </c>
      <c r="H6342" s="6" t="s">
        <v>5</v>
      </c>
      <c r="I6342" s="6">
        <v>14</v>
      </c>
      <c r="J6342" s="6" t="s">
        <v>10</v>
      </c>
      <c r="K6342" s="7">
        <v>264.82099679999999</v>
      </c>
    </row>
    <row r="6343" spans="2:11" x14ac:dyDescent="0.35">
      <c r="B6343">
        <v>6324</v>
      </c>
      <c r="C6343" s="5">
        <v>150652</v>
      </c>
      <c r="D6343" s="6">
        <v>43</v>
      </c>
      <c r="E6343" s="6">
        <v>26</v>
      </c>
      <c r="F6343" s="6">
        <v>2</v>
      </c>
      <c r="G6343" s="6" t="s">
        <v>9</v>
      </c>
      <c r="H6343" s="6" t="s">
        <v>5</v>
      </c>
      <c r="I6343" s="6">
        <v>15</v>
      </c>
      <c r="J6343" s="6" t="s">
        <v>10</v>
      </c>
      <c r="K6343" s="7">
        <v>214.12693300000001</v>
      </c>
    </row>
    <row r="6344" spans="2:11" x14ac:dyDescent="0.35">
      <c r="B6344">
        <v>6325</v>
      </c>
      <c r="C6344" s="5">
        <v>158938</v>
      </c>
      <c r="D6344" s="6">
        <v>59</v>
      </c>
      <c r="E6344" s="6">
        <v>42</v>
      </c>
      <c r="F6344" s="6">
        <v>2</v>
      </c>
      <c r="G6344" s="6" t="s">
        <v>11</v>
      </c>
      <c r="H6344" s="6" t="s">
        <v>5</v>
      </c>
      <c r="I6344" s="6">
        <v>3</v>
      </c>
      <c r="J6344" s="6" t="s">
        <v>13</v>
      </c>
      <c r="K6344" s="7">
        <v>625.05896829999995</v>
      </c>
    </row>
    <row r="6345" spans="2:11" x14ac:dyDescent="0.35">
      <c r="B6345">
        <v>6326</v>
      </c>
      <c r="C6345" s="5">
        <v>156570</v>
      </c>
      <c r="D6345" s="6">
        <v>17</v>
      </c>
      <c r="E6345" s="6">
        <v>0</v>
      </c>
      <c r="F6345" s="6">
        <v>2</v>
      </c>
      <c r="G6345" s="6" t="s">
        <v>11</v>
      </c>
      <c r="H6345" s="6" t="s">
        <v>5</v>
      </c>
      <c r="I6345" s="6">
        <v>13</v>
      </c>
      <c r="J6345" s="6" t="s">
        <v>10</v>
      </c>
      <c r="K6345" s="7">
        <v>166.05753200000001</v>
      </c>
    </row>
    <row r="6346" spans="2:11" x14ac:dyDescent="0.35">
      <c r="B6346">
        <v>6327</v>
      </c>
      <c r="C6346" s="5">
        <v>173137</v>
      </c>
      <c r="D6346" s="6">
        <v>39</v>
      </c>
      <c r="E6346" s="6">
        <v>18</v>
      </c>
      <c r="F6346" s="6">
        <v>2</v>
      </c>
      <c r="G6346" s="6" t="s">
        <v>11</v>
      </c>
      <c r="H6346" s="6" t="s">
        <v>12</v>
      </c>
      <c r="I6346" s="6">
        <v>5</v>
      </c>
      <c r="J6346" s="6" t="s">
        <v>13</v>
      </c>
      <c r="K6346" s="7">
        <v>532.08120659999997</v>
      </c>
    </row>
    <row r="6347" spans="2:11" x14ac:dyDescent="0.35">
      <c r="B6347">
        <v>6328</v>
      </c>
      <c r="C6347" s="5">
        <v>116968</v>
      </c>
      <c r="D6347" s="6">
        <v>20</v>
      </c>
      <c r="E6347" s="6">
        <v>3</v>
      </c>
      <c r="F6347" s="6">
        <v>2</v>
      </c>
      <c r="G6347" s="6" t="s">
        <v>9</v>
      </c>
      <c r="H6347" s="6" t="s">
        <v>12</v>
      </c>
      <c r="I6347" s="6">
        <v>15</v>
      </c>
      <c r="J6347" s="6" t="s">
        <v>10</v>
      </c>
      <c r="K6347" s="7">
        <v>373.94083510000002</v>
      </c>
    </row>
    <row r="6348" spans="2:11" x14ac:dyDescent="0.35">
      <c r="B6348">
        <v>6329</v>
      </c>
      <c r="C6348" s="5">
        <v>111559</v>
      </c>
      <c r="D6348" s="6">
        <v>57</v>
      </c>
      <c r="E6348" s="6">
        <v>38</v>
      </c>
      <c r="F6348" s="6">
        <v>2</v>
      </c>
      <c r="G6348" s="6" t="s">
        <v>9</v>
      </c>
      <c r="H6348" s="6" t="s">
        <v>12</v>
      </c>
      <c r="I6348" s="6">
        <v>6</v>
      </c>
      <c r="J6348" s="6" t="s">
        <v>10</v>
      </c>
      <c r="K6348" s="7">
        <v>451.20197639999998</v>
      </c>
    </row>
    <row r="6349" spans="2:11" x14ac:dyDescent="0.35">
      <c r="B6349">
        <v>6330</v>
      </c>
      <c r="C6349" s="5">
        <v>129000</v>
      </c>
      <c r="D6349" s="6">
        <v>29</v>
      </c>
      <c r="E6349" s="6">
        <v>11</v>
      </c>
      <c r="F6349" s="6">
        <v>2</v>
      </c>
      <c r="G6349" s="6" t="s">
        <v>11</v>
      </c>
      <c r="H6349" s="6" t="s">
        <v>12</v>
      </c>
      <c r="I6349" s="6">
        <v>5</v>
      </c>
      <c r="J6349" s="6" t="s">
        <v>13</v>
      </c>
      <c r="K6349" s="7">
        <v>712.05066769999996</v>
      </c>
    </row>
    <row r="6350" spans="2:11" x14ac:dyDescent="0.35">
      <c r="B6350">
        <v>6331</v>
      </c>
      <c r="C6350" s="5">
        <v>155167</v>
      </c>
      <c r="D6350" s="6">
        <v>63</v>
      </c>
      <c r="E6350" s="6">
        <v>43</v>
      </c>
      <c r="F6350" s="6">
        <v>2</v>
      </c>
      <c r="G6350" s="6" t="s">
        <v>11</v>
      </c>
      <c r="H6350" s="6" t="s">
        <v>5</v>
      </c>
      <c r="I6350" s="6">
        <v>8</v>
      </c>
      <c r="J6350" s="6" t="s">
        <v>10</v>
      </c>
      <c r="K6350" s="7">
        <v>214.53206940000001</v>
      </c>
    </row>
    <row r="6351" spans="2:11" x14ac:dyDescent="0.35">
      <c r="B6351">
        <v>6332</v>
      </c>
      <c r="C6351" s="5">
        <v>134233</v>
      </c>
      <c r="D6351" s="6">
        <v>48</v>
      </c>
      <c r="E6351" s="6">
        <v>27</v>
      </c>
      <c r="F6351" s="6">
        <v>2</v>
      </c>
      <c r="G6351" s="6" t="s">
        <v>11</v>
      </c>
      <c r="H6351" s="6" t="s">
        <v>5</v>
      </c>
      <c r="I6351" s="6">
        <v>2</v>
      </c>
      <c r="J6351" s="6" t="s">
        <v>10</v>
      </c>
      <c r="K6351" s="7">
        <v>432.88032420000002</v>
      </c>
    </row>
    <row r="6352" spans="2:11" x14ac:dyDescent="0.35">
      <c r="B6352">
        <v>6333</v>
      </c>
      <c r="C6352" s="5">
        <v>118151</v>
      </c>
      <c r="D6352" s="6">
        <v>27</v>
      </c>
      <c r="E6352" s="6">
        <v>7</v>
      </c>
      <c r="F6352" s="6">
        <v>2</v>
      </c>
      <c r="G6352" s="6" t="s">
        <v>11</v>
      </c>
      <c r="H6352" s="6" t="s">
        <v>12</v>
      </c>
      <c r="I6352" s="6">
        <v>0</v>
      </c>
      <c r="J6352" s="6" t="s">
        <v>13</v>
      </c>
      <c r="K6352" s="7">
        <v>695.15908219999994</v>
      </c>
    </row>
    <row r="6353" spans="2:11" x14ac:dyDescent="0.35">
      <c r="B6353">
        <v>6334</v>
      </c>
      <c r="C6353" s="5">
        <v>161204</v>
      </c>
      <c r="D6353" s="6">
        <v>35</v>
      </c>
      <c r="E6353" s="6">
        <v>17</v>
      </c>
      <c r="F6353" s="6">
        <v>2</v>
      </c>
      <c r="G6353" s="6" t="s">
        <v>9</v>
      </c>
      <c r="H6353" s="6" t="s">
        <v>5</v>
      </c>
      <c r="I6353" s="6">
        <v>8</v>
      </c>
      <c r="J6353" s="6" t="s">
        <v>10</v>
      </c>
      <c r="K6353" s="7">
        <v>386.3073455</v>
      </c>
    </row>
    <row r="6354" spans="2:11" x14ac:dyDescent="0.35">
      <c r="B6354">
        <v>6335</v>
      </c>
      <c r="C6354" s="5">
        <v>147339</v>
      </c>
      <c r="D6354" s="6">
        <v>47</v>
      </c>
      <c r="E6354" s="6">
        <v>27</v>
      </c>
      <c r="F6354" s="6">
        <v>2</v>
      </c>
      <c r="G6354" s="6" t="s">
        <v>9</v>
      </c>
      <c r="H6354" s="6" t="s">
        <v>12</v>
      </c>
      <c r="I6354" s="6">
        <v>3</v>
      </c>
      <c r="J6354" s="6" t="s">
        <v>13</v>
      </c>
      <c r="K6354" s="7">
        <v>562.98533029999999</v>
      </c>
    </row>
    <row r="6355" spans="2:11" x14ac:dyDescent="0.35">
      <c r="B6355">
        <v>6336</v>
      </c>
      <c r="C6355" s="5">
        <v>134044</v>
      </c>
      <c r="D6355" s="6">
        <v>21</v>
      </c>
      <c r="E6355" s="6">
        <v>2</v>
      </c>
      <c r="F6355" s="6">
        <v>2</v>
      </c>
      <c r="G6355" s="6" t="s">
        <v>11</v>
      </c>
      <c r="H6355" s="6" t="s">
        <v>5</v>
      </c>
      <c r="I6355" s="6">
        <v>14</v>
      </c>
      <c r="J6355" s="6" t="s">
        <v>10</v>
      </c>
      <c r="K6355" s="7">
        <v>188.06686310000001</v>
      </c>
    </row>
    <row r="6356" spans="2:11" x14ac:dyDescent="0.35">
      <c r="B6356">
        <v>6337</v>
      </c>
      <c r="C6356" s="5">
        <v>103175</v>
      </c>
      <c r="D6356" s="6">
        <v>3</v>
      </c>
      <c r="E6356" s="6">
        <v>7</v>
      </c>
      <c r="F6356" s="6">
        <v>2</v>
      </c>
      <c r="G6356" s="6" t="s">
        <v>11</v>
      </c>
      <c r="H6356" s="6" t="s">
        <v>12</v>
      </c>
      <c r="I6356" s="6">
        <v>14</v>
      </c>
      <c r="J6356" s="6" t="s">
        <v>10</v>
      </c>
      <c r="K6356" s="7">
        <v>287.80926149999999</v>
      </c>
    </row>
    <row r="6357" spans="2:11" x14ac:dyDescent="0.35">
      <c r="B6357">
        <v>6338</v>
      </c>
      <c r="C6357" s="5">
        <v>143462</v>
      </c>
      <c r="D6357" s="6">
        <v>18</v>
      </c>
      <c r="E6357" s="6">
        <v>0</v>
      </c>
      <c r="F6357" s="6">
        <v>2</v>
      </c>
      <c r="G6357" s="6" t="s">
        <v>11</v>
      </c>
      <c r="H6357" s="6" t="s">
        <v>5</v>
      </c>
      <c r="I6357" s="6">
        <v>15</v>
      </c>
      <c r="J6357" s="6" t="s">
        <v>10</v>
      </c>
      <c r="K6357" s="7">
        <v>251.2023753</v>
      </c>
    </row>
    <row r="6358" spans="2:11" x14ac:dyDescent="0.35">
      <c r="B6358">
        <v>6339</v>
      </c>
      <c r="C6358" s="5">
        <v>122049</v>
      </c>
      <c r="D6358" s="6">
        <v>24</v>
      </c>
      <c r="E6358" s="6">
        <v>5</v>
      </c>
      <c r="F6358" s="6">
        <v>2</v>
      </c>
      <c r="G6358" s="6" t="s">
        <v>9</v>
      </c>
      <c r="H6358" s="6" t="s">
        <v>12</v>
      </c>
      <c r="I6358" s="6">
        <v>12</v>
      </c>
      <c r="J6358" s="6" t="s">
        <v>10</v>
      </c>
      <c r="K6358" s="7">
        <v>426.34588869999999</v>
      </c>
    </row>
    <row r="6359" spans="2:11" x14ac:dyDescent="0.35">
      <c r="B6359">
        <v>6340</v>
      </c>
      <c r="C6359" s="5">
        <v>184866</v>
      </c>
      <c r="D6359" s="6">
        <v>69</v>
      </c>
      <c r="E6359" s="6">
        <v>49</v>
      </c>
      <c r="F6359" s="6">
        <v>2</v>
      </c>
      <c r="G6359" s="6" t="s">
        <v>11</v>
      </c>
      <c r="H6359" s="6" t="s">
        <v>5</v>
      </c>
      <c r="I6359" s="6">
        <v>6</v>
      </c>
      <c r="J6359" s="6" t="s">
        <v>10</v>
      </c>
      <c r="K6359" s="7">
        <v>34.171319320000002</v>
      </c>
    </row>
    <row r="6360" spans="2:11" x14ac:dyDescent="0.35">
      <c r="B6360">
        <v>6341</v>
      </c>
      <c r="C6360" s="5">
        <v>136311</v>
      </c>
      <c r="D6360" s="6">
        <v>47</v>
      </c>
      <c r="E6360" s="6">
        <v>28</v>
      </c>
      <c r="F6360" s="6">
        <v>2</v>
      </c>
      <c r="G6360" s="6" t="s">
        <v>11</v>
      </c>
      <c r="H6360" s="6" t="s">
        <v>5</v>
      </c>
      <c r="I6360" s="6">
        <v>9</v>
      </c>
      <c r="J6360" s="6" t="s">
        <v>10</v>
      </c>
      <c r="K6360" s="7">
        <v>331.71163200000001</v>
      </c>
    </row>
    <row r="6361" spans="2:11" x14ac:dyDescent="0.35">
      <c r="B6361">
        <v>6342</v>
      </c>
      <c r="C6361" s="5">
        <v>173344</v>
      </c>
      <c r="D6361" s="6">
        <v>48</v>
      </c>
      <c r="E6361" s="6">
        <v>28</v>
      </c>
      <c r="F6361" s="6">
        <v>2</v>
      </c>
      <c r="G6361" s="6" t="s">
        <v>9</v>
      </c>
      <c r="H6361" s="6" t="s">
        <v>12</v>
      </c>
      <c r="I6361" s="6">
        <v>6</v>
      </c>
      <c r="J6361" s="6" t="s">
        <v>10</v>
      </c>
      <c r="K6361" s="7">
        <v>414.2553355</v>
      </c>
    </row>
    <row r="6362" spans="2:11" x14ac:dyDescent="0.35">
      <c r="B6362">
        <v>6343</v>
      </c>
      <c r="C6362" s="5">
        <v>160983</v>
      </c>
      <c r="D6362" s="6">
        <v>61</v>
      </c>
      <c r="E6362" s="6">
        <v>44</v>
      </c>
      <c r="F6362" s="6">
        <v>2</v>
      </c>
      <c r="G6362" s="6" t="s">
        <v>9</v>
      </c>
      <c r="H6362" s="6" t="s">
        <v>12</v>
      </c>
      <c r="I6362" s="6">
        <v>13</v>
      </c>
      <c r="J6362" s="6" t="s">
        <v>10</v>
      </c>
      <c r="K6362" s="7">
        <v>83.607077390000001</v>
      </c>
    </row>
    <row r="6363" spans="2:11" x14ac:dyDescent="0.35">
      <c r="B6363">
        <v>6344</v>
      </c>
      <c r="C6363" s="5">
        <v>128214</v>
      </c>
      <c r="D6363" s="6">
        <v>17</v>
      </c>
      <c r="E6363" s="6">
        <v>0</v>
      </c>
      <c r="F6363" s="6">
        <v>2</v>
      </c>
      <c r="G6363" s="6" t="s">
        <v>11</v>
      </c>
      <c r="H6363" s="6" t="s">
        <v>5</v>
      </c>
      <c r="I6363" s="6">
        <v>14</v>
      </c>
      <c r="J6363" s="6" t="s">
        <v>10</v>
      </c>
      <c r="K6363" s="7">
        <v>426.14256349999999</v>
      </c>
    </row>
    <row r="6364" spans="2:11" x14ac:dyDescent="0.35">
      <c r="B6364">
        <v>6345</v>
      </c>
      <c r="C6364" s="5">
        <v>152563</v>
      </c>
      <c r="D6364" s="6">
        <v>17</v>
      </c>
      <c r="E6364" s="6" t="s">
        <v>14</v>
      </c>
      <c r="F6364" s="6">
        <v>2</v>
      </c>
      <c r="G6364" s="6" t="s">
        <v>9</v>
      </c>
      <c r="H6364" s="6" t="s">
        <v>12</v>
      </c>
      <c r="I6364" s="6">
        <v>8</v>
      </c>
      <c r="J6364" s="6" t="s">
        <v>13</v>
      </c>
      <c r="K6364" s="7">
        <v>905.59882110000001</v>
      </c>
    </row>
    <row r="6365" spans="2:11" x14ac:dyDescent="0.35">
      <c r="B6365">
        <v>6346</v>
      </c>
      <c r="C6365" s="5">
        <v>107271</v>
      </c>
      <c r="D6365" s="6">
        <v>38</v>
      </c>
      <c r="E6365" s="6">
        <v>17</v>
      </c>
      <c r="F6365" s="6">
        <v>2</v>
      </c>
      <c r="G6365" s="6" t="s">
        <v>11</v>
      </c>
      <c r="H6365" s="6" t="s">
        <v>12</v>
      </c>
      <c r="I6365" s="6">
        <v>13</v>
      </c>
      <c r="J6365" s="6" t="s">
        <v>10</v>
      </c>
      <c r="K6365" s="7">
        <v>267.59790299999997</v>
      </c>
    </row>
    <row r="6366" spans="2:11" x14ac:dyDescent="0.35">
      <c r="B6366">
        <v>6347</v>
      </c>
      <c r="C6366" s="5">
        <v>141877</v>
      </c>
      <c r="D6366" s="6">
        <v>70</v>
      </c>
      <c r="E6366" s="6">
        <v>50</v>
      </c>
      <c r="F6366" s="6">
        <v>2</v>
      </c>
      <c r="G6366" s="6" t="s">
        <v>9</v>
      </c>
      <c r="H6366" s="6" t="s">
        <v>5</v>
      </c>
      <c r="I6366" s="6">
        <v>8</v>
      </c>
      <c r="J6366" s="6" t="s">
        <v>10</v>
      </c>
      <c r="K6366" s="7">
        <v>276.21983999999998</v>
      </c>
    </row>
    <row r="6367" spans="2:11" x14ac:dyDescent="0.35">
      <c r="B6367">
        <v>6348</v>
      </c>
      <c r="C6367" s="5">
        <v>182034</v>
      </c>
      <c r="D6367" s="6">
        <v>63</v>
      </c>
      <c r="E6367" s="6">
        <v>46</v>
      </c>
      <c r="F6367" s="6">
        <v>2</v>
      </c>
      <c r="G6367" s="6" t="s">
        <v>11</v>
      </c>
      <c r="H6367" s="6" t="s">
        <v>12</v>
      </c>
      <c r="I6367" s="6">
        <v>1</v>
      </c>
      <c r="J6367" s="6" t="s">
        <v>10</v>
      </c>
      <c r="K6367" s="7">
        <v>489.18149740000001</v>
      </c>
    </row>
    <row r="6368" spans="2:11" x14ac:dyDescent="0.35">
      <c r="B6368">
        <v>6349</v>
      </c>
      <c r="C6368" s="5">
        <v>176037</v>
      </c>
      <c r="D6368" s="6">
        <v>65</v>
      </c>
      <c r="E6368" s="6">
        <v>46</v>
      </c>
      <c r="F6368" s="6">
        <v>2</v>
      </c>
      <c r="G6368" s="6" t="s">
        <v>9</v>
      </c>
      <c r="H6368" s="6" t="s">
        <v>5</v>
      </c>
      <c r="I6368" s="6">
        <v>10</v>
      </c>
      <c r="J6368" s="6" t="s">
        <v>10</v>
      </c>
      <c r="K6368" s="7">
        <v>274.40847100000002</v>
      </c>
    </row>
    <row r="6369" spans="2:11" x14ac:dyDescent="0.35">
      <c r="B6369">
        <v>6350</v>
      </c>
      <c r="C6369" s="5">
        <v>124841</v>
      </c>
      <c r="D6369" s="6">
        <v>19</v>
      </c>
      <c r="E6369" s="6">
        <v>1</v>
      </c>
      <c r="F6369" s="6">
        <v>2</v>
      </c>
      <c r="G6369" s="6" t="s">
        <v>9</v>
      </c>
      <c r="H6369" s="6" t="s">
        <v>5</v>
      </c>
      <c r="I6369" s="6">
        <v>14</v>
      </c>
      <c r="J6369" s="6" t="s">
        <v>10</v>
      </c>
      <c r="K6369" s="7">
        <v>286.0007918</v>
      </c>
    </row>
    <row r="6370" spans="2:11" x14ac:dyDescent="0.35">
      <c r="B6370">
        <v>6351</v>
      </c>
      <c r="C6370" s="5">
        <v>118268</v>
      </c>
      <c r="D6370" s="6">
        <v>65</v>
      </c>
      <c r="E6370" s="6">
        <v>44</v>
      </c>
      <c r="F6370" s="6">
        <v>2</v>
      </c>
      <c r="G6370" s="6" t="s">
        <v>11</v>
      </c>
      <c r="H6370" s="6" t="s">
        <v>5</v>
      </c>
      <c r="I6370" s="6">
        <v>11</v>
      </c>
      <c r="J6370" s="6" t="s">
        <v>10</v>
      </c>
      <c r="K6370" s="7">
        <v>156.07553300000001</v>
      </c>
    </row>
    <row r="6371" spans="2:11" x14ac:dyDescent="0.35">
      <c r="B6371">
        <v>6352</v>
      </c>
      <c r="C6371" s="5">
        <v>112616</v>
      </c>
      <c r="D6371" s="6">
        <v>20</v>
      </c>
      <c r="E6371" s="6">
        <v>2</v>
      </c>
      <c r="F6371" s="6">
        <v>2</v>
      </c>
      <c r="G6371" s="6" t="s">
        <v>9</v>
      </c>
      <c r="H6371" s="6" t="s">
        <v>12</v>
      </c>
      <c r="I6371" s="6">
        <v>11</v>
      </c>
      <c r="J6371" s="6" t="s">
        <v>13</v>
      </c>
      <c r="K6371" s="7">
        <v>608.65010640000003</v>
      </c>
    </row>
    <row r="6372" spans="2:11" x14ac:dyDescent="0.35">
      <c r="B6372">
        <v>6353</v>
      </c>
      <c r="C6372" s="5">
        <v>146625</v>
      </c>
      <c r="D6372" s="6">
        <v>24</v>
      </c>
      <c r="E6372" s="6">
        <v>5</v>
      </c>
      <c r="F6372" s="6">
        <v>2</v>
      </c>
      <c r="G6372" s="6" t="s">
        <v>11</v>
      </c>
      <c r="H6372" s="6" t="s">
        <v>12</v>
      </c>
      <c r="I6372" s="6">
        <v>15</v>
      </c>
      <c r="J6372" s="6" t="s">
        <v>10</v>
      </c>
      <c r="K6372" s="7">
        <v>463.88626290000002</v>
      </c>
    </row>
    <row r="6373" spans="2:11" x14ac:dyDescent="0.35">
      <c r="B6373">
        <v>6354</v>
      </c>
      <c r="C6373" s="5">
        <v>157150</v>
      </c>
      <c r="D6373" s="6">
        <v>17</v>
      </c>
      <c r="E6373" s="6">
        <v>0</v>
      </c>
      <c r="F6373" s="6">
        <v>2</v>
      </c>
      <c r="G6373" s="6" t="s">
        <v>11</v>
      </c>
      <c r="H6373" s="6" t="s">
        <v>12</v>
      </c>
      <c r="I6373" s="6">
        <v>8</v>
      </c>
      <c r="J6373" s="6" t="s">
        <v>13</v>
      </c>
      <c r="K6373" s="7">
        <v>759.47983380000005</v>
      </c>
    </row>
    <row r="6374" spans="2:11" x14ac:dyDescent="0.35">
      <c r="B6374">
        <v>6355</v>
      </c>
      <c r="C6374" s="5">
        <v>185535</v>
      </c>
      <c r="D6374" s="6">
        <v>43</v>
      </c>
      <c r="E6374" s="6">
        <v>26</v>
      </c>
      <c r="F6374" s="6">
        <v>2</v>
      </c>
      <c r="G6374" s="6" t="s">
        <v>9</v>
      </c>
      <c r="H6374" s="6" t="s">
        <v>5</v>
      </c>
      <c r="I6374" s="6">
        <v>8</v>
      </c>
      <c r="J6374" s="6" t="s">
        <v>10</v>
      </c>
      <c r="K6374" s="7">
        <v>372.53811719999999</v>
      </c>
    </row>
    <row r="6375" spans="2:11" x14ac:dyDescent="0.35">
      <c r="B6375">
        <v>6356</v>
      </c>
      <c r="C6375" s="5">
        <v>130570</v>
      </c>
      <c r="D6375" s="6">
        <v>43</v>
      </c>
      <c r="E6375" s="6">
        <v>25</v>
      </c>
      <c r="F6375" s="6">
        <v>2</v>
      </c>
      <c r="G6375" s="6" t="s">
        <v>9</v>
      </c>
      <c r="H6375" s="6" t="s">
        <v>12</v>
      </c>
      <c r="I6375" s="6">
        <v>4</v>
      </c>
      <c r="J6375" s="6" t="s">
        <v>13</v>
      </c>
      <c r="K6375" s="7">
        <v>698.66411270000003</v>
      </c>
    </row>
    <row r="6376" spans="2:11" x14ac:dyDescent="0.35">
      <c r="B6376">
        <v>6357</v>
      </c>
      <c r="C6376" s="5">
        <v>149898</v>
      </c>
      <c r="D6376" s="6">
        <v>40</v>
      </c>
      <c r="E6376" s="6">
        <v>19</v>
      </c>
      <c r="F6376" s="6">
        <v>2</v>
      </c>
      <c r="G6376" s="6" t="s">
        <v>9</v>
      </c>
      <c r="H6376" s="6" t="s">
        <v>5</v>
      </c>
      <c r="I6376" s="6">
        <v>6</v>
      </c>
      <c r="J6376" s="6" t="s">
        <v>10</v>
      </c>
      <c r="K6376" s="7">
        <v>363.5190657</v>
      </c>
    </row>
    <row r="6377" spans="2:11" x14ac:dyDescent="0.35">
      <c r="B6377">
        <v>6358</v>
      </c>
      <c r="C6377" s="5">
        <v>133226</v>
      </c>
      <c r="D6377" s="6">
        <v>40</v>
      </c>
      <c r="E6377" s="6">
        <v>21</v>
      </c>
      <c r="F6377" s="6">
        <v>2</v>
      </c>
      <c r="G6377" s="6" t="s">
        <v>11</v>
      </c>
      <c r="H6377" s="6" t="s">
        <v>5</v>
      </c>
      <c r="I6377" s="6">
        <v>1</v>
      </c>
      <c r="J6377" s="6" t="s">
        <v>13</v>
      </c>
      <c r="K6377" s="7">
        <v>533.00207360000002</v>
      </c>
    </row>
    <row r="6378" spans="2:11" x14ac:dyDescent="0.35">
      <c r="B6378">
        <v>6359</v>
      </c>
      <c r="C6378" s="5">
        <v>184129</v>
      </c>
      <c r="D6378" s="6">
        <v>68</v>
      </c>
      <c r="E6378" s="6" t="s">
        <v>14</v>
      </c>
      <c r="F6378" s="6">
        <v>2</v>
      </c>
      <c r="G6378" s="6" t="s">
        <v>9</v>
      </c>
      <c r="H6378" s="6" t="s">
        <v>5</v>
      </c>
      <c r="I6378" s="6">
        <v>8</v>
      </c>
      <c r="J6378" s="6" t="s">
        <v>10</v>
      </c>
      <c r="K6378" s="7">
        <v>97.176335690000002</v>
      </c>
    </row>
    <row r="6379" spans="2:11" x14ac:dyDescent="0.35">
      <c r="B6379">
        <v>6360</v>
      </c>
      <c r="C6379" s="5">
        <v>188340</v>
      </c>
      <c r="D6379" s="6">
        <v>50</v>
      </c>
      <c r="E6379" s="6">
        <v>31</v>
      </c>
      <c r="F6379" s="6">
        <v>2</v>
      </c>
      <c r="G6379" s="6" t="s">
        <v>11</v>
      </c>
      <c r="H6379" s="6" t="s">
        <v>12</v>
      </c>
      <c r="I6379" s="6">
        <v>8</v>
      </c>
      <c r="J6379" s="6" t="s">
        <v>10</v>
      </c>
      <c r="K6379" s="7">
        <v>418.07180720000002</v>
      </c>
    </row>
    <row r="6380" spans="2:11" x14ac:dyDescent="0.35">
      <c r="B6380">
        <v>6361</v>
      </c>
      <c r="C6380" s="5">
        <v>154080</v>
      </c>
      <c r="D6380" s="6">
        <v>16</v>
      </c>
      <c r="E6380" s="6" t="s">
        <v>14</v>
      </c>
      <c r="F6380" s="6">
        <v>2</v>
      </c>
      <c r="G6380" s="6" t="s">
        <v>9</v>
      </c>
      <c r="H6380" s="6" t="s">
        <v>12</v>
      </c>
      <c r="I6380" s="6">
        <v>14</v>
      </c>
      <c r="J6380" s="6" t="s">
        <v>10</v>
      </c>
      <c r="K6380" s="7">
        <v>369.25059800000002</v>
      </c>
    </row>
    <row r="6381" spans="2:11" x14ac:dyDescent="0.35">
      <c r="B6381">
        <v>6362</v>
      </c>
      <c r="C6381" s="5">
        <v>141191</v>
      </c>
      <c r="D6381" s="6">
        <v>42</v>
      </c>
      <c r="E6381" s="6">
        <v>21</v>
      </c>
      <c r="F6381" s="6">
        <v>2</v>
      </c>
      <c r="G6381" s="6" t="s">
        <v>11</v>
      </c>
      <c r="H6381" s="6" t="s">
        <v>12</v>
      </c>
      <c r="I6381" s="6">
        <v>11</v>
      </c>
      <c r="J6381" s="6" t="s">
        <v>10</v>
      </c>
      <c r="K6381" s="7">
        <v>161.71872200000001</v>
      </c>
    </row>
    <row r="6382" spans="2:11" x14ac:dyDescent="0.35">
      <c r="B6382">
        <v>6363</v>
      </c>
      <c r="C6382" s="5">
        <v>111196</v>
      </c>
      <c r="D6382" s="6">
        <v>29</v>
      </c>
      <c r="E6382" s="6">
        <v>9</v>
      </c>
      <c r="F6382" s="6">
        <v>2</v>
      </c>
      <c r="G6382" s="6" t="s">
        <v>11</v>
      </c>
      <c r="H6382" s="6" t="s">
        <v>5</v>
      </c>
      <c r="I6382" s="6">
        <v>8</v>
      </c>
      <c r="J6382" s="6" t="s">
        <v>10</v>
      </c>
      <c r="K6382" s="7">
        <v>327.68335889999997</v>
      </c>
    </row>
    <row r="6383" spans="2:11" x14ac:dyDescent="0.35">
      <c r="B6383">
        <v>6364</v>
      </c>
      <c r="C6383" s="5">
        <v>122810</v>
      </c>
      <c r="D6383" s="6">
        <v>31</v>
      </c>
      <c r="E6383" s="6">
        <v>12</v>
      </c>
      <c r="F6383" s="6">
        <v>2</v>
      </c>
      <c r="G6383" s="6" t="s">
        <v>9</v>
      </c>
      <c r="H6383" s="6" t="s">
        <v>12</v>
      </c>
      <c r="I6383" s="6">
        <v>5</v>
      </c>
      <c r="J6383" s="6" t="s">
        <v>13</v>
      </c>
      <c r="K6383" s="7">
        <v>609.16270759999998</v>
      </c>
    </row>
    <row r="6384" spans="2:11" x14ac:dyDescent="0.35">
      <c r="B6384">
        <v>6365</v>
      </c>
      <c r="C6384" s="5">
        <v>114711</v>
      </c>
      <c r="D6384" s="6">
        <v>69</v>
      </c>
      <c r="E6384" s="6">
        <v>50</v>
      </c>
      <c r="F6384" s="6">
        <v>2</v>
      </c>
      <c r="G6384" s="6" t="s">
        <v>9</v>
      </c>
      <c r="H6384" s="6" t="s">
        <v>5</v>
      </c>
      <c r="I6384" s="6">
        <v>7</v>
      </c>
      <c r="J6384" s="6" t="s">
        <v>10</v>
      </c>
      <c r="K6384" s="7">
        <v>143.61216350000001</v>
      </c>
    </row>
    <row r="6385" spans="2:11" x14ac:dyDescent="0.35">
      <c r="B6385">
        <v>6366</v>
      </c>
      <c r="C6385" s="5">
        <v>179035</v>
      </c>
      <c r="D6385" s="6">
        <v>28</v>
      </c>
      <c r="E6385" s="6">
        <v>9</v>
      </c>
      <c r="F6385" s="6">
        <v>2</v>
      </c>
      <c r="G6385" s="6" t="s">
        <v>9</v>
      </c>
      <c r="H6385" s="6" t="s">
        <v>5</v>
      </c>
      <c r="I6385" s="6">
        <v>7</v>
      </c>
      <c r="J6385" s="6" t="s">
        <v>10</v>
      </c>
      <c r="K6385" s="7">
        <v>400.50569030000003</v>
      </c>
    </row>
    <row r="6386" spans="2:11" x14ac:dyDescent="0.35">
      <c r="B6386">
        <v>6367</v>
      </c>
      <c r="C6386" s="5">
        <v>170513</v>
      </c>
      <c r="D6386" s="6">
        <v>27</v>
      </c>
      <c r="E6386" s="6">
        <v>8</v>
      </c>
      <c r="F6386" s="6">
        <v>2</v>
      </c>
      <c r="G6386" s="6" t="s">
        <v>11</v>
      </c>
      <c r="H6386" s="6" t="s">
        <v>5</v>
      </c>
      <c r="I6386" s="6">
        <v>11</v>
      </c>
      <c r="J6386" s="6" t="s">
        <v>10</v>
      </c>
      <c r="K6386" s="7">
        <v>148.4701987</v>
      </c>
    </row>
    <row r="6387" spans="2:11" x14ac:dyDescent="0.35">
      <c r="B6387">
        <v>6368</v>
      </c>
      <c r="C6387" s="5">
        <v>111560</v>
      </c>
      <c r="D6387" s="6">
        <v>27</v>
      </c>
      <c r="E6387" s="6">
        <v>6</v>
      </c>
      <c r="F6387" s="6">
        <v>2</v>
      </c>
      <c r="G6387" s="6" t="s">
        <v>11</v>
      </c>
      <c r="H6387" s="6" t="s">
        <v>12</v>
      </c>
      <c r="I6387" s="6">
        <v>10</v>
      </c>
      <c r="J6387" s="6" t="s">
        <v>10</v>
      </c>
      <c r="K6387" s="7">
        <v>380.97613419999999</v>
      </c>
    </row>
    <row r="6388" spans="2:11" x14ac:dyDescent="0.35">
      <c r="B6388">
        <v>6369</v>
      </c>
      <c r="C6388" s="5">
        <v>144850</v>
      </c>
      <c r="D6388" s="6">
        <v>26</v>
      </c>
      <c r="E6388" s="6">
        <v>7</v>
      </c>
      <c r="F6388" s="6">
        <v>2</v>
      </c>
      <c r="G6388" s="6" t="s">
        <v>11</v>
      </c>
      <c r="H6388" s="6" t="s">
        <v>5</v>
      </c>
      <c r="I6388" s="6">
        <v>0</v>
      </c>
      <c r="J6388" s="6" t="s">
        <v>10</v>
      </c>
      <c r="K6388" s="7">
        <v>360.7666759</v>
      </c>
    </row>
    <row r="6389" spans="2:11" x14ac:dyDescent="0.35">
      <c r="B6389">
        <v>6370</v>
      </c>
      <c r="C6389" s="5">
        <v>165061</v>
      </c>
      <c r="D6389" s="6">
        <v>0</v>
      </c>
      <c r="E6389" s="6">
        <v>45</v>
      </c>
      <c r="F6389" s="6">
        <v>2</v>
      </c>
      <c r="G6389" s="6" t="s">
        <v>9</v>
      </c>
      <c r="H6389" s="6" t="s">
        <v>5</v>
      </c>
      <c r="I6389" s="6">
        <v>1</v>
      </c>
      <c r="J6389" s="6" t="s">
        <v>10</v>
      </c>
      <c r="K6389" s="7">
        <v>280.664265</v>
      </c>
    </row>
    <row r="6390" spans="2:11" x14ac:dyDescent="0.35">
      <c r="B6390">
        <v>6371</v>
      </c>
      <c r="C6390" s="5">
        <v>178105</v>
      </c>
      <c r="D6390" s="6">
        <v>56</v>
      </c>
      <c r="E6390" s="6">
        <v>36</v>
      </c>
      <c r="F6390" s="6">
        <v>2</v>
      </c>
      <c r="G6390" s="6" t="s">
        <v>9</v>
      </c>
      <c r="H6390" s="6" t="s">
        <v>12</v>
      </c>
      <c r="I6390" s="6">
        <v>5</v>
      </c>
      <c r="J6390" s="6" t="s">
        <v>10</v>
      </c>
      <c r="K6390" s="7">
        <v>490.05615399999999</v>
      </c>
    </row>
    <row r="6391" spans="2:11" x14ac:dyDescent="0.35">
      <c r="B6391">
        <v>6372</v>
      </c>
      <c r="C6391" s="5">
        <v>188240</v>
      </c>
      <c r="D6391" s="6">
        <v>23</v>
      </c>
      <c r="E6391" s="6">
        <v>5</v>
      </c>
      <c r="F6391" s="6">
        <v>2</v>
      </c>
      <c r="G6391" s="6" t="s">
        <v>9</v>
      </c>
      <c r="H6391" s="6" t="s">
        <v>5</v>
      </c>
      <c r="I6391" s="6">
        <v>14</v>
      </c>
      <c r="J6391" s="6" t="s">
        <v>10</v>
      </c>
      <c r="K6391" s="7">
        <v>309.90763099999998</v>
      </c>
    </row>
    <row r="6392" spans="2:11" x14ac:dyDescent="0.35">
      <c r="B6392">
        <v>6373</v>
      </c>
      <c r="C6392" s="5">
        <v>126023</v>
      </c>
      <c r="D6392" s="6">
        <v>48</v>
      </c>
      <c r="E6392" s="6">
        <v>28</v>
      </c>
      <c r="F6392" s="6">
        <v>2</v>
      </c>
      <c r="G6392" s="6" t="s">
        <v>11</v>
      </c>
      <c r="H6392" s="6" t="s">
        <v>12</v>
      </c>
      <c r="I6392" s="6">
        <v>11</v>
      </c>
      <c r="J6392" s="6" t="s">
        <v>10</v>
      </c>
      <c r="K6392" s="7">
        <v>208.91608350000001</v>
      </c>
    </row>
    <row r="6393" spans="2:11" x14ac:dyDescent="0.35">
      <c r="B6393">
        <v>6374</v>
      </c>
      <c r="C6393" s="5">
        <v>180444</v>
      </c>
      <c r="D6393" s="6">
        <v>18</v>
      </c>
      <c r="E6393" s="6">
        <v>0</v>
      </c>
      <c r="F6393" s="6">
        <v>2</v>
      </c>
      <c r="G6393" s="6" t="s">
        <v>9</v>
      </c>
      <c r="H6393" s="6" t="s">
        <v>5</v>
      </c>
      <c r="I6393" s="6">
        <v>14</v>
      </c>
      <c r="J6393" s="6" t="s">
        <v>10</v>
      </c>
      <c r="K6393" s="7">
        <v>313.2257204</v>
      </c>
    </row>
    <row r="6394" spans="2:11" x14ac:dyDescent="0.35">
      <c r="B6394">
        <v>6375</v>
      </c>
      <c r="C6394" s="5">
        <v>178085</v>
      </c>
      <c r="D6394" s="6">
        <v>49</v>
      </c>
      <c r="E6394" s="6">
        <v>32</v>
      </c>
      <c r="F6394" s="6">
        <v>2</v>
      </c>
      <c r="G6394" s="6" t="s">
        <v>9</v>
      </c>
      <c r="H6394" s="6" t="s">
        <v>5</v>
      </c>
      <c r="I6394" s="6">
        <v>3</v>
      </c>
      <c r="J6394" s="6" t="s">
        <v>13</v>
      </c>
      <c r="K6394" s="7">
        <v>582.13638509999998</v>
      </c>
    </row>
    <row r="6395" spans="2:11" x14ac:dyDescent="0.35">
      <c r="B6395">
        <v>6376</v>
      </c>
      <c r="C6395" s="5">
        <v>156424</v>
      </c>
      <c r="D6395" s="6">
        <v>28</v>
      </c>
      <c r="E6395" s="6">
        <v>11</v>
      </c>
      <c r="F6395" s="6">
        <v>2</v>
      </c>
      <c r="G6395" s="6" t="s">
        <v>9</v>
      </c>
      <c r="H6395" s="6" t="s">
        <v>5</v>
      </c>
      <c r="I6395" s="6">
        <v>2</v>
      </c>
      <c r="J6395" s="6" t="s">
        <v>13</v>
      </c>
      <c r="K6395" s="7">
        <v>782.35940089999997</v>
      </c>
    </row>
    <row r="6396" spans="2:11" x14ac:dyDescent="0.35">
      <c r="B6396">
        <v>6377</v>
      </c>
      <c r="C6396" s="5">
        <v>188556</v>
      </c>
      <c r="D6396" s="6">
        <v>69</v>
      </c>
      <c r="E6396" s="6">
        <v>48</v>
      </c>
      <c r="F6396" s="6">
        <v>2</v>
      </c>
      <c r="G6396" s="6" t="s">
        <v>11</v>
      </c>
      <c r="H6396" s="6" t="s">
        <v>12</v>
      </c>
      <c r="I6396" s="6">
        <v>7</v>
      </c>
      <c r="J6396" s="6" t="s">
        <v>10</v>
      </c>
      <c r="K6396" s="7">
        <v>342.69853419999998</v>
      </c>
    </row>
    <row r="6397" spans="2:11" x14ac:dyDescent="0.35">
      <c r="B6397">
        <v>6378</v>
      </c>
      <c r="C6397" s="5">
        <v>185494</v>
      </c>
      <c r="D6397" s="6">
        <v>61</v>
      </c>
      <c r="E6397" s="6">
        <v>43</v>
      </c>
      <c r="F6397" s="6">
        <v>2</v>
      </c>
      <c r="G6397" s="6" t="s">
        <v>9</v>
      </c>
      <c r="H6397" s="6" t="s">
        <v>5</v>
      </c>
      <c r="I6397" s="6">
        <v>14</v>
      </c>
      <c r="J6397" s="6" t="s">
        <v>10</v>
      </c>
      <c r="K6397" s="7">
        <v>78.580962290000002</v>
      </c>
    </row>
    <row r="6398" spans="2:11" x14ac:dyDescent="0.35">
      <c r="B6398">
        <v>6379</v>
      </c>
      <c r="C6398" s="5">
        <v>173538</v>
      </c>
      <c r="D6398" s="6">
        <v>22</v>
      </c>
      <c r="E6398" s="6">
        <v>3</v>
      </c>
      <c r="F6398" s="6">
        <v>2</v>
      </c>
      <c r="G6398" s="6" t="s">
        <v>9</v>
      </c>
      <c r="H6398" s="6" t="s">
        <v>12</v>
      </c>
      <c r="I6398" s="6">
        <v>11</v>
      </c>
      <c r="J6398" s="6" t="s">
        <v>10</v>
      </c>
      <c r="K6398" s="7">
        <v>484.35013579999998</v>
      </c>
    </row>
    <row r="6399" spans="2:11" x14ac:dyDescent="0.35">
      <c r="B6399">
        <v>6380</v>
      </c>
      <c r="C6399" s="5">
        <v>123343</v>
      </c>
      <c r="D6399" s="6">
        <v>24</v>
      </c>
      <c r="E6399" s="6" t="s">
        <v>14</v>
      </c>
      <c r="F6399" s="6">
        <v>2</v>
      </c>
      <c r="G6399" s="6" t="s">
        <v>11</v>
      </c>
      <c r="H6399" s="6" t="s">
        <v>5</v>
      </c>
      <c r="I6399" s="6">
        <v>14</v>
      </c>
      <c r="J6399" s="6" t="s">
        <v>10</v>
      </c>
      <c r="K6399" s="7">
        <v>254.59905560000001</v>
      </c>
    </row>
    <row r="6400" spans="2:11" x14ac:dyDescent="0.35">
      <c r="B6400">
        <v>6381</v>
      </c>
      <c r="C6400" s="5">
        <v>117332</v>
      </c>
      <c r="D6400" s="6">
        <v>62</v>
      </c>
      <c r="E6400" s="6" t="s">
        <v>14</v>
      </c>
      <c r="F6400" s="6">
        <v>2</v>
      </c>
      <c r="G6400" s="6" t="s">
        <v>11</v>
      </c>
      <c r="H6400" s="6" t="s">
        <v>12</v>
      </c>
      <c r="I6400" s="6">
        <v>3</v>
      </c>
      <c r="J6400" s="6" t="s">
        <v>13</v>
      </c>
      <c r="K6400" s="7">
        <v>676.29099169999995</v>
      </c>
    </row>
    <row r="6401" spans="2:11" x14ac:dyDescent="0.35">
      <c r="B6401">
        <v>6382</v>
      </c>
      <c r="C6401" s="5">
        <v>123134</v>
      </c>
      <c r="D6401" s="6">
        <v>58</v>
      </c>
      <c r="E6401" s="6">
        <v>39</v>
      </c>
      <c r="F6401" s="6">
        <v>2</v>
      </c>
      <c r="G6401" s="6" t="s">
        <v>9</v>
      </c>
      <c r="H6401" s="6" t="s">
        <v>12</v>
      </c>
      <c r="I6401" s="6">
        <v>13</v>
      </c>
      <c r="J6401" s="6" t="s">
        <v>10</v>
      </c>
      <c r="K6401" s="7">
        <v>486.7217129</v>
      </c>
    </row>
    <row r="6402" spans="2:11" x14ac:dyDescent="0.35">
      <c r="B6402">
        <v>6383</v>
      </c>
      <c r="C6402" s="5">
        <v>105061</v>
      </c>
      <c r="D6402" s="6">
        <v>19</v>
      </c>
      <c r="E6402" s="6">
        <v>0</v>
      </c>
      <c r="F6402" s="6">
        <v>2</v>
      </c>
      <c r="G6402" s="6" t="s">
        <v>9</v>
      </c>
      <c r="H6402" s="6" t="s">
        <v>5</v>
      </c>
      <c r="I6402" s="6">
        <v>9</v>
      </c>
      <c r="J6402" s="6" t="s">
        <v>10</v>
      </c>
      <c r="K6402" s="7">
        <v>434.40623849999997</v>
      </c>
    </row>
    <row r="6403" spans="2:11" x14ac:dyDescent="0.35">
      <c r="B6403">
        <v>6384</v>
      </c>
      <c r="C6403" s="5">
        <v>173542</v>
      </c>
      <c r="D6403" s="6">
        <v>68</v>
      </c>
      <c r="E6403" s="6">
        <v>49</v>
      </c>
      <c r="F6403" s="6">
        <v>2</v>
      </c>
      <c r="G6403" s="6" t="s">
        <v>11</v>
      </c>
      <c r="H6403" s="6" t="s">
        <v>5</v>
      </c>
      <c r="I6403" s="6">
        <v>2</v>
      </c>
      <c r="J6403" s="6" t="s">
        <v>10</v>
      </c>
      <c r="K6403" s="7">
        <v>174.6473393</v>
      </c>
    </row>
    <row r="6404" spans="2:11" x14ac:dyDescent="0.35">
      <c r="B6404">
        <v>6385</v>
      </c>
      <c r="C6404" s="5">
        <v>110807</v>
      </c>
      <c r="D6404" s="6">
        <v>25</v>
      </c>
      <c r="E6404" s="6">
        <v>6</v>
      </c>
      <c r="F6404" s="6">
        <v>2</v>
      </c>
      <c r="G6404" s="6" t="s">
        <v>11</v>
      </c>
      <c r="H6404" s="6" t="s">
        <v>12</v>
      </c>
      <c r="I6404" s="6">
        <v>15</v>
      </c>
      <c r="J6404" s="6" t="s">
        <v>10</v>
      </c>
      <c r="K6404" s="7">
        <v>288.13309279999999</v>
      </c>
    </row>
    <row r="6405" spans="2:11" x14ac:dyDescent="0.35">
      <c r="B6405">
        <v>6386</v>
      </c>
      <c r="C6405" s="5">
        <v>145339</v>
      </c>
      <c r="D6405" s="6">
        <v>26</v>
      </c>
      <c r="E6405" s="6">
        <v>6</v>
      </c>
      <c r="F6405" s="6">
        <v>2</v>
      </c>
      <c r="G6405" s="6" t="s">
        <v>9</v>
      </c>
      <c r="H6405" s="6" t="s">
        <v>5</v>
      </c>
      <c r="I6405" s="6">
        <v>8</v>
      </c>
      <c r="J6405" s="6" t="s">
        <v>10</v>
      </c>
      <c r="K6405" s="7">
        <v>405.29863699999999</v>
      </c>
    </row>
    <row r="6406" spans="2:11" x14ac:dyDescent="0.35">
      <c r="B6406">
        <v>6387</v>
      </c>
      <c r="C6406" s="5">
        <v>189987</v>
      </c>
      <c r="D6406" s="6">
        <v>57</v>
      </c>
      <c r="E6406" s="6">
        <v>38</v>
      </c>
      <c r="F6406" s="6">
        <v>2</v>
      </c>
      <c r="G6406" s="6" t="s">
        <v>11</v>
      </c>
      <c r="H6406" s="6" t="s">
        <v>5</v>
      </c>
      <c r="I6406" s="6">
        <v>13</v>
      </c>
      <c r="J6406" s="6" t="s">
        <v>10</v>
      </c>
      <c r="K6406" s="7">
        <v>252.64475920000001</v>
      </c>
    </row>
    <row r="6407" spans="2:11" x14ac:dyDescent="0.35">
      <c r="B6407">
        <v>6388</v>
      </c>
      <c r="C6407" s="5">
        <v>147242</v>
      </c>
      <c r="D6407" s="6">
        <v>117</v>
      </c>
      <c r="E6407" s="6">
        <v>51</v>
      </c>
      <c r="F6407" s="6">
        <v>2</v>
      </c>
      <c r="G6407" s="6" t="s">
        <v>9</v>
      </c>
      <c r="H6407" s="6" t="s">
        <v>12</v>
      </c>
      <c r="I6407" s="6">
        <v>7</v>
      </c>
      <c r="J6407" s="6" t="s">
        <v>10</v>
      </c>
      <c r="K6407" s="7">
        <v>323.46489170000001</v>
      </c>
    </row>
    <row r="6408" spans="2:11" x14ac:dyDescent="0.35">
      <c r="B6408">
        <v>6389</v>
      </c>
      <c r="C6408" s="5">
        <v>134229</v>
      </c>
      <c r="D6408" s="6">
        <v>51</v>
      </c>
      <c r="E6408" s="6">
        <v>33</v>
      </c>
      <c r="F6408" s="6">
        <v>2</v>
      </c>
      <c r="G6408" s="6" t="s">
        <v>11</v>
      </c>
      <c r="H6408" s="6" t="s">
        <v>5</v>
      </c>
      <c r="I6408" s="6">
        <v>13</v>
      </c>
      <c r="J6408" s="6" t="s">
        <v>10</v>
      </c>
      <c r="K6408" s="7">
        <v>148.38422259999999</v>
      </c>
    </row>
    <row r="6409" spans="2:11" x14ac:dyDescent="0.35">
      <c r="B6409">
        <v>6390</v>
      </c>
      <c r="C6409" s="5">
        <v>163172</v>
      </c>
      <c r="D6409" s="6">
        <v>49</v>
      </c>
      <c r="E6409" s="6">
        <v>30</v>
      </c>
      <c r="F6409" s="6">
        <v>2</v>
      </c>
      <c r="G6409" s="6" t="s">
        <v>9</v>
      </c>
      <c r="H6409" s="6" t="s">
        <v>5</v>
      </c>
      <c r="I6409" s="6">
        <v>6</v>
      </c>
      <c r="J6409" s="6" t="s">
        <v>10</v>
      </c>
      <c r="K6409" s="7">
        <v>316.98242299999998</v>
      </c>
    </row>
    <row r="6410" spans="2:11" x14ac:dyDescent="0.35">
      <c r="B6410">
        <v>6391</v>
      </c>
      <c r="C6410" s="5">
        <v>113793</v>
      </c>
      <c r="D6410" s="6">
        <v>20</v>
      </c>
      <c r="E6410" s="6">
        <v>1</v>
      </c>
      <c r="F6410" s="6">
        <v>2</v>
      </c>
      <c r="G6410" s="6" t="s">
        <v>9</v>
      </c>
      <c r="H6410" s="6" t="s">
        <v>5</v>
      </c>
      <c r="I6410" s="6">
        <v>15</v>
      </c>
      <c r="J6410" s="6" t="s">
        <v>10</v>
      </c>
      <c r="K6410" s="7">
        <v>242.2109513</v>
      </c>
    </row>
    <row r="6411" spans="2:11" x14ac:dyDescent="0.35">
      <c r="B6411">
        <v>6392</v>
      </c>
      <c r="C6411" s="5">
        <v>165493</v>
      </c>
      <c r="D6411" s="6">
        <v>33</v>
      </c>
      <c r="E6411" s="6" t="s">
        <v>14</v>
      </c>
      <c r="F6411" s="6">
        <v>2</v>
      </c>
      <c r="G6411" s="6" t="s">
        <v>9</v>
      </c>
      <c r="H6411" s="6" t="s">
        <v>5</v>
      </c>
      <c r="I6411" s="6">
        <v>3</v>
      </c>
      <c r="J6411" s="6" t="s">
        <v>10</v>
      </c>
      <c r="K6411" s="7">
        <v>376.07418089999999</v>
      </c>
    </row>
    <row r="6412" spans="2:11" x14ac:dyDescent="0.35">
      <c r="B6412">
        <v>6393</v>
      </c>
      <c r="C6412" s="5">
        <v>158679</v>
      </c>
      <c r="D6412" s="6">
        <v>41</v>
      </c>
      <c r="E6412" s="6">
        <v>20</v>
      </c>
      <c r="F6412" s="6">
        <v>2</v>
      </c>
      <c r="G6412" s="6" t="s">
        <v>9</v>
      </c>
      <c r="H6412" s="6" t="s">
        <v>5</v>
      </c>
      <c r="I6412" s="6">
        <v>10</v>
      </c>
      <c r="J6412" s="6" t="s">
        <v>10</v>
      </c>
      <c r="K6412" s="7">
        <v>373.58995379999999</v>
      </c>
    </row>
    <row r="6413" spans="2:11" x14ac:dyDescent="0.35">
      <c r="B6413">
        <v>6394</v>
      </c>
      <c r="C6413" s="5">
        <v>199557</v>
      </c>
      <c r="D6413" s="6">
        <v>16</v>
      </c>
      <c r="E6413" s="6">
        <v>0</v>
      </c>
      <c r="F6413" s="6">
        <v>2</v>
      </c>
      <c r="G6413" s="6" t="s">
        <v>9</v>
      </c>
      <c r="H6413" s="6" t="s">
        <v>5</v>
      </c>
      <c r="I6413" s="6">
        <v>12</v>
      </c>
      <c r="J6413" s="6" t="s">
        <v>10</v>
      </c>
      <c r="K6413" s="7">
        <v>344.11379579999999</v>
      </c>
    </row>
    <row r="6414" spans="2:11" x14ac:dyDescent="0.35">
      <c r="B6414">
        <v>6395</v>
      </c>
      <c r="C6414" s="5">
        <v>132427</v>
      </c>
      <c r="D6414" s="6">
        <v>33</v>
      </c>
      <c r="E6414" s="6">
        <v>14</v>
      </c>
      <c r="F6414" s="6">
        <v>2</v>
      </c>
      <c r="G6414" s="6" t="s">
        <v>9</v>
      </c>
      <c r="H6414" s="6" t="s">
        <v>12</v>
      </c>
      <c r="I6414" s="6">
        <v>0</v>
      </c>
      <c r="J6414" s="6" t="s">
        <v>13</v>
      </c>
      <c r="K6414" s="7">
        <v>864.82825909999997</v>
      </c>
    </row>
    <row r="6415" spans="2:11" x14ac:dyDescent="0.35">
      <c r="B6415">
        <v>6396</v>
      </c>
      <c r="C6415" s="5">
        <v>144427</v>
      </c>
      <c r="D6415" s="6">
        <v>20</v>
      </c>
      <c r="E6415" s="6">
        <v>2</v>
      </c>
      <c r="F6415" s="6">
        <v>2</v>
      </c>
      <c r="G6415" s="6" t="s">
        <v>9</v>
      </c>
      <c r="H6415" s="6" t="s">
        <v>5</v>
      </c>
      <c r="I6415" s="6">
        <v>12</v>
      </c>
      <c r="J6415" s="6" t="s">
        <v>10</v>
      </c>
      <c r="K6415" s="7">
        <v>372.02029329999999</v>
      </c>
    </row>
    <row r="6416" spans="2:11" x14ac:dyDescent="0.35">
      <c r="B6416">
        <v>6397</v>
      </c>
      <c r="C6416" s="5">
        <v>113303</v>
      </c>
      <c r="D6416" s="6">
        <v>21</v>
      </c>
      <c r="E6416" s="6">
        <v>4</v>
      </c>
      <c r="F6416" s="6">
        <v>2</v>
      </c>
      <c r="G6416" s="6" t="s">
        <v>11</v>
      </c>
      <c r="H6416" s="6" t="s">
        <v>12</v>
      </c>
      <c r="I6416" s="6">
        <v>5</v>
      </c>
      <c r="J6416" s="6" t="s">
        <v>13</v>
      </c>
      <c r="K6416" s="7">
        <v>1428.1203230000001</v>
      </c>
    </row>
    <row r="6417" spans="2:11" x14ac:dyDescent="0.35">
      <c r="B6417">
        <v>6398</v>
      </c>
      <c r="C6417" s="5">
        <v>134192</v>
      </c>
      <c r="D6417" s="6">
        <v>20</v>
      </c>
      <c r="E6417" s="6">
        <v>2</v>
      </c>
      <c r="F6417" s="6">
        <v>2</v>
      </c>
      <c r="G6417" s="6" t="s">
        <v>9</v>
      </c>
      <c r="H6417" s="6" t="s">
        <v>12</v>
      </c>
      <c r="I6417" s="6">
        <v>6</v>
      </c>
      <c r="J6417" s="6" t="s">
        <v>13</v>
      </c>
      <c r="K6417" s="7">
        <v>751.1068831</v>
      </c>
    </row>
    <row r="6418" spans="2:11" x14ac:dyDescent="0.35">
      <c r="B6418">
        <v>6399</v>
      </c>
      <c r="C6418" s="5">
        <v>122292</v>
      </c>
      <c r="D6418" s="6">
        <v>17</v>
      </c>
      <c r="E6418" s="6">
        <v>0</v>
      </c>
      <c r="F6418" s="6">
        <v>2</v>
      </c>
      <c r="G6418" s="6" t="s">
        <v>9</v>
      </c>
      <c r="H6418" s="6" t="s">
        <v>12</v>
      </c>
      <c r="I6418" s="6">
        <v>7</v>
      </c>
      <c r="J6418" s="6" t="s">
        <v>13</v>
      </c>
      <c r="K6418" s="7">
        <v>959.19595509999999</v>
      </c>
    </row>
    <row r="6419" spans="2:11" x14ac:dyDescent="0.35">
      <c r="B6419">
        <v>6400</v>
      </c>
      <c r="C6419" s="5">
        <v>171625</v>
      </c>
      <c r="D6419" s="6">
        <v>16</v>
      </c>
      <c r="E6419" s="6">
        <v>0</v>
      </c>
      <c r="F6419" s="6">
        <v>2</v>
      </c>
      <c r="G6419" s="6" t="s">
        <v>11</v>
      </c>
      <c r="H6419" s="6" t="s">
        <v>12</v>
      </c>
      <c r="I6419" s="6">
        <v>14</v>
      </c>
      <c r="J6419" s="6" t="s">
        <v>10</v>
      </c>
      <c r="K6419" s="7">
        <v>415.10107040000003</v>
      </c>
    </row>
    <row r="6420" spans="2:11" x14ac:dyDescent="0.35">
      <c r="B6420">
        <v>6401</v>
      </c>
      <c r="C6420" s="5">
        <v>160453</v>
      </c>
      <c r="D6420" s="6">
        <v>23</v>
      </c>
      <c r="E6420" s="6">
        <v>6</v>
      </c>
      <c r="F6420" s="6">
        <v>2</v>
      </c>
      <c r="G6420" s="6" t="s">
        <v>9</v>
      </c>
      <c r="H6420" s="6" t="s">
        <v>5</v>
      </c>
      <c r="I6420" s="6">
        <v>14</v>
      </c>
      <c r="J6420" s="6" t="s">
        <v>10</v>
      </c>
      <c r="K6420" s="7">
        <v>233.73941110000001</v>
      </c>
    </row>
    <row r="6421" spans="2:11" x14ac:dyDescent="0.35">
      <c r="B6421">
        <v>6402</v>
      </c>
      <c r="C6421" s="5">
        <v>145570</v>
      </c>
      <c r="D6421" s="6">
        <v>24</v>
      </c>
      <c r="E6421" s="6">
        <v>7</v>
      </c>
      <c r="F6421" s="6">
        <v>2</v>
      </c>
      <c r="G6421" s="6" t="s">
        <v>11</v>
      </c>
      <c r="H6421" s="6" t="s">
        <v>12</v>
      </c>
      <c r="I6421" s="6">
        <v>14</v>
      </c>
      <c r="J6421" s="6" t="s">
        <v>13</v>
      </c>
      <c r="K6421" s="7">
        <v>793.12028720000001</v>
      </c>
    </row>
    <row r="6422" spans="2:11" x14ac:dyDescent="0.35">
      <c r="B6422">
        <v>6403</v>
      </c>
      <c r="C6422" s="5">
        <v>176272</v>
      </c>
      <c r="D6422" s="6">
        <v>49</v>
      </c>
      <c r="E6422" s="6">
        <v>28</v>
      </c>
      <c r="F6422" s="6">
        <v>2</v>
      </c>
      <c r="G6422" s="6" t="s">
        <v>9</v>
      </c>
      <c r="H6422" s="6" t="s">
        <v>12</v>
      </c>
      <c r="I6422" s="6">
        <v>2</v>
      </c>
      <c r="J6422" s="6" t="s">
        <v>13</v>
      </c>
      <c r="K6422" s="7">
        <v>528.28534430000002</v>
      </c>
    </row>
    <row r="6423" spans="2:11" x14ac:dyDescent="0.35">
      <c r="B6423">
        <v>6404</v>
      </c>
      <c r="C6423" s="5">
        <v>193598</v>
      </c>
      <c r="D6423" s="6">
        <v>16</v>
      </c>
      <c r="E6423" s="6">
        <v>0</v>
      </c>
      <c r="F6423" s="6">
        <v>2</v>
      </c>
      <c r="G6423" s="6" t="s">
        <v>9</v>
      </c>
      <c r="H6423" s="6" t="s">
        <v>12</v>
      </c>
      <c r="I6423" s="6">
        <v>9</v>
      </c>
      <c r="J6423" s="6" t="s">
        <v>13</v>
      </c>
      <c r="K6423" s="7">
        <v>1057.42047</v>
      </c>
    </row>
    <row r="6424" spans="2:11" x14ac:dyDescent="0.35">
      <c r="B6424">
        <v>6405</v>
      </c>
      <c r="C6424" s="5">
        <v>153238</v>
      </c>
      <c r="D6424" s="6">
        <v>18</v>
      </c>
      <c r="E6424" s="6" t="s">
        <v>14</v>
      </c>
      <c r="F6424" s="6">
        <v>2</v>
      </c>
      <c r="G6424" s="6" t="s">
        <v>11</v>
      </c>
      <c r="H6424" s="6" t="s">
        <v>5</v>
      </c>
      <c r="I6424" s="6">
        <v>14</v>
      </c>
      <c r="J6424" s="6" t="s">
        <v>10</v>
      </c>
      <c r="K6424" s="7">
        <v>177.29843629999999</v>
      </c>
    </row>
    <row r="6425" spans="2:11" x14ac:dyDescent="0.35">
      <c r="B6425">
        <v>6406</v>
      </c>
      <c r="C6425" s="5">
        <v>197169</v>
      </c>
      <c r="D6425" s="6">
        <v>51</v>
      </c>
      <c r="E6425" s="6">
        <v>30</v>
      </c>
      <c r="F6425" s="6">
        <v>2</v>
      </c>
      <c r="G6425" s="6" t="s">
        <v>9</v>
      </c>
      <c r="H6425" s="6" t="s">
        <v>12</v>
      </c>
      <c r="I6425" s="6">
        <v>13</v>
      </c>
      <c r="J6425" s="6" t="s">
        <v>10</v>
      </c>
      <c r="K6425" s="7">
        <v>206.01721240000001</v>
      </c>
    </row>
    <row r="6426" spans="2:11" x14ac:dyDescent="0.35">
      <c r="B6426">
        <v>6407</v>
      </c>
      <c r="C6426" s="5">
        <v>192857</v>
      </c>
      <c r="D6426" s="6">
        <v>32</v>
      </c>
      <c r="E6426" s="6">
        <v>15</v>
      </c>
      <c r="F6426" s="6">
        <v>2</v>
      </c>
      <c r="G6426" s="6" t="s">
        <v>9</v>
      </c>
      <c r="H6426" s="6" t="s">
        <v>5</v>
      </c>
      <c r="I6426" s="6">
        <v>13</v>
      </c>
      <c r="J6426" s="6" t="s">
        <v>10</v>
      </c>
      <c r="K6426" s="7">
        <v>187.264194</v>
      </c>
    </row>
    <row r="6427" spans="2:11" x14ac:dyDescent="0.35">
      <c r="B6427">
        <v>6408</v>
      </c>
      <c r="C6427" s="5">
        <v>119723</v>
      </c>
      <c r="D6427" s="6">
        <v>33</v>
      </c>
      <c r="E6427" s="6">
        <v>12</v>
      </c>
      <c r="F6427" s="6">
        <v>2</v>
      </c>
      <c r="G6427" s="6" t="s">
        <v>11</v>
      </c>
      <c r="H6427" s="6" t="s">
        <v>5</v>
      </c>
      <c r="I6427" s="6">
        <v>6</v>
      </c>
      <c r="J6427" s="6" t="s">
        <v>10</v>
      </c>
      <c r="K6427" s="7">
        <v>326.99498460000001</v>
      </c>
    </row>
    <row r="6428" spans="2:11" x14ac:dyDescent="0.35">
      <c r="B6428">
        <v>6409</v>
      </c>
      <c r="C6428" s="5">
        <v>115796</v>
      </c>
      <c r="D6428" s="6">
        <v>35</v>
      </c>
      <c r="E6428" s="6">
        <v>18</v>
      </c>
      <c r="F6428" s="6">
        <v>2</v>
      </c>
      <c r="G6428" s="6" t="s">
        <v>11</v>
      </c>
      <c r="H6428" s="6" t="s">
        <v>5</v>
      </c>
      <c r="I6428" s="6">
        <v>7</v>
      </c>
      <c r="J6428" s="6" t="s">
        <v>10</v>
      </c>
      <c r="K6428" s="7">
        <v>310.35565179999998</v>
      </c>
    </row>
    <row r="6429" spans="2:11" x14ac:dyDescent="0.35">
      <c r="B6429">
        <v>6410</v>
      </c>
      <c r="C6429" s="5">
        <v>199620</v>
      </c>
      <c r="D6429" s="6">
        <v>24</v>
      </c>
      <c r="E6429" s="6" t="s">
        <v>14</v>
      </c>
      <c r="F6429" s="6">
        <v>2</v>
      </c>
      <c r="G6429" s="6" t="s">
        <v>9</v>
      </c>
      <c r="H6429" s="6" t="s">
        <v>5</v>
      </c>
      <c r="I6429" s="6">
        <v>15</v>
      </c>
      <c r="J6429" s="6" t="s">
        <v>10</v>
      </c>
      <c r="K6429" s="7">
        <v>155.56422480000001</v>
      </c>
    </row>
    <row r="6430" spans="2:11" x14ac:dyDescent="0.35">
      <c r="B6430">
        <v>6411</v>
      </c>
      <c r="C6430" s="5">
        <v>125508</v>
      </c>
      <c r="D6430" s="6">
        <v>66</v>
      </c>
      <c r="E6430" s="6">
        <v>48</v>
      </c>
      <c r="F6430" s="6">
        <v>2</v>
      </c>
      <c r="G6430" s="6" t="s">
        <v>11</v>
      </c>
      <c r="H6430" s="6" t="s">
        <v>5</v>
      </c>
      <c r="I6430" s="6">
        <v>15</v>
      </c>
      <c r="J6430" s="6" t="s">
        <v>10</v>
      </c>
      <c r="K6430" s="7">
        <v>98.035627629999993</v>
      </c>
    </row>
    <row r="6431" spans="2:11" x14ac:dyDescent="0.35">
      <c r="B6431">
        <v>6412</v>
      </c>
      <c r="C6431" s="5">
        <v>196332</v>
      </c>
      <c r="D6431" s="6">
        <v>54</v>
      </c>
      <c r="E6431" s="6">
        <v>36</v>
      </c>
      <c r="F6431" s="6">
        <v>2</v>
      </c>
      <c r="G6431" s="6" t="s">
        <v>11</v>
      </c>
      <c r="H6431" s="6" t="s">
        <v>5</v>
      </c>
      <c r="I6431" s="6">
        <v>10</v>
      </c>
      <c r="J6431" s="6" t="s">
        <v>10</v>
      </c>
      <c r="K6431" s="7">
        <v>343.27540320000003</v>
      </c>
    </row>
    <row r="6432" spans="2:11" x14ac:dyDescent="0.35">
      <c r="B6432">
        <v>6413</v>
      </c>
      <c r="C6432" s="5">
        <v>132184</v>
      </c>
      <c r="D6432" s="6">
        <v>25</v>
      </c>
      <c r="E6432" s="6">
        <v>6</v>
      </c>
      <c r="F6432" s="6">
        <v>2</v>
      </c>
      <c r="G6432" s="6" t="s">
        <v>11</v>
      </c>
      <c r="H6432" s="6" t="s">
        <v>12</v>
      </c>
      <c r="I6432" s="6">
        <v>14</v>
      </c>
      <c r="J6432" s="6" t="s">
        <v>10</v>
      </c>
      <c r="K6432" s="7">
        <v>359.16668709999999</v>
      </c>
    </row>
    <row r="6433" spans="2:11" x14ac:dyDescent="0.35">
      <c r="B6433">
        <v>6414</v>
      </c>
      <c r="C6433" s="5">
        <v>120261</v>
      </c>
      <c r="D6433" s="6">
        <v>69</v>
      </c>
      <c r="E6433" s="6">
        <v>50</v>
      </c>
      <c r="F6433" s="6">
        <v>2</v>
      </c>
      <c r="G6433" s="6" t="s">
        <v>11</v>
      </c>
      <c r="H6433" s="6" t="s">
        <v>12</v>
      </c>
      <c r="I6433" s="6">
        <v>10</v>
      </c>
      <c r="J6433" s="6" t="s">
        <v>10</v>
      </c>
      <c r="K6433" s="7">
        <v>121.96283889999999</v>
      </c>
    </row>
    <row r="6434" spans="2:11" x14ac:dyDescent="0.35">
      <c r="B6434">
        <v>6415</v>
      </c>
      <c r="C6434" s="5">
        <v>102951</v>
      </c>
      <c r="D6434" s="6">
        <v>51</v>
      </c>
      <c r="E6434" s="6">
        <v>34</v>
      </c>
      <c r="F6434" s="6">
        <v>2</v>
      </c>
      <c r="G6434" s="6" t="s">
        <v>9</v>
      </c>
      <c r="H6434" s="6" t="s">
        <v>12</v>
      </c>
      <c r="I6434" s="6">
        <v>13</v>
      </c>
      <c r="J6434" s="6" t="s">
        <v>10</v>
      </c>
      <c r="K6434" s="7">
        <v>188.5864851</v>
      </c>
    </row>
    <row r="6435" spans="2:11" x14ac:dyDescent="0.35">
      <c r="B6435">
        <v>6416</v>
      </c>
      <c r="C6435" s="5">
        <v>156405</v>
      </c>
      <c r="D6435" s="6">
        <v>64</v>
      </c>
      <c r="E6435" s="6">
        <v>47</v>
      </c>
      <c r="F6435" s="6">
        <v>2</v>
      </c>
      <c r="G6435" s="6" t="s">
        <v>9</v>
      </c>
      <c r="H6435" s="6" t="s">
        <v>5</v>
      </c>
      <c r="I6435" s="6">
        <v>9</v>
      </c>
      <c r="J6435" s="6" t="s">
        <v>10</v>
      </c>
      <c r="K6435" s="7">
        <v>184.13900659999999</v>
      </c>
    </row>
    <row r="6436" spans="2:11" x14ac:dyDescent="0.35">
      <c r="B6436">
        <v>6417</v>
      </c>
      <c r="C6436" s="5">
        <v>120367</v>
      </c>
      <c r="D6436" s="6">
        <v>63</v>
      </c>
      <c r="E6436" s="6">
        <v>46</v>
      </c>
      <c r="F6436" s="6">
        <v>2</v>
      </c>
      <c r="G6436" s="6" t="s">
        <v>11</v>
      </c>
      <c r="H6436" s="6" t="s">
        <v>12</v>
      </c>
      <c r="I6436" s="6">
        <v>8</v>
      </c>
      <c r="J6436" s="6" t="s">
        <v>10</v>
      </c>
      <c r="K6436" s="7">
        <v>160.39346900000001</v>
      </c>
    </row>
    <row r="6437" spans="2:11" x14ac:dyDescent="0.35">
      <c r="B6437">
        <v>6418</v>
      </c>
      <c r="C6437" s="5">
        <v>191643</v>
      </c>
      <c r="D6437" s="6">
        <v>3</v>
      </c>
      <c r="E6437" s="6">
        <v>19</v>
      </c>
      <c r="F6437" s="6">
        <v>2</v>
      </c>
      <c r="G6437" s="6" t="s">
        <v>11</v>
      </c>
      <c r="H6437" s="6" t="s">
        <v>12</v>
      </c>
      <c r="I6437" s="6">
        <v>4</v>
      </c>
      <c r="J6437" s="6" t="s">
        <v>10</v>
      </c>
      <c r="K6437" s="7">
        <v>496.12588749999998</v>
      </c>
    </row>
    <row r="6438" spans="2:11" x14ac:dyDescent="0.35">
      <c r="B6438">
        <v>6419</v>
      </c>
      <c r="C6438" s="5">
        <v>122587</v>
      </c>
      <c r="D6438" s="6">
        <v>28</v>
      </c>
      <c r="E6438" s="6">
        <v>7</v>
      </c>
      <c r="F6438" s="6">
        <v>2</v>
      </c>
      <c r="G6438" s="6" t="s">
        <v>11</v>
      </c>
      <c r="H6438" s="6" t="s">
        <v>12</v>
      </c>
      <c r="I6438" s="6">
        <v>15</v>
      </c>
      <c r="J6438" s="6" t="s">
        <v>10</v>
      </c>
      <c r="K6438" s="7">
        <v>202.07896049999999</v>
      </c>
    </row>
    <row r="6439" spans="2:11" x14ac:dyDescent="0.35">
      <c r="B6439">
        <v>6420</v>
      </c>
      <c r="C6439" s="5">
        <v>188250</v>
      </c>
      <c r="D6439" s="6">
        <v>66</v>
      </c>
      <c r="E6439" s="6">
        <v>46</v>
      </c>
      <c r="F6439" s="6">
        <v>2</v>
      </c>
      <c r="G6439" s="6" t="s">
        <v>9</v>
      </c>
      <c r="H6439" s="6" t="s">
        <v>12</v>
      </c>
      <c r="I6439" s="6">
        <v>12</v>
      </c>
      <c r="J6439" s="6" t="s">
        <v>10</v>
      </c>
      <c r="K6439" s="7">
        <v>34.411050439999997</v>
      </c>
    </row>
    <row r="6440" spans="2:11" x14ac:dyDescent="0.35">
      <c r="B6440">
        <v>6421</v>
      </c>
      <c r="C6440" s="5">
        <v>116999</v>
      </c>
      <c r="D6440" s="6">
        <v>97</v>
      </c>
      <c r="E6440" s="6">
        <v>3</v>
      </c>
      <c r="F6440" s="6">
        <v>2</v>
      </c>
      <c r="G6440" s="6" t="s">
        <v>11</v>
      </c>
      <c r="H6440" s="6" t="s">
        <v>5</v>
      </c>
      <c r="I6440" s="6">
        <v>8</v>
      </c>
      <c r="J6440" s="6" t="s">
        <v>13</v>
      </c>
      <c r="K6440" s="7">
        <v>518.89523959999997</v>
      </c>
    </row>
    <row r="6441" spans="2:11" x14ac:dyDescent="0.35">
      <c r="B6441">
        <v>6422</v>
      </c>
      <c r="C6441" s="5">
        <v>165901</v>
      </c>
      <c r="D6441" s="6">
        <v>26</v>
      </c>
      <c r="E6441" s="6">
        <v>6</v>
      </c>
      <c r="F6441" s="6">
        <v>2</v>
      </c>
      <c r="G6441" s="6" t="s">
        <v>9</v>
      </c>
      <c r="H6441" s="6" t="s">
        <v>12</v>
      </c>
      <c r="I6441" s="6">
        <v>3</v>
      </c>
      <c r="J6441" s="6" t="s">
        <v>13</v>
      </c>
      <c r="K6441" s="7">
        <v>547.00984100000005</v>
      </c>
    </row>
    <row r="6442" spans="2:11" x14ac:dyDescent="0.35">
      <c r="B6442">
        <v>6423</v>
      </c>
      <c r="C6442" s="5">
        <v>107350</v>
      </c>
      <c r="D6442" s="6">
        <v>27</v>
      </c>
      <c r="E6442" s="6">
        <v>6</v>
      </c>
      <c r="F6442" s="6">
        <v>2</v>
      </c>
      <c r="G6442" s="6" t="s">
        <v>9</v>
      </c>
      <c r="H6442" s="6" t="s">
        <v>5</v>
      </c>
      <c r="I6442" s="6">
        <v>3</v>
      </c>
      <c r="J6442" s="6" t="s">
        <v>13</v>
      </c>
      <c r="K6442" s="7">
        <v>655.69571699999995</v>
      </c>
    </row>
    <row r="6443" spans="2:11" x14ac:dyDescent="0.35">
      <c r="B6443">
        <v>6424</v>
      </c>
      <c r="C6443" s="5">
        <v>114196</v>
      </c>
      <c r="D6443" s="6">
        <v>65</v>
      </c>
      <c r="E6443" s="6">
        <v>48</v>
      </c>
      <c r="F6443" s="6">
        <v>2</v>
      </c>
      <c r="G6443" s="6" t="s">
        <v>9</v>
      </c>
      <c r="H6443" s="6" t="s">
        <v>12</v>
      </c>
      <c r="I6443" s="6">
        <v>3</v>
      </c>
      <c r="J6443" s="6" t="s">
        <v>13</v>
      </c>
      <c r="K6443" s="7">
        <v>625.67102320000004</v>
      </c>
    </row>
    <row r="6444" spans="2:11" x14ac:dyDescent="0.35">
      <c r="B6444">
        <v>6425</v>
      </c>
      <c r="C6444" s="5">
        <v>143816</v>
      </c>
      <c r="D6444" s="6">
        <v>50</v>
      </c>
      <c r="E6444" s="6">
        <v>33</v>
      </c>
      <c r="F6444" s="6">
        <v>2</v>
      </c>
      <c r="G6444" s="6" t="s">
        <v>11</v>
      </c>
      <c r="H6444" s="6" t="s">
        <v>5</v>
      </c>
      <c r="I6444" s="6">
        <v>2</v>
      </c>
      <c r="J6444" s="6" t="s">
        <v>10</v>
      </c>
      <c r="K6444" s="7">
        <v>456.17754669999999</v>
      </c>
    </row>
    <row r="6445" spans="2:11" x14ac:dyDescent="0.35">
      <c r="B6445">
        <v>6426</v>
      </c>
      <c r="C6445" s="5">
        <v>165395</v>
      </c>
      <c r="D6445" s="6">
        <v>39</v>
      </c>
      <c r="E6445" s="6">
        <v>19</v>
      </c>
      <c r="F6445" s="6">
        <v>2</v>
      </c>
      <c r="G6445" s="6" t="s">
        <v>9</v>
      </c>
      <c r="H6445" s="6" t="s">
        <v>5</v>
      </c>
      <c r="I6445" s="6">
        <v>10</v>
      </c>
      <c r="J6445" s="6" t="s">
        <v>10</v>
      </c>
      <c r="K6445" s="7">
        <v>370.82802029999999</v>
      </c>
    </row>
    <row r="6446" spans="2:11" x14ac:dyDescent="0.35">
      <c r="B6446">
        <v>6427</v>
      </c>
      <c r="C6446" s="5">
        <v>148972</v>
      </c>
      <c r="D6446" s="6">
        <v>21</v>
      </c>
      <c r="E6446" s="6">
        <v>2</v>
      </c>
      <c r="F6446" s="6">
        <v>2</v>
      </c>
      <c r="G6446" s="6" t="s">
        <v>11</v>
      </c>
      <c r="H6446" s="6" t="s">
        <v>5</v>
      </c>
      <c r="I6446" s="6">
        <v>5</v>
      </c>
      <c r="J6446" s="6" t="s">
        <v>13</v>
      </c>
      <c r="K6446" s="7">
        <v>551.3165937</v>
      </c>
    </row>
    <row r="6447" spans="2:11" x14ac:dyDescent="0.35">
      <c r="B6447">
        <v>6428</v>
      </c>
      <c r="C6447" s="5">
        <v>162595</v>
      </c>
      <c r="D6447" s="6">
        <v>70</v>
      </c>
      <c r="E6447" s="6">
        <v>49</v>
      </c>
      <c r="F6447" s="6">
        <v>2</v>
      </c>
      <c r="G6447" s="6" t="s">
        <v>9</v>
      </c>
      <c r="H6447" s="6" t="s">
        <v>5</v>
      </c>
      <c r="I6447" s="6">
        <v>11</v>
      </c>
      <c r="J6447" s="6" t="s">
        <v>10</v>
      </c>
      <c r="K6447" s="7">
        <v>23.158973620000001</v>
      </c>
    </row>
    <row r="6448" spans="2:11" x14ac:dyDescent="0.35">
      <c r="B6448">
        <v>6429</v>
      </c>
      <c r="C6448" s="5">
        <v>130817</v>
      </c>
      <c r="D6448" s="6">
        <v>62</v>
      </c>
      <c r="E6448" s="6">
        <v>44</v>
      </c>
      <c r="F6448" s="6">
        <v>2</v>
      </c>
      <c r="G6448" s="6" t="s">
        <v>9</v>
      </c>
      <c r="H6448" s="6" t="s">
        <v>5</v>
      </c>
      <c r="I6448" s="6">
        <v>6</v>
      </c>
      <c r="J6448" s="6" t="s">
        <v>10</v>
      </c>
      <c r="K6448" s="7">
        <v>340.46223609999998</v>
      </c>
    </row>
    <row r="6449" spans="2:11" x14ac:dyDescent="0.35">
      <c r="B6449">
        <v>6430</v>
      </c>
      <c r="C6449" s="5">
        <v>130138</v>
      </c>
      <c r="D6449" s="6">
        <v>25</v>
      </c>
      <c r="E6449" s="6">
        <v>7</v>
      </c>
      <c r="F6449" s="6">
        <v>2</v>
      </c>
      <c r="G6449" s="6" t="s">
        <v>11</v>
      </c>
      <c r="H6449" s="6" t="s">
        <v>12</v>
      </c>
      <c r="I6449" s="6">
        <v>6</v>
      </c>
      <c r="J6449" s="6" t="s">
        <v>10</v>
      </c>
      <c r="K6449" s="7">
        <v>373.89395209999998</v>
      </c>
    </row>
    <row r="6450" spans="2:11" x14ac:dyDescent="0.35">
      <c r="B6450">
        <v>6431</v>
      </c>
      <c r="C6450" s="5">
        <v>105314</v>
      </c>
      <c r="D6450" s="6">
        <v>61</v>
      </c>
      <c r="E6450" s="6">
        <v>40</v>
      </c>
      <c r="F6450" s="6">
        <v>2</v>
      </c>
      <c r="G6450" s="6" t="s">
        <v>9</v>
      </c>
      <c r="H6450" s="6" t="s">
        <v>12</v>
      </c>
      <c r="I6450" s="6">
        <v>0</v>
      </c>
      <c r="J6450" s="6" t="s">
        <v>10</v>
      </c>
      <c r="K6450" s="7">
        <v>85.403133629999999</v>
      </c>
    </row>
    <row r="6451" spans="2:11" x14ac:dyDescent="0.35">
      <c r="B6451">
        <v>6432</v>
      </c>
      <c r="C6451" s="5">
        <v>195353</v>
      </c>
      <c r="D6451" s="6">
        <v>42</v>
      </c>
      <c r="E6451" s="6">
        <v>22</v>
      </c>
      <c r="F6451" s="6">
        <v>2</v>
      </c>
      <c r="G6451" s="6" t="s">
        <v>9</v>
      </c>
      <c r="H6451" s="6" t="s">
        <v>5</v>
      </c>
      <c r="I6451" s="6">
        <v>9</v>
      </c>
      <c r="J6451" s="6" t="s">
        <v>10</v>
      </c>
      <c r="K6451" s="7">
        <v>356.950762</v>
      </c>
    </row>
    <row r="6452" spans="2:11" x14ac:dyDescent="0.35">
      <c r="B6452">
        <v>6433</v>
      </c>
      <c r="C6452" s="5">
        <v>178801</v>
      </c>
      <c r="D6452" s="6">
        <v>47</v>
      </c>
      <c r="E6452" s="6">
        <v>28</v>
      </c>
      <c r="F6452" s="6">
        <v>2</v>
      </c>
      <c r="G6452" s="6" t="s">
        <v>9</v>
      </c>
      <c r="H6452" s="6" t="s">
        <v>5</v>
      </c>
      <c r="I6452" s="6">
        <v>15</v>
      </c>
      <c r="J6452" s="6" t="s">
        <v>10</v>
      </c>
      <c r="K6452" s="7">
        <v>398.81965980000001</v>
      </c>
    </row>
    <row r="6453" spans="2:11" x14ac:dyDescent="0.35">
      <c r="B6453">
        <v>6434</v>
      </c>
      <c r="C6453" s="5">
        <v>152414</v>
      </c>
      <c r="D6453" s="6">
        <v>45</v>
      </c>
      <c r="E6453" s="6">
        <v>27</v>
      </c>
      <c r="F6453" s="6">
        <v>2</v>
      </c>
      <c r="G6453" s="6" t="s">
        <v>9</v>
      </c>
      <c r="H6453" s="6" t="s">
        <v>5</v>
      </c>
      <c r="I6453" s="6">
        <v>0</v>
      </c>
      <c r="J6453" s="6" t="s">
        <v>13</v>
      </c>
      <c r="K6453" s="7">
        <v>583.50342990000001</v>
      </c>
    </row>
    <row r="6454" spans="2:11" x14ac:dyDescent="0.35">
      <c r="B6454">
        <v>6435</v>
      </c>
      <c r="C6454" s="5">
        <v>176348</v>
      </c>
      <c r="D6454" s="6">
        <v>46</v>
      </c>
      <c r="E6454" s="6">
        <v>26</v>
      </c>
      <c r="F6454" s="6">
        <v>2</v>
      </c>
      <c r="G6454" s="6" t="s">
        <v>11</v>
      </c>
      <c r="H6454" s="6" t="s">
        <v>5</v>
      </c>
      <c r="I6454" s="6">
        <v>13</v>
      </c>
      <c r="J6454" s="6" t="s">
        <v>10</v>
      </c>
      <c r="K6454" s="7">
        <v>222.61298540000001</v>
      </c>
    </row>
    <row r="6455" spans="2:11" x14ac:dyDescent="0.35">
      <c r="B6455">
        <v>6436</v>
      </c>
      <c r="C6455" s="5">
        <v>138985</v>
      </c>
      <c r="D6455" s="6">
        <v>66</v>
      </c>
      <c r="E6455" s="6" t="s">
        <v>14</v>
      </c>
      <c r="F6455" s="6">
        <v>2</v>
      </c>
      <c r="G6455" s="6" t="s">
        <v>11</v>
      </c>
      <c r="H6455" s="6" t="s">
        <v>5</v>
      </c>
      <c r="I6455" s="6">
        <v>7</v>
      </c>
      <c r="J6455" s="6" t="s">
        <v>10</v>
      </c>
      <c r="K6455" s="7">
        <v>229.86802349999999</v>
      </c>
    </row>
    <row r="6456" spans="2:11" x14ac:dyDescent="0.35">
      <c r="B6456">
        <v>6437</v>
      </c>
      <c r="C6456" s="5">
        <v>134274</v>
      </c>
      <c r="D6456" s="6">
        <v>20</v>
      </c>
      <c r="E6456" s="6">
        <v>1</v>
      </c>
      <c r="F6456" s="6">
        <v>2</v>
      </c>
      <c r="G6456" s="6" t="s">
        <v>11</v>
      </c>
      <c r="H6456" s="6" t="s">
        <v>5</v>
      </c>
      <c r="I6456" s="6">
        <v>12</v>
      </c>
      <c r="J6456" s="6" t="s">
        <v>10</v>
      </c>
      <c r="K6456" s="7">
        <v>283.95088509999999</v>
      </c>
    </row>
    <row r="6457" spans="2:11" x14ac:dyDescent="0.35">
      <c r="B6457">
        <v>6438</v>
      </c>
      <c r="C6457" s="5">
        <v>148079</v>
      </c>
      <c r="D6457" s="6">
        <v>30</v>
      </c>
      <c r="E6457" s="6">
        <v>10</v>
      </c>
      <c r="F6457" s="6">
        <v>2</v>
      </c>
      <c r="G6457" s="6" t="s">
        <v>11</v>
      </c>
      <c r="H6457" s="6" t="s">
        <v>12</v>
      </c>
      <c r="I6457" s="6">
        <v>5</v>
      </c>
      <c r="J6457" s="6" t="s">
        <v>13</v>
      </c>
      <c r="K6457" s="7">
        <v>601.05276600000002</v>
      </c>
    </row>
    <row r="6458" spans="2:11" x14ac:dyDescent="0.35">
      <c r="B6458">
        <v>6439</v>
      </c>
      <c r="C6458" s="5">
        <v>198533</v>
      </c>
      <c r="D6458" s="6">
        <v>22</v>
      </c>
      <c r="E6458" s="6">
        <v>5</v>
      </c>
      <c r="F6458" s="6">
        <v>2</v>
      </c>
      <c r="G6458" s="6" t="s">
        <v>11</v>
      </c>
      <c r="H6458" s="6" t="s">
        <v>5</v>
      </c>
      <c r="I6458" s="6">
        <v>13</v>
      </c>
      <c r="J6458" s="6" t="s">
        <v>10</v>
      </c>
      <c r="K6458" s="7">
        <v>194.83277989999999</v>
      </c>
    </row>
    <row r="6459" spans="2:11" x14ac:dyDescent="0.35">
      <c r="B6459">
        <v>6440</v>
      </c>
      <c r="C6459" s="5">
        <v>196144</v>
      </c>
      <c r="D6459" s="6">
        <v>19</v>
      </c>
      <c r="E6459" s="6">
        <v>2</v>
      </c>
      <c r="F6459" s="6">
        <v>2</v>
      </c>
      <c r="G6459" s="6" t="s">
        <v>11</v>
      </c>
      <c r="H6459" s="6" t="s">
        <v>5</v>
      </c>
      <c r="I6459" s="6">
        <v>10</v>
      </c>
      <c r="J6459" s="6" t="s">
        <v>10</v>
      </c>
      <c r="K6459" s="7">
        <v>261.46010790000003</v>
      </c>
    </row>
    <row r="6460" spans="2:11" x14ac:dyDescent="0.35">
      <c r="B6460">
        <v>6441</v>
      </c>
      <c r="C6460" s="5">
        <v>132518</v>
      </c>
      <c r="D6460" s="6">
        <v>40</v>
      </c>
      <c r="E6460" s="6" t="s">
        <v>14</v>
      </c>
      <c r="F6460" s="6">
        <v>2</v>
      </c>
      <c r="G6460" s="6" t="s">
        <v>9</v>
      </c>
      <c r="H6460" s="6" t="s">
        <v>5</v>
      </c>
      <c r="I6460" s="6">
        <v>10</v>
      </c>
      <c r="J6460" s="6" t="s">
        <v>10</v>
      </c>
      <c r="K6460" s="7">
        <v>338.12534310000001</v>
      </c>
    </row>
    <row r="6461" spans="2:11" x14ac:dyDescent="0.35">
      <c r="B6461">
        <v>6442</v>
      </c>
      <c r="C6461" s="5">
        <v>111646</v>
      </c>
      <c r="D6461" s="6">
        <v>16</v>
      </c>
      <c r="E6461" s="6">
        <v>0</v>
      </c>
      <c r="F6461" s="6">
        <v>2</v>
      </c>
      <c r="G6461" s="6" t="s">
        <v>11</v>
      </c>
      <c r="H6461" s="6" t="s">
        <v>5</v>
      </c>
      <c r="I6461" s="6">
        <v>13</v>
      </c>
      <c r="J6461" s="6" t="s">
        <v>10</v>
      </c>
      <c r="K6461" s="7">
        <v>232.744495</v>
      </c>
    </row>
    <row r="6462" spans="2:11" x14ac:dyDescent="0.35">
      <c r="B6462">
        <v>6443</v>
      </c>
      <c r="C6462" s="5">
        <v>192544</v>
      </c>
      <c r="D6462" s="6">
        <v>19</v>
      </c>
      <c r="E6462" s="6">
        <v>2</v>
      </c>
      <c r="F6462" s="6">
        <v>2</v>
      </c>
      <c r="G6462" s="6" t="s">
        <v>9</v>
      </c>
      <c r="H6462" s="6" t="s">
        <v>12</v>
      </c>
      <c r="I6462" s="6">
        <v>1</v>
      </c>
      <c r="J6462" s="6" t="s">
        <v>13</v>
      </c>
      <c r="K6462" s="7">
        <v>1103.528284</v>
      </c>
    </row>
    <row r="6463" spans="2:11" x14ac:dyDescent="0.35">
      <c r="B6463">
        <v>6444</v>
      </c>
      <c r="C6463" s="5">
        <v>120460</v>
      </c>
      <c r="D6463" s="6">
        <v>64</v>
      </c>
      <c r="E6463" s="6">
        <v>46</v>
      </c>
      <c r="F6463" s="6">
        <v>2</v>
      </c>
      <c r="G6463" s="6" t="s">
        <v>11</v>
      </c>
      <c r="H6463" s="6" t="s">
        <v>12</v>
      </c>
      <c r="I6463" s="6">
        <v>9</v>
      </c>
      <c r="J6463" s="6" t="s">
        <v>10</v>
      </c>
      <c r="K6463" s="7">
        <v>358.64098339999998</v>
      </c>
    </row>
    <row r="6464" spans="2:11" x14ac:dyDescent="0.35">
      <c r="B6464">
        <v>6445</v>
      </c>
      <c r="C6464" s="5">
        <v>115736</v>
      </c>
      <c r="D6464" s="6">
        <v>40</v>
      </c>
      <c r="E6464" s="6">
        <v>22</v>
      </c>
      <c r="F6464" s="6">
        <v>2</v>
      </c>
      <c r="G6464" s="6" t="s">
        <v>9</v>
      </c>
      <c r="H6464" s="6" t="s">
        <v>5</v>
      </c>
      <c r="I6464" s="6">
        <v>1</v>
      </c>
      <c r="J6464" s="6" t="s">
        <v>10</v>
      </c>
      <c r="K6464" s="7">
        <v>416.88767819999998</v>
      </c>
    </row>
    <row r="6465" spans="2:11" x14ac:dyDescent="0.35">
      <c r="B6465">
        <v>6446</v>
      </c>
      <c r="C6465" s="5">
        <v>138788</v>
      </c>
      <c r="D6465" s="6">
        <v>18</v>
      </c>
      <c r="E6465" s="6">
        <v>0</v>
      </c>
      <c r="F6465" s="6">
        <v>2</v>
      </c>
      <c r="G6465" s="6" t="s">
        <v>11</v>
      </c>
      <c r="H6465" s="6" t="s">
        <v>12</v>
      </c>
      <c r="I6465" s="6">
        <v>12</v>
      </c>
      <c r="J6465" s="6" t="s">
        <v>10</v>
      </c>
      <c r="K6465" s="7">
        <v>336.609826</v>
      </c>
    </row>
    <row r="6466" spans="2:11" x14ac:dyDescent="0.35">
      <c r="B6466">
        <v>6447</v>
      </c>
      <c r="C6466" s="5">
        <v>136954</v>
      </c>
      <c r="D6466" s="6">
        <v>4</v>
      </c>
      <c r="E6466" s="6">
        <v>27</v>
      </c>
      <c r="F6466" s="6">
        <v>2</v>
      </c>
      <c r="G6466" s="6" t="s">
        <v>11</v>
      </c>
      <c r="H6466" s="6" t="s">
        <v>5</v>
      </c>
      <c r="I6466" s="6">
        <v>8</v>
      </c>
      <c r="J6466" s="6" t="s">
        <v>10</v>
      </c>
      <c r="K6466" s="7">
        <v>339.60770250000002</v>
      </c>
    </row>
    <row r="6467" spans="2:11" x14ac:dyDescent="0.35">
      <c r="B6467">
        <v>6448</v>
      </c>
      <c r="C6467" s="5">
        <v>159112</v>
      </c>
      <c r="D6467" s="6">
        <v>68</v>
      </c>
      <c r="E6467" s="6">
        <v>49</v>
      </c>
      <c r="F6467" s="6">
        <v>2</v>
      </c>
      <c r="G6467" s="6" t="s">
        <v>11</v>
      </c>
      <c r="H6467" s="6" t="s">
        <v>12</v>
      </c>
      <c r="I6467" s="6">
        <v>8</v>
      </c>
      <c r="J6467" s="6" t="s">
        <v>10</v>
      </c>
      <c r="K6467" s="7">
        <v>245.08997070000001</v>
      </c>
    </row>
    <row r="6468" spans="2:11" x14ac:dyDescent="0.35">
      <c r="B6468">
        <v>6449</v>
      </c>
      <c r="C6468" s="5">
        <v>191286</v>
      </c>
      <c r="D6468" s="6">
        <v>55</v>
      </c>
      <c r="E6468" s="6">
        <v>36</v>
      </c>
      <c r="F6468" s="6">
        <v>2</v>
      </c>
      <c r="G6468" s="6" t="s">
        <v>9</v>
      </c>
      <c r="H6468" s="6" t="s">
        <v>5</v>
      </c>
      <c r="I6468" s="6">
        <v>4</v>
      </c>
      <c r="J6468" s="6" t="s">
        <v>10</v>
      </c>
      <c r="K6468" s="7">
        <v>466.68435849999997</v>
      </c>
    </row>
    <row r="6469" spans="2:11" x14ac:dyDescent="0.35">
      <c r="B6469">
        <v>6450</v>
      </c>
      <c r="C6469" s="5">
        <v>131600</v>
      </c>
      <c r="D6469" s="6">
        <v>60</v>
      </c>
      <c r="E6469" s="6">
        <v>42</v>
      </c>
      <c r="F6469" s="6">
        <v>2</v>
      </c>
      <c r="G6469" s="6" t="s">
        <v>9</v>
      </c>
      <c r="H6469" s="6" t="s">
        <v>12</v>
      </c>
      <c r="I6469" s="6">
        <v>9</v>
      </c>
      <c r="J6469" s="6" t="s">
        <v>10</v>
      </c>
      <c r="K6469" s="7">
        <v>48.19660683</v>
      </c>
    </row>
    <row r="6470" spans="2:11" x14ac:dyDescent="0.35">
      <c r="B6470">
        <v>6451</v>
      </c>
      <c r="C6470" s="5">
        <v>111070</v>
      </c>
      <c r="D6470" s="6">
        <v>63</v>
      </c>
      <c r="E6470" s="6">
        <v>46</v>
      </c>
      <c r="F6470" s="6">
        <v>2</v>
      </c>
      <c r="G6470" s="6" t="s">
        <v>11</v>
      </c>
      <c r="H6470" s="6" t="s">
        <v>5</v>
      </c>
      <c r="I6470" s="6">
        <v>5</v>
      </c>
      <c r="J6470" s="6" t="s">
        <v>10</v>
      </c>
      <c r="K6470" s="7">
        <v>102.08489179999999</v>
      </c>
    </row>
    <row r="6471" spans="2:11" x14ac:dyDescent="0.35">
      <c r="B6471">
        <v>6452</v>
      </c>
      <c r="C6471" s="5">
        <v>110153</v>
      </c>
      <c r="D6471" s="6">
        <v>46</v>
      </c>
      <c r="E6471" s="6">
        <v>28</v>
      </c>
      <c r="F6471" s="6">
        <v>2</v>
      </c>
      <c r="G6471" s="6" t="s">
        <v>11</v>
      </c>
      <c r="H6471" s="6" t="s">
        <v>5</v>
      </c>
      <c r="I6471" s="6">
        <v>6</v>
      </c>
      <c r="J6471" s="6" t="s">
        <v>10</v>
      </c>
      <c r="K6471" s="7">
        <v>312.01851740000001</v>
      </c>
    </row>
    <row r="6472" spans="2:11" x14ac:dyDescent="0.35">
      <c r="B6472">
        <v>6453</v>
      </c>
      <c r="C6472" s="5">
        <v>178573</v>
      </c>
      <c r="D6472" s="6">
        <v>126</v>
      </c>
      <c r="E6472" s="6">
        <v>0</v>
      </c>
      <c r="F6472" s="6">
        <v>2</v>
      </c>
      <c r="G6472" s="6" t="s">
        <v>11</v>
      </c>
      <c r="H6472" s="6" t="s">
        <v>5</v>
      </c>
      <c r="I6472" s="6">
        <v>11</v>
      </c>
      <c r="J6472" s="6" t="s">
        <v>10</v>
      </c>
      <c r="K6472" s="7">
        <v>280.08046280000002</v>
      </c>
    </row>
    <row r="6473" spans="2:11" x14ac:dyDescent="0.35">
      <c r="B6473">
        <v>6454</v>
      </c>
      <c r="C6473" s="5">
        <v>189626</v>
      </c>
      <c r="D6473" s="6">
        <v>25</v>
      </c>
      <c r="E6473" s="6">
        <v>8</v>
      </c>
      <c r="F6473" s="6">
        <v>2</v>
      </c>
      <c r="G6473" s="6" t="s">
        <v>9</v>
      </c>
      <c r="H6473" s="6" t="s">
        <v>5</v>
      </c>
      <c r="I6473" s="6">
        <v>11</v>
      </c>
      <c r="J6473" s="6" t="s">
        <v>10</v>
      </c>
      <c r="K6473" s="7">
        <v>238.828835</v>
      </c>
    </row>
    <row r="6474" spans="2:11" x14ac:dyDescent="0.35">
      <c r="B6474">
        <v>6455</v>
      </c>
      <c r="C6474" s="5">
        <v>197380</v>
      </c>
      <c r="D6474" s="6">
        <v>70</v>
      </c>
      <c r="E6474" s="6">
        <v>53</v>
      </c>
      <c r="F6474" s="6">
        <v>2</v>
      </c>
      <c r="G6474" s="6" t="s">
        <v>9</v>
      </c>
      <c r="H6474" s="6" t="s">
        <v>5</v>
      </c>
      <c r="I6474" s="6">
        <v>2</v>
      </c>
      <c r="J6474" s="6" t="s">
        <v>10</v>
      </c>
      <c r="K6474" s="7">
        <v>298.58894950000001</v>
      </c>
    </row>
    <row r="6475" spans="2:11" x14ac:dyDescent="0.35">
      <c r="B6475">
        <v>6456</v>
      </c>
      <c r="C6475" s="5">
        <v>138726</v>
      </c>
      <c r="D6475" s="6">
        <v>125</v>
      </c>
      <c r="E6475" s="6">
        <v>14</v>
      </c>
      <c r="F6475" s="6">
        <v>2</v>
      </c>
      <c r="G6475" s="6" t="s">
        <v>11</v>
      </c>
      <c r="H6475" s="6" t="s">
        <v>12</v>
      </c>
      <c r="I6475" s="6">
        <v>6</v>
      </c>
      <c r="J6475" s="6" t="s">
        <v>10</v>
      </c>
      <c r="K6475" s="7">
        <v>392.39512860000002</v>
      </c>
    </row>
    <row r="6476" spans="2:11" x14ac:dyDescent="0.35">
      <c r="B6476">
        <v>6457</v>
      </c>
      <c r="C6476" s="5">
        <v>184053</v>
      </c>
      <c r="D6476" s="6">
        <v>36</v>
      </c>
      <c r="E6476" s="6">
        <v>15</v>
      </c>
      <c r="F6476" s="6">
        <v>2</v>
      </c>
      <c r="G6476" s="6" t="s">
        <v>9</v>
      </c>
      <c r="H6476" s="6" t="s">
        <v>5</v>
      </c>
      <c r="I6476" s="6">
        <v>8</v>
      </c>
      <c r="J6476" s="6" t="s">
        <v>10</v>
      </c>
      <c r="K6476" s="7">
        <v>333.04321019999998</v>
      </c>
    </row>
    <row r="6477" spans="2:11" x14ac:dyDescent="0.35">
      <c r="B6477">
        <v>6458</v>
      </c>
      <c r="C6477" s="5">
        <v>155277</v>
      </c>
      <c r="D6477" s="6">
        <v>65</v>
      </c>
      <c r="E6477" s="6">
        <v>47</v>
      </c>
      <c r="F6477" s="6">
        <v>2</v>
      </c>
      <c r="G6477" s="6" t="s">
        <v>11</v>
      </c>
      <c r="H6477" s="6" t="s">
        <v>12</v>
      </c>
      <c r="I6477" s="6">
        <v>13</v>
      </c>
      <c r="J6477" s="6" t="s">
        <v>10</v>
      </c>
      <c r="K6477" s="7">
        <v>212.29561939999999</v>
      </c>
    </row>
    <row r="6478" spans="2:11" x14ac:dyDescent="0.35">
      <c r="B6478">
        <v>6459</v>
      </c>
      <c r="C6478" s="5">
        <v>120845</v>
      </c>
      <c r="D6478" s="6">
        <v>25</v>
      </c>
      <c r="E6478" s="6">
        <v>8</v>
      </c>
      <c r="F6478" s="6">
        <v>2</v>
      </c>
      <c r="G6478" s="6" t="s">
        <v>9</v>
      </c>
      <c r="H6478" s="6" t="s">
        <v>5</v>
      </c>
      <c r="I6478" s="6">
        <v>12</v>
      </c>
      <c r="J6478" s="6" t="s">
        <v>10</v>
      </c>
      <c r="K6478" s="7">
        <v>400.33458209999998</v>
      </c>
    </row>
    <row r="6479" spans="2:11" x14ac:dyDescent="0.35">
      <c r="B6479">
        <v>6460</v>
      </c>
      <c r="C6479" s="5">
        <v>187079</v>
      </c>
      <c r="D6479" s="6">
        <v>61</v>
      </c>
      <c r="E6479" s="6" t="s">
        <v>14</v>
      </c>
      <c r="F6479" s="6">
        <v>2</v>
      </c>
      <c r="G6479" s="6" t="s">
        <v>9</v>
      </c>
      <c r="H6479" s="6" t="s">
        <v>5</v>
      </c>
      <c r="I6479" s="6">
        <v>11</v>
      </c>
      <c r="J6479" s="6" t="s">
        <v>10</v>
      </c>
      <c r="K6479" s="7">
        <v>37.96323838</v>
      </c>
    </row>
    <row r="6480" spans="2:11" x14ac:dyDescent="0.35">
      <c r="B6480">
        <v>6461</v>
      </c>
      <c r="C6480" s="5">
        <v>188582</v>
      </c>
      <c r="D6480" s="6">
        <v>59</v>
      </c>
      <c r="E6480" s="6">
        <v>41</v>
      </c>
      <c r="F6480" s="6">
        <v>2</v>
      </c>
      <c r="G6480" s="6" t="s">
        <v>9</v>
      </c>
      <c r="H6480" s="6" t="s">
        <v>12</v>
      </c>
      <c r="I6480" s="6">
        <v>13</v>
      </c>
      <c r="J6480" s="6" t="s">
        <v>10</v>
      </c>
      <c r="K6480" s="7">
        <v>382.08575769999999</v>
      </c>
    </row>
    <row r="6481" spans="2:11" x14ac:dyDescent="0.35">
      <c r="B6481">
        <v>6462</v>
      </c>
      <c r="C6481" s="5">
        <v>107067</v>
      </c>
      <c r="D6481" s="6">
        <v>23</v>
      </c>
      <c r="E6481" s="6">
        <v>5</v>
      </c>
      <c r="F6481" s="6">
        <v>2</v>
      </c>
      <c r="G6481" s="6" t="s">
        <v>11</v>
      </c>
      <c r="H6481" s="6" t="s">
        <v>5</v>
      </c>
      <c r="I6481" s="6">
        <v>13</v>
      </c>
      <c r="J6481" s="6" t="s">
        <v>10</v>
      </c>
      <c r="K6481" s="7">
        <v>265.37615369999997</v>
      </c>
    </row>
    <row r="6482" spans="2:11" x14ac:dyDescent="0.35">
      <c r="B6482">
        <v>6463</v>
      </c>
      <c r="C6482" s="5">
        <v>117569</v>
      </c>
      <c r="D6482" s="6">
        <v>28</v>
      </c>
      <c r="E6482" s="6">
        <v>11</v>
      </c>
      <c r="F6482" s="6">
        <v>2</v>
      </c>
      <c r="G6482" s="6" t="s">
        <v>11</v>
      </c>
      <c r="H6482" s="6" t="s">
        <v>5</v>
      </c>
      <c r="I6482" s="6">
        <v>0</v>
      </c>
      <c r="J6482" s="6" t="s">
        <v>10</v>
      </c>
      <c r="K6482" s="7">
        <v>404.25682870000003</v>
      </c>
    </row>
    <row r="6483" spans="2:11" x14ac:dyDescent="0.35">
      <c r="B6483">
        <v>6464</v>
      </c>
      <c r="C6483" s="5">
        <v>177742</v>
      </c>
      <c r="D6483" s="6">
        <v>20</v>
      </c>
      <c r="E6483" s="6">
        <v>1</v>
      </c>
      <c r="F6483" s="6">
        <v>2</v>
      </c>
      <c r="G6483" s="6" t="s">
        <v>11</v>
      </c>
      <c r="H6483" s="6" t="s">
        <v>12</v>
      </c>
      <c r="I6483" s="6">
        <v>4</v>
      </c>
      <c r="J6483" s="6" t="s">
        <v>13</v>
      </c>
      <c r="K6483" s="7">
        <v>1201.9515719999999</v>
      </c>
    </row>
    <row r="6484" spans="2:11" x14ac:dyDescent="0.35">
      <c r="B6484">
        <v>6465</v>
      </c>
      <c r="C6484" s="5">
        <v>136989</v>
      </c>
      <c r="D6484" s="6">
        <v>91</v>
      </c>
      <c r="E6484" s="6">
        <v>19</v>
      </c>
      <c r="F6484" s="6">
        <v>2</v>
      </c>
      <c r="G6484" s="6" t="s">
        <v>11</v>
      </c>
      <c r="H6484" s="6" t="s">
        <v>5</v>
      </c>
      <c r="I6484" s="6">
        <v>7</v>
      </c>
      <c r="J6484" s="6" t="s">
        <v>10</v>
      </c>
      <c r="K6484" s="7">
        <v>387.85131319999999</v>
      </c>
    </row>
    <row r="6485" spans="2:11" x14ac:dyDescent="0.35">
      <c r="B6485">
        <v>6466</v>
      </c>
      <c r="C6485" s="5">
        <v>105926</v>
      </c>
      <c r="D6485" s="6">
        <v>46</v>
      </c>
      <c r="E6485" s="6">
        <v>26</v>
      </c>
      <c r="F6485" s="6">
        <v>2</v>
      </c>
      <c r="G6485" s="6" t="s">
        <v>9</v>
      </c>
      <c r="H6485" s="6" t="s">
        <v>12</v>
      </c>
      <c r="I6485" s="6">
        <v>3</v>
      </c>
      <c r="J6485" s="6" t="s">
        <v>13</v>
      </c>
      <c r="K6485" s="7">
        <v>582.95957750000002</v>
      </c>
    </row>
    <row r="6486" spans="2:11" x14ac:dyDescent="0.35">
      <c r="B6486">
        <v>6467</v>
      </c>
      <c r="C6486" s="5">
        <v>107167</v>
      </c>
      <c r="D6486" s="6">
        <v>68</v>
      </c>
      <c r="E6486" s="6">
        <v>50</v>
      </c>
      <c r="F6486" s="6">
        <v>2</v>
      </c>
      <c r="G6486" s="6" t="s">
        <v>9</v>
      </c>
      <c r="H6486" s="6" t="s">
        <v>5</v>
      </c>
      <c r="I6486" s="6">
        <v>7</v>
      </c>
      <c r="J6486" s="6" t="s">
        <v>10</v>
      </c>
      <c r="K6486" s="7">
        <v>287.78845769999998</v>
      </c>
    </row>
    <row r="6487" spans="2:11" x14ac:dyDescent="0.35">
      <c r="B6487">
        <v>6468</v>
      </c>
      <c r="C6487" s="5">
        <v>138591</v>
      </c>
      <c r="D6487" s="6">
        <v>67</v>
      </c>
      <c r="E6487" s="6" t="s">
        <v>14</v>
      </c>
      <c r="F6487" s="6">
        <v>2</v>
      </c>
      <c r="G6487" s="6" t="s">
        <v>11</v>
      </c>
      <c r="H6487" s="6" t="s">
        <v>5</v>
      </c>
      <c r="I6487" s="6">
        <v>2</v>
      </c>
      <c r="J6487" s="6" t="s">
        <v>10</v>
      </c>
      <c r="K6487" s="7">
        <v>220.5360282</v>
      </c>
    </row>
    <row r="6488" spans="2:11" x14ac:dyDescent="0.35">
      <c r="B6488">
        <v>6469</v>
      </c>
      <c r="C6488" s="5">
        <v>125795</v>
      </c>
      <c r="D6488" s="6">
        <v>66</v>
      </c>
      <c r="E6488" s="6">
        <v>45</v>
      </c>
      <c r="F6488" s="6">
        <v>2</v>
      </c>
      <c r="G6488" s="6" t="s">
        <v>11</v>
      </c>
      <c r="H6488" s="6" t="s">
        <v>5</v>
      </c>
      <c r="I6488" s="6">
        <v>6</v>
      </c>
      <c r="J6488" s="6" t="s">
        <v>10</v>
      </c>
      <c r="K6488" s="7">
        <v>94.892566200000005</v>
      </c>
    </row>
    <row r="6489" spans="2:11" x14ac:dyDescent="0.35">
      <c r="B6489">
        <v>6470</v>
      </c>
      <c r="C6489" s="5">
        <v>177659</v>
      </c>
      <c r="D6489" s="6">
        <v>21</v>
      </c>
      <c r="E6489" s="6">
        <v>3</v>
      </c>
      <c r="F6489" s="6">
        <v>2</v>
      </c>
      <c r="G6489" s="6" t="s">
        <v>9</v>
      </c>
      <c r="H6489" s="6" t="s">
        <v>5</v>
      </c>
      <c r="I6489" s="6">
        <v>3</v>
      </c>
      <c r="J6489" s="6" t="s">
        <v>13</v>
      </c>
      <c r="K6489" s="7">
        <v>596.67275170000005</v>
      </c>
    </row>
    <row r="6490" spans="2:11" x14ac:dyDescent="0.35">
      <c r="B6490">
        <v>6471</v>
      </c>
      <c r="C6490" s="5">
        <v>188200</v>
      </c>
      <c r="D6490" s="6">
        <v>69</v>
      </c>
      <c r="E6490" s="6">
        <v>51</v>
      </c>
      <c r="F6490" s="6">
        <v>2</v>
      </c>
      <c r="G6490" s="6" t="s">
        <v>9</v>
      </c>
      <c r="H6490" s="6" t="s">
        <v>12</v>
      </c>
      <c r="I6490" s="6">
        <v>7</v>
      </c>
      <c r="J6490" s="6" t="s">
        <v>10</v>
      </c>
      <c r="K6490" s="7">
        <v>295.57836350000002</v>
      </c>
    </row>
    <row r="6491" spans="2:11" x14ac:dyDescent="0.35">
      <c r="B6491">
        <v>6472</v>
      </c>
      <c r="C6491" s="5">
        <v>161753</v>
      </c>
      <c r="D6491" s="6">
        <v>31</v>
      </c>
      <c r="E6491" s="6">
        <v>12</v>
      </c>
      <c r="F6491" s="6">
        <v>2</v>
      </c>
      <c r="G6491" s="6" t="s">
        <v>11</v>
      </c>
      <c r="H6491" s="6" t="s">
        <v>12</v>
      </c>
      <c r="I6491" s="6">
        <v>7</v>
      </c>
      <c r="J6491" s="6" t="s">
        <v>10</v>
      </c>
      <c r="K6491" s="7">
        <v>381.84741059999999</v>
      </c>
    </row>
    <row r="6492" spans="2:11" x14ac:dyDescent="0.35">
      <c r="B6492">
        <v>6473</v>
      </c>
      <c r="C6492" s="5">
        <v>172744</v>
      </c>
      <c r="D6492" s="6">
        <v>39</v>
      </c>
      <c r="E6492" s="6">
        <v>22</v>
      </c>
      <c r="F6492" s="6">
        <v>2</v>
      </c>
      <c r="G6492" s="6" t="s">
        <v>11</v>
      </c>
      <c r="H6492" s="6" t="s">
        <v>5</v>
      </c>
      <c r="I6492" s="6">
        <v>6</v>
      </c>
      <c r="J6492" s="6" t="s">
        <v>10</v>
      </c>
      <c r="K6492" s="7">
        <v>272.33515110000002</v>
      </c>
    </row>
    <row r="6493" spans="2:11" x14ac:dyDescent="0.35">
      <c r="B6493">
        <v>6474</v>
      </c>
      <c r="C6493" s="5">
        <v>164603</v>
      </c>
      <c r="D6493" s="6">
        <v>65</v>
      </c>
      <c r="E6493" s="6">
        <v>46</v>
      </c>
      <c r="F6493" s="6">
        <v>2</v>
      </c>
      <c r="G6493" s="6" t="s">
        <v>9</v>
      </c>
      <c r="H6493" s="6" t="s">
        <v>5</v>
      </c>
      <c r="I6493" s="6">
        <v>2</v>
      </c>
      <c r="J6493" s="6" t="s">
        <v>13</v>
      </c>
      <c r="K6493" s="7">
        <v>531.42592530000002</v>
      </c>
    </row>
    <row r="6494" spans="2:11" x14ac:dyDescent="0.35">
      <c r="B6494">
        <v>6475</v>
      </c>
      <c r="C6494" s="5">
        <v>106991</v>
      </c>
      <c r="D6494" s="6">
        <v>70</v>
      </c>
      <c r="E6494" s="6">
        <v>51</v>
      </c>
      <c r="F6494" s="6">
        <v>2</v>
      </c>
      <c r="G6494" s="6" t="s">
        <v>9</v>
      </c>
      <c r="H6494" s="6" t="s">
        <v>12</v>
      </c>
      <c r="I6494" s="6">
        <v>13</v>
      </c>
      <c r="J6494" s="6" t="s">
        <v>10</v>
      </c>
      <c r="K6494" s="7">
        <v>295.59572359999999</v>
      </c>
    </row>
    <row r="6495" spans="2:11" x14ac:dyDescent="0.35">
      <c r="B6495">
        <v>6476</v>
      </c>
      <c r="C6495" s="5">
        <v>100333</v>
      </c>
      <c r="D6495" s="6">
        <v>56</v>
      </c>
      <c r="E6495" s="6">
        <v>39</v>
      </c>
      <c r="F6495" s="6">
        <v>2</v>
      </c>
      <c r="G6495" s="6" t="s">
        <v>9</v>
      </c>
      <c r="H6495" s="6" t="s">
        <v>5</v>
      </c>
      <c r="I6495" s="6">
        <v>10</v>
      </c>
      <c r="J6495" s="6" t="s">
        <v>10</v>
      </c>
      <c r="K6495" s="7">
        <v>380.40800739999997</v>
      </c>
    </row>
    <row r="6496" spans="2:11" x14ac:dyDescent="0.35">
      <c r="B6496">
        <v>6477</v>
      </c>
      <c r="C6496" s="5">
        <v>182091</v>
      </c>
      <c r="D6496" s="6">
        <v>64</v>
      </c>
      <c r="E6496" s="6">
        <v>45</v>
      </c>
      <c r="F6496" s="6">
        <v>2</v>
      </c>
      <c r="G6496" s="6" t="s">
        <v>9</v>
      </c>
      <c r="H6496" s="6" t="s">
        <v>12</v>
      </c>
      <c r="I6496" s="6">
        <v>7</v>
      </c>
      <c r="J6496" s="6" t="s">
        <v>10</v>
      </c>
      <c r="K6496" s="7">
        <v>179.1332926</v>
      </c>
    </row>
    <row r="6497" spans="2:11" x14ac:dyDescent="0.35">
      <c r="B6497">
        <v>6478</v>
      </c>
      <c r="C6497" s="5">
        <v>198843</v>
      </c>
      <c r="D6497" s="6">
        <v>69</v>
      </c>
      <c r="E6497" s="6">
        <v>52</v>
      </c>
      <c r="F6497" s="6">
        <v>2</v>
      </c>
      <c r="G6497" s="6" t="s">
        <v>9</v>
      </c>
      <c r="H6497" s="6" t="s">
        <v>12</v>
      </c>
      <c r="I6497" s="6">
        <v>5</v>
      </c>
      <c r="J6497" s="6" t="s">
        <v>10</v>
      </c>
      <c r="K6497" s="7">
        <v>454.72461279999999</v>
      </c>
    </row>
    <row r="6498" spans="2:11" x14ac:dyDescent="0.35">
      <c r="B6498">
        <v>6479</v>
      </c>
      <c r="C6498" s="5">
        <v>100346</v>
      </c>
      <c r="D6498" s="6">
        <v>22</v>
      </c>
      <c r="E6498" s="6">
        <v>4</v>
      </c>
      <c r="F6498" s="6">
        <v>2</v>
      </c>
      <c r="G6498" s="6" t="s">
        <v>11</v>
      </c>
      <c r="H6498" s="6" t="s">
        <v>5</v>
      </c>
      <c r="I6498" s="6">
        <v>11</v>
      </c>
      <c r="J6498" s="6" t="s">
        <v>10</v>
      </c>
      <c r="K6498" s="7">
        <v>199.70415460000001</v>
      </c>
    </row>
    <row r="6499" spans="2:11" x14ac:dyDescent="0.35">
      <c r="B6499">
        <v>6480</v>
      </c>
      <c r="C6499" s="5">
        <v>120474</v>
      </c>
      <c r="D6499" s="6">
        <v>44</v>
      </c>
      <c r="E6499" s="6" t="s">
        <v>14</v>
      </c>
      <c r="F6499" s="6">
        <v>2</v>
      </c>
      <c r="G6499" s="6" t="s">
        <v>9</v>
      </c>
      <c r="H6499" s="6" t="s">
        <v>12</v>
      </c>
      <c r="I6499" s="6">
        <v>3</v>
      </c>
      <c r="J6499" s="6" t="s">
        <v>13</v>
      </c>
      <c r="K6499" s="7">
        <v>825.4557724</v>
      </c>
    </row>
    <row r="6500" spans="2:11" x14ac:dyDescent="0.35">
      <c r="B6500">
        <v>6481</v>
      </c>
      <c r="C6500" s="5">
        <v>197963</v>
      </c>
      <c r="D6500" s="6">
        <v>19</v>
      </c>
      <c r="E6500" s="6">
        <v>2</v>
      </c>
      <c r="F6500" s="6">
        <v>2</v>
      </c>
      <c r="G6500" s="6" t="s">
        <v>9</v>
      </c>
      <c r="H6500" s="6" t="s">
        <v>5</v>
      </c>
      <c r="I6500" s="6">
        <v>13</v>
      </c>
      <c r="J6500" s="6" t="s">
        <v>13</v>
      </c>
      <c r="K6500" s="7">
        <v>527.80228380000005</v>
      </c>
    </row>
    <row r="6501" spans="2:11" x14ac:dyDescent="0.35">
      <c r="B6501">
        <v>6482</v>
      </c>
      <c r="C6501" s="5">
        <v>186894</v>
      </c>
      <c r="D6501" s="6">
        <v>24</v>
      </c>
      <c r="E6501" s="6">
        <v>7</v>
      </c>
      <c r="F6501" s="6">
        <v>2</v>
      </c>
      <c r="G6501" s="6" t="s">
        <v>11</v>
      </c>
      <c r="H6501" s="6" t="s">
        <v>12</v>
      </c>
      <c r="I6501" s="6">
        <v>15</v>
      </c>
      <c r="J6501" s="6" t="s">
        <v>13</v>
      </c>
      <c r="K6501" s="7">
        <v>576.55470319999995</v>
      </c>
    </row>
    <row r="6502" spans="2:11" x14ac:dyDescent="0.35">
      <c r="B6502">
        <v>6483</v>
      </c>
      <c r="C6502" s="5">
        <v>106273</v>
      </c>
      <c r="D6502" s="6">
        <v>22</v>
      </c>
      <c r="E6502" s="6">
        <v>3</v>
      </c>
      <c r="F6502" s="6">
        <v>2</v>
      </c>
      <c r="G6502" s="6" t="s">
        <v>11</v>
      </c>
      <c r="H6502" s="6" t="s">
        <v>5</v>
      </c>
      <c r="I6502" s="6">
        <v>9</v>
      </c>
      <c r="J6502" s="6" t="s">
        <v>10</v>
      </c>
      <c r="K6502" s="7">
        <v>372.70722069999999</v>
      </c>
    </row>
    <row r="6503" spans="2:11" x14ac:dyDescent="0.35">
      <c r="B6503">
        <v>6484</v>
      </c>
      <c r="C6503" s="5">
        <v>141074</v>
      </c>
      <c r="D6503" s="6">
        <v>30</v>
      </c>
      <c r="E6503" s="6">
        <v>10</v>
      </c>
      <c r="F6503" s="6">
        <v>2</v>
      </c>
      <c r="G6503" s="6" t="s">
        <v>11</v>
      </c>
      <c r="H6503" s="6" t="s">
        <v>5</v>
      </c>
      <c r="I6503" s="6">
        <v>5</v>
      </c>
      <c r="J6503" s="6" t="s">
        <v>13</v>
      </c>
      <c r="K6503" s="7">
        <v>550.38474010000004</v>
      </c>
    </row>
    <row r="6504" spans="2:11" x14ac:dyDescent="0.35">
      <c r="B6504">
        <v>6485</v>
      </c>
      <c r="C6504" s="5">
        <v>110194</v>
      </c>
      <c r="D6504" s="6">
        <v>4</v>
      </c>
      <c r="E6504" s="6">
        <v>2</v>
      </c>
      <c r="F6504" s="6">
        <v>2</v>
      </c>
      <c r="G6504" s="6" t="s">
        <v>9</v>
      </c>
      <c r="H6504" s="6" t="s">
        <v>12</v>
      </c>
      <c r="I6504" s="6">
        <v>3</v>
      </c>
      <c r="J6504" s="6" t="s">
        <v>13</v>
      </c>
      <c r="K6504" s="7">
        <v>1173.421392</v>
      </c>
    </row>
    <row r="6505" spans="2:11" x14ac:dyDescent="0.35">
      <c r="B6505">
        <v>6486</v>
      </c>
      <c r="C6505" s="5">
        <v>175175</v>
      </c>
      <c r="D6505" s="6">
        <v>22</v>
      </c>
      <c r="E6505" s="6">
        <v>3</v>
      </c>
      <c r="F6505" s="6">
        <v>2</v>
      </c>
      <c r="G6505" s="6" t="s">
        <v>9</v>
      </c>
      <c r="H6505" s="6" t="s">
        <v>5</v>
      </c>
      <c r="I6505" s="6">
        <v>10</v>
      </c>
      <c r="J6505" s="6" t="s">
        <v>13</v>
      </c>
      <c r="K6505" s="7">
        <v>567.08991530000003</v>
      </c>
    </row>
    <row r="6506" spans="2:11" x14ac:dyDescent="0.35">
      <c r="B6506">
        <v>6487</v>
      </c>
      <c r="C6506" s="5">
        <v>172958</v>
      </c>
      <c r="D6506" s="6">
        <v>24</v>
      </c>
      <c r="E6506" s="6">
        <v>6</v>
      </c>
      <c r="F6506" s="6">
        <v>2</v>
      </c>
      <c r="G6506" s="6" t="s">
        <v>9</v>
      </c>
      <c r="H6506" s="6" t="s">
        <v>12</v>
      </c>
      <c r="I6506" s="6">
        <v>8</v>
      </c>
      <c r="J6506" s="6" t="s">
        <v>13</v>
      </c>
      <c r="K6506" s="7">
        <v>834.41329900000005</v>
      </c>
    </row>
    <row r="6507" spans="2:11" x14ac:dyDescent="0.35">
      <c r="B6507">
        <v>6488</v>
      </c>
      <c r="C6507" s="5">
        <v>183063</v>
      </c>
      <c r="D6507" s="6">
        <v>51</v>
      </c>
      <c r="E6507" s="6">
        <v>33</v>
      </c>
      <c r="F6507" s="6">
        <v>2</v>
      </c>
      <c r="G6507" s="6" t="s">
        <v>9</v>
      </c>
      <c r="H6507" s="6" t="s">
        <v>5</v>
      </c>
      <c r="I6507" s="6">
        <v>2</v>
      </c>
      <c r="J6507" s="6" t="s">
        <v>13</v>
      </c>
      <c r="K6507" s="7">
        <v>567.64710590000004</v>
      </c>
    </row>
    <row r="6508" spans="2:11" x14ac:dyDescent="0.35">
      <c r="B6508">
        <v>6489</v>
      </c>
      <c r="C6508" s="5">
        <v>160728</v>
      </c>
      <c r="D6508" s="6">
        <v>53</v>
      </c>
      <c r="E6508" s="6">
        <v>32</v>
      </c>
      <c r="F6508" s="6">
        <v>2</v>
      </c>
      <c r="G6508" s="6" t="s">
        <v>9</v>
      </c>
      <c r="H6508" s="6" t="s">
        <v>5</v>
      </c>
      <c r="I6508" s="6">
        <v>2</v>
      </c>
      <c r="J6508" s="6" t="s">
        <v>13</v>
      </c>
      <c r="K6508" s="7">
        <v>582.76403519999997</v>
      </c>
    </row>
    <row r="6509" spans="2:11" x14ac:dyDescent="0.35">
      <c r="B6509">
        <v>6490</v>
      </c>
      <c r="C6509" s="5">
        <v>101099</v>
      </c>
      <c r="D6509" s="6">
        <v>66</v>
      </c>
      <c r="E6509" s="6">
        <v>47</v>
      </c>
      <c r="F6509" s="6">
        <v>2</v>
      </c>
      <c r="G6509" s="6" t="s">
        <v>9</v>
      </c>
      <c r="H6509" s="6" t="s">
        <v>12</v>
      </c>
      <c r="I6509" s="6">
        <v>7</v>
      </c>
      <c r="J6509" s="6" t="s">
        <v>10</v>
      </c>
      <c r="K6509" s="7">
        <v>255.0436158</v>
      </c>
    </row>
    <row r="6510" spans="2:11" x14ac:dyDescent="0.35">
      <c r="B6510">
        <v>6491</v>
      </c>
      <c r="C6510" s="5">
        <v>155034</v>
      </c>
      <c r="D6510" s="6">
        <v>46</v>
      </c>
      <c r="E6510" s="6">
        <v>25</v>
      </c>
      <c r="F6510" s="6">
        <v>2</v>
      </c>
      <c r="G6510" s="6" t="s">
        <v>9</v>
      </c>
      <c r="H6510" s="6" t="s">
        <v>5</v>
      </c>
      <c r="I6510" s="6">
        <v>4</v>
      </c>
      <c r="J6510" s="6" t="s">
        <v>10</v>
      </c>
      <c r="K6510" s="7">
        <v>419.72056479999998</v>
      </c>
    </row>
    <row r="6511" spans="2:11" x14ac:dyDescent="0.35">
      <c r="B6511">
        <v>6492</v>
      </c>
      <c r="C6511" s="5">
        <v>188452</v>
      </c>
      <c r="D6511" s="6">
        <v>47</v>
      </c>
      <c r="E6511" s="6">
        <v>29</v>
      </c>
      <c r="F6511" s="6">
        <v>2</v>
      </c>
      <c r="G6511" s="6" t="s">
        <v>9</v>
      </c>
      <c r="H6511" s="6" t="s">
        <v>12</v>
      </c>
      <c r="I6511" s="6">
        <v>5</v>
      </c>
      <c r="J6511" s="6" t="s">
        <v>13</v>
      </c>
      <c r="K6511" s="7">
        <v>678.618111</v>
      </c>
    </row>
    <row r="6512" spans="2:11" x14ac:dyDescent="0.35">
      <c r="B6512">
        <v>6493</v>
      </c>
      <c r="C6512" s="5">
        <v>173377</v>
      </c>
      <c r="D6512" s="6">
        <v>16</v>
      </c>
      <c r="E6512" s="6" t="s">
        <v>14</v>
      </c>
      <c r="F6512" s="6">
        <v>2</v>
      </c>
      <c r="G6512" s="6" t="s">
        <v>11</v>
      </c>
      <c r="H6512" s="6" t="s">
        <v>5</v>
      </c>
      <c r="I6512" s="6">
        <v>11</v>
      </c>
      <c r="J6512" s="6" t="s">
        <v>10</v>
      </c>
      <c r="K6512" s="7">
        <v>180.3062395</v>
      </c>
    </row>
    <row r="6513" spans="2:11" x14ac:dyDescent="0.35">
      <c r="B6513">
        <v>6494</v>
      </c>
      <c r="C6513" s="5">
        <v>196637</v>
      </c>
      <c r="D6513" s="6">
        <v>19</v>
      </c>
      <c r="E6513" s="6">
        <v>2</v>
      </c>
      <c r="F6513" s="6">
        <v>2</v>
      </c>
      <c r="G6513" s="6" t="s">
        <v>9</v>
      </c>
      <c r="H6513" s="6" t="s">
        <v>12</v>
      </c>
      <c r="I6513" s="6">
        <v>15</v>
      </c>
      <c r="J6513" s="6" t="s">
        <v>13</v>
      </c>
      <c r="K6513" s="7">
        <v>666.56579160000001</v>
      </c>
    </row>
    <row r="6514" spans="2:11" x14ac:dyDescent="0.35">
      <c r="B6514">
        <v>6495</v>
      </c>
      <c r="C6514" s="5">
        <v>175353</v>
      </c>
      <c r="D6514" s="6">
        <v>40</v>
      </c>
      <c r="E6514" s="6">
        <v>21</v>
      </c>
      <c r="F6514" s="6">
        <v>2</v>
      </c>
      <c r="G6514" s="6" t="s">
        <v>9</v>
      </c>
      <c r="H6514" s="6" t="s">
        <v>5</v>
      </c>
      <c r="I6514" s="6">
        <v>10</v>
      </c>
      <c r="J6514" s="6" t="s">
        <v>10</v>
      </c>
      <c r="K6514" s="7">
        <v>432.26813529999998</v>
      </c>
    </row>
    <row r="6515" spans="2:11" x14ac:dyDescent="0.35">
      <c r="B6515">
        <v>6496</v>
      </c>
      <c r="C6515" s="5">
        <v>132075</v>
      </c>
      <c r="D6515" s="6">
        <v>43</v>
      </c>
      <c r="E6515" s="6">
        <v>23</v>
      </c>
      <c r="F6515" s="6">
        <v>2</v>
      </c>
      <c r="G6515" s="6" t="s">
        <v>11</v>
      </c>
      <c r="H6515" s="6" t="s">
        <v>5</v>
      </c>
      <c r="I6515" s="6">
        <v>1</v>
      </c>
      <c r="J6515" s="6" t="s">
        <v>13</v>
      </c>
      <c r="K6515" s="7">
        <v>600.39441109999996</v>
      </c>
    </row>
    <row r="6516" spans="2:11" x14ac:dyDescent="0.35">
      <c r="B6516">
        <v>6497</v>
      </c>
      <c r="C6516" s="5">
        <v>177382</v>
      </c>
      <c r="D6516" s="6">
        <v>22</v>
      </c>
      <c r="E6516" s="6">
        <v>5</v>
      </c>
      <c r="F6516" s="6">
        <v>2</v>
      </c>
      <c r="G6516" s="6" t="s">
        <v>9</v>
      </c>
      <c r="H6516" s="6" t="s">
        <v>5</v>
      </c>
      <c r="I6516" s="6">
        <v>5</v>
      </c>
      <c r="J6516" s="6" t="s">
        <v>13</v>
      </c>
      <c r="K6516" s="7">
        <v>528.30996589999995</v>
      </c>
    </row>
    <row r="6517" spans="2:11" x14ac:dyDescent="0.35">
      <c r="B6517">
        <v>6498</v>
      </c>
      <c r="C6517" s="5">
        <v>140702</v>
      </c>
      <c r="D6517" s="6">
        <v>16</v>
      </c>
      <c r="E6517" s="6">
        <v>0</v>
      </c>
      <c r="F6517" s="6">
        <v>2</v>
      </c>
      <c r="G6517" s="6" t="s">
        <v>9</v>
      </c>
      <c r="H6517" s="6" t="s">
        <v>12</v>
      </c>
      <c r="I6517" s="6">
        <v>11</v>
      </c>
      <c r="J6517" s="6" t="s">
        <v>10</v>
      </c>
      <c r="K6517" s="7">
        <v>385.97003919999997</v>
      </c>
    </row>
    <row r="6518" spans="2:11" x14ac:dyDescent="0.35">
      <c r="B6518">
        <v>6499</v>
      </c>
      <c r="C6518" s="5">
        <v>176862</v>
      </c>
      <c r="D6518" s="6">
        <v>43</v>
      </c>
      <c r="E6518" s="6">
        <v>22</v>
      </c>
      <c r="F6518" s="6">
        <v>2</v>
      </c>
      <c r="G6518" s="6" t="s">
        <v>9</v>
      </c>
      <c r="H6518" s="6" t="s">
        <v>12</v>
      </c>
      <c r="I6518" s="6">
        <v>7</v>
      </c>
      <c r="J6518" s="6" t="s">
        <v>13</v>
      </c>
      <c r="K6518" s="7">
        <v>535.35850140000002</v>
      </c>
    </row>
    <row r="6519" spans="2:11" x14ac:dyDescent="0.35">
      <c r="B6519">
        <v>6500</v>
      </c>
      <c r="C6519" s="5">
        <v>184796</v>
      </c>
      <c r="D6519" s="6">
        <v>62</v>
      </c>
      <c r="E6519" s="6">
        <v>42</v>
      </c>
      <c r="F6519" s="6">
        <v>2</v>
      </c>
      <c r="G6519" s="6" t="s">
        <v>11</v>
      </c>
      <c r="H6519" s="6" t="s">
        <v>12</v>
      </c>
      <c r="I6519" s="6">
        <v>6</v>
      </c>
      <c r="J6519" s="6" t="s">
        <v>10</v>
      </c>
      <c r="K6519" s="7">
        <v>424.50979319999999</v>
      </c>
    </row>
    <row r="6520" spans="2:11" x14ac:dyDescent="0.35">
      <c r="B6520">
        <v>6501</v>
      </c>
      <c r="C6520" s="5">
        <v>116898</v>
      </c>
      <c r="D6520" s="6">
        <v>57</v>
      </c>
      <c r="E6520" s="6">
        <v>39</v>
      </c>
      <c r="F6520" s="6">
        <v>2</v>
      </c>
      <c r="G6520" s="6" t="s">
        <v>11</v>
      </c>
      <c r="H6520" s="6" t="s">
        <v>5</v>
      </c>
      <c r="I6520" s="6">
        <v>4</v>
      </c>
      <c r="J6520" s="6" t="s">
        <v>13</v>
      </c>
      <c r="K6520" s="7">
        <v>623.02700609999999</v>
      </c>
    </row>
    <row r="6521" spans="2:11" x14ac:dyDescent="0.35">
      <c r="B6521">
        <v>6502</v>
      </c>
      <c r="C6521" s="5">
        <v>150597</v>
      </c>
      <c r="D6521" s="6">
        <v>119</v>
      </c>
      <c r="E6521" s="6">
        <v>39</v>
      </c>
      <c r="F6521" s="6">
        <v>2</v>
      </c>
      <c r="G6521" s="6" t="s">
        <v>11</v>
      </c>
      <c r="H6521" s="6" t="s">
        <v>12</v>
      </c>
      <c r="I6521" s="6">
        <v>1</v>
      </c>
      <c r="J6521" s="6" t="s">
        <v>10</v>
      </c>
      <c r="K6521" s="7">
        <v>436.47612190000001</v>
      </c>
    </row>
    <row r="6522" spans="2:11" x14ac:dyDescent="0.35">
      <c r="B6522">
        <v>6503</v>
      </c>
      <c r="C6522" s="5">
        <v>157675</v>
      </c>
      <c r="D6522" s="6">
        <v>62</v>
      </c>
      <c r="E6522" s="6">
        <v>45</v>
      </c>
      <c r="F6522" s="6">
        <v>2</v>
      </c>
      <c r="G6522" s="6" t="s">
        <v>9</v>
      </c>
      <c r="H6522" s="6" t="s">
        <v>12</v>
      </c>
      <c r="I6522" s="6">
        <v>13</v>
      </c>
      <c r="J6522" s="6" t="s">
        <v>10</v>
      </c>
      <c r="K6522" s="7">
        <v>104.06427619999999</v>
      </c>
    </row>
    <row r="6523" spans="2:11" x14ac:dyDescent="0.35">
      <c r="B6523">
        <v>6504</v>
      </c>
      <c r="C6523" s="5">
        <v>104303</v>
      </c>
      <c r="D6523" s="6">
        <v>21</v>
      </c>
      <c r="E6523" s="6">
        <v>3</v>
      </c>
      <c r="F6523" s="6">
        <v>2</v>
      </c>
      <c r="G6523" s="6" t="s">
        <v>9</v>
      </c>
      <c r="H6523" s="6" t="s">
        <v>12</v>
      </c>
      <c r="I6523" s="6">
        <v>12</v>
      </c>
      <c r="J6523" s="6" t="s">
        <v>13</v>
      </c>
      <c r="K6523" s="7">
        <v>802.61775590000002</v>
      </c>
    </row>
    <row r="6524" spans="2:11" x14ac:dyDescent="0.35">
      <c r="B6524">
        <v>6505</v>
      </c>
      <c r="C6524" s="5">
        <v>167589</v>
      </c>
      <c r="D6524" s="6">
        <v>24</v>
      </c>
      <c r="E6524" s="6">
        <v>7</v>
      </c>
      <c r="F6524" s="6">
        <v>2</v>
      </c>
      <c r="G6524" s="6" t="s">
        <v>11</v>
      </c>
      <c r="H6524" s="6" t="s">
        <v>5</v>
      </c>
      <c r="I6524" s="6">
        <v>9</v>
      </c>
      <c r="J6524" s="6" t="s">
        <v>10</v>
      </c>
      <c r="K6524" s="7">
        <v>359.04621200000003</v>
      </c>
    </row>
    <row r="6525" spans="2:11" x14ac:dyDescent="0.35">
      <c r="B6525">
        <v>6506</v>
      </c>
      <c r="C6525" s="5">
        <v>164701</v>
      </c>
      <c r="D6525" s="6">
        <v>43</v>
      </c>
      <c r="E6525" s="6">
        <v>26</v>
      </c>
      <c r="F6525" s="6">
        <v>2</v>
      </c>
      <c r="G6525" s="6" t="s">
        <v>11</v>
      </c>
      <c r="H6525" s="6" t="s">
        <v>12</v>
      </c>
      <c r="I6525" s="6">
        <v>15</v>
      </c>
      <c r="J6525" s="6" t="s">
        <v>10</v>
      </c>
      <c r="K6525" s="7">
        <v>161.06872899999999</v>
      </c>
    </row>
    <row r="6526" spans="2:11" x14ac:dyDescent="0.35">
      <c r="B6526">
        <v>6507</v>
      </c>
      <c r="C6526" s="5">
        <v>103695</v>
      </c>
      <c r="D6526" s="6">
        <v>123</v>
      </c>
      <c r="E6526" s="6">
        <v>6</v>
      </c>
      <c r="F6526" s="6">
        <v>2</v>
      </c>
      <c r="G6526" s="6" t="s">
        <v>9</v>
      </c>
      <c r="H6526" s="6" t="s">
        <v>12</v>
      </c>
      <c r="I6526" s="6">
        <v>14</v>
      </c>
      <c r="J6526" s="6" t="s">
        <v>13</v>
      </c>
      <c r="K6526" s="7">
        <v>892.83771239999999</v>
      </c>
    </row>
    <row r="6527" spans="2:11" x14ac:dyDescent="0.35">
      <c r="B6527">
        <v>6508</v>
      </c>
      <c r="C6527" s="5">
        <v>193147</v>
      </c>
      <c r="D6527" s="6">
        <v>69</v>
      </c>
      <c r="E6527" s="6" t="s">
        <v>14</v>
      </c>
      <c r="F6527" s="6">
        <v>2</v>
      </c>
      <c r="G6527" s="6" t="s">
        <v>9</v>
      </c>
      <c r="H6527" s="6" t="s">
        <v>5</v>
      </c>
      <c r="I6527" s="6">
        <v>11</v>
      </c>
      <c r="J6527" s="6" t="s">
        <v>10</v>
      </c>
      <c r="K6527" s="7">
        <v>118.5701308</v>
      </c>
    </row>
    <row r="6528" spans="2:11" x14ac:dyDescent="0.35">
      <c r="B6528">
        <v>6509</v>
      </c>
      <c r="C6528" s="5">
        <v>106133</v>
      </c>
      <c r="D6528" s="6">
        <v>24</v>
      </c>
      <c r="E6528" s="6">
        <v>5</v>
      </c>
      <c r="F6528" s="6">
        <v>2</v>
      </c>
      <c r="G6528" s="6" t="s">
        <v>9</v>
      </c>
      <c r="H6528" s="6" t="s">
        <v>12</v>
      </c>
      <c r="I6528" s="6">
        <v>14</v>
      </c>
      <c r="J6528" s="6" t="s">
        <v>10</v>
      </c>
      <c r="K6528" s="7">
        <v>486.07833010000002</v>
      </c>
    </row>
    <row r="6529" spans="2:11" x14ac:dyDescent="0.35">
      <c r="B6529">
        <v>6510</v>
      </c>
      <c r="C6529" s="5">
        <v>128453</v>
      </c>
      <c r="D6529" s="6">
        <v>40</v>
      </c>
      <c r="E6529" s="6">
        <v>22</v>
      </c>
      <c r="F6529" s="6">
        <v>2</v>
      </c>
      <c r="G6529" s="6" t="s">
        <v>9</v>
      </c>
      <c r="H6529" s="6" t="s">
        <v>12</v>
      </c>
      <c r="I6529" s="6">
        <v>11</v>
      </c>
      <c r="J6529" s="6" t="s">
        <v>10</v>
      </c>
      <c r="K6529" s="7">
        <v>232.18520810000001</v>
      </c>
    </row>
    <row r="6530" spans="2:11" x14ac:dyDescent="0.35">
      <c r="B6530">
        <v>6511</v>
      </c>
      <c r="C6530" s="5">
        <v>176531</v>
      </c>
      <c r="D6530" s="6">
        <v>28</v>
      </c>
      <c r="E6530" s="6">
        <v>11</v>
      </c>
      <c r="F6530" s="6">
        <v>2</v>
      </c>
      <c r="G6530" s="6" t="s">
        <v>9</v>
      </c>
      <c r="H6530" s="6" t="s">
        <v>5</v>
      </c>
      <c r="I6530" s="6">
        <v>9</v>
      </c>
      <c r="J6530" s="6" t="s">
        <v>10</v>
      </c>
      <c r="K6530" s="7">
        <v>343.50435590000001</v>
      </c>
    </row>
    <row r="6531" spans="2:11" x14ac:dyDescent="0.35">
      <c r="B6531">
        <v>6512</v>
      </c>
      <c r="C6531" s="5">
        <v>113734</v>
      </c>
      <c r="D6531" s="6">
        <v>4</v>
      </c>
      <c r="E6531" s="6">
        <v>35</v>
      </c>
      <c r="F6531" s="6">
        <v>2</v>
      </c>
      <c r="G6531" s="6" t="s">
        <v>11</v>
      </c>
      <c r="H6531" s="6" t="s">
        <v>5</v>
      </c>
      <c r="I6531" s="6">
        <v>8</v>
      </c>
      <c r="J6531" s="6" t="s">
        <v>10</v>
      </c>
      <c r="K6531" s="7">
        <v>320.11081910000001</v>
      </c>
    </row>
    <row r="6532" spans="2:11" x14ac:dyDescent="0.35">
      <c r="B6532">
        <v>6513</v>
      </c>
      <c r="C6532" s="5">
        <v>151007</v>
      </c>
      <c r="D6532" s="6">
        <v>25</v>
      </c>
      <c r="E6532" s="6">
        <v>8</v>
      </c>
      <c r="F6532" s="6">
        <v>2</v>
      </c>
      <c r="G6532" s="6" t="s">
        <v>9</v>
      </c>
      <c r="H6532" s="6" t="s">
        <v>5</v>
      </c>
      <c r="I6532" s="6">
        <v>13</v>
      </c>
      <c r="J6532" s="6" t="s">
        <v>13</v>
      </c>
      <c r="K6532" s="7">
        <v>507.5708927</v>
      </c>
    </row>
    <row r="6533" spans="2:11" x14ac:dyDescent="0.35">
      <c r="B6533">
        <v>6514</v>
      </c>
      <c r="C6533" s="5">
        <v>192662</v>
      </c>
      <c r="D6533" s="6">
        <v>69</v>
      </c>
      <c r="E6533" s="6">
        <v>52</v>
      </c>
      <c r="F6533" s="6">
        <v>2</v>
      </c>
      <c r="G6533" s="6" t="s">
        <v>9</v>
      </c>
      <c r="H6533" s="6" t="s">
        <v>5</v>
      </c>
      <c r="I6533" s="6">
        <v>9</v>
      </c>
      <c r="J6533" s="6" t="s">
        <v>10</v>
      </c>
      <c r="K6533" s="7">
        <v>328.67609879999998</v>
      </c>
    </row>
    <row r="6534" spans="2:11" x14ac:dyDescent="0.35">
      <c r="B6534">
        <v>6515</v>
      </c>
      <c r="C6534" s="5">
        <v>134143</v>
      </c>
      <c r="D6534" s="6">
        <v>1</v>
      </c>
      <c r="E6534" s="6">
        <v>44</v>
      </c>
      <c r="F6534" s="6">
        <v>2</v>
      </c>
      <c r="G6534" s="6" t="s">
        <v>11</v>
      </c>
      <c r="H6534" s="6" t="s">
        <v>5</v>
      </c>
      <c r="I6534" s="6">
        <v>0</v>
      </c>
      <c r="J6534" s="6" t="s">
        <v>10</v>
      </c>
      <c r="K6534" s="7">
        <v>349.0543922</v>
      </c>
    </row>
    <row r="6535" spans="2:11" x14ac:dyDescent="0.35">
      <c r="B6535">
        <v>6516</v>
      </c>
      <c r="C6535" s="5">
        <v>169120</v>
      </c>
      <c r="D6535" s="6">
        <v>44</v>
      </c>
      <c r="E6535" s="6">
        <v>25</v>
      </c>
      <c r="F6535" s="6">
        <v>2</v>
      </c>
      <c r="G6535" s="6" t="s">
        <v>9</v>
      </c>
      <c r="H6535" s="6" t="s">
        <v>12</v>
      </c>
      <c r="I6535" s="6">
        <v>13</v>
      </c>
      <c r="J6535" s="6" t="s">
        <v>10</v>
      </c>
      <c r="K6535" s="7">
        <v>212.2804581</v>
      </c>
    </row>
    <row r="6536" spans="2:11" x14ac:dyDescent="0.35">
      <c r="B6536">
        <v>6517</v>
      </c>
      <c r="C6536" s="5">
        <v>155682</v>
      </c>
      <c r="D6536" s="6">
        <v>23</v>
      </c>
      <c r="E6536" s="6">
        <v>5</v>
      </c>
      <c r="F6536" s="6">
        <v>2</v>
      </c>
      <c r="G6536" s="6" t="s">
        <v>9</v>
      </c>
      <c r="H6536" s="6" t="s">
        <v>5</v>
      </c>
      <c r="I6536" s="6">
        <v>7</v>
      </c>
      <c r="J6536" s="6" t="s">
        <v>10</v>
      </c>
      <c r="K6536" s="7">
        <v>388.98592760000002</v>
      </c>
    </row>
    <row r="6537" spans="2:11" x14ac:dyDescent="0.35">
      <c r="B6537">
        <v>6518</v>
      </c>
      <c r="C6537" s="5">
        <v>144160</v>
      </c>
      <c r="D6537" s="6">
        <v>59</v>
      </c>
      <c r="E6537" s="6">
        <v>38</v>
      </c>
      <c r="F6537" s="6">
        <v>2</v>
      </c>
      <c r="G6537" s="6" t="s">
        <v>9</v>
      </c>
      <c r="H6537" s="6" t="s">
        <v>5</v>
      </c>
      <c r="I6537" s="6">
        <v>8</v>
      </c>
      <c r="J6537" s="6" t="s">
        <v>10</v>
      </c>
      <c r="K6537" s="7">
        <v>336.17986450000001</v>
      </c>
    </row>
    <row r="6538" spans="2:11" x14ac:dyDescent="0.35">
      <c r="B6538">
        <v>6519</v>
      </c>
      <c r="C6538" s="5">
        <v>132619</v>
      </c>
      <c r="D6538" s="6">
        <v>20</v>
      </c>
      <c r="E6538" s="6" t="s">
        <v>14</v>
      </c>
      <c r="F6538" s="6">
        <v>2</v>
      </c>
      <c r="G6538" s="6" t="s">
        <v>11</v>
      </c>
      <c r="H6538" s="6" t="s">
        <v>12</v>
      </c>
      <c r="I6538" s="6">
        <v>12</v>
      </c>
      <c r="J6538" s="6" t="s">
        <v>10</v>
      </c>
      <c r="K6538" s="7">
        <v>484.24908310000001</v>
      </c>
    </row>
    <row r="6539" spans="2:11" x14ac:dyDescent="0.35">
      <c r="B6539">
        <v>6520</v>
      </c>
      <c r="C6539" s="5">
        <v>192977</v>
      </c>
      <c r="D6539" s="6">
        <v>20</v>
      </c>
      <c r="E6539" s="6">
        <v>3</v>
      </c>
      <c r="F6539" s="6">
        <v>2</v>
      </c>
      <c r="G6539" s="6" t="s">
        <v>9</v>
      </c>
      <c r="H6539" s="6" t="s">
        <v>12</v>
      </c>
      <c r="I6539" s="6">
        <v>4</v>
      </c>
      <c r="J6539" s="6" t="s">
        <v>13</v>
      </c>
      <c r="K6539" s="7">
        <v>1099.1816429999999</v>
      </c>
    </row>
    <row r="6540" spans="2:11" x14ac:dyDescent="0.35">
      <c r="B6540">
        <v>6521</v>
      </c>
      <c r="C6540" s="5">
        <v>184032</v>
      </c>
      <c r="D6540" s="6">
        <v>59</v>
      </c>
      <c r="E6540" s="6">
        <v>41</v>
      </c>
      <c r="F6540" s="6">
        <v>2</v>
      </c>
      <c r="G6540" s="6" t="s">
        <v>9</v>
      </c>
      <c r="H6540" s="6" t="s">
        <v>5</v>
      </c>
      <c r="I6540" s="6">
        <v>5</v>
      </c>
      <c r="J6540" s="6" t="s">
        <v>10</v>
      </c>
      <c r="K6540" s="7">
        <v>393.00230370000003</v>
      </c>
    </row>
    <row r="6541" spans="2:11" x14ac:dyDescent="0.35">
      <c r="B6541">
        <v>6522</v>
      </c>
      <c r="C6541" s="5">
        <v>110912</v>
      </c>
      <c r="D6541" s="6">
        <v>67</v>
      </c>
      <c r="E6541" s="6" t="s">
        <v>14</v>
      </c>
      <c r="F6541" s="6">
        <v>2</v>
      </c>
      <c r="G6541" s="6" t="s">
        <v>11</v>
      </c>
      <c r="H6541" s="6" t="s">
        <v>5</v>
      </c>
      <c r="I6541" s="6">
        <v>8</v>
      </c>
      <c r="J6541" s="6" t="s">
        <v>10</v>
      </c>
      <c r="K6541" s="7">
        <v>183.29069580000001</v>
      </c>
    </row>
    <row r="6542" spans="2:11" x14ac:dyDescent="0.35">
      <c r="B6542">
        <v>6523</v>
      </c>
      <c r="C6542" s="5">
        <v>146639</v>
      </c>
      <c r="D6542" s="6">
        <v>25</v>
      </c>
      <c r="E6542" s="6">
        <v>7</v>
      </c>
      <c r="F6542" s="6">
        <v>2</v>
      </c>
      <c r="G6542" s="6" t="s">
        <v>9</v>
      </c>
      <c r="H6542" s="6" t="s">
        <v>12</v>
      </c>
      <c r="I6542" s="6">
        <v>1</v>
      </c>
      <c r="J6542" s="6" t="s">
        <v>13</v>
      </c>
      <c r="K6542" s="7">
        <v>964.18864810000002</v>
      </c>
    </row>
    <row r="6543" spans="2:11" x14ac:dyDescent="0.35">
      <c r="B6543">
        <v>6524</v>
      </c>
      <c r="C6543" s="5">
        <v>125344</v>
      </c>
      <c r="D6543" s="6">
        <v>63</v>
      </c>
      <c r="E6543" s="6">
        <v>46</v>
      </c>
      <c r="F6543" s="6">
        <v>2</v>
      </c>
      <c r="G6543" s="6" t="s">
        <v>9</v>
      </c>
      <c r="H6543" s="6" t="s">
        <v>12</v>
      </c>
      <c r="I6543" s="6">
        <v>11</v>
      </c>
      <c r="J6543" s="6" t="s">
        <v>10</v>
      </c>
      <c r="K6543" s="7">
        <v>170.6091203</v>
      </c>
    </row>
    <row r="6544" spans="2:11" x14ac:dyDescent="0.35">
      <c r="B6544">
        <v>6525</v>
      </c>
      <c r="C6544" s="5">
        <v>157046</v>
      </c>
      <c r="D6544" s="6">
        <v>16</v>
      </c>
      <c r="E6544" s="6">
        <v>0</v>
      </c>
      <c r="F6544" s="6">
        <v>2</v>
      </c>
      <c r="G6544" s="6" t="s">
        <v>9</v>
      </c>
      <c r="H6544" s="6" t="s">
        <v>5</v>
      </c>
      <c r="I6544" s="6">
        <v>11</v>
      </c>
      <c r="J6544" s="6" t="s">
        <v>13</v>
      </c>
      <c r="K6544" s="7">
        <v>520.57284189999996</v>
      </c>
    </row>
    <row r="6545" spans="2:11" x14ac:dyDescent="0.35">
      <c r="B6545">
        <v>6526</v>
      </c>
      <c r="C6545" s="5">
        <v>196249</v>
      </c>
      <c r="D6545" s="6">
        <v>95</v>
      </c>
      <c r="E6545" s="6">
        <v>5</v>
      </c>
      <c r="F6545" s="6">
        <v>2</v>
      </c>
      <c r="G6545" s="6" t="s">
        <v>11</v>
      </c>
      <c r="H6545" s="6" t="s">
        <v>12</v>
      </c>
      <c r="I6545" s="6">
        <v>11</v>
      </c>
      <c r="J6545" s="6" t="s">
        <v>10</v>
      </c>
      <c r="K6545" s="7">
        <v>256.82655080000001</v>
      </c>
    </row>
    <row r="6546" spans="2:11" x14ac:dyDescent="0.35">
      <c r="B6546">
        <v>6527</v>
      </c>
      <c r="C6546" s="5">
        <v>137912</v>
      </c>
      <c r="D6546" s="6">
        <v>42</v>
      </c>
      <c r="E6546" s="6">
        <v>22</v>
      </c>
      <c r="F6546" s="6">
        <v>2</v>
      </c>
      <c r="G6546" s="6" t="s">
        <v>9</v>
      </c>
      <c r="H6546" s="6" t="s">
        <v>5</v>
      </c>
      <c r="I6546" s="6">
        <v>12</v>
      </c>
      <c r="J6546" s="6" t="s">
        <v>10</v>
      </c>
      <c r="K6546" s="7">
        <v>363.57079970000001</v>
      </c>
    </row>
    <row r="6547" spans="2:11" x14ac:dyDescent="0.35">
      <c r="B6547">
        <v>6528</v>
      </c>
      <c r="C6547" s="5">
        <v>166383</v>
      </c>
      <c r="D6547" s="6">
        <v>31</v>
      </c>
      <c r="E6547" s="6">
        <v>11</v>
      </c>
      <c r="F6547" s="6">
        <v>2</v>
      </c>
      <c r="G6547" s="6" t="s">
        <v>11</v>
      </c>
      <c r="H6547" s="6" t="s">
        <v>12</v>
      </c>
      <c r="I6547" s="6">
        <v>10</v>
      </c>
      <c r="J6547" s="6" t="s">
        <v>10</v>
      </c>
      <c r="K6547" s="7">
        <v>444.07526300000001</v>
      </c>
    </row>
    <row r="6548" spans="2:11" x14ac:dyDescent="0.35">
      <c r="B6548">
        <v>6529</v>
      </c>
      <c r="C6548" s="5">
        <v>183345</v>
      </c>
      <c r="D6548" s="6">
        <v>20</v>
      </c>
      <c r="E6548" s="6">
        <v>3</v>
      </c>
      <c r="F6548" s="6">
        <v>2</v>
      </c>
      <c r="G6548" s="6" t="s">
        <v>9</v>
      </c>
      <c r="H6548" s="6" t="s">
        <v>5</v>
      </c>
      <c r="I6548" s="6">
        <v>6</v>
      </c>
      <c r="J6548" s="6" t="s">
        <v>13</v>
      </c>
      <c r="K6548" s="7">
        <v>795.59977960000003</v>
      </c>
    </row>
    <row r="6549" spans="2:11" x14ac:dyDescent="0.35">
      <c r="B6549">
        <v>6530</v>
      </c>
      <c r="C6549" s="5">
        <v>158417</v>
      </c>
      <c r="D6549" s="6">
        <v>28</v>
      </c>
      <c r="E6549" s="6">
        <v>8</v>
      </c>
      <c r="F6549" s="6">
        <v>2</v>
      </c>
      <c r="G6549" s="6" t="s">
        <v>11</v>
      </c>
      <c r="H6549" s="6" t="s">
        <v>12</v>
      </c>
      <c r="I6549" s="6">
        <v>3</v>
      </c>
      <c r="J6549" s="6" t="s">
        <v>13</v>
      </c>
      <c r="K6549" s="7">
        <v>665.80711970000004</v>
      </c>
    </row>
    <row r="6550" spans="2:11" x14ac:dyDescent="0.35">
      <c r="B6550">
        <v>6531</v>
      </c>
      <c r="C6550" s="5">
        <v>108549</v>
      </c>
      <c r="D6550" s="6">
        <v>63</v>
      </c>
      <c r="E6550" s="6">
        <v>46</v>
      </c>
      <c r="F6550" s="6">
        <v>2</v>
      </c>
      <c r="G6550" s="6" t="s">
        <v>11</v>
      </c>
      <c r="H6550" s="6" t="s">
        <v>12</v>
      </c>
      <c r="I6550" s="6">
        <v>9</v>
      </c>
      <c r="J6550" s="6" t="s">
        <v>10</v>
      </c>
      <c r="K6550" s="7">
        <v>351.59579839999998</v>
      </c>
    </row>
    <row r="6551" spans="2:11" x14ac:dyDescent="0.35">
      <c r="B6551">
        <v>6532</v>
      </c>
      <c r="C6551" s="5">
        <v>137207</v>
      </c>
      <c r="D6551" s="6">
        <v>68</v>
      </c>
      <c r="E6551" s="6">
        <v>51</v>
      </c>
      <c r="F6551" s="6">
        <v>2</v>
      </c>
      <c r="G6551" s="6" t="s">
        <v>9</v>
      </c>
      <c r="H6551" s="6" t="s">
        <v>5</v>
      </c>
      <c r="I6551" s="6">
        <v>6</v>
      </c>
      <c r="J6551" s="6" t="s">
        <v>10</v>
      </c>
      <c r="K6551" s="7">
        <v>143.5538933</v>
      </c>
    </row>
    <row r="6552" spans="2:11" x14ac:dyDescent="0.35">
      <c r="B6552">
        <v>6533</v>
      </c>
      <c r="C6552" s="5">
        <v>162214</v>
      </c>
      <c r="D6552" s="6">
        <v>61</v>
      </c>
      <c r="E6552" s="6">
        <v>44</v>
      </c>
      <c r="F6552" s="6">
        <v>2</v>
      </c>
      <c r="G6552" s="6" t="s">
        <v>9</v>
      </c>
      <c r="H6552" s="6" t="s">
        <v>12</v>
      </c>
      <c r="I6552" s="6">
        <v>7</v>
      </c>
      <c r="J6552" s="6" t="s">
        <v>10</v>
      </c>
      <c r="K6552" s="7">
        <v>136.18510319999999</v>
      </c>
    </row>
    <row r="6553" spans="2:11" x14ac:dyDescent="0.35">
      <c r="B6553">
        <v>6534</v>
      </c>
      <c r="C6553" s="5">
        <v>119773</v>
      </c>
      <c r="D6553" s="6">
        <v>67</v>
      </c>
      <c r="E6553" s="6" t="s">
        <v>14</v>
      </c>
      <c r="F6553" s="6">
        <v>2</v>
      </c>
      <c r="G6553" s="6" t="s">
        <v>11</v>
      </c>
      <c r="H6553" s="6" t="s">
        <v>5</v>
      </c>
      <c r="I6553" s="6">
        <v>7</v>
      </c>
      <c r="J6553" s="6" t="s">
        <v>10</v>
      </c>
      <c r="K6553" s="7">
        <v>196.39426230000001</v>
      </c>
    </row>
    <row r="6554" spans="2:11" x14ac:dyDescent="0.35">
      <c r="B6554">
        <v>6535</v>
      </c>
      <c r="C6554" s="5">
        <v>155564</v>
      </c>
      <c r="D6554" s="6">
        <v>56</v>
      </c>
      <c r="E6554" s="6">
        <v>39</v>
      </c>
      <c r="F6554" s="6">
        <v>2</v>
      </c>
      <c r="G6554" s="6" t="s">
        <v>9</v>
      </c>
      <c r="H6554" s="6" t="s">
        <v>12</v>
      </c>
      <c r="I6554" s="6">
        <v>10</v>
      </c>
      <c r="J6554" s="6" t="s">
        <v>13</v>
      </c>
      <c r="K6554" s="7">
        <v>530.07795280000005</v>
      </c>
    </row>
    <row r="6555" spans="2:11" x14ac:dyDescent="0.35">
      <c r="B6555">
        <v>6536</v>
      </c>
      <c r="C6555" s="5">
        <v>174859</v>
      </c>
      <c r="D6555" s="6">
        <v>22</v>
      </c>
      <c r="E6555" s="6">
        <v>4</v>
      </c>
      <c r="F6555" s="6">
        <v>2</v>
      </c>
      <c r="G6555" s="6" t="s">
        <v>9</v>
      </c>
      <c r="H6555" s="6" t="s">
        <v>5</v>
      </c>
      <c r="I6555" s="6">
        <v>9</v>
      </c>
      <c r="J6555" s="6" t="s">
        <v>13</v>
      </c>
      <c r="K6555" s="7">
        <v>553.60272139999995</v>
      </c>
    </row>
    <row r="6556" spans="2:11" x14ac:dyDescent="0.35">
      <c r="B6556">
        <v>6537</v>
      </c>
      <c r="C6556" s="5">
        <v>118465</v>
      </c>
      <c r="D6556" s="6">
        <v>0</v>
      </c>
      <c r="E6556" s="6">
        <v>7</v>
      </c>
      <c r="F6556" s="6">
        <v>2</v>
      </c>
      <c r="G6556" s="6" t="s">
        <v>11</v>
      </c>
      <c r="H6556" s="6" t="s">
        <v>12</v>
      </c>
      <c r="I6556" s="6">
        <v>8</v>
      </c>
      <c r="J6556" s="6" t="s">
        <v>13</v>
      </c>
      <c r="K6556" s="7">
        <v>723.35899700000004</v>
      </c>
    </row>
    <row r="6557" spans="2:11" x14ac:dyDescent="0.35">
      <c r="B6557">
        <v>6538</v>
      </c>
      <c r="C6557" s="5">
        <v>145288</v>
      </c>
      <c r="D6557" s="6">
        <v>65</v>
      </c>
      <c r="E6557" s="6">
        <v>44</v>
      </c>
      <c r="F6557" s="6">
        <v>2</v>
      </c>
      <c r="G6557" s="6" t="s">
        <v>11</v>
      </c>
      <c r="H6557" s="6" t="s">
        <v>5</v>
      </c>
      <c r="I6557" s="6">
        <v>0</v>
      </c>
      <c r="J6557" s="6" t="s">
        <v>10</v>
      </c>
      <c r="K6557" s="7">
        <v>340.27471070000001</v>
      </c>
    </row>
    <row r="6558" spans="2:11" x14ac:dyDescent="0.35">
      <c r="B6558">
        <v>6539</v>
      </c>
      <c r="C6558" s="5">
        <v>101479</v>
      </c>
      <c r="D6558" s="6">
        <v>17</v>
      </c>
      <c r="E6558" s="6" t="s">
        <v>14</v>
      </c>
      <c r="F6558" s="6">
        <v>2</v>
      </c>
      <c r="G6558" s="6" t="s">
        <v>9</v>
      </c>
      <c r="H6558" s="6" t="s">
        <v>5</v>
      </c>
      <c r="I6558" s="6">
        <v>8</v>
      </c>
      <c r="J6558" s="6" t="s">
        <v>13</v>
      </c>
      <c r="K6558" s="7">
        <v>570.40283069999998</v>
      </c>
    </row>
    <row r="6559" spans="2:11" x14ac:dyDescent="0.35">
      <c r="B6559">
        <v>6540</v>
      </c>
      <c r="C6559" s="5">
        <v>194925</v>
      </c>
      <c r="D6559" s="6">
        <v>60</v>
      </c>
      <c r="E6559" s="6">
        <v>43</v>
      </c>
      <c r="F6559" s="6">
        <v>2</v>
      </c>
      <c r="G6559" s="6" t="s">
        <v>11</v>
      </c>
      <c r="H6559" s="6" t="s">
        <v>12</v>
      </c>
      <c r="I6559" s="6">
        <v>3</v>
      </c>
      <c r="J6559" s="6" t="s">
        <v>10</v>
      </c>
      <c r="K6559" s="7">
        <v>126.8795277</v>
      </c>
    </row>
    <row r="6560" spans="2:11" x14ac:dyDescent="0.35">
      <c r="B6560">
        <v>6541</v>
      </c>
      <c r="C6560" s="5">
        <v>101557</v>
      </c>
      <c r="D6560" s="6">
        <v>23</v>
      </c>
      <c r="E6560" s="6">
        <v>4</v>
      </c>
      <c r="F6560" s="6">
        <v>2</v>
      </c>
      <c r="G6560" s="6" t="s">
        <v>9</v>
      </c>
      <c r="H6560" s="6" t="s">
        <v>12</v>
      </c>
      <c r="I6560" s="6">
        <v>7</v>
      </c>
      <c r="J6560" s="6" t="s">
        <v>13</v>
      </c>
      <c r="K6560" s="7">
        <v>1191.530812</v>
      </c>
    </row>
    <row r="6561" spans="2:11" x14ac:dyDescent="0.35">
      <c r="B6561">
        <v>6542</v>
      </c>
      <c r="C6561" s="5">
        <v>140917</v>
      </c>
      <c r="D6561" s="6">
        <v>55</v>
      </c>
      <c r="E6561" s="6">
        <v>35</v>
      </c>
      <c r="F6561" s="6">
        <v>2</v>
      </c>
      <c r="G6561" s="6" t="s">
        <v>9</v>
      </c>
      <c r="H6561" s="6" t="s">
        <v>12</v>
      </c>
      <c r="I6561" s="6">
        <v>8</v>
      </c>
      <c r="J6561" s="6" t="s">
        <v>10</v>
      </c>
      <c r="K6561" s="7">
        <v>425.49671089999998</v>
      </c>
    </row>
    <row r="6562" spans="2:11" x14ac:dyDescent="0.35">
      <c r="B6562">
        <v>6543</v>
      </c>
      <c r="C6562" s="5">
        <v>199527</v>
      </c>
      <c r="D6562" s="6">
        <v>20</v>
      </c>
      <c r="E6562" s="6">
        <v>2</v>
      </c>
      <c r="F6562" s="6">
        <v>2</v>
      </c>
      <c r="G6562" s="6" t="s">
        <v>11</v>
      </c>
      <c r="H6562" s="6" t="s">
        <v>5</v>
      </c>
      <c r="I6562" s="6">
        <v>7</v>
      </c>
      <c r="J6562" s="6" t="s">
        <v>10</v>
      </c>
      <c r="K6562" s="7">
        <v>397.46239880000002</v>
      </c>
    </row>
    <row r="6563" spans="2:11" x14ac:dyDescent="0.35">
      <c r="B6563">
        <v>6544</v>
      </c>
      <c r="C6563" s="5">
        <v>167025</v>
      </c>
      <c r="D6563" s="6">
        <v>55</v>
      </c>
      <c r="E6563" s="6" t="s">
        <v>14</v>
      </c>
      <c r="F6563" s="6">
        <v>2</v>
      </c>
      <c r="G6563" s="6" t="s">
        <v>11</v>
      </c>
      <c r="H6563" s="6" t="s">
        <v>12</v>
      </c>
      <c r="I6563" s="6">
        <v>6</v>
      </c>
      <c r="J6563" s="6" t="s">
        <v>10</v>
      </c>
      <c r="K6563" s="7">
        <v>391.75062819999999</v>
      </c>
    </row>
    <row r="6564" spans="2:11" x14ac:dyDescent="0.35">
      <c r="B6564">
        <v>6545</v>
      </c>
      <c r="C6564" s="5">
        <v>137086</v>
      </c>
      <c r="D6564" s="6">
        <v>53</v>
      </c>
      <c r="E6564" s="6">
        <v>33</v>
      </c>
      <c r="F6564" s="6">
        <v>2</v>
      </c>
      <c r="G6564" s="6" t="s">
        <v>11</v>
      </c>
      <c r="H6564" s="6" t="s">
        <v>12</v>
      </c>
      <c r="I6564" s="6">
        <v>12</v>
      </c>
      <c r="J6564" s="6" t="s">
        <v>10</v>
      </c>
      <c r="K6564" s="7">
        <v>194.5732908</v>
      </c>
    </row>
    <row r="6565" spans="2:11" x14ac:dyDescent="0.35">
      <c r="B6565">
        <v>6546</v>
      </c>
      <c r="C6565" s="5">
        <v>111475</v>
      </c>
      <c r="D6565" s="6">
        <v>39</v>
      </c>
      <c r="E6565" s="6">
        <v>22</v>
      </c>
      <c r="F6565" s="6">
        <v>2</v>
      </c>
      <c r="G6565" s="6" t="s">
        <v>11</v>
      </c>
      <c r="H6565" s="6" t="s">
        <v>5</v>
      </c>
      <c r="I6565" s="6">
        <v>14</v>
      </c>
      <c r="J6565" s="6" t="s">
        <v>10</v>
      </c>
      <c r="K6565" s="7">
        <v>135.82459170000001</v>
      </c>
    </row>
    <row r="6566" spans="2:11" x14ac:dyDescent="0.35">
      <c r="B6566">
        <v>6547</v>
      </c>
      <c r="C6566" s="5">
        <v>139086</v>
      </c>
      <c r="D6566" s="6">
        <v>45</v>
      </c>
      <c r="E6566" s="6">
        <v>27</v>
      </c>
      <c r="F6566" s="6">
        <v>2</v>
      </c>
      <c r="G6566" s="6" t="s">
        <v>11</v>
      </c>
      <c r="H6566" s="6" t="s">
        <v>12</v>
      </c>
      <c r="I6566" s="6">
        <v>13</v>
      </c>
      <c r="J6566" s="6" t="s">
        <v>10</v>
      </c>
      <c r="K6566" s="7">
        <v>342.4931823</v>
      </c>
    </row>
    <row r="6567" spans="2:11" x14ac:dyDescent="0.35">
      <c r="B6567">
        <v>6548</v>
      </c>
      <c r="C6567" s="5">
        <v>177629</v>
      </c>
      <c r="D6567" s="6">
        <v>58</v>
      </c>
      <c r="E6567" s="6">
        <v>38</v>
      </c>
      <c r="F6567" s="6">
        <v>2</v>
      </c>
      <c r="G6567" s="6" t="s">
        <v>9</v>
      </c>
      <c r="H6567" s="6" t="s">
        <v>12</v>
      </c>
      <c r="I6567" s="6">
        <v>8</v>
      </c>
      <c r="J6567" s="6" t="s">
        <v>10</v>
      </c>
      <c r="K6567" s="7">
        <v>394.08672389999998</v>
      </c>
    </row>
    <row r="6568" spans="2:11" x14ac:dyDescent="0.35">
      <c r="B6568">
        <v>6549</v>
      </c>
      <c r="C6568" s="5">
        <v>188394</v>
      </c>
      <c r="D6568" s="6">
        <v>40</v>
      </c>
      <c r="E6568" s="6">
        <v>23</v>
      </c>
      <c r="F6568" s="6">
        <v>2</v>
      </c>
      <c r="G6568" s="6" t="s">
        <v>9</v>
      </c>
      <c r="H6568" s="6" t="s">
        <v>12</v>
      </c>
      <c r="I6568" s="6">
        <v>8</v>
      </c>
      <c r="J6568" s="6" t="s">
        <v>13</v>
      </c>
      <c r="K6568" s="7">
        <v>558.41472280000005</v>
      </c>
    </row>
    <row r="6569" spans="2:11" x14ac:dyDescent="0.35">
      <c r="B6569">
        <v>6550</v>
      </c>
      <c r="C6569" s="5">
        <v>191455</v>
      </c>
      <c r="D6569" s="6">
        <v>70</v>
      </c>
      <c r="E6569" s="6">
        <v>51</v>
      </c>
      <c r="F6569" s="6">
        <v>2</v>
      </c>
      <c r="G6569" s="6" t="s">
        <v>11</v>
      </c>
      <c r="H6569" s="6" t="s">
        <v>5</v>
      </c>
      <c r="I6569" s="6">
        <v>4</v>
      </c>
      <c r="J6569" s="6" t="s">
        <v>10</v>
      </c>
      <c r="K6569" s="7">
        <v>88.894702769999995</v>
      </c>
    </row>
    <row r="6570" spans="2:11" x14ac:dyDescent="0.35">
      <c r="B6570">
        <v>6551</v>
      </c>
      <c r="C6570" s="5">
        <v>144572</v>
      </c>
      <c r="D6570" s="6">
        <v>64</v>
      </c>
      <c r="E6570" s="6" t="s">
        <v>14</v>
      </c>
      <c r="F6570" s="6">
        <v>2</v>
      </c>
      <c r="G6570" s="6" t="s">
        <v>11</v>
      </c>
      <c r="H6570" s="6" t="s">
        <v>12</v>
      </c>
      <c r="I6570" s="6">
        <v>13</v>
      </c>
      <c r="J6570" s="6" t="s">
        <v>10</v>
      </c>
      <c r="K6570" s="7">
        <v>194.23594</v>
      </c>
    </row>
    <row r="6571" spans="2:11" x14ac:dyDescent="0.35">
      <c r="B6571">
        <v>6552</v>
      </c>
      <c r="C6571" s="5">
        <v>128853</v>
      </c>
      <c r="D6571" s="6">
        <v>17</v>
      </c>
      <c r="E6571" s="6">
        <v>0</v>
      </c>
      <c r="F6571" s="6">
        <v>2</v>
      </c>
      <c r="G6571" s="6" t="s">
        <v>9</v>
      </c>
      <c r="H6571" s="6" t="s">
        <v>5</v>
      </c>
      <c r="I6571" s="6">
        <v>14</v>
      </c>
      <c r="J6571" s="6" t="s">
        <v>13</v>
      </c>
      <c r="K6571" s="7">
        <v>761.92942779999998</v>
      </c>
    </row>
    <row r="6572" spans="2:11" x14ac:dyDescent="0.35">
      <c r="B6572">
        <v>6553</v>
      </c>
      <c r="C6572" s="5">
        <v>194417</v>
      </c>
      <c r="D6572" s="6">
        <v>19</v>
      </c>
      <c r="E6572" s="6">
        <v>1</v>
      </c>
      <c r="F6572" s="6">
        <v>2</v>
      </c>
      <c r="G6572" s="6" t="s">
        <v>11</v>
      </c>
      <c r="H6572" s="6" t="s">
        <v>12</v>
      </c>
      <c r="I6572" s="6">
        <v>12</v>
      </c>
      <c r="J6572" s="6" t="s">
        <v>10</v>
      </c>
      <c r="K6572" s="7">
        <v>423.63798730000002</v>
      </c>
    </row>
    <row r="6573" spans="2:11" x14ac:dyDescent="0.35">
      <c r="B6573">
        <v>6554</v>
      </c>
      <c r="C6573" s="5">
        <v>188658</v>
      </c>
      <c r="D6573" s="6">
        <v>41</v>
      </c>
      <c r="E6573" s="6">
        <v>23</v>
      </c>
      <c r="F6573" s="6">
        <v>2</v>
      </c>
      <c r="G6573" s="6" t="s">
        <v>11</v>
      </c>
      <c r="H6573" s="6" t="s">
        <v>12</v>
      </c>
      <c r="I6573" s="6">
        <v>8</v>
      </c>
      <c r="J6573" s="6" t="s">
        <v>10</v>
      </c>
      <c r="K6573" s="7">
        <v>415.68938020000002</v>
      </c>
    </row>
    <row r="6574" spans="2:11" x14ac:dyDescent="0.35">
      <c r="B6574">
        <v>6555</v>
      </c>
      <c r="C6574" s="5">
        <v>151690</v>
      </c>
      <c r="D6574" s="6">
        <v>127</v>
      </c>
      <c r="E6574" s="6">
        <v>27</v>
      </c>
      <c r="F6574" s="6">
        <v>2</v>
      </c>
      <c r="G6574" s="6" t="s">
        <v>9</v>
      </c>
      <c r="H6574" s="6" t="s">
        <v>12</v>
      </c>
      <c r="I6574" s="6">
        <v>11</v>
      </c>
      <c r="J6574" s="6" t="s">
        <v>10</v>
      </c>
      <c r="K6574" s="7">
        <v>215.83077919999999</v>
      </c>
    </row>
    <row r="6575" spans="2:11" x14ac:dyDescent="0.35">
      <c r="B6575">
        <v>6556</v>
      </c>
      <c r="C6575" s="5">
        <v>131825</v>
      </c>
      <c r="D6575" s="6">
        <v>25</v>
      </c>
      <c r="E6575" s="6">
        <v>7</v>
      </c>
      <c r="F6575" s="6">
        <v>2</v>
      </c>
      <c r="G6575" s="6" t="s">
        <v>11</v>
      </c>
      <c r="H6575" s="6" t="s">
        <v>12</v>
      </c>
      <c r="I6575" s="6">
        <v>14</v>
      </c>
      <c r="J6575" s="6" t="s">
        <v>10</v>
      </c>
      <c r="K6575" s="7">
        <v>382.55137380000002</v>
      </c>
    </row>
    <row r="6576" spans="2:11" x14ac:dyDescent="0.35">
      <c r="B6576">
        <v>6557</v>
      </c>
      <c r="C6576" s="5">
        <v>108484</v>
      </c>
      <c r="D6576" s="6">
        <v>23</v>
      </c>
      <c r="E6576" s="6">
        <v>6</v>
      </c>
      <c r="F6576" s="6">
        <v>2</v>
      </c>
      <c r="G6576" s="6" t="s">
        <v>11</v>
      </c>
      <c r="H6576" s="6" t="s">
        <v>5</v>
      </c>
      <c r="I6576" s="6">
        <v>6</v>
      </c>
      <c r="J6576" s="6" t="s">
        <v>10</v>
      </c>
      <c r="K6576" s="7">
        <v>432.17935640000002</v>
      </c>
    </row>
    <row r="6577" spans="2:11" x14ac:dyDescent="0.35">
      <c r="B6577">
        <v>6558</v>
      </c>
      <c r="C6577" s="5">
        <v>187820</v>
      </c>
      <c r="D6577" s="6">
        <v>1</v>
      </c>
      <c r="E6577" s="6">
        <v>13</v>
      </c>
      <c r="F6577" s="6">
        <v>2</v>
      </c>
      <c r="G6577" s="6" t="s">
        <v>11</v>
      </c>
      <c r="H6577" s="6" t="s">
        <v>12</v>
      </c>
      <c r="I6577" s="6">
        <v>3</v>
      </c>
      <c r="J6577" s="6" t="s">
        <v>13</v>
      </c>
      <c r="K6577" s="7">
        <v>541.30109630000004</v>
      </c>
    </row>
    <row r="6578" spans="2:11" x14ac:dyDescent="0.35">
      <c r="B6578">
        <v>6559</v>
      </c>
      <c r="C6578" s="5">
        <v>118245</v>
      </c>
      <c r="D6578" s="6">
        <v>23</v>
      </c>
      <c r="E6578" s="6">
        <v>4</v>
      </c>
      <c r="F6578" s="6">
        <v>2</v>
      </c>
      <c r="G6578" s="6" t="s">
        <v>11</v>
      </c>
      <c r="H6578" s="6" t="s">
        <v>5</v>
      </c>
      <c r="I6578" s="6">
        <v>15</v>
      </c>
      <c r="J6578" s="6" t="s">
        <v>10</v>
      </c>
      <c r="K6578" s="7">
        <v>372.4864791</v>
      </c>
    </row>
    <row r="6579" spans="2:11" x14ac:dyDescent="0.35">
      <c r="B6579">
        <v>6560</v>
      </c>
      <c r="C6579" s="5">
        <v>151649</v>
      </c>
      <c r="D6579" s="6">
        <v>3</v>
      </c>
      <c r="E6579" s="6">
        <v>6</v>
      </c>
      <c r="F6579" s="6">
        <v>2</v>
      </c>
      <c r="G6579" s="6" t="s">
        <v>9</v>
      </c>
      <c r="H6579" s="6" t="s">
        <v>12</v>
      </c>
      <c r="I6579" s="6">
        <v>14</v>
      </c>
      <c r="J6579" s="6" t="s">
        <v>10</v>
      </c>
      <c r="K6579" s="7">
        <v>454.73901519999998</v>
      </c>
    </row>
    <row r="6580" spans="2:11" x14ac:dyDescent="0.35">
      <c r="B6580">
        <v>6561</v>
      </c>
      <c r="C6580" s="5">
        <v>166650</v>
      </c>
      <c r="D6580" s="6">
        <v>32</v>
      </c>
      <c r="E6580" s="6">
        <v>12</v>
      </c>
      <c r="F6580" s="6">
        <v>2</v>
      </c>
      <c r="G6580" s="6" t="s">
        <v>11</v>
      </c>
      <c r="H6580" s="6" t="s">
        <v>5</v>
      </c>
      <c r="I6580" s="6">
        <v>9</v>
      </c>
      <c r="J6580" s="6" t="s">
        <v>10</v>
      </c>
      <c r="K6580" s="7">
        <v>322.65464200000002</v>
      </c>
    </row>
    <row r="6581" spans="2:11" x14ac:dyDescent="0.35">
      <c r="B6581">
        <v>6562</v>
      </c>
      <c r="C6581" s="5">
        <v>119029</v>
      </c>
      <c r="D6581" s="6">
        <v>41</v>
      </c>
      <c r="E6581" s="6">
        <v>23</v>
      </c>
      <c r="F6581" s="6">
        <v>2</v>
      </c>
      <c r="G6581" s="6" t="s">
        <v>11</v>
      </c>
      <c r="H6581" s="6" t="s">
        <v>5</v>
      </c>
      <c r="I6581" s="6">
        <v>14</v>
      </c>
      <c r="J6581" s="6" t="s">
        <v>10</v>
      </c>
      <c r="K6581" s="7">
        <v>326.34024959999999</v>
      </c>
    </row>
    <row r="6582" spans="2:11" x14ac:dyDescent="0.35">
      <c r="B6582">
        <v>6563</v>
      </c>
      <c r="C6582" s="5">
        <v>133742</v>
      </c>
      <c r="D6582" s="6">
        <v>19</v>
      </c>
      <c r="E6582" s="6">
        <v>0</v>
      </c>
      <c r="F6582" s="6">
        <v>2</v>
      </c>
      <c r="G6582" s="6" t="s">
        <v>11</v>
      </c>
      <c r="H6582" s="6" t="s">
        <v>5</v>
      </c>
      <c r="I6582" s="6">
        <v>12</v>
      </c>
      <c r="J6582" s="6" t="s">
        <v>10</v>
      </c>
      <c r="K6582" s="7">
        <v>338.22752800000001</v>
      </c>
    </row>
    <row r="6583" spans="2:11" x14ac:dyDescent="0.35">
      <c r="B6583">
        <v>6564</v>
      </c>
      <c r="C6583" s="5">
        <v>151282</v>
      </c>
      <c r="D6583" s="6">
        <v>25</v>
      </c>
      <c r="E6583" s="6">
        <v>7</v>
      </c>
      <c r="F6583" s="6">
        <v>2</v>
      </c>
      <c r="G6583" s="6" t="s">
        <v>11</v>
      </c>
      <c r="H6583" s="6" t="s">
        <v>5</v>
      </c>
      <c r="I6583" s="6">
        <v>7</v>
      </c>
      <c r="J6583" s="6" t="s">
        <v>10</v>
      </c>
      <c r="K6583" s="7">
        <v>348.47812110000001</v>
      </c>
    </row>
    <row r="6584" spans="2:11" x14ac:dyDescent="0.35">
      <c r="B6584">
        <v>6565</v>
      </c>
      <c r="C6584" s="5">
        <v>134676</v>
      </c>
      <c r="D6584" s="6">
        <v>23</v>
      </c>
      <c r="E6584" s="6">
        <v>6</v>
      </c>
      <c r="F6584" s="6">
        <v>2</v>
      </c>
      <c r="G6584" s="6" t="s">
        <v>11</v>
      </c>
      <c r="H6584" s="6" t="s">
        <v>5</v>
      </c>
      <c r="I6584" s="6">
        <v>5</v>
      </c>
      <c r="J6584" s="6" t="s">
        <v>13</v>
      </c>
      <c r="K6584" s="7">
        <v>645.43506890000003</v>
      </c>
    </row>
    <row r="6585" spans="2:11" x14ac:dyDescent="0.35">
      <c r="B6585">
        <v>6566</v>
      </c>
      <c r="C6585" s="5">
        <v>117985</v>
      </c>
      <c r="D6585" s="6">
        <v>16</v>
      </c>
      <c r="E6585" s="6">
        <v>0</v>
      </c>
      <c r="F6585" s="6">
        <v>2</v>
      </c>
      <c r="G6585" s="6" t="s">
        <v>11</v>
      </c>
      <c r="H6585" s="6" t="s">
        <v>5</v>
      </c>
      <c r="I6585" s="6">
        <v>13</v>
      </c>
      <c r="J6585" s="6" t="s">
        <v>10</v>
      </c>
      <c r="K6585" s="7">
        <v>213.39630199999999</v>
      </c>
    </row>
    <row r="6586" spans="2:11" x14ac:dyDescent="0.35">
      <c r="B6586">
        <v>6567</v>
      </c>
      <c r="C6586" s="5">
        <v>186726</v>
      </c>
      <c r="D6586" s="6">
        <v>22</v>
      </c>
      <c r="E6586" s="6">
        <v>3</v>
      </c>
      <c r="F6586" s="6">
        <v>2</v>
      </c>
      <c r="G6586" s="6" t="s">
        <v>11</v>
      </c>
      <c r="H6586" s="6" t="s">
        <v>5</v>
      </c>
      <c r="I6586" s="6">
        <v>12</v>
      </c>
      <c r="J6586" s="6" t="s">
        <v>10</v>
      </c>
      <c r="K6586" s="7">
        <v>143.40111150000001</v>
      </c>
    </row>
    <row r="6587" spans="2:11" x14ac:dyDescent="0.35">
      <c r="B6587">
        <v>6568</v>
      </c>
      <c r="C6587" s="5">
        <v>166223</v>
      </c>
      <c r="D6587" s="6">
        <v>17</v>
      </c>
      <c r="E6587" s="6">
        <v>0</v>
      </c>
      <c r="F6587" s="6">
        <v>2</v>
      </c>
      <c r="G6587" s="6" t="s">
        <v>11</v>
      </c>
      <c r="H6587" s="6" t="s">
        <v>12</v>
      </c>
      <c r="I6587" s="6">
        <v>1</v>
      </c>
      <c r="J6587" s="6" t="s">
        <v>13</v>
      </c>
      <c r="K6587" s="7">
        <v>1498.9580370000001</v>
      </c>
    </row>
    <row r="6588" spans="2:11" x14ac:dyDescent="0.35">
      <c r="B6588">
        <v>6569</v>
      </c>
      <c r="C6588" s="5">
        <v>111459</v>
      </c>
      <c r="D6588" s="6">
        <v>41</v>
      </c>
      <c r="E6588" s="6" t="s">
        <v>14</v>
      </c>
      <c r="F6588" s="6">
        <v>2</v>
      </c>
      <c r="G6588" s="6" t="s">
        <v>11</v>
      </c>
      <c r="H6588" s="6" t="s">
        <v>5</v>
      </c>
      <c r="I6588" s="6">
        <v>11</v>
      </c>
      <c r="J6588" s="6" t="s">
        <v>10</v>
      </c>
      <c r="K6588" s="7">
        <v>199.39989779999999</v>
      </c>
    </row>
    <row r="6589" spans="2:11" x14ac:dyDescent="0.35">
      <c r="B6589">
        <v>6570</v>
      </c>
      <c r="C6589" s="5">
        <v>185075</v>
      </c>
      <c r="D6589" s="6">
        <v>68</v>
      </c>
      <c r="E6589" s="6" t="s">
        <v>14</v>
      </c>
      <c r="F6589" s="6">
        <v>2</v>
      </c>
      <c r="G6589" s="6" t="s">
        <v>11</v>
      </c>
      <c r="H6589" s="6" t="s">
        <v>5</v>
      </c>
      <c r="I6589" s="6">
        <v>12</v>
      </c>
      <c r="J6589" s="6" t="s">
        <v>10</v>
      </c>
      <c r="K6589" s="7">
        <v>201.44506509999999</v>
      </c>
    </row>
    <row r="6590" spans="2:11" x14ac:dyDescent="0.35">
      <c r="B6590">
        <v>6571</v>
      </c>
      <c r="C6590" s="5">
        <v>100566</v>
      </c>
      <c r="D6590" s="6">
        <v>61</v>
      </c>
      <c r="E6590" s="6">
        <v>41</v>
      </c>
      <c r="F6590" s="6">
        <v>2</v>
      </c>
      <c r="G6590" s="6" t="s">
        <v>9</v>
      </c>
      <c r="H6590" s="6" t="s">
        <v>5</v>
      </c>
      <c r="I6590" s="6">
        <v>7</v>
      </c>
      <c r="J6590" s="6" t="s">
        <v>10</v>
      </c>
      <c r="K6590" s="7">
        <v>33.800399130000002</v>
      </c>
    </row>
    <row r="6591" spans="2:11" x14ac:dyDescent="0.35">
      <c r="B6591">
        <v>6572</v>
      </c>
      <c r="C6591" s="5">
        <v>197186</v>
      </c>
      <c r="D6591" s="6">
        <v>29</v>
      </c>
      <c r="E6591" s="6">
        <v>10</v>
      </c>
      <c r="F6591" s="6">
        <v>2</v>
      </c>
      <c r="G6591" s="6" t="s">
        <v>11</v>
      </c>
      <c r="H6591" s="6" t="s">
        <v>12</v>
      </c>
      <c r="I6591" s="6">
        <v>13</v>
      </c>
      <c r="J6591" s="6" t="s">
        <v>10</v>
      </c>
      <c r="K6591" s="7">
        <v>246.77901639999999</v>
      </c>
    </row>
    <row r="6592" spans="2:11" x14ac:dyDescent="0.35">
      <c r="B6592">
        <v>6573</v>
      </c>
      <c r="C6592" s="5">
        <v>187201</v>
      </c>
      <c r="D6592" s="6">
        <v>53</v>
      </c>
      <c r="E6592" s="6">
        <v>32</v>
      </c>
      <c r="F6592" s="6">
        <v>2</v>
      </c>
      <c r="G6592" s="6" t="s">
        <v>9</v>
      </c>
      <c r="H6592" s="6" t="s">
        <v>12</v>
      </c>
      <c r="I6592" s="6">
        <v>10</v>
      </c>
      <c r="J6592" s="6" t="s">
        <v>10</v>
      </c>
      <c r="K6592" s="7">
        <v>409.55742129999999</v>
      </c>
    </row>
    <row r="6593" spans="2:11" x14ac:dyDescent="0.35">
      <c r="B6593">
        <v>6574</v>
      </c>
      <c r="C6593" s="5">
        <v>131190</v>
      </c>
      <c r="D6593" s="6">
        <v>66</v>
      </c>
      <c r="E6593" s="6">
        <v>46</v>
      </c>
      <c r="F6593" s="6">
        <v>2</v>
      </c>
      <c r="G6593" s="6" t="s">
        <v>9</v>
      </c>
      <c r="H6593" s="6" t="s">
        <v>12</v>
      </c>
      <c r="I6593" s="6">
        <v>5</v>
      </c>
      <c r="J6593" s="6" t="s">
        <v>10</v>
      </c>
      <c r="K6593" s="7">
        <v>140.00413259999999</v>
      </c>
    </row>
    <row r="6594" spans="2:11" x14ac:dyDescent="0.35">
      <c r="B6594">
        <v>6575</v>
      </c>
      <c r="C6594" s="5">
        <v>172184</v>
      </c>
      <c r="D6594" s="6">
        <v>70</v>
      </c>
      <c r="E6594" s="6" t="s">
        <v>14</v>
      </c>
      <c r="F6594" s="6">
        <v>2</v>
      </c>
      <c r="G6594" s="6" t="s">
        <v>9</v>
      </c>
      <c r="H6594" s="6" t="s">
        <v>5</v>
      </c>
      <c r="I6594" s="6">
        <v>10</v>
      </c>
      <c r="J6594" s="6" t="s">
        <v>10</v>
      </c>
      <c r="K6594" s="7">
        <v>296.37360510000002</v>
      </c>
    </row>
    <row r="6595" spans="2:11" x14ac:dyDescent="0.35">
      <c r="B6595">
        <v>6576</v>
      </c>
      <c r="C6595" s="5">
        <v>160013</v>
      </c>
      <c r="D6595" s="6">
        <v>18</v>
      </c>
      <c r="E6595" s="6">
        <v>0</v>
      </c>
      <c r="F6595" s="6">
        <v>2</v>
      </c>
      <c r="G6595" s="6" t="s">
        <v>11</v>
      </c>
      <c r="H6595" s="6" t="s">
        <v>5</v>
      </c>
      <c r="I6595" s="6">
        <v>13</v>
      </c>
      <c r="J6595" s="6" t="s">
        <v>10</v>
      </c>
      <c r="K6595" s="7">
        <v>290.26272299999999</v>
      </c>
    </row>
    <row r="6596" spans="2:11" x14ac:dyDescent="0.35">
      <c r="B6596">
        <v>6577</v>
      </c>
      <c r="C6596" s="5">
        <v>155825</v>
      </c>
      <c r="D6596" s="6">
        <v>48</v>
      </c>
      <c r="E6596" s="6">
        <v>30</v>
      </c>
      <c r="F6596" s="6">
        <v>2</v>
      </c>
      <c r="G6596" s="6" t="s">
        <v>11</v>
      </c>
      <c r="H6596" s="6" t="s">
        <v>5</v>
      </c>
      <c r="I6596" s="6">
        <v>9</v>
      </c>
      <c r="J6596" s="6" t="s">
        <v>10</v>
      </c>
      <c r="K6596" s="7">
        <v>337.86568770000002</v>
      </c>
    </row>
    <row r="6597" spans="2:11" x14ac:dyDescent="0.35">
      <c r="B6597">
        <v>6578</v>
      </c>
      <c r="C6597" s="5">
        <v>130016</v>
      </c>
      <c r="D6597" s="6">
        <v>61</v>
      </c>
      <c r="E6597" s="6">
        <v>42</v>
      </c>
      <c r="F6597" s="6">
        <v>2</v>
      </c>
      <c r="G6597" s="6" t="s">
        <v>11</v>
      </c>
      <c r="H6597" s="6" t="s">
        <v>5</v>
      </c>
      <c r="I6597" s="6">
        <v>10</v>
      </c>
      <c r="J6597" s="6" t="s">
        <v>10</v>
      </c>
      <c r="K6597" s="7">
        <v>105.9940436</v>
      </c>
    </row>
    <row r="6598" spans="2:11" x14ac:dyDescent="0.35">
      <c r="B6598">
        <v>6579</v>
      </c>
      <c r="C6598" s="5">
        <v>152084</v>
      </c>
      <c r="D6598" s="6">
        <v>66</v>
      </c>
      <c r="E6598" s="6">
        <v>48</v>
      </c>
      <c r="F6598" s="6">
        <v>2</v>
      </c>
      <c r="G6598" s="6" t="s">
        <v>9</v>
      </c>
      <c r="H6598" s="6" t="s">
        <v>12</v>
      </c>
      <c r="I6598" s="6">
        <v>3</v>
      </c>
      <c r="J6598" s="6" t="s">
        <v>10</v>
      </c>
      <c r="K6598" s="7">
        <v>126.42139589999999</v>
      </c>
    </row>
    <row r="6599" spans="2:11" x14ac:dyDescent="0.35">
      <c r="B6599">
        <v>6580</v>
      </c>
      <c r="C6599" s="5">
        <v>137586</v>
      </c>
      <c r="D6599" s="6">
        <v>57</v>
      </c>
      <c r="E6599" s="6">
        <v>38</v>
      </c>
      <c r="F6599" s="6">
        <v>2</v>
      </c>
      <c r="G6599" s="6" t="s">
        <v>11</v>
      </c>
      <c r="H6599" s="6" t="s">
        <v>5</v>
      </c>
      <c r="I6599" s="6">
        <v>8</v>
      </c>
      <c r="J6599" s="6" t="s">
        <v>10</v>
      </c>
      <c r="K6599" s="7">
        <v>305.44473040000003</v>
      </c>
    </row>
    <row r="6600" spans="2:11" x14ac:dyDescent="0.35">
      <c r="B6600">
        <v>6581</v>
      </c>
      <c r="C6600" s="5">
        <v>153904</v>
      </c>
      <c r="D6600" s="6">
        <v>62</v>
      </c>
      <c r="E6600" s="6">
        <v>42</v>
      </c>
      <c r="F6600" s="6">
        <v>2</v>
      </c>
      <c r="G6600" s="6" t="s">
        <v>11</v>
      </c>
      <c r="H6600" s="6" t="s">
        <v>12</v>
      </c>
      <c r="I6600" s="6">
        <v>12</v>
      </c>
      <c r="J6600" s="6" t="s">
        <v>10</v>
      </c>
      <c r="K6600" s="7">
        <v>161.08790160000001</v>
      </c>
    </row>
    <row r="6601" spans="2:11" x14ac:dyDescent="0.35">
      <c r="B6601">
        <v>6582</v>
      </c>
      <c r="C6601" s="5">
        <v>197902</v>
      </c>
      <c r="D6601" s="6">
        <v>4</v>
      </c>
      <c r="E6601" s="6">
        <v>2</v>
      </c>
      <c r="F6601" s="6">
        <v>2</v>
      </c>
      <c r="G6601" s="6" t="s">
        <v>11</v>
      </c>
      <c r="H6601" s="6" t="s">
        <v>5</v>
      </c>
      <c r="I6601" s="6">
        <v>10</v>
      </c>
      <c r="J6601" s="6" t="s">
        <v>13</v>
      </c>
      <c r="K6601" s="7">
        <v>563.52235829999995</v>
      </c>
    </row>
    <row r="6602" spans="2:11" x14ac:dyDescent="0.35">
      <c r="B6602">
        <v>6583</v>
      </c>
      <c r="C6602" s="5">
        <v>163997</v>
      </c>
      <c r="D6602" s="6">
        <v>57</v>
      </c>
      <c r="E6602" s="6">
        <v>39</v>
      </c>
      <c r="F6602" s="6">
        <v>2</v>
      </c>
      <c r="G6602" s="6" t="s">
        <v>9</v>
      </c>
      <c r="H6602" s="6" t="s">
        <v>12</v>
      </c>
      <c r="I6602" s="6">
        <v>13</v>
      </c>
      <c r="J6602" s="6" t="s">
        <v>10</v>
      </c>
      <c r="K6602" s="7">
        <v>189.3379564</v>
      </c>
    </row>
    <row r="6603" spans="2:11" x14ac:dyDescent="0.35">
      <c r="B6603">
        <v>6584</v>
      </c>
      <c r="C6603" s="5">
        <v>198709</v>
      </c>
      <c r="D6603" s="6">
        <v>21</v>
      </c>
      <c r="E6603" s="6">
        <v>3</v>
      </c>
      <c r="F6603" s="6">
        <v>2</v>
      </c>
      <c r="G6603" s="6" t="s">
        <v>11</v>
      </c>
      <c r="H6603" s="6" t="s">
        <v>12</v>
      </c>
      <c r="I6603" s="6">
        <v>13</v>
      </c>
      <c r="J6603" s="6" t="s">
        <v>13</v>
      </c>
      <c r="K6603" s="7">
        <v>750.12513779999995</v>
      </c>
    </row>
    <row r="6604" spans="2:11" x14ac:dyDescent="0.35">
      <c r="B6604">
        <v>6585</v>
      </c>
      <c r="C6604" s="5">
        <v>162225</v>
      </c>
      <c r="D6604" s="6">
        <v>2</v>
      </c>
      <c r="E6604" s="6">
        <v>46</v>
      </c>
      <c r="F6604" s="6">
        <v>2</v>
      </c>
      <c r="G6604" s="6" t="s">
        <v>9</v>
      </c>
      <c r="H6604" s="6" t="s">
        <v>12</v>
      </c>
      <c r="I6604" s="6">
        <v>6</v>
      </c>
      <c r="J6604" s="6" t="s">
        <v>10</v>
      </c>
      <c r="K6604" s="7">
        <v>419.95026259999997</v>
      </c>
    </row>
    <row r="6605" spans="2:11" x14ac:dyDescent="0.35">
      <c r="B6605">
        <v>6586</v>
      </c>
      <c r="C6605" s="5">
        <v>198408</v>
      </c>
      <c r="D6605" s="6">
        <v>38</v>
      </c>
      <c r="E6605" s="6" t="s">
        <v>14</v>
      </c>
      <c r="F6605" s="6">
        <v>2</v>
      </c>
      <c r="G6605" s="6" t="s">
        <v>11</v>
      </c>
      <c r="H6605" s="6" t="s">
        <v>12</v>
      </c>
      <c r="I6605" s="6">
        <v>6</v>
      </c>
      <c r="J6605" s="6" t="s">
        <v>10</v>
      </c>
      <c r="K6605" s="7">
        <v>406.4648363</v>
      </c>
    </row>
    <row r="6606" spans="2:11" x14ac:dyDescent="0.35">
      <c r="B6606">
        <v>6587</v>
      </c>
      <c r="C6606" s="5">
        <v>131927</v>
      </c>
      <c r="D6606" s="6">
        <v>20</v>
      </c>
      <c r="E6606" s="6">
        <v>2</v>
      </c>
      <c r="F6606" s="6">
        <v>2</v>
      </c>
      <c r="G6606" s="6" t="s">
        <v>9</v>
      </c>
      <c r="H6606" s="6" t="s">
        <v>5</v>
      </c>
      <c r="I6606" s="6">
        <v>11</v>
      </c>
      <c r="J6606" s="6" t="s">
        <v>13</v>
      </c>
      <c r="K6606" s="7">
        <v>697.58622019999996</v>
      </c>
    </row>
    <row r="6607" spans="2:11" x14ac:dyDescent="0.35">
      <c r="B6607">
        <v>6588</v>
      </c>
      <c r="C6607" s="5">
        <v>146242</v>
      </c>
      <c r="D6607" s="6">
        <v>24</v>
      </c>
      <c r="E6607" s="6" t="s">
        <v>14</v>
      </c>
      <c r="F6607" s="6">
        <v>2</v>
      </c>
      <c r="G6607" s="6" t="s">
        <v>9</v>
      </c>
      <c r="H6607" s="6" t="s">
        <v>12</v>
      </c>
      <c r="I6607" s="6">
        <v>15</v>
      </c>
      <c r="J6607" s="6" t="s">
        <v>13</v>
      </c>
      <c r="K6607" s="7">
        <v>1099.378637</v>
      </c>
    </row>
    <row r="6608" spans="2:11" x14ac:dyDescent="0.35">
      <c r="B6608">
        <v>6589</v>
      </c>
      <c r="C6608" s="5">
        <v>110031</v>
      </c>
      <c r="D6608" s="6">
        <v>56</v>
      </c>
      <c r="E6608" s="6">
        <v>35</v>
      </c>
      <c r="F6608" s="6">
        <v>2</v>
      </c>
      <c r="G6608" s="6" t="s">
        <v>11</v>
      </c>
      <c r="H6608" s="6" t="s">
        <v>12</v>
      </c>
      <c r="I6608" s="6">
        <v>9</v>
      </c>
      <c r="J6608" s="6" t="s">
        <v>10</v>
      </c>
      <c r="K6608" s="7">
        <v>351.30189789999997</v>
      </c>
    </row>
    <row r="6609" spans="2:11" x14ac:dyDescent="0.35">
      <c r="B6609">
        <v>6590</v>
      </c>
      <c r="C6609" s="5">
        <v>176177</v>
      </c>
      <c r="D6609" s="6">
        <v>52</v>
      </c>
      <c r="E6609" s="6">
        <v>33</v>
      </c>
      <c r="F6609" s="6">
        <v>2</v>
      </c>
      <c r="G6609" s="6" t="s">
        <v>9</v>
      </c>
      <c r="H6609" s="6" t="s">
        <v>12</v>
      </c>
      <c r="I6609" s="6">
        <v>3</v>
      </c>
      <c r="J6609" s="6" t="s">
        <v>13</v>
      </c>
      <c r="K6609" s="7">
        <v>569.91368460000001</v>
      </c>
    </row>
    <row r="6610" spans="2:11" x14ac:dyDescent="0.35">
      <c r="B6610">
        <v>6591</v>
      </c>
      <c r="C6610" s="5">
        <v>128861</v>
      </c>
      <c r="D6610" s="6">
        <v>21</v>
      </c>
      <c r="E6610" s="6">
        <v>3</v>
      </c>
      <c r="F6610" s="6">
        <v>2</v>
      </c>
      <c r="G6610" s="6" t="s">
        <v>11</v>
      </c>
      <c r="H6610" s="6" t="s">
        <v>12</v>
      </c>
      <c r="I6610" s="6">
        <v>12</v>
      </c>
      <c r="J6610" s="6" t="s">
        <v>13</v>
      </c>
      <c r="K6610" s="7">
        <v>639.45515660000001</v>
      </c>
    </row>
    <row r="6611" spans="2:11" x14ac:dyDescent="0.35">
      <c r="B6611">
        <v>6592</v>
      </c>
      <c r="C6611" s="5">
        <v>125826</v>
      </c>
      <c r="D6611" s="6">
        <v>65</v>
      </c>
      <c r="E6611" s="6">
        <v>46</v>
      </c>
      <c r="F6611" s="6">
        <v>2</v>
      </c>
      <c r="G6611" s="6" t="s">
        <v>11</v>
      </c>
      <c r="H6611" s="6" t="s">
        <v>5</v>
      </c>
      <c r="I6611" s="6">
        <v>4</v>
      </c>
      <c r="J6611" s="6" t="s">
        <v>10</v>
      </c>
      <c r="K6611" s="7">
        <v>68.623944170000001</v>
      </c>
    </row>
    <row r="6612" spans="2:11" x14ac:dyDescent="0.35">
      <c r="B6612">
        <v>6593</v>
      </c>
      <c r="C6612" s="5">
        <v>178817</v>
      </c>
      <c r="D6612" s="6">
        <v>54</v>
      </c>
      <c r="E6612" s="6">
        <v>35</v>
      </c>
      <c r="F6612" s="6">
        <v>2</v>
      </c>
      <c r="G6612" s="6" t="s">
        <v>11</v>
      </c>
      <c r="H6612" s="6" t="s">
        <v>12</v>
      </c>
      <c r="I6612" s="6">
        <v>2</v>
      </c>
      <c r="J6612" s="6" t="s">
        <v>10</v>
      </c>
      <c r="K6612" s="7">
        <v>477.05164139999999</v>
      </c>
    </row>
    <row r="6613" spans="2:11" x14ac:dyDescent="0.35">
      <c r="B6613">
        <v>6594</v>
      </c>
      <c r="C6613" s="5">
        <v>116579</v>
      </c>
      <c r="D6613" s="6">
        <v>24</v>
      </c>
      <c r="E6613" s="6">
        <v>6</v>
      </c>
      <c r="F6613" s="6">
        <v>2</v>
      </c>
      <c r="G6613" s="6" t="s">
        <v>11</v>
      </c>
      <c r="H6613" s="6" t="s">
        <v>5</v>
      </c>
      <c r="I6613" s="6">
        <v>8</v>
      </c>
      <c r="J6613" s="6" t="s">
        <v>10</v>
      </c>
      <c r="K6613" s="7">
        <v>352.41126500000001</v>
      </c>
    </row>
    <row r="6614" spans="2:11" x14ac:dyDescent="0.35">
      <c r="B6614">
        <v>6595</v>
      </c>
      <c r="C6614" s="5">
        <v>151488</v>
      </c>
      <c r="D6614" s="6">
        <v>39</v>
      </c>
      <c r="E6614" s="6">
        <v>19</v>
      </c>
      <c r="F6614" s="6">
        <v>2</v>
      </c>
      <c r="G6614" s="6" t="s">
        <v>9</v>
      </c>
      <c r="H6614" s="6" t="s">
        <v>12</v>
      </c>
      <c r="I6614" s="6">
        <v>7</v>
      </c>
      <c r="J6614" s="6" t="s">
        <v>10</v>
      </c>
      <c r="K6614" s="7">
        <v>448.03440810000001</v>
      </c>
    </row>
    <row r="6615" spans="2:11" x14ac:dyDescent="0.35">
      <c r="B6615">
        <v>6596</v>
      </c>
      <c r="C6615" s="5">
        <v>171105</v>
      </c>
      <c r="D6615" s="6">
        <v>24</v>
      </c>
      <c r="E6615" s="6">
        <v>7</v>
      </c>
      <c r="F6615" s="6">
        <v>2</v>
      </c>
      <c r="G6615" s="6" t="s">
        <v>9</v>
      </c>
      <c r="H6615" s="6" t="s">
        <v>12</v>
      </c>
      <c r="I6615" s="6">
        <v>8</v>
      </c>
      <c r="J6615" s="6" t="s">
        <v>13</v>
      </c>
      <c r="K6615" s="7">
        <v>848.20531000000005</v>
      </c>
    </row>
    <row r="6616" spans="2:11" x14ac:dyDescent="0.35">
      <c r="B6616">
        <v>6597</v>
      </c>
      <c r="C6616" s="5">
        <v>180305</v>
      </c>
      <c r="D6616" s="6">
        <v>49</v>
      </c>
      <c r="E6616" s="6">
        <v>31</v>
      </c>
      <c r="F6616" s="6">
        <v>2</v>
      </c>
      <c r="G6616" s="6" t="s">
        <v>11</v>
      </c>
      <c r="H6616" s="6" t="s">
        <v>5</v>
      </c>
      <c r="I6616" s="6">
        <v>7</v>
      </c>
      <c r="J6616" s="6" t="s">
        <v>10</v>
      </c>
      <c r="K6616" s="7">
        <v>296.17961639999999</v>
      </c>
    </row>
    <row r="6617" spans="2:11" x14ac:dyDescent="0.35">
      <c r="B6617">
        <v>6598</v>
      </c>
      <c r="C6617" s="5">
        <v>101692</v>
      </c>
      <c r="D6617" s="6">
        <v>55</v>
      </c>
      <c r="E6617" s="6">
        <v>36</v>
      </c>
      <c r="F6617" s="6">
        <v>2</v>
      </c>
      <c r="G6617" s="6" t="s">
        <v>11</v>
      </c>
      <c r="H6617" s="6" t="s">
        <v>12</v>
      </c>
      <c r="I6617" s="6">
        <v>1</v>
      </c>
      <c r="J6617" s="6" t="s">
        <v>13</v>
      </c>
      <c r="K6617" s="7">
        <v>523.95257960000004</v>
      </c>
    </row>
    <row r="6618" spans="2:11" x14ac:dyDescent="0.35">
      <c r="B6618">
        <v>6599</v>
      </c>
      <c r="C6618" s="5">
        <v>196635</v>
      </c>
      <c r="D6618" s="6">
        <v>16</v>
      </c>
      <c r="E6618" s="6">
        <v>0</v>
      </c>
      <c r="F6618" s="6">
        <v>2</v>
      </c>
      <c r="G6618" s="6" t="s">
        <v>9</v>
      </c>
      <c r="H6618" s="6" t="s">
        <v>12</v>
      </c>
      <c r="I6618" s="6">
        <v>9</v>
      </c>
      <c r="J6618" s="6" t="s">
        <v>13</v>
      </c>
      <c r="K6618" s="7">
        <v>631.17476139999997</v>
      </c>
    </row>
    <row r="6619" spans="2:11" x14ac:dyDescent="0.35">
      <c r="B6619">
        <v>6600</v>
      </c>
      <c r="C6619" s="5">
        <v>109945</v>
      </c>
      <c r="D6619" s="6">
        <v>1</v>
      </c>
      <c r="E6619" s="6">
        <v>6</v>
      </c>
      <c r="F6619" s="6">
        <v>2</v>
      </c>
      <c r="G6619" s="6" t="s">
        <v>11</v>
      </c>
      <c r="H6619" s="6" t="s">
        <v>12</v>
      </c>
      <c r="I6619" s="6">
        <v>15</v>
      </c>
      <c r="J6619" s="6" t="s">
        <v>13</v>
      </c>
      <c r="K6619" s="7">
        <v>719.42881990000001</v>
      </c>
    </row>
    <row r="6620" spans="2:11" x14ac:dyDescent="0.35">
      <c r="B6620">
        <v>6601</v>
      </c>
      <c r="C6620" s="5">
        <v>106867</v>
      </c>
      <c r="D6620" s="6">
        <v>19</v>
      </c>
      <c r="E6620" s="6">
        <v>1</v>
      </c>
      <c r="F6620" s="6">
        <v>2</v>
      </c>
      <c r="G6620" s="6" t="s">
        <v>9</v>
      </c>
      <c r="H6620" s="6" t="s">
        <v>5</v>
      </c>
      <c r="I6620" s="6">
        <v>12</v>
      </c>
      <c r="J6620" s="6" t="s">
        <v>10</v>
      </c>
      <c r="K6620" s="7">
        <v>263.47305770000003</v>
      </c>
    </row>
    <row r="6621" spans="2:11" x14ac:dyDescent="0.35">
      <c r="B6621">
        <v>6602</v>
      </c>
      <c r="C6621" s="5">
        <v>182370</v>
      </c>
      <c r="D6621" s="6">
        <v>2</v>
      </c>
      <c r="E6621" s="6">
        <v>20</v>
      </c>
      <c r="F6621" s="6">
        <v>2</v>
      </c>
      <c r="G6621" s="6" t="s">
        <v>11</v>
      </c>
      <c r="H6621" s="6" t="s">
        <v>5</v>
      </c>
      <c r="I6621" s="6">
        <v>10</v>
      </c>
      <c r="J6621" s="6" t="s">
        <v>10</v>
      </c>
      <c r="K6621" s="7">
        <v>329.79948139999999</v>
      </c>
    </row>
    <row r="6622" spans="2:11" x14ac:dyDescent="0.35">
      <c r="B6622">
        <v>6603</v>
      </c>
      <c r="C6622" s="5">
        <v>101763</v>
      </c>
      <c r="D6622" s="6">
        <v>2</v>
      </c>
      <c r="E6622" s="6">
        <v>24</v>
      </c>
      <c r="F6622" s="6">
        <v>2</v>
      </c>
      <c r="G6622" s="6" t="s">
        <v>9</v>
      </c>
      <c r="H6622" s="6" t="s">
        <v>12</v>
      </c>
      <c r="I6622" s="6">
        <v>5</v>
      </c>
      <c r="J6622" s="6" t="s">
        <v>13</v>
      </c>
      <c r="K6622" s="7">
        <v>536.98760340000001</v>
      </c>
    </row>
    <row r="6623" spans="2:11" x14ac:dyDescent="0.35">
      <c r="B6623">
        <v>6604</v>
      </c>
      <c r="C6623" s="5">
        <v>116168</v>
      </c>
      <c r="D6623" s="6">
        <v>28</v>
      </c>
      <c r="E6623" s="6">
        <v>8</v>
      </c>
      <c r="F6623" s="6">
        <v>2</v>
      </c>
      <c r="G6623" s="6" t="s">
        <v>9</v>
      </c>
      <c r="H6623" s="6" t="s">
        <v>5</v>
      </c>
      <c r="I6623" s="6">
        <v>9</v>
      </c>
      <c r="J6623" s="6" t="s">
        <v>10</v>
      </c>
      <c r="K6623" s="7">
        <v>409.52022849999997</v>
      </c>
    </row>
    <row r="6624" spans="2:11" x14ac:dyDescent="0.35">
      <c r="B6624">
        <v>6605</v>
      </c>
      <c r="C6624" s="5">
        <v>157510</v>
      </c>
      <c r="D6624" s="6">
        <v>65</v>
      </c>
      <c r="E6624" s="6">
        <v>47</v>
      </c>
      <c r="F6624" s="6">
        <v>2</v>
      </c>
      <c r="G6624" s="6" t="s">
        <v>9</v>
      </c>
      <c r="H6624" s="6" t="s">
        <v>5</v>
      </c>
      <c r="I6624" s="6">
        <v>2</v>
      </c>
      <c r="J6624" s="6" t="s">
        <v>10</v>
      </c>
      <c r="K6624" s="7">
        <v>455.01819330000001</v>
      </c>
    </row>
    <row r="6625" spans="2:11" x14ac:dyDescent="0.35">
      <c r="B6625">
        <v>6606</v>
      </c>
      <c r="C6625" s="5">
        <v>110661</v>
      </c>
      <c r="D6625" s="6">
        <v>63</v>
      </c>
      <c r="E6625" s="6">
        <v>43</v>
      </c>
      <c r="F6625" s="6">
        <v>2</v>
      </c>
      <c r="G6625" s="6" t="s">
        <v>11</v>
      </c>
      <c r="H6625" s="6" t="s">
        <v>12</v>
      </c>
      <c r="I6625" s="6">
        <v>15</v>
      </c>
      <c r="J6625" s="6" t="s">
        <v>10</v>
      </c>
      <c r="K6625" s="7">
        <v>108.4033084</v>
      </c>
    </row>
    <row r="6626" spans="2:11" x14ac:dyDescent="0.35">
      <c r="B6626">
        <v>6607</v>
      </c>
      <c r="C6626" s="5">
        <v>158372</v>
      </c>
      <c r="D6626" s="6">
        <v>59</v>
      </c>
      <c r="E6626" s="6">
        <v>41</v>
      </c>
      <c r="F6626" s="6">
        <v>2</v>
      </c>
      <c r="G6626" s="6" t="s">
        <v>9</v>
      </c>
      <c r="H6626" s="6" t="s">
        <v>5</v>
      </c>
      <c r="I6626" s="6">
        <v>7</v>
      </c>
      <c r="J6626" s="6" t="s">
        <v>10</v>
      </c>
      <c r="K6626" s="7">
        <v>332.53121119999997</v>
      </c>
    </row>
    <row r="6627" spans="2:11" x14ac:dyDescent="0.35">
      <c r="B6627">
        <v>6608</v>
      </c>
      <c r="C6627" s="5">
        <v>101665</v>
      </c>
      <c r="D6627" s="6">
        <v>18</v>
      </c>
      <c r="E6627" s="6">
        <v>0</v>
      </c>
      <c r="F6627" s="6">
        <v>2</v>
      </c>
      <c r="G6627" s="6" t="s">
        <v>9</v>
      </c>
      <c r="H6627" s="6" t="s">
        <v>12</v>
      </c>
      <c r="I6627" s="6">
        <v>12</v>
      </c>
      <c r="J6627" s="6" t="s">
        <v>13</v>
      </c>
      <c r="K6627" s="7">
        <v>591.69672579999997</v>
      </c>
    </row>
    <row r="6628" spans="2:11" x14ac:dyDescent="0.35">
      <c r="B6628">
        <v>6609</v>
      </c>
      <c r="C6628" s="5">
        <v>138404</v>
      </c>
      <c r="D6628" s="6">
        <v>66</v>
      </c>
      <c r="E6628" s="6">
        <v>48</v>
      </c>
      <c r="F6628" s="6">
        <v>2</v>
      </c>
      <c r="G6628" s="6" t="s">
        <v>11</v>
      </c>
      <c r="H6628" s="6" t="s">
        <v>5</v>
      </c>
      <c r="I6628" s="6">
        <v>4</v>
      </c>
      <c r="J6628" s="6" t="s">
        <v>10</v>
      </c>
      <c r="K6628" s="7">
        <v>56.644613929999998</v>
      </c>
    </row>
    <row r="6629" spans="2:11" x14ac:dyDescent="0.35">
      <c r="B6629">
        <v>6610</v>
      </c>
      <c r="C6629" s="5">
        <v>181720</v>
      </c>
      <c r="D6629" s="6">
        <v>23</v>
      </c>
      <c r="E6629" s="6">
        <v>4</v>
      </c>
      <c r="F6629" s="6">
        <v>2</v>
      </c>
      <c r="G6629" s="6" t="s">
        <v>11</v>
      </c>
      <c r="H6629" s="6" t="s">
        <v>5</v>
      </c>
      <c r="I6629" s="6">
        <v>15</v>
      </c>
      <c r="J6629" s="6" t="s">
        <v>10</v>
      </c>
      <c r="K6629" s="7">
        <v>265.6368544</v>
      </c>
    </row>
    <row r="6630" spans="2:11" x14ac:dyDescent="0.35">
      <c r="B6630">
        <v>6611</v>
      </c>
      <c r="C6630" s="5">
        <v>110298</v>
      </c>
      <c r="D6630" s="6">
        <v>70</v>
      </c>
      <c r="E6630" s="6">
        <v>53</v>
      </c>
      <c r="F6630" s="6">
        <v>2</v>
      </c>
      <c r="G6630" s="6" t="s">
        <v>9</v>
      </c>
      <c r="H6630" s="6" t="s">
        <v>12</v>
      </c>
      <c r="I6630" s="6">
        <v>7</v>
      </c>
      <c r="J6630" s="6" t="s">
        <v>10</v>
      </c>
      <c r="K6630" s="7">
        <v>287.07163439999999</v>
      </c>
    </row>
    <row r="6631" spans="2:11" x14ac:dyDescent="0.35">
      <c r="B6631">
        <v>6612</v>
      </c>
      <c r="C6631" s="5">
        <v>144397</v>
      </c>
      <c r="D6631" s="6">
        <v>69</v>
      </c>
      <c r="E6631" s="6">
        <v>50</v>
      </c>
      <c r="F6631" s="6">
        <v>2</v>
      </c>
      <c r="G6631" s="6" t="s">
        <v>11</v>
      </c>
      <c r="H6631" s="6" t="s">
        <v>5</v>
      </c>
      <c r="I6631" s="6">
        <v>8</v>
      </c>
      <c r="J6631" s="6" t="s">
        <v>10</v>
      </c>
      <c r="K6631" s="7">
        <v>202.04472469999999</v>
      </c>
    </row>
    <row r="6632" spans="2:11" x14ac:dyDescent="0.35">
      <c r="B6632">
        <v>6613</v>
      </c>
      <c r="C6632" s="5">
        <v>137286</v>
      </c>
      <c r="D6632" s="6">
        <v>114</v>
      </c>
      <c r="E6632" s="6">
        <v>0</v>
      </c>
      <c r="F6632" s="6">
        <v>2</v>
      </c>
      <c r="G6632" s="6" t="s">
        <v>9</v>
      </c>
      <c r="H6632" s="6" t="s">
        <v>12</v>
      </c>
      <c r="I6632" s="6">
        <v>14</v>
      </c>
      <c r="J6632" s="6" t="s">
        <v>13</v>
      </c>
      <c r="K6632" s="7">
        <v>1027.5826179999999</v>
      </c>
    </row>
    <row r="6633" spans="2:11" x14ac:dyDescent="0.35">
      <c r="B6633">
        <v>6614</v>
      </c>
      <c r="C6633" s="5">
        <v>195431</v>
      </c>
      <c r="D6633" s="6">
        <v>24</v>
      </c>
      <c r="E6633" s="6">
        <v>7</v>
      </c>
      <c r="F6633" s="6">
        <v>2</v>
      </c>
      <c r="G6633" s="6" t="s">
        <v>11</v>
      </c>
      <c r="H6633" s="6" t="s">
        <v>12</v>
      </c>
      <c r="I6633" s="6">
        <v>15</v>
      </c>
      <c r="J6633" s="6" t="s">
        <v>13</v>
      </c>
      <c r="K6633" s="7">
        <v>598.090822</v>
      </c>
    </row>
    <row r="6634" spans="2:11" x14ac:dyDescent="0.35">
      <c r="B6634">
        <v>6615</v>
      </c>
      <c r="C6634" s="5">
        <v>181439</v>
      </c>
      <c r="D6634" s="6">
        <v>19</v>
      </c>
      <c r="E6634" s="6">
        <v>1</v>
      </c>
      <c r="F6634" s="6">
        <v>2</v>
      </c>
      <c r="G6634" s="6" t="s">
        <v>9</v>
      </c>
      <c r="H6634" s="6" t="s">
        <v>5</v>
      </c>
      <c r="I6634" s="6">
        <v>11</v>
      </c>
      <c r="J6634" s="6" t="s">
        <v>13</v>
      </c>
      <c r="K6634" s="7">
        <v>630.44802749999997</v>
      </c>
    </row>
    <row r="6635" spans="2:11" x14ac:dyDescent="0.35">
      <c r="B6635">
        <v>6616</v>
      </c>
      <c r="C6635" s="5">
        <v>148806</v>
      </c>
      <c r="D6635" s="6">
        <v>25</v>
      </c>
      <c r="E6635" s="6">
        <v>6</v>
      </c>
      <c r="F6635" s="6">
        <v>2</v>
      </c>
      <c r="G6635" s="6" t="s">
        <v>9</v>
      </c>
      <c r="H6635" s="6" t="s">
        <v>12</v>
      </c>
      <c r="I6635" s="6">
        <v>13</v>
      </c>
      <c r="J6635" s="6" t="s">
        <v>10</v>
      </c>
      <c r="K6635" s="7">
        <v>380.44477719999998</v>
      </c>
    </row>
    <row r="6636" spans="2:11" x14ac:dyDescent="0.35">
      <c r="B6636">
        <v>6617</v>
      </c>
      <c r="C6636" s="5">
        <v>194504</v>
      </c>
      <c r="D6636" s="6">
        <v>37</v>
      </c>
      <c r="E6636" s="6">
        <v>20</v>
      </c>
      <c r="F6636" s="6">
        <v>2</v>
      </c>
      <c r="G6636" s="6" t="s">
        <v>9</v>
      </c>
      <c r="H6636" s="6" t="s">
        <v>5</v>
      </c>
      <c r="I6636" s="6">
        <v>2</v>
      </c>
      <c r="J6636" s="6" t="s">
        <v>13</v>
      </c>
      <c r="K6636" s="7">
        <v>580.48341459999995</v>
      </c>
    </row>
    <row r="6637" spans="2:11" x14ac:dyDescent="0.35">
      <c r="B6637">
        <v>6618</v>
      </c>
      <c r="C6637" s="5">
        <v>146069</v>
      </c>
      <c r="D6637" s="6">
        <v>20</v>
      </c>
      <c r="E6637" s="6">
        <v>1</v>
      </c>
      <c r="F6637" s="6">
        <v>2</v>
      </c>
      <c r="G6637" s="6" t="s">
        <v>9</v>
      </c>
      <c r="H6637" s="6" t="s">
        <v>12</v>
      </c>
      <c r="I6637" s="6">
        <v>13</v>
      </c>
      <c r="J6637" s="6" t="s">
        <v>13</v>
      </c>
      <c r="K6637" s="7">
        <v>901.05904769999995</v>
      </c>
    </row>
    <row r="6638" spans="2:11" x14ac:dyDescent="0.35">
      <c r="B6638">
        <v>6619</v>
      </c>
      <c r="C6638" s="5">
        <v>112487</v>
      </c>
      <c r="D6638" s="6">
        <v>69</v>
      </c>
      <c r="E6638" s="6">
        <v>48</v>
      </c>
      <c r="F6638" s="6">
        <v>2</v>
      </c>
      <c r="G6638" s="6" t="s">
        <v>9</v>
      </c>
      <c r="H6638" s="6" t="s">
        <v>5</v>
      </c>
      <c r="I6638" s="6">
        <v>5</v>
      </c>
      <c r="J6638" s="6" t="s">
        <v>10</v>
      </c>
      <c r="K6638" s="7">
        <v>76.749810550000007</v>
      </c>
    </row>
    <row r="6639" spans="2:11" x14ac:dyDescent="0.35">
      <c r="B6639">
        <v>6620</v>
      </c>
      <c r="C6639" s="5">
        <v>115399</v>
      </c>
      <c r="D6639" s="6">
        <v>17</v>
      </c>
      <c r="E6639" s="6">
        <v>0</v>
      </c>
      <c r="F6639" s="6">
        <v>2</v>
      </c>
      <c r="G6639" s="6" t="s">
        <v>9</v>
      </c>
      <c r="H6639" s="6" t="s">
        <v>12</v>
      </c>
      <c r="I6639" s="6">
        <v>9</v>
      </c>
      <c r="J6639" s="6" t="s">
        <v>13</v>
      </c>
      <c r="K6639" s="7">
        <v>754.24457329999996</v>
      </c>
    </row>
    <row r="6640" spans="2:11" x14ac:dyDescent="0.35">
      <c r="B6640">
        <v>6621</v>
      </c>
      <c r="C6640" s="5">
        <v>185013</v>
      </c>
      <c r="D6640" s="6">
        <v>21</v>
      </c>
      <c r="E6640" s="6">
        <v>2</v>
      </c>
      <c r="F6640" s="6">
        <v>2</v>
      </c>
      <c r="G6640" s="6" t="s">
        <v>11</v>
      </c>
      <c r="H6640" s="6" t="s">
        <v>5</v>
      </c>
      <c r="I6640" s="6">
        <v>12</v>
      </c>
      <c r="J6640" s="6" t="s">
        <v>10</v>
      </c>
      <c r="K6640" s="7">
        <v>300.62852789999999</v>
      </c>
    </row>
    <row r="6641" spans="2:11" x14ac:dyDescent="0.35">
      <c r="B6641">
        <v>6622</v>
      </c>
      <c r="C6641" s="5">
        <v>100273</v>
      </c>
      <c r="D6641" s="6">
        <v>32</v>
      </c>
      <c r="E6641" s="6">
        <v>11</v>
      </c>
      <c r="F6641" s="6">
        <v>2</v>
      </c>
      <c r="G6641" s="6" t="s">
        <v>9</v>
      </c>
      <c r="H6641" s="6" t="s">
        <v>5</v>
      </c>
      <c r="I6641" s="6">
        <v>11</v>
      </c>
      <c r="J6641" s="6" t="s">
        <v>10</v>
      </c>
      <c r="K6641" s="7">
        <v>347.44230099999999</v>
      </c>
    </row>
    <row r="6642" spans="2:11" x14ac:dyDescent="0.35">
      <c r="B6642">
        <v>6623</v>
      </c>
      <c r="C6642" s="5">
        <v>109133</v>
      </c>
      <c r="D6642" s="6">
        <v>52</v>
      </c>
      <c r="E6642" s="6">
        <v>31</v>
      </c>
      <c r="F6642" s="6">
        <v>2</v>
      </c>
      <c r="G6642" s="6" t="s">
        <v>9</v>
      </c>
      <c r="H6642" s="6" t="s">
        <v>12</v>
      </c>
      <c r="I6642" s="6">
        <v>1</v>
      </c>
      <c r="J6642" s="6" t="s">
        <v>13</v>
      </c>
      <c r="K6642" s="7">
        <v>796.29034490000004</v>
      </c>
    </row>
    <row r="6643" spans="2:11" x14ac:dyDescent="0.35">
      <c r="B6643">
        <v>6624</v>
      </c>
      <c r="C6643" s="5">
        <v>140674</v>
      </c>
      <c r="D6643" s="6">
        <v>65</v>
      </c>
      <c r="E6643" s="6" t="s">
        <v>14</v>
      </c>
      <c r="F6643" s="6">
        <v>2</v>
      </c>
      <c r="G6643" s="6" t="s">
        <v>11</v>
      </c>
      <c r="H6643" s="6" t="s">
        <v>12</v>
      </c>
      <c r="I6643" s="6">
        <v>10</v>
      </c>
      <c r="J6643" s="6" t="s">
        <v>10</v>
      </c>
      <c r="K6643" s="7">
        <v>216.95885720000001</v>
      </c>
    </row>
    <row r="6644" spans="2:11" x14ac:dyDescent="0.35">
      <c r="B6644">
        <v>6625</v>
      </c>
      <c r="C6644" s="5">
        <v>114889</v>
      </c>
      <c r="D6644" s="6">
        <v>66</v>
      </c>
      <c r="E6644" s="6">
        <v>48</v>
      </c>
      <c r="F6644" s="6">
        <v>2</v>
      </c>
      <c r="G6644" s="6" t="s">
        <v>11</v>
      </c>
      <c r="H6644" s="6" t="s">
        <v>5</v>
      </c>
      <c r="I6644" s="6">
        <v>7</v>
      </c>
      <c r="J6644" s="6" t="s">
        <v>10</v>
      </c>
      <c r="K6644" s="7">
        <v>70.739157399999996</v>
      </c>
    </row>
    <row r="6645" spans="2:11" x14ac:dyDescent="0.35">
      <c r="B6645">
        <v>6626</v>
      </c>
      <c r="C6645" s="5">
        <v>104753</v>
      </c>
      <c r="D6645" s="6">
        <v>47</v>
      </c>
      <c r="E6645" s="6">
        <v>27</v>
      </c>
      <c r="F6645" s="6">
        <v>2</v>
      </c>
      <c r="G6645" s="6" t="s">
        <v>11</v>
      </c>
      <c r="H6645" s="6" t="s">
        <v>5</v>
      </c>
      <c r="I6645" s="6">
        <v>11</v>
      </c>
      <c r="J6645" s="6" t="s">
        <v>10</v>
      </c>
      <c r="K6645" s="7">
        <v>159.94246570000001</v>
      </c>
    </row>
    <row r="6646" spans="2:11" x14ac:dyDescent="0.35">
      <c r="B6646">
        <v>6627</v>
      </c>
      <c r="C6646" s="5">
        <v>194142</v>
      </c>
      <c r="D6646" s="6">
        <v>30</v>
      </c>
      <c r="E6646" s="6" t="s">
        <v>14</v>
      </c>
      <c r="F6646" s="6">
        <v>2</v>
      </c>
      <c r="G6646" s="6" t="s">
        <v>9</v>
      </c>
      <c r="H6646" s="6" t="s">
        <v>12</v>
      </c>
      <c r="I6646" s="6">
        <v>9</v>
      </c>
      <c r="J6646" s="6" t="s">
        <v>10</v>
      </c>
      <c r="K6646" s="7">
        <v>465.84894659999998</v>
      </c>
    </row>
    <row r="6647" spans="2:11" x14ac:dyDescent="0.35">
      <c r="B6647">
        <v>6628</v>
      </c>
      <c r="C6647" s="5">
        <v>106773</v>
      </c>
      <c r="D6647" s="6">
        <v>44</v>
      </c>
      <c r="E6647" s="6">
        <v>27</v>
      </c>
      <c r="F6647" s="6">
        <v>2</v>
      </c>
      <c r="G6647" s="6" t="s">
        <v>11</v>
      </c>
      <c r="H6647" s="6" t="s">
        <v>5</v>
      </c>
      <c r="I6647" s="6">
        <v>10</v>
      </c>
      <c r="J6647" s="6" t="s">
        <v>10</v>
      </c>
      <c r="K6647" s="7">
        <v>336.74758780000002</v>
      </c>
    </row>
    <row r="6648" spans="2:11" x14ac:dyDescent="0.35">
      <c r="B6648">
        <v>6629</v>
      </c>
      <c r="C6648" s="5">
        <v>156380</v>
      </c>
      <c r="D6648" s="6">
        <v>35</v>
      </c>
      <c r="E6648" s="6">
        <v>15</v>
      </c>
      <c r="F6648" s="6">
        <v>2</v>
      </c>
      <c r="G6648" s="6" t="s">
        <v>11</v>
      </c>
      <c r="H6648" s="6" t="s">
        <v>5</v>
      </c>
      <c r="I6648" s="6">
        <v>11</v>
      </c>
      <c r="J6648" s="6" t="s">
        <v>10</v>
      </c>
      <c r="K6648" s="7">
        <v>140.7193293</v>
      </c>
    </row>
    <row r="6649" spans="2:11" x14ac:dyDescent="0.35">
      <c r="B6649">
        <v>6630</v>
      </c>
      <c r="C6649" s="5">
        <v>110496</v>
      </c>
      <c r="D6649" s="6">
        <v>39</v>
      </c>
      <c r="E6649" s="6">
        <v>22</v>
      </c>
      <c r="F6649" s="6">
        <v>2</v>
      </c>
      <c r="G6649" s="6" t="s">
        <v>9</v>
      </c>
      <c r="H6649" s="6" t="s">
        <v>5</v>
      </c>
      <c r="I6649" s="6">
        <v>1</v>
      </c>
      <c r="J6649" s="6" t="s">
        <v>13</v>
      </c>
      <c r="K6649" s="7">
        <v>551.54166729999997</v>
      </c>
    </row>
    <row r="6650" spans="2:11" x14ac:dyDescent="0.35">
      <c r="B6650">
        <v>6631</v>
      </c>
      <c r="C6650" s="5">
        <v>143262</v>
      </c>
      <c r="D6650" s="6">
        <v>22</v>
      </c>
      <c r="E6650" s="6">
        <v>3</v>
      </c>
      <c r="F6650" s="6">
        <v>2</v>
      </c>
      <c r="G6650" s="6" t="s">
        <v>11</v>
      </c>
      <c r="H6650" s="6" t="s">
        <v>5</v>
      </c>
      <c r="I6650" s="6">
        <v>11</v>
      </c>
      <c r="J6650" s="6" t="s">
        <v>10</v>
      </c>
      <c r="K6650" s="7">
        <v>221.56322800000001</v>
      </c>
    </row>
    <row r="6651" spans="2:11" x14ac:dyDescent="0.35">
      <c r="B6651">
        <v>6632</v>
      </c>
      <c r="C6651" s="5">
        <v>114531</v>
      </c>
      <c r="D6651" s="6">
        <v>45</v>
      </c>
      <c r="E6651" s="6">
        <v>25</v>
      </c>
      <c r="F6651" s="6">
        <v>2</v>
      </c>
      <c r="G6651" s="6" t="s">
        <v>11</v>
      </c>
      <c r="H6651" s="6" t="s">
        <v>5</v>
      </c>
      <c r="I6651" s="6">
        <v>3</v>
      </c>
      <c r="J6651" s="6" t="s">
        <v>10</v>
      </c>
      <c r="K6651" s="7">
        <v>423.77122980000001</v>
      </c>
    </row>
    <row r="6652" spans="2:11" x14ac:dyDescent="0.35">
      <c r="B6652">
        <v>6633</v>
      </c>
      <c r="C6652" s="5">
        <v>113460</v>
      </c>
      <c r="D6652" s="6">
        <v>18</v>
      </c>
      <c r="E6652" s="6">
        <v>0</v>
      </c>
      <c r="F6652" s="6">
        <v>2</v>
      </c>
      <c r="G6652" s="6" t="s">
        <v>9</v>
      </c>
      <c r="H6652" s="6" t="s">
        <v>12</v>
      </c>
      <c r="I6652" s="6">
        <v>11</v>
      </c>
      <c r="J6652" s="6" t="s">
        <v>10</v>
      </c>
      <c r="K6652" s="7">
        <v>494.55533809999997</v>
      </c>
    </row>
    <row r="6653" spans="2:11" x14ac:dyDescent="0.35">
      <c r="B6653">
        <v>6634</v>
      </c>
      <c r="C6653" s="5">
        <v>115254</v>
      </c>
      <c r="D6653" s="6">
        <v>40</v>
      </c>
      <c r="E6653" s="6">
        <v>22</v>
      </c>
      <c r="F6653" s="6">
        <v>2</v>
      </c>
      <c r="G6653" s="6" t="s">
        <v>9</v>
      </c>
      <c r="H6653" s="6" t="s">
        <v>12</v>
      </c>
      <c r="I6653" s="6">
        <v>8</v>
      </c>
      <c r="J6653" s="6" t="s">
        <v>10</v>
      </c>
      <c r="K6653" s="7">
        <v>404.39053150000001</v>
      </c>
    </row>
    <row r="6654" spans="2:11" x14ac:dyDescent="0.35">
      <c r="B6654">
        <v>6635</v>
      </c>
      <c r="C6654" s="5">
        <v>127846</v>
      </c>
      <c r="D6654" s="6">
        <v>35</v>
      </c>
      <c r="E6654" s="6">
        <v>15</v>
      </c>
      <c r="F6654" s="6">
        <v>2</v>
      </c>
      <c r="G6654" s="6" t="s">
        <v>9</v>
      </c>
      <c r="H6654" s="6" t="s">
        <v>5</v>
      </c>
      <c r="I6654" s="6">
        <v>10</v>
      </c>
      <c r="J6654" s="6" t="s">
        <v>10</v>
      </c>
      <c r="K6654" s="7">
        <v>340.7464028</v>
      </c>
    </row>
    <row r="6655" spans="2:11" x14ac:dyDescent="0.35">
      <c r="B6655">
        <v>6636</v>
      </c>
      <c r="C6655" s="5">
        <v>135522</v>
      </c>
      <c r="D6655" s="6">
        <v>18</v>
      </c>
      <c r="E6655" s="6">
        <v>1</v>
      </c>
      <c r="F6655" s="6">
        <v>2</v>
      </c>
      <c r="G6655" s="6" t="s">
        <v>9</v>
      </c>
      <c r="H6655" s="6" t="s">
        <v>12</v>
      </c>
      <c r="I6655" s="6">
        <v>14</v>
      </c>
      <c r="J6655" s="6" t="s">
        <v>13</v>
      </c>
      <c r="K6655" s="7">
        <v>564.89681350000001</v>
      </c>
    </row>
    <row r="6656" spans="2:11" x14ac:dyDescent="0.35">
      <c r="B6656">
        <v>6637</v>
      </c>
      <c r="C6656" s="5">
        <v>136743</v>
      </c>
      <c r="D6656" s="6">
        <v>24</v>
      </c>
      <c r="E6656" s="6">
        <v>6</v>
      </c>
      <c r="F6656" s="6">
        <v>2</v>
      </c>
      <c r="G6656" s="6" t="s">
        <v>11</v>
      </c>
      <c r="H6656" s="6" t="s">
        <v>12</v>
      </c>
      <c r="I6656" s="6">
        <v>13</v>
      </c>
      <c r="J6656" s="6" t="s">
        <v>13</v>
      </c>
      <c r="K6656" s="7">
        <v>566.74802199999999</v>
      </c>
    </row>
    <row r="6657" spans="2:11" x14ac:dyDescent="0.35">
      <c r="B6657">
        <v>6638</v>
      </c>
      <c r="C6657" s="5">
        <v>171560</v>
      </c>
      <c r="D6657" s="6">
        <v>24</v>
      </c>
      <c r="E6657" s="6">
        <v>5</v>
      </c>
      <c r="F6657" s="6">
        <v>2</v>
      </c>
      <c r="G6657" s="6" t="s">
        <v>11</v>
      </c>
      <c r="H6657" s="6" t="s">
        <v>12</v>
      </c>
      <c r="I6657" s="6">
        <v>14</v>
      </c>
      <c r="J6657" s="6" t="s">
        <v>10</v>
      </c>
      <c r="K6657" s="7">
        <v>463.92108439999998</v>
      </c>
    </row>
    <row r="6658" spans="2:11" x14ac:dyDescent="0.35">
      <c r="B6658">
        <v>6639</v>
      </c>
      <c r="C6658" s="5">
        <v>145404</v>
      </c>
      <c r="D6658" s="6">
        <v>64</v>
      </c>
      <c r="E6658" s="6">
        <v>43</v>
      </c>
      <c r="F6658" s="6">
        <v>2</v>
      </c>
      <c r="G6658" s="6" t="s">
        <v>9</v>
      </c>
      <c r="H6658" s="6" t="s">
        <v>5</v>
      </c>
      <c r="I6658" s="6">
        <v>6</v>
      </c>
      <c r="J6658" s="6" t="s">
        <v>10</v>
      </c>
      <c r="K6658" s="7">
        <v>224.73820430000001</v>
      </c>
    </row>
    <row r="6659" spans="2:11" x14ac:dyDescent="0.35">
      <c r="B6659">
        <v>6640</v>
      </c>
      <c r="C6659" s="5">
        <v>191555</v>
      </c>
      <c r="D6659" s="6">
        <v>26</v>
      </c>
      <c r="E6659" s="6">
        <v>8</v>
      </c>
      <c r="F6659" s="6">
        <v>2</v>
      </c>
      <c r="G6659" s="6" t="s">
        <v>9</v>
      </c>
      <c r="H6659" s="6" t="s">
        <v>12</v>
      </c>
      <c r="I6659" s="6">
        <v>4</v>
      </c>
      <c r="J6659" s="6" t="s">
        <v>13</v>
      </c>
      <c r="K6659" s="7">
        <v>692.87025619999997</v>
      </c>
    </row>
    <row r="6660" spans="2:11" x14ac:dyDescent="0.35">
      <c r="B6660">
        <v>6641</v>
      </c>
      <c r="C6660" s="5">
        <v>149440</v>
      </c>
      <c r="D6660" s="6">
        <v>24</v>
      </c>
      <c r="E6660" s="6">
        <v>5</v>
      </c>
      <c r="F6660" s="6">
        <v>2</v>
      </c>
      <c r="G6660" s="6" t="s">
        <v>9</v>
      </c>
      <c r="H6660" s="6" t="s">
        <v>5</v>
      </c>
      <c r="I6660" s="6">
        <v>5</v>
      </c>
      <c r="J6660" s="6" t="s">
        <v>13</v>
      </c>
      <c r="K6660" s="7">
        <v>1164.9887409999999</v>
      </c>
    </row>
    <row r="6661" spans="2:11" x14ac:dyDescent="0.35">
      <c r="B6661">
        <v>6642</v>
      </c>
      <c r="C6661" s="5">
        <v>132424</v>
      </c>
      <c r="D6661" s="6">
        <v>33</v>
      </c>
      <c r="E6661" s="6">
        <v>14</v>
      </c>
      <c r="F6661" s="6">
        <v>2</v>
      </c>
      <c r="G6661" s="6" t="s">
        <v>9</v>
      </c>
      <c r="H6661" s="6" t="s">
        <v>12</v>
      </c>
      <c r="I6661" s="6">
        <v>8</v>
      </c>
      <c r="J6661" s="6" t="s">
        <v>10</v>
      </c>
      <c r="K6661" s="7">
        <v>382.39965419999999</v>
      </c>
    </row>
    <row r="6662" spans="2:11" x14ac:dyDescent="0.35">
      <c r="B6662">
        <v>6643</v>
      </c>
      <c r="C6662" s="5">
        <v>137786</v>
      </c>
      <c r="D6662" s="6">
        <v>1</v>
      </c>
      <c r="E6662" s="6">
        <v>49</v>
      </c>
      <c r="F6662" s="6">
        <v>2</v>
      </c>
      <c r="G6662" s="6" t="s">
        <v>9</v>
      </c>
      <c r="H6662" s="6" t="s">
        <v>12</v>
      </c>
      <c r="I6662" s="6">
        <v>3</v>
      </c>
      <c r="J6662" s="6" t="s">
        <v>13</v>
      </c>
      <c r="K6662" s="7">
        <v>656.19772020000005</v>
      </c>
    </row>
    <row r="6663" spans="2:11" x14ac:dyDescent="0.35">
      <c r="B6663">
        <v>6644</v>
      </c>
      <c r="C6663" s="5">
        <v>130789</v>
      </c>
      <c r="D6663" s="6">
        <v>61</v>
      </c>
      <c r="E6663" s="6">
        <v>42</v>
      </c>
      <c r="F6663" s="6">
        <v>2</v>
      </c>
      <c r="G6663" s="6" t="s">
        <v>11</v>
      </c>
      <c r="H6663" s="6" t="s">
        <v>12</v>
      </c>
      <c r="I6663" s="6">
        <v>10</v>
      </c>
      <c r="J6663" s="6" t="s">
        <v>10</v>
      </c>
      <c r="K6663" s="7">
        <v>387.25996800000001</v>
      </c>
    </row>
    <row r="6664" spans="2:11" x14ac:dyDescent="0.35">
      <c r="B6664">
        <v>6645</v>
      </c>
      <c r="C6664" s="5">
        <v>198863</v>
      </c>
      <c r="D6664" s="6">
        <v>61</v>
      </c>
      <c r="E6664" s="6" t="s">
        <v>14</v>
      </c>
      <c r="F6664" s="6">
        <v>2</v>
      </c>
      <c r="G6664" s="6" t="s">
        <v>9</v>
      </c>
      <c r="H6664" s="6" t="s">
        <v>12</v>
      </c>
      <c r="I6664" s="6">
        <v>1</v>
      </c>
      <c r="J6664" s="6" t="s">
        <v>10</v>
      </c>
      <c r="K6664" s="7">
        <v>321.27914759999999</v>
      </c>
    </row>
    <row r="6665" spans="2:11" x14ac:dyDescent="0.35">
      <c r="B6665">
        <v>6646</v>
      </c>
      <c r="C6665" s="5">
        <v>197475</v>
      </c>
      <c r="D6665" s="6">
        <v>42</v>
      </c>
      <c r="E6665" s="6">
        <v>24</v>
      </c>
      <c r="F6665" s="6">
        <v>2</v>
      </c>
      <c r="G6665" s="6" t="s">
        <v>11</v>
      </c>
      <c r="H6665" s="6" t="s">
        <v>5</v>
      </c>
      <c r="I6665" s="6">
        <v>2</v>
      </c>
      <c r="J6665" s="6" t="s">
        <v>13</v>
      </c>
      <c r="K6665" s="7">
        <v>604.40751269999998</v>
      </c>
    </row>
    <row r="6666" spans="2:11" x14ac:dyDescent="0.35">
      <c r="B6666">
        <v>6647</v>
      </c>
      <c r="C6666" s="5">
        <v>156476</v>
      </c>
      <c r="D6666" s="6">
        <v>25</v>
      </c>
      <c r="E6666" s="6">
        <v>6</v>
      </c>
      <c r="F6666" s="6">
        <v>2</v>
      </c>
      <c r="G6666" s="6" t="s">
        <v>11</v>
      </c>
      <c r="H6666" s="6" t="s">
        <v>12</v>
      </c>
      <c r="I6666" s="6">
        <v>5</v>
      </c>
      <c r="J6666" s="6" t="s">
        <v>13</v>
      </c>
      <c r="K6666" s="7">
        <v>805.43905070000005</v>
      </c>
    </row>
    <row r="6667" spans="2:11" x14ac:dyDescent="0.35">
      <c r="B6667">
        <v>6648</v>
      </c>
      <c r="C6667" s="5">
        <v>108978</v>
      </c>
      <c r="D6667" s="6">
        <v>56</v>
      </c>
      <c r="E6667" s="6">
        <v>38</v>
      </c>
      <c r="F6667" s="6">
        <v>2</v>
      </c>
      <c r="G6667" s="6" t="s">
        <v>11</v>
      </c>
      <c r="H6667" s="6" t="s">
        <v>12</v>
      </c>
      <c r="I6667" s="6">
        <v>7</v>
      </c>
      <c r="J6667" s="6" t="s">
        <v>10</v>
      </c>
      <c r="K6667" s="7">
        <v>374.93103189999999</v>
      </c>
    </row>
    <row r="6668" spans="2:11" x14ac:dyDescent="0.35">
      <c r="B6668">
        <v>6649</v>
      </c>
      <c r="C6668" s="5">
        <v>114149</v>
      </c>
      <c r="D6668" s="6">
        <v>40</v>
      </c>
      <c r="E6668" s="6">
        <v>20</v>
      </c>
      <c r="F6668" s="6">
        <v>2</v>
      </c>
      <c r="G6668" s="6" t="s">
        <v>9</v>
      </c>
      <c r="H6668" s="6" t="s">
        <v>5</v>
      </c>
      <c r="I6668" s="6">
        <v>7</v>
      </c>
      <c r="J6668" s="6" t="s">
        <v>10</v>
      </c>
      <c r="K6668" s="7">
        <v>347.0980232</v>
      </c>
    </row>
    <row r="6669" spans="2:11" x14ac:dyDescent="0.35">
      <c r="B6669">
        <v>6650</v>
      </c>
      <c r="C6669" s="5">
        <v>187312</v>
      </c>
      <c r="D6669" s="6">
        <v>16</v>
      </c>
      <c r="E6669" s="6">
        <v>0</v>
      </c>
      <c r="F6669" s="6">
        <v>2</v>
      </c>
      <c r="G6669" s="6" t="s">
        <v>11</v>
      </c>
      <c r="H6669" s="6" t="s">
        <v>12</v>
      </c>
      <c r="I6669" s="6">
        <v>11</v>
      </c>
      <c r="J6669" s="6" t="s">
        <v>10</v>
      </c>
      <c r="K6669" s="7">
        <v>407.72161670000003</v>
      </c>
    </row>
    <row r="6670" spans="2:11" x14ac:dyDescent="0.35">
      <c r="B6670">
        <v>6651</v>
      </c>
      <c r="C6670" s="5">
        <v>190370</v>
      </c>
      <c r="D6670" s="6">
        <v>38</v>
      </c>
      <c r="E6670" s="6">
        <v>20</v>
      </c>
      <c r="F6670" s="6">
        <v>2</v>
      </c>
      <c r="G6670" s="6" t="s">
        <v>9</v>
      </c>
      <c r="H6670" s="6" t="s">
        <v>5</v>
      </c>
      <c r="I6670" s="6">
        <v>3</v>
      </c>
      <c r="J6670" s="6" t="s">
        <v>13</v>
      </c>
      <c r="K6670" s="7">
        <v>671.87347380000006</v>
      </c>
    </row>
    <row r="6671" spans="2:11" x14ac:dyDescent="0.35">
      <c r="B6671">
        <v>6652</v>
      </c>
      <c r="C6671" s="5">
        <v>147883</v>
      </c>
      <c r="D6671" s="6">
        <v>110</v>
      </c>
      <c r="E6671" s="6">
        <v>18</v>
      </c>
      <c r="F6671" s="6">
        <v>2</v>
      </c>
      <c r="G6671" s="6" t="s">
        <v>11</v>
      </c>
      <c r="H6671" s="6" t="s">
        <v>5</v>
      </c>
      <c r="I6671" s="6">
        <v>10</v>
      </c>
      <c r="J6671" s="6" t="s">
        <v>10</v>
      </c>
      <c r="K6671" s="7">
        <v>344.58035599999999</v>
      </c>
    </row>
    <row r="6672" spans="2:11" x14ac:dyDescent="0.35">
      <c r="B6672">
        <v>6653</v>
      </c>
      <c r="C6672" s="5">
        <v>132547</v>
      </c>
      <c r="D6672" s="6">
        <v>1</v>
      </c>
      <c r="E6672" s="6">
        <v>0</v>
      </c>
      <c r="F6672" s="6">
        <v>2</v>
      </c>
      <c r="G6672" s="6" t="s">
        <v>9</v>
      </c>
      <c r="H6672" s="6" t="s">
        <v>5</v>
      </c>
      <c r="I6672" s="6">
        <v>14</v>
      </c>
      <c r="J6672" s="6" t="s">
        <v>10</v>
      </c>
      <c r="K6672" s="7">
        <v>243.06928439999999</v>
      </c>
    </row>
    <row r="6673" spans="2:11" x14ac:dyDescent="0.35">
      <c r="B6673">
        <v>6654</v>
      </c>
      <c r="C6673" s="5">
        <v>114281</v>
      </c>
      <c r="D6673" s="6">
        <v>16</v>
      </c>
      <c r="E6673" s="6">
        <v>0</v>
      </c>
      <c r="F6673" s="6">
        <v>2</v>
      </c>
      <c r="G6673" s="6" t="s">
        <v>11</v>
      </c>
      <c r="H6673" s="6" t="s">
        <v>12</v>
      </c>
      <c r="I6673" s="6">
        <v>14</v>
      </c>
      <c r="J6673" s="6" t="s">
        <v>13</v>
      </c>
      <c r="K6673" s="7">
        <v>814.827043</v>
      </c>
    </row>
    <row r="6674" spans="2:11" x14ac:dyDescent="0.35">
      <c r="B6674">
        <v>6655</v>
      </c>
      <c r="C6674" s="5">
        <v>110208</v>
      </c>
      <c r="D6674" s="6">
        <v>17</v>
      </c>
      <c r="E6674" s="6" t="s">
        <v>14</v>
      </c>
      <c r="F6674" s="6">
        <v>2</v>
      </c>
      <c r="G6674" s="6" t="s">
        <v>11</v>
      </c>
      <c r="H6674" s="6" t="s">
        <v>12</v>
      </c>
      <c r="I6674" s="6">
        <v>11</v>
      </c>
      <c r="J6674" s="6" t="s">
        <v>13</v>
      </c>
      <c r="K6674" s="7">
        <v>599.74680550000005</v>
      </c>
    </row>
    <row r="6675" spans="2:11" x14ac:dyDescent="0.35">
      <c r="B6675">
        <v>6656</v>
      </c>
      <c r="C6675" s="5">
        <v>160827</v>
      </c>
      <c r="D6675" s="6">
        <v>21</v>
      </c>
      <c r="E6675" s="6">
        <v>2</v>
      </c>
      <c r="F6675" s="6">
        <v>2</v>
      </c>
      <c r="G6675" s="6" t="s">
        <v>9</v>
      </c>
      <c r="H6675" s="6" t="s">
        <v>12</v>
      </c>
      <c r="I6675" s="6">
        <v>12</v>
      </c>
      <c r="J6675" s="6" t="s">
        <v>13</v>
      </c>
      <c r="K6675" s="7">
        <v>722.95918859999995</v>
      </c>
    </row>
    <row r="6676" spans="2:11" x14ac:dyDescent="0.35">
      <c r="B6676">
        <v>6657</v>
      </c>
      <c r="C6676" s="5">
        <v>119878</v>
      </c>
      <c r="D6676" s="6">
        <v>57</v>
      </c>
      <c r="E6676" s="6">
        <v>39</v>
      </c>
      <c r="F6676" s="6">
        <v>2</v>
      </c>
      <c r="G6676" s="6" t="s">
        <v>9</v>
      </c>
      <c r="H6676" s="6" t="s">
        <v>5</v>
      </c>
      <c r="I6676" s="6">
        <v>9</v>
      </c>
      <c r="J6676" s="6" t="s">
        <v>10</v>
      </c>
      <c r="K6676" s="7">
        <v>359.06158950000003</v>
      </c>
    </row>
    <row r="6677" spans="2:11" x14ac:dyDescent="0.35">
      <c r="B6677">
        <v>6658</v>
      </c>
      <c r="C6677" s="5">
        <v>146724</v>
      </c>
      <c r="D6677" s="6">
        <v>59</v>
      </c>
      <c r="E6677" s="6">
        <v>38</v>
      </c>
      <c r="F6677" s="6">
        <v>2</v>
      </c>
      <c r="G6677" s="6" t="s">
        <v>11</v>
      </c>
      <c r="H6677" s="6" t="s">
        <v>12</v>
      </c>
      <c r="I6677" s="6">
        <v>14</v>
      </c>
      <c r="J6677" s="6" t="s">
        <v>10</v>
      </c>
      <c r="K6677" s="7">
        <v>398.7762381</v>
      </c>
    </row>
    <row r="6678" spans="2:11" x14ac:dyDescent="0.35">
      <c r="B6678">
        <v>6659</v>
      </c>
      <c r="C6678" s="5">
        <v>153057</v>
      </c>
      <c r="D6678" s="6">
        <v>48</v>
      </c>
      <c r="E6678" s="6">
        <v>29</v>
      </c>
      <c r="F6678" s="6">
        <v>2</v>
      </c>
      <c r="G6678" s="6" t="s">
        <v>11</v>
      </c>
      <c r="H6678" s="6" t="s">
        <v>5</v>
      </c>
      <c r="I6678" s="6">
        <v>2</v>
      </c>
      <c r="J6678" s="6" t="s">
        <v>13</v>
      </c>
      <c r="K6678" s="7">
        <v>644.8848643</v>
      </c>
    </row>
    <row r="6679" spans="2:11" x14ac:dyDescent="0.35">
      <c r="B6679">
        <v>6660</v>
      </c>
      <c r="C6679" s="5">
        <v>188352</v>
      </c>
      <c r="D6679" s="6">
        <v>18</v>
      </c>
      <c r="E6679" s="6">
        <v>0</v>
      </c>
      <c r="F6679" s="6">
        <v>2</v>
      </c>
      <c r="G6679" s="6" t="s">
        <v>11</v>
      </c>
      <c r="H6679" s="6" t="s">
        <v>12</v>
      </c>
      <c r="I6679" s="6">
        <v>13</v>
      </c>
      <c r="J6679" s="6" t="s">
        <v>10</v>
      </c>
      <c r="K6679" s="7">
        <v>304.98825140000002</v>
      </c>
    </row>
    <row r="6680" spans="2:11" x14ac:dyDescent="0.35">
      <c r="B6680">
        <v>6661</v>
      </c>
      <c r="C6680" s="5">
        <v>110841</v>
      </c>
      <c r="D6680" s="6">
        <v>50</v>
      </c>
      <c r="E6680" s="6">
        <v>33</v>
      </c>
      <c r="F6680" s="6">
        <v>2</v>
      </c>
      <c r="G6680" s="6" t="s">
        <v>9</v>
      </c>
      <c r="H6680" s="6" t="s">
        <v>5</v>
      </c>
      <c r="I6680" s="6">
        <v>3</v>
      </c>
      <c r="J6680" s="6" t="s">
        <v>13</v>
      </c>
      <c r="K6680" s="7">
        <v>662.9874221</v>
      </c>
    </row>
    <row r="6681" spans="2:11" x14ac:dyDescent="0.35">
      <c r="B6681">
        <v>6662</v>
      </c>
      <c r="C6681" s="5">
        <v>185185</v>
      </c>
      <c r="D6681" s="6">
        <v>35</v>
      </c>
      <c r="E6681" s="6">
        <v>15</v>
      </c>
      <c r="F6681" s="6">
        <v>2</v>
      </c>
      <c r="G6681" s="6" t="s">
        <v>9</v>
      </c>
      <c r="H6681" s="6" t="s">
        <v>12</v>
      </c>
      <c r="I6681" s="6">
        <v>13</v>
      </c>
      <c r="J6681" s="6" t="s">
        <v>10</v>
      </c>
      <c r="K6681" s="7">
        <v>364.33701289999999</v>
      </c>
    </row>
    <row r="6682" spans="2:11" x14ac:dyDescent="0.35">
      <c r="B6682">
        <v>6663</v>
      </c>
      <c r="C6682" s="5">
        <v>103168</v>
      </c>
      <c r="D6682" s="6">
        <v>64</v>
      </c>
      <c r="E6682" s="6" t="s">
        <v>14</v>
      </c>
      <c r="F6682" s="6">
        <v>2</v>
      </c>
      <c r="G6682" s="6" t="s">
        <v>11</v>
      </c>
      <c r="H6682" s="6" t="s">
        <v>12</v>
      </c>
      <c r="I6682" s="6">
        <v>10</v>
      </c>
      <c r="J6682" s="6" t="s">
        <v>10</v>
      </c>
      <c r="K6682" s="7">
        <v>48.64040499</v>
      </c>
    </row>
    <row r="6683" spans="2:11" x14ac:dyDescent="0.35">
      <c r="B6683">
        <v>6664</v>
      </c>
      <c r="C6683" s="5">
        <v>160735</v>
      </c>
      <c r="D6683" s="6">
        <v>19</v>
      </c>
      <c r="E6683" s="6">
        <v>2</v>
      </c>
      <c r="F6683" s="6">
        <v>2</v>
      </c>
      <c r="G6683" s="6" t="s">
        <v>9</v>
      </c>
      <c r="H6683" s="6" t="s">
        <v>5</v>
      </c>
      <c r="I6683" s="6">
        <v>15</v>
      </c>
      <c r="J6683" s="6" t="s">
        <v>13</v>
      </c>
      <c r="K6683" s="7">
        <v>555.66685040000004</v>
      </c>
    </row>
    <row r="6684" spans="2:11" x14ac:dyDescent="0.35">
      <c r="B6684">
        <v>6665</v>
      </c>
      <c r="C6684" s="5">
        <v>156634</v>
      </c>
      <c r="D6684" s="6">
        <v>30</v>
      </c>
      <c r="E6684" s="6">
        <v>10</v>
      </c>
      <c r="F6684" s="6">
        <v>2</v>
      </c>
      <c r="G6684" s="6" t="s">
        <v>11</v>
      </c>
      <c r="H6684" s="6" t="s">
        <v>5</v>
      </c>
      <c r="I6684" s="6">
        <v>3</v>
      </c>
      <c r="J6684" s="6" t="s">
        <v>13</v>
      </c>
      <c r="K6684" s="7">
        <v>542.46001950000004</v>
      </c>
    </row>
    <row r="6685" spans="2:11" x14ac:dyDescent="0.35">
      <c r="B6685">
        <v>6666</v>
      </c>
      <c r="C6685" s="5">
        <v>152055</v>
      </c>
      <c r="D6685" s="6">
        <v>40</v>
      </c>
      <c r="E6685" s="6">
        <v>22</v>
      </c>
      <c r="F6685" s="6">
        <v>2</v>
      </c>
      <c r="G6685" s="6" t="s">
        <v>11</v>
      </c>
      <c r="H6685" s="6" t="s">
        <v>12</v>
      </c>
      <c r="I6685" s="6">
        <v>7</v>
      </c>
      <c r="J6685" s="6" t="s">
        <v>10</v>
      </c>
      <c r="K6685" s="7">
        <v>408.52106930000002</v>
      </c>
    </row>
    <row r="6686" spans="2:11" x14ac:dyDescent="0.35">
      <c r="B6686">
        <v>6667</v>
      </c>
      <c r="C6686" s="5">
        <v>183150</v>
      </c>
      <c r="D6686" s="6">
        <v>4</v>
      </c>
      <c r="E6686" s="6">
        <v>7</v>
      </c>
      <c r="F6686" s="6">
        <v>2</v>
      </c>
      <c r="G6686" s="6" t="s">
        <v>11</v>
      </c>
      <c r="H6686" s="6" t="s">
        <v>12</v>
      </c>
      <c r="I6686" s="6">
        <v>15</v>
      </c>
      <c r="J6686" s="6" t="s">
        <v>10</v>
      </c>
      <c r="K6686" s="7">
        <v>375.14488180000001</v>
      </c>
    </row>
    <row r="6687" spans="2:11" x14ac:dyDescent="0.35">
      <c r="B6687">
        <v>6668</v>
      </c>
      <c r="C6687" s="5">
        <v>104716</v>
      </c>
      <c r="D6687" s="6">
        <v>39</v>
      </c>
      <c r="E6687" s="6">
        <v>19</v>
      </c>
      <c r="F6687" s="6">
        <v>2</v>
      </c>
      <c r="G6687" s="6" t="s">
        <v>9</v>
      </c>
      <c r="H6687" s="6" t="s">
        <v>12</v>
      </c>
      <c r="I6687" s="6">
        <v>1</v>
      </c>
      <c r="J6687" s="6" t="s">
        <v>13</v>
      </c>
      <c r="K6687" s="7">
        <v>644.79001129999995</v>
      </c>
    </row>
    <row r="6688" spans="2:11" x14ac:dyDescent="0.35">
      <c r="B6688">
        <v>6669</v>
      </c>
      <c r="C6688" s="5">
        <v>160748</v>
      </c>
      <c r="D6688" s="6">
        <v>49</v>
      </c>
      <c r="E6688" s="6">
        <v>31</v>
      </c>
      <c r="F6688" s="6">
        <v>2</v>
      </c>
      <c r="G6688" s="6" t="s">
        <v>9</v>
      </c>
      <c r="H6688" s="6" t="s">
        <v>5</v>
      </c>
      <c r="I6688" s="6">
        <v>4</v>
      </c>
      <c r="J6688" s="6" t="s">
        <v>10</v>
      </c>
      <c r="K6688" s="7">
        <v>438.0736832</v>
      </c>
    </row>
    <row r="6689" spans="2:11" x14ac:dyDescent="0.35">
      <c r="B6689">
        <v>6670</v>
      </c>
      <c r="C6689" s="5">
        <v>159386</v>
      </c>
      <c r="D6689" s="6">
        <v>51</v>
      </c>
      <c r="E6689" s="6">
        <v>31</v>
      </c>
      <c r="F6689" s="6">
        <v>2</v>
      </c>
      <c r="G6689" s="6" t="s">
        <v>11</v>
      </c>
      <c r="H6689" s="6" t="s">
        <v>5</v>
      </c>
      <c r="I6689" s="6">
        <v>13</v>
      </c>
      <c r="J6689" s="6" t="s">
        <v>10</v>
      </c>
      <c r="K6689" s="7">
        <v>133.6082773</v>
      </c>
    </row>
    <row r="6690" spans="2:11" x14ac:dyDescent="0.35">
      <c r="B6690">
        <v>6671</v>
      </c>
      <c r="C6690" s="5">
        <v>105048</v>
      </c>
      <c r="D6690" s="6">
        <v>42</v>
      </c>
      <c r="E6690" s="6">
        <v>22</v>
      </c>
      <c r="F6690" s="6">
        <v>2</v>
      </c>
      <c r="G6690" s="6" t="s">
        <v>11</v>
      </c>
      <c r="H6690" s="6" t="s">
        <v>5</v>
      </c>
      <c r="I6690" s="6">
        <v>0</v>
      </c>
      <c r="J6690" s="6" t="s">
        <v>10</v>
      </c>
      <c r="K6690" s="7">
        <v>444.21945310000001</v>
      </c>
    </row>
    <row r="6691" spans="2:11" x14ac:dyDescent="0.35">
      <c r="B6691">
        <v>6672</v>
      </c>
      <c r="C6691" s="5">
        <v>141076</v>
      </c>
      <c r="D6691" s="6">
        <v>34</v>
      </c>
      <c r="E6691" s="6">
        <v>13</v>
      </c>
      <c r="F6691" s="6">
        <v>2</v>
      </c>
      <c r="G6691" s="6" t="s">
        <v>9</v>
      </c>
      <c r="H6691" s="6" t="s">
        <v>5</v>
      </c>
      <c r="I6691" s="6">
        <v>6</v>
      </c>
      <c r="J6691" s="6" t="s">
        <v>10</v>
      </c>
      <c r="K6691" s="7">
        <v>364.16955990000002</v>
      </c>
    </row>
    <row r="6692" spans="2:11" x14ac:dyDescent="0.35">
      <c r="B6692">
        <v>6673</v>
      </c>
      <c r="C6692" s="5">
        <v>159651</v>
      </c>
      <c r="D6692" s="6">
        <v>22</v>
      </c>
      <c r="E6692" s="6">
        <v>4</v>
      </c>
      <c r="F6692" s="6">
        <v>2</v>
      </c>
      <c r="G6692" s="6" t="s">
        <v>9</v>
      </c>
      <c r="H6692" s="6" t="s">
        <v>12</v>
      </c>
      <c r="I6692" s="6">
        <v>14</v>
      </c>
      <c r="J6692" s="6" t="s">
        <v>13</v>
      </c>
      <c r="K6692" s="7">
        <v>556.83839309999996</v>
      </c>
    </row>
    <row r="6693" spans="2:11" x14ac:dyDescent="0.35">
      <c r="B6693">
        <v>6674</v>
      </c>
      <c r="C6693" s="5">
        <v>179160</v>
      </c>
      <c r="D6693" s="6">
        <v>53</v>
      </c>
      <c r="E6693" s="6">
        <v>35</v>
      </c>
      <c r="F6693" s="6">
        <v>2</v>
      </c>
      <c r="G6693" s="6" t="s">
        <v>11</v>
      </c>
      <c r="H6693" s="6" t="s">
        <v>5</v>
      </c>
      <c r="I6693" s="6">
        <v>15</v>
      </c>
      <c r="J6693" s="6" t="s">
        <v>10</v>
      </c>
      <c r="K6693" s="7">
        <v>255.94800530000001</v>
      </c>
    </row>
    <row r="6694" spans="2:11" x14ac:dyDescent="0.35">
      <c r="B6694">
        <v>6675</v>
      </c>
      <c r="C6694" s="5">
        <v>194813</v>
      </c>
      <c r="D6694" s="6">
        <v>69</v>
      </c>
      <c r="E6694" s="6" t="s">
        <v>14</v>
      </c>
      <c r="F6694" s="6">
        <v>2</v>
      </c>
      <c r="G6694" s="6" t="s">
        <v>11</v>
      </c>
      <c r="H6694" s="6" t="s">
        <v>5</v>
      </c>
      <c r="I6694" s="6">
        <v>0</v>
      </c>
      <c r="J6694" s="6" t="s">
        <v>13</v>
      </c>
      <c r="K6694" s="7">
        <v>545.88518350000004</v>
      </c>
    </row>
    <row r="6695" spans="2:11" x14ac:dyDescent="0.35">
      <c r="B6695">
        <v>6676</v>
      </c>
      <c r="C6695" s="5">
        <v>124618</v>
      </c>
      <c r="D6695" s="6">
        <v>70</v>
      </c>
      <c r="E6695" s="6">
        <v>53</v>
      </c>
      <c r="F6695" s="6">
        <v>2</v>
      </c>
      <c r="G6695" s="6" t="s">
        <v>9</v>
      </c>
      <c r="H6695" s="6" t="s">
        <v>12</v>
      </c>
      <c r="I6695" s="6">
        <v>14</v>
      </c>
      <c r="J6695" s="6" t="s">
        <v>10</v>
      </c>
      <c r="K6695" s="7">
        <v>349.05456470000001</v>
      </c>
    </row>
    <row r="6696" spans="2:11" x14ac:dyDescent="0.35">
      <c r="B6696">
        <v>6677</v>
      </c>
      <c r="C6696" s="5">
        <v>105576</v>
      </c>
      <c r="D6696" s="6">
        <v>16</v>
      </c>
      <c r="E6696" s="6">
        <v>0</v>
      </c>
      <c r="F6696" s="6">
        <v>2</v>
      </c>
      <c r="G6696" s="6" t="s">
        <v>9</v>
      </c>
      <c r="H6696" s="6" t="s">
        <v>5</v>
      </c>
      <c r="I6696" s="6">
        <v>6</v>
      </c>
      <c r="J6696" s="6" t="s">
        <v>13</v>
      </c>
      <c r="K6696" s="7">
        <v>680.63254710000001</v>
      </c>
    </row>
    <row r="6697" spans="2:11" x14ac:dyDescent="0.35">
      <c r="B6697">
        <v>6678</v>
      </c>
      <c r="C6697" s="5">
        <v>172410</v>
      </c>
      <c r="D6697" s="6">
        <v>53</v>
      </c>
      <c r="E6697" s="6">
        <v>33</v>
      </c>
      <c r="F6697" s="6">
        <v>2</v>
      </c>
      <c r="G6697" s="6" t="s">
        <v>11</v>
      </c>
      <c r="H6697" s="6" t="s">
        <v>12</v>
      </c>
      <c r="I6697" s="6">
        <v>12</v>
      </c>
      <c r="J6697" s="6" t="s">
        <v>10</v>
      </c>
      <c r="K6697" s="7">
        <v>220.8136093</v>
      </c>
    </row>
    <row r="6698" spans="2:11" x14ac:dyDescent="0.35">
      <c r="B6698">
        <v>6679</v>
      </c>
      <c r="C6698" s="5">
        <v>101627</v>
      </c>
      <c r="D6698" s="6">
        <v>29</v>
      </c>
      <c r="E6698" s="6">
        <v>12</v>
      </c>
      <c r="F6698" s="6">
        <v>2</v>
      </c>
      <c r="G6698" s="6" t="s">
        <v>11</v>
      </c>
      <c r="H6698" s="6" t="s">
        <v>5</v>
      </c>
      <c r="I6698" s="6">
        <v>11</v>
      </c>
      <c r="J6698" s="6" t="s">
        <v>10</v>
      </c>
      <c r="K6698" s="7">
        <v>251.8850248</v>
      </c>
    </row>
    <row r="6699" spans="2:11" x14ac:dyDescent="0.35">
      <c r="B6699">
        <v>6680</v>
      </c>
      <c r="C6699" s="5">
        <v>173005</v>
      </c>
      <c r="D6699" s="6">
        <v>18</v>
      </c>
      <c r="E6699" s="6">
        <v>0</v>
      </c>
      <c r="F6699" s="6">
        <v>2</v>
      </c>
      <c r="G6699" s="6" t="s">
        <v>9</v>
      </c>
      <c r="H6699" s="6" t="s">
        <v>5</v>
      </c>
      <c r="I6699" s="6">
        <v>13</v>
      </c>
      <c r="J6699" s="6" t="s">
        <v>13</v>
      </c>
      <c r="K6699" s="7">
        <v>571.94830620000005</v>
      </c>
    </row>
    <row r="6700" spans="2:11" x14ac:dyDescent="0.35">
      <c r="B6700">
        <v>6681</v>
      </c>
      <c r="C6700" s="5">
        <v>125997</v>
      </c>
      <c r="D6700" s="6">
        <v>69</v>
      </c>
      <c r="E6700" s="6" t="s">
        <v>14</v>
      </c>
      <c r="F6700" s="6">
        <v>2</v>
      </c>
      <c r="G6700" s="6" t="s">
        <v>11</v>
      </c>
      <c r="H6700" s="6" t="s">
        <v>5</v>
      </c>
      <c r="I6700" s="6">
        <v>4</v>
      </c>
      <c r="J6700" s="6" t="s">
        <v>10</v>
      </c>
      <c r="K6700" s="7">
        <v>107.34565720000001</v>
      </c>
    </row>
    <row r="6701" spans="2:11" x14ac:dyDescent="0.35">
      <c r="B6701">
        <v>6682</v>
      </c>
      <c r="C6701" s="5">
        <v>182191</v>
      </c>
      <c r="D6701" s="6">
        <v>64</v>
      </c>
      <c r="E6701" s="6">
        <v>46</v>
      </c>
      <c r="F6701" s="6">
        <v>2</v>
      </c>
      <c r="G6701" s="6" t="s">
        <v>11</v>
      </c>
      <c r="H6701" s="6" t="s">
        <v>5</v>
      </c>
      <c r="I6701" s="6">
        <v>6</v>
      </c>
      <c r="J6701" s="6" t="s">
        <v>10</v>
      </c>
      <c r="K6701" s="7">
        <v>55.110780380000001</v>
      </c>
    </row>
    <row r="6702" spans="2:11" x14ac:dyDescent="0.35">
      <c r="B6702">
        <v>6683</v>
      </c>
      <c r="C6702" s="5">
        <v>149662</v>
      </c>
      <c r="D6702" s="6">
        <v>60</v>
      </c>
      <c r="E6702" s="6">
        <v>39</v>
      </c>
      <c r="F6702" s="6">
        <v>2</v>
      </c>
      <c r="G6702" s="6" t="s">
        <v>9</v>
      </c>
      <c r="H6702" s="6" t="s">
        <v>12</v>
      </c>
      <c r="I6702" s="6">
        <v>1</v>
      </c>
      <c r="J6702" s="6" t="s">
        <v>10</v>
      </c>
      <c r="K6702" s="7">
        <v>64.580641650000004</v>
      </c>
    </row>
    <row r="6703" spans="2:11" x14ac:dyDescent="0.35">
      <c r="B6703">
        <v>6684</v>
      </c>
      <c r="C6703" s="5">
        <v>102843</v>
      </c>
      <c r="D6703" s="6">
        <v>22</v>
      </c>
      <c r="E6703" s="6">
        <v>4</v>
      </c>
      <c r="F6703" s="6">
        <v>2</v>
      </c>
      <c r="G6703" s="6" t="s">
        <v>9</v>
      </c>
      <c r="H6703" s="6" t="s">
        <v>12</v>
      </c>
      <c r="I6703" s="6">
        <v>1</v>
      </c>
      <c r="J6703" s="6" t="s">
        <v>13</v>
      </c>
      <c r="K6703" s="7">
        <v>1883.373932</v>
      </c>
    </row>
    <row r="6704" spans="2:11" x14ac:dyDescent="0.35">
      <c r="B6704">
        <v>6685</v>
      </c>
      <c r="C6704" s="5">
        <v>112938</v>
      </c>
      <c r="D6704" s="6">
        <v>65</v>
      </c>
      <c r="E6704" s="6">
        <v>45</v>
      </c>
      <c r="F6704" s="6">
        <v>2</v>
      </c>
      <c r="G6704" s="6" t="s">
        <v>11</v>
      </c>
      <c r="H6704" s="6" t="s">
        <v>12</v>
      </c>
      <c r="I6704" s="6">
        <v>10</v>
      </c>
      <c r="J6704" s="6" t="s">
        <v>10</v>
      </c>
      <c r="K6704" s="7">
        <v>284.48939080000002</v>
      </c>
    </row>
    <row r="6705" spans="2:11" x14ac:dyDescent="0.35">
      <c r="B6705">
        <v>6686</v>
      </c>
      <c r="C6705" s="5">
        <v>187135</v>
      </c>
      <c r="D6705" s="6">
        <v>69</v>
      </c>
      <c r="E6705" s="6">
        <v>51</v>
      </c>
      <c r="F6705" s="6">
        <v>2</v>
      </c>
      <c r="G6705" s="6" t="s">
        <v>9</v>
      </c>
      <c r="H6705" s="6" t="s">
        <v>5</v>
      </c>
      <c r="I6705" s="6">
        <v>10</v>
      </c>
      <c r="J6705" s="6" t="s">
        <v>10</v>
      </c>
      <c r="K6705" s="7">
        <v>364.18871360000003</v>
      </c>
    </row>
    <row r="6706" spans="2:11" x14ac:dyDescent="0.35">
      <c r="B6706">
        <v>6687</v>
      </c>
      <c r="C6706" s="5">
        <v>157539</v>
      </c>
      <c r="D6706" s="6">
        <v>22</v>
      </c>
      <c r="E6706" s="6">
        <v>3</v>
      </c>
      <c r="F6706" s="6">
        <v>2</v>
      </c>
      <c r="G6706" s="6" t="s">
        <v>11</v>
      </c>
      <c r="H6706" s="6" t="s">
        <v>5</v>
      </c>
      <c r="I6706" s="6">
        <v>13</v>
      </c>
      <c r="J6706" s="6" t="s">
        <v>10</v>
      </c>
      <c r="K6706" s="7">
        <v>241.67876620000001</v>
      </c>
    </row>
    <row r="6707" spans="2:11" x14ac:dyDescent="0.35">
      <c r="B6707">
        <v>6688</v>
      </c>
      <c r="C6707" s="5">
        <v>180313</v>
      </c>
      <c r="D6707" s="6">
        <v>62</v>
      </c>
      <c r="E6707" s="6">
        <v>45</v>
      </c>
      <c r="F6707" s="6">
        <v>2</v>
      </c>
      <c r="G6707" s="6" t="s">
        <v>11</v>
      </c>
      <c r="H6707" s="6" t="s">
        <v>12</v>
      </c>
      <c r="I6707" s="6">
        <v>6</v>
      </c>
      <c r="J6707" s="6" t="s">
        <v>10</v>
      </c>
      <c r="K6707" s="7">
        <v>257.28194250000001</v>
      </c>
    </row>
    <row r="6708" spans="2:11" x14ac:dyDescent="0.35">
      <c r="B6708">
        <v>6689</v>
      </c>
      <c r="C6708" s="5">
        <v>170772</v>
      </c>
      <c r="D6708" s="6">
        <v>29</v>
      </c>
      <c r="E6708" s="6">
        <v>11</v>
      </c>
      <c r="F6708" s="6">
        <v>2</v>
      </c>
      <c r="G6708" s="6" t="s">
        <v>9</v>
      </c>
      <c r="H6708" s="6" t="s">
        <v>5</v>
      </c>
      <c r="I6708" s="6">
        <v>12</v>
      </c>
      <c r="J6708" s="6" t="s">
        <v>10</v>
      </c>
      <c r="K6708" s="7">
        <v>365.50973599999998</v>
      </c>
    </row>
    <row r="6709" spans="2:11" x14ac:dyDescent="0.35">
      <c r="B6709">
        <v>6690</v>
      </c>
      <c r="C6709" s="5">
        <v>151662</v>
      </c>
      <c r="D6709" s="6">
        <v>45</v>
      </c>
      <c r="E6709" s="6">
        <v>24</v>
      </c>
      <c r="F6709" s="6">
        <v>2</v>
      </c>
      <c r="G6709" s="6" t="s">
        <v>11</v>
      </c>
      <c r="H6709" s="6" t="s">
        <v>12</v>
      </c>
      <c r="I6709" s="6">
        <v>1</v>
      </c>
      <c r="J6709" s="6" t="s">
        <v>13</v>
      </c>
      <c r="K6709" s="7">
        <v>526.21103949999997</v>
      </c>
    </row>
    <row r="6710" spans="2:11" x14ac:dyDescent="0.35">
      <c r="B6710">
        <v>6691</v>
      </c>
      <c r="C6710" s="5">
        <v>148543</v>
      </c>
      <c r="D6710" s="6">
        <v>30</v>
      </c>
      <c r="E6710" s="6">
        <v>10</v>
      </c>
      <c r="F6710" s="6">
        <v>2</v>
      </c>
      <c r="G6710" s="6" t="s">
        <v>11</v>
      </c>
      <c r="H6710" s="6" t="s">
        <v>12</v>
      </c>
      <c r="I6710" s="6">
        <v>8</v>
      </c>
      <c r="J6710" s="6" t="s">
        <v>10</v>
      </c>
      <c r="K6710" s="7">
        <v>492.71896070000003</v>
      </c>
    </row>
    <row r="6711" spans="2:11" x14ac:dyDescent="0.35">
      <c r="B6711">
        <v>6692</v>
      </c>
      <c r="C6711" s="5">
        <v>172740</v>
      </c>
      <c r="D6711" s="6">
        <v>22</v>
      </c>
      <c r="E6711" s="6">
        <v>5</v>
      </c>
      <c r="F6711" s="6">
        <v>2</v>
      </c>
      <c r="G6711" s="6" t="s">
        <v>9</v>
      </c>
      <c r="H6711" s="6" t="s">
        <v>5</v>
      </c>
      <c r="I6711" s="6">
        <v>13</v>
      </c>
      <c r="J6711" s="6" t="s">
        <v>10</v>
      </c>
      <c r="K6711" s="7">
        <v>419.29472939999999</v>
      </c>
    </row>
    <row r="6712" spans="2:11" x14ac:dyDescent="0.35">
      <c r="B6712">
        <v>6693</v>
      </c>
      <c r="C6712" s="5">
        <v>172107</v>
      </c>
      <c r="D6712" s="6">
        <v>70</v>
      </c>
      <c r="E6712" s="6">
        <v>53</v>
      </c>
      <c r="F6712" s="6">
        <v>2</v>
      </c>
      <c r="G6712" s="6" t="s">
        <v>11</v>
      </c>
      <c r="H6712" s="6" t="s">
        <v>12</v>
      </c>
      <c r="I6712" s="6">
        <v>9</v>
      </c>
      <c r="J6712" s="6" t="s">
        <v>10</v>
      </c>
      <c r="K6712" s="7">
        <v>246.7127998</v>
      </c>
    </row>
    <row r="6713" spans="2:11" x14ac:dyDescent="0.35">
      <c r="B6713">
        <v>6694</v>
      </c>
      <c r="C6713" s="5">
        <v>150675</v>
      </c>
      <c r="D6713" s="6">
        <v>36</v>
      </c>
      <c r="E6713" s="6" t="s">
        <v>14</v>
      </c>
      <c r="F6713" s="6">
        <v>2</v>
      </c>
      <c r="G6713" s="6" t="s">
        <v>11</v>
      </c>
      <c r="H6713" s="6" t="s">
        <v>5</v>
      </c>
      <c r="I6713" s="6">
        <v>9</v>
      </c>
      <c r="J6713" s="6" t="s">
        <v>10</v>
      </c>
      <c r="K6713" s="7">
        <v>326.3205155</v>
      </c>
    </row>
    <row r="6714" spans="2:11" x14ac:dyDescent="0.35">
      <c r="B6714">
        <v>6695</v>
      </c>
      <c r="C6714" s="5">
        <v>116786</v>
      </c>
      <c r="D6714" s="6">
        <v>22</v>
      </c>
      <c r="E6714" s="6">
        <v>5</v>
      </c>
      <c r="F6714" s="6">
        <v>2</v>
      </c>
      <c r="G6714" s="6" t="s">
        <v>9</v>
      </c>
      <c r="H6714" s="6" t="s">
        <v>12</v>
      </c>
      <c r="I6714" s="6">
        <v>12</v>
      </c>
      <c r="J6714" s="6" t="s">
        <v>10</v>
      </c>
      <c r="K6714" s="7">
        <v>316.54472980000003</v>
      </c>
    </row>
    <row r="6715" spans="2:11" x14ac:dyDescent="0.35">
      <c r="B6715">
        <v>6696</v>
      </c>
      <c r="C6715" s="5">
        <v>161728</v>
      </c>
      <c r="D6715" s="6">
        <v>70</v>
      </c>
      <c r="E6715" s="6">
        <v>50</v>
      </c>
      <c r="F6715" s="6">
        <v>2</v>
      </c>
      <c r="G6715" s="6" t="s">
        <v>9</v>
      </c>
      <c r="H6715" s="6" t="s">
        <v>5</v>
      </c>
      <c r="I6715" s="6">
        <v>15</v>
      </c>
      <c r="J6715" s="6" t="s">
        <v>10</v>
      </c>
      <c r="K6715" s="7">
        <v>186.9770685</v>
      </c>
    </row>
    <row r="6716" spans="2:11" x14ac:dyDescent="0.35">
      <c r="B6716">
        <v>6697</v>
      </c>
      <c r="C6716" s="5">
        <v>154332</v>
      </c>
      <c r="D6716" s="6">
        <v>35</v>
      </c>
      <c r="E6716" s="6">
        <v>16</v>
      </c>
      <c r="F6716" s="6">
        <v>2</v>
      </c>
      <c r="G6716" s="6" t="s">
        <v>9</v>
      </c>
      <c r="H6716" s="6" t="s">
        <v>5</v>
      </c>
      <c r="I6716" s="6">
        <v>12</v>
      </c>
      <c r="J6716" s="6" t="s">
        <v>10</v>
      </c>
      <c r="K6716" s="7">
        <v>292.09299440000001</v>
      </c>
    </row>
    <row r="6717" spans="2:11" x14ac:dyDescent="0.35">
      <c r="B6717">
        <v>6698</v>
      </c>
      <c r="C6717" s="5">
        <v>103771</v>
      </c>
      <c r="D6717" s="6">
        <v>18</v>
      </c>
      <c r="E6717" s="6">
        <v>0</v>
      </c>
      <c r="F6717" s="6">
        <v>2</v>
      </c>
      <c r="G6717" s="6" t="s">
        <v>9</v>
      </c>
      <c r="H6717" s="6" t="s">
        <v>12</v>
      </c>
      <c r="I6717" s="6">
        <v>13</v>
      </c>
      <c r="J6717" s="6" t="s">
        <v>10</v>
      </c>
      <c r="K6717" s="7">
        <v>463.1947126</v>
      </c>
    </row>
    <row r="6718" spans="2:11" x14ac:dyDescent="0.35">
      <c r="B6718">
        <v>6699</v>
      </c>
      <c r="C6718" s="5">
        <v>193618</v>
      </c>
      <c r="D6718" s="6">
        <v>57</v>
      </c>
      <c r="E6718" s="6">
        <v>38</v>
      </c>
      <c r="F6718" s="6">
        <v>2</v>
      </c>
      <c r="G6718" s="6" t="s">
        <v>9</v>
      </c>
      <c r="H6718" s="6" t="s">
        <v>12</v>
      </c>
      <c r="I6718" s="6">
        <v>2</v>
      </c>
      <c r="J6718" s="6" t="s">
        <v>13</v>
      </c>
      <c r="K6718" s="7">
        <v>554.85811999999999</v>
      </c>
    </row>
    <row r="6719" spans="2:11" x14ac:dyDescent="0.35">
      <c r="B6719">
        <v>6700</v>
      </c>
      <c r="C6719" s="5">
        <v>131079</v>
      </c>
      <c r="D6719" s="6">
        <v>67</v>
      </c>
      <c r="E6719" s="6">
        <v>49</v>
      </c>
      <c r="F6719" s="6">
        <v>2</v>
      </c>
      <c r="G6719" s="6" t="s">
        <v>11</v>
      </c>
      <c r="H6719" s="6" t="s">
        <v>12</v>
      </c>
      <c r="I6719" s="6">
        <v>13</v>
      </c>
      <c r="J6719" s="6" t="s">
        <v>10</v>
      </c>
      <c r="K6719" s="7">
        <v>224.2958682</v>
      </c>
    </row>
    <row r="6720" spans="2:11" x14ac:dyDescent="0.35">
      <c r="B6720">
        <v>6701</v>
      </c>
      <c r="C6720" s="5">
        <v>177548</v>
      </c>
      <c r="D6720" s="6">
        <v>22</v>
      </c>
      <c r="E6720" s="6">
        <v>3</v>
      </c>
      <c r="F6720" s="6">
        <v>2</v>
      </c>
      <c r="G6720" s="6" t="s">
        <v>9</v>
      </c>
      <c r="H6720" s="6" t="s">
        <v>5</v>
      </c>
      <c r="I6720" s="6">
        <v>7</v>
      </c>
      <c r="J6720" s="6" t="s">
        <v>10</v>
      </c>
      <c r="K6720" s="7">
        <v>431.23725280000002</v>
      </c>
    </row>
    <row r="6721" spans="2:11" x14ac:dyDescent="0.35">
      <c r="B6721">
        <v>6702</v>
      </c>
      <c r="C6721" s="5">
        <v>148740</v>
      </c>
      <c r="D6721" s="6">
        <v>17</v>
      </c>
      <c r="E6721" s="6">
        <v>0</v>
      </c>
      <c r="F6721" s="6">
        <v>2</v>
      </c>
      <c r="G6721" s="6" t="s">
        <v>11</v>
      </c>
      <c r="H6721" s="6" t="s">
        <v>12</v>
      </c>
      <c r="I6721" s="6">
        <v>2</v>
      </c>
      <c r="J6721" s="6" t="s">
        <v>13</v>
      </c>
      <c r="K6721" s="7">
        <v>853.51723340000001</v>
      </c>
    </row>
    <row r="6722" spans="2:11" x14ac:dyDescent="0.35">
      <c r="B6722">
        <v>6703</v>
      </c>
      <c r="C6722" s="5">
        <v>124517</v>
      </c>
      <c r="D6722" s="6">
        <v>24</v>
      </c>
      <c r="E6722" s="6" t="s">
        <v>14</v>
      </c>
      <c r="F6722" s="6">
        <v>2</v>
      </c>
      <c r="G6722" s="6" t="s">
        <v>11</v>
      </c>
      <c r="H6722" s="6" t="s">
        <v>5</v>
      </c>
      <c r="I6722" s="6">
        <v>14</v>
      </c>
      <c r="J6722" s="6" t="s">
        <v>10</v>
      </c>
      <c r="K6722" s="7">
        <v>329.77835529999999</v>
      </c>
    </row>
    <row r="6723" spans="2:11" x14ac:dyDescent="0.35">
      <c r="B6723">
        <v>6704</v>
      </c>
      <c r="C6723" s="5">
        <v>199598</v>
      </c>
      <c r="D6723" s="6">
        <v>70</v>
      </c>
      <c r="E6723" s="6">
        <v>52</v>
      </c>
      <c r="F6723" s="6">
        <v>2</v>
      </c>
      <c r="G6723" s="6" t="s">
        <v>11</v>
      </c>
      <c r="H6723" s="6" t="s">
        <v>5</v>
      </c>
      <c r="I6723" s="6">
        <v>4</v>
      </c>
      <c r="J6723" s="6" t="s">
        <v>10</v>
      </c>
      <c r="K6723" s="7">
        <v>489.40437159999999</v>
      </c>
    </row>
    <row r="6724" spans="2:11" x14ac:dyDescent="0.35">
      <c r="B6724">
        <v>6705</v>
      </c>
      <c r="C6724" s="5">
        <v>151169</v>
      </c>
      <c r="D6724" s="6">
        <v>28</v>
      </c>
      <c r="E6724" s="6">
        <v>8</v>
      </c>
      <c r="F6724" s="6">
        <v>2</v>
      </c>
      <c r="G6724" s="6" t="s">
        <v>9</v>
      </c>
      <c r="H6724" s="6" t="s">
        <v>12</v>
      </c>
      <c r="I6724" s="6">
        <v>7</v>
      </c>
      <c r="J6724" s="6" t="s">
        <v>10</v>
      </c>
      <c r="K6724" s="7">
        <v>419.87494390000001</v>
      </c>
    </row>
    <row r="6725" spans="2:11" x14ac:dyDescent="0.35">
      <c r="B6725">
        <v>6706</v>
      </c>
      <c r="C6725" s="5">
        <v>188070</v>
      </c>
      <c r="D6725" s="6">
        <v>56</v>
      </c>
      <c r="E6725" s="6">
        <v>39</v>
      </c>
      <c r="F6725" s="6">
        <v>2</v>
      </c>
      <c r="G6725" s="6" t="s">
        <v>9</v>
      </c>
      <c r="H6725" s="6" t="s">
        <v>12</v>
      </c>
      <c r="I6725" s="6">
        <v>0</v>
      </c>
      <c r="J6725" s="6" t="s">
        <v>13</v>
      </c>
      <c r="K6725" s="7">
        <v>773.37175019999995</v>
      </c>
    </row>
    <row r="6726" spans="2:11" x14ac:dyDescent="0.35">
      <c r="B6726">
        <v>6707</v>
      </c>
      <c r="C6726" s="5">
        <v>187693</v>
      </c>
      <c r="D6726" s="6">
        <v>27</v>
      </c>
      <c r="E6726" s="6" t="s">
        <v>14</v>
      </c>
      <c r="F6726" s="6">
        <v>2</v>
      </c>
      <c r="G6726" s="6" t="s">
        <v>11</v>
      </c>
      <c r="H6726" s="6" t="s">
        <v>12</v>
      </c>
      <c r="I6726" s="6">
        <v>0</v>
      </c>
      <c r="J6726" s="6" t="s">
        <v>13</v>
      </c>
      <c r="K6726" s="7">
        <v>813.20088880000003</v>
      </c>
    </row>
    <row r="6727" spans="2:11" x14ac:dyDescent="0.35">
      <c r="B6727">
        <v>6708</v>
      </c>
      <c r="C6727" s="5">
        <v>196073</v>
      </c>
      <c r="D6727" s="6">
        <v>25</v>
      </c>
      <c r="E6727" s="6">
        <v>8</v>
      </c>
      <c r="F6727" s="6">
        <v>2</v>
      </c>
      <c r="G6727" s="6" t="s">
        <v>11</v>
      </c>
      <c r="H6727" s="6" t="s">
        <v>5</v>
      </c>
      <c r="I6727" s="6">
        <v>10</v>
      </c>
      <c r="J6727" s="6" t="s">
        <v>10</v>
      </c>
      <c r="K6727" s="7">
        <v>290.85714000000002</v>
      </c>
    </row>
    <row r="6728" spans="2:11" x14ac:dyDescent="0.35">
      <c r="B6728">
        <v>6709</v>
      </c>
      <c r="C6728" s="5">
        <v>163451</v>
      </c>
      <c r="D6728" s="6">
        <v>27</v>
      </c>
      <c r="E6728" s="6">
        <v>10</v>
      </c>
      <c r="F6728" s="6">
        <v>2</v>
      </c>
      <c r="G6728" s="6" t="s">
        <v>11</v>
      </c>
      <c r="H6728" s="6" t="s">
        <v>12</v>
      </c>
      <c r="I6728" s="6">
        <v>10</v>
      </c>
      <c r="J6728" s="6" t="s">
        <v>10</v>
      </c>
      <c r="K6728" s="7">
        <v>417.5322802</v>
      </c>
    </row>
    <row r="6729" spans="2:11" x14ac:dyDescent="0.35">
      <c r="B6729">
        <v>6710</v>
      </c>
      <c r="C6729" s="5">
        <v>158633</v>
      </c>
      <c r="D6729" s="6">
        <v>54</v>
      </c>
      <c r="E6729" s="6">
        <v>35</v>
      </c>
      <c r="F6729" s="6">
        <v>2</v>
      </c>
      <c r="G6729" s="6" t="s">
        <v>9</v>
      </c>
      <c r="H6729" s="6" t="s">
        <v>12</v>
      </c>
      <c r="I6729" s="6">
        <v>0</v>
      </c>
      <c r="J6729" s="6" t="s">
        <v>13</v>
      </c>
      <c r="K6729" s="7">
        <v>948.96161700000005</v>
      </c>
    </row>
    <row r="6730" spans="2:11" x14ac:dyDescent="0.35">
      <c r="B6730">
        <v>6711</v>
      </c>
      <c r="C6730" s="5">
        <v>130082</v>
      </c>
      <c r="D6730" s="6">
        <v>48</v>
      </c>
      <c r="E6730" s="6">
        <v>30</v>
      </c>
      <c r="F6730" s="6">
        <v>2</v>
      </c>
      <c r="G6730" s="6" t="s">
        <v>9</v>
      </c>
      <c r="H6730" s="6" t="s">
        <v>12</v>
      </c>
      <c r="I6730" s="6">
        <v>7</v>
      </c>
      <c r="J6730" s="6" t="s">
        <v>10</v>
      </c>
      <c r="K6730" s="7">
        <v>418.6160845</v>
      </c>
    </row>
    <row r="6731" spans="2:11" x14ac:dyDescent="0.35">
      <c r="B6731">
        <v>6712</v>
      </c>
      <c r="C6731" s="5">
        <v>110555</v>
      </c>
      <c r="D6731" s="6">
        <v>17</v>
      </c>
      <c r="E6731" s="6">
        <v>0</v>
      </c>
      <c r="F6731" s="6">
        <v>2</v>
      </c>
      <c r="G6731" s="6" t="s">
        <v>9</v>
      </c>
      <c r="H6731" s="6" t="s">
        <v>5</v>
      </c>
      <c r="I6731" s="6">
        <v>6</v>
      </c>
      <c r="J6731" s="6" t="s">
        <v>13</v>
      </c>
      <c r="K6731" s="7">
        <v>704.37099130000001</v>
      </c>
    </row>
    <row r="6732" spans="2:11" x14ac:dyDescent="0.35">
      <c r="B6732">
        <v>6713</v>
      </c>
      <c r="C6732" s="5">
        <v>169382</v>
      </c>
      <c r="D6732" s="6">
        <v>62</v>
      </c>
      <c r="E6732" s="6">
        <v>41</v>
      </c>
      <c r="F6732" s="6">
        <v>2</v>
      </c>
      <c r="G6732" s="6" t="s">
        <v>9</v>
      </c>
      <c r="H6732" s="6" t="s">
        <v>12</v>
      </c>
      <c r="I6732" s="6">
        <v>5</v>
      </c>
      <c r="J6732" s="6" t="s">
        <v>10</v>
      </c>
      <c r="K6732" s="7">
        <v>274.81709489999997</v>
      </c>
    </row>
    <row r="6733" spans="2:11" x14ac:dyDescent="0.35">
      <c r="B6733">
        <v>6714</v>
      </c>
      <c r="C6733" s="5">
        <v>155914</v>
      </c>
      <c r="D6733" s="6">
        <v>44</v>
      </c>
      <c r="E6733" s="6">
        <v>23</v>
      </c>
      <c r="F6733" s="6">
        <v>2</v>
      </c>
      <c r="G6733" s="6" t="s">
        <v>9</v>
      </c>
      <c r="H6733" s="6" t="s">
        <v>5</v>
      </c>
      <c r="I6733" s="6">
        <v>5</v>
      </c>
      <c r="J6733" s="6" t="s">
        <v>13</v>
      </c>
      <c r="K6733" s="7">
        <v>627.60149320000005</v>
      </c>
    </row>
    <row r="6734" spans="2:11" x14ac:dyDescent="0.35">
      <c r="B6734">
        <v>6715</v>
      </c>
      <c r="C6734" s="5">
        <v>140093</v>
      </c>
      <c r="D6734" s="6">
        <v>25</v>
      </c>
      <c r="E6734" s="6">
        <v>8</v>
      </c>
      <c r="F6734" s="6">
        <v>2</v>
      </c>
      <c r="G6734" s="6" t="s">
        <v>9</v>
      </c>
      <c r="H6734" s="6" t="s">
        <v>12</v>
      </c>
      <c r="I6734" s="6">
        <v>13</v>
      </c>
      <c r="J6734" s="6" t="s">
        <v>13</v>
      </c>
      <c r="K6734" s="7">
        <v>578.16051170000003</v>
      </c>
    </row>
    <row r="6735" spans="2:11" x14ac:dyDescent="0.35">
      <c r="B6735">
        <v>6716</v>
      </c>
      <c r="C6735" s="5">
        <v>130030</v>
      </c>
      <c r="D6735" s="6">
        <v>3</v>
      </c>
      <c r="E6735" s="6">
        <v>30</v>
      </c>
      <c r="F6735" s="6">
        <v>2</v>
      </c>
      <c r="G6735" s="6" t="s">
        <v>11</v>
      </c>
      <c r="H6735" s="6" t="s">
        <v>12</v>
      </c>
      <c r="I6735" s="6">
        <v>7</v>
      </c>
      <c r="J6735" s="6" t="s">
        <v>10</v>
      </c>
      <c r="K6735" s="7">
        <v>378.64711160000002</v>
      </c>
    </row>
    <row r="6736" spans="2:11" x14ac:dyDescent="0.35">
      <c r="B6736">
        <v>6717</v>
      </c>
      <c r="C6736" s="5">
        <v>128956</v>
      </c>
      <c r="D6736" s="6">
        <v>62</v>
      </c>
      <c r="E6736" s="6">
        <v>43</v>
      </c>
      <c r="F6736" s="6">
        <v>2</v>
      </c>
      <c r="G6736" s="6" t="s">
        <v>9</v>
      </c>
      <c r="H6736" s="6" t="s">
        <v>5</v>
      </c>
      <c r="I6736" s="6">
        <v>7</v>
      </c>
      <c r="J6736" s="6" t="s">
        <v>10</v>
      </c>
      <c r="K6736" s="7">
        <v>305.24837559999997</v>
      </c>
    </row>
    <row r="6737" spans="2:11" x14ac:dyDescent="0.35">
      <c r="B6737">
        <v>6718</v>
      </c>
      <c r="C6737" s="5">
        <v>167513</v>
      </c>
      <c r="D6737" s="6">
        <v>43</v>
      </c>
      <c r="E6737" s="6">
        <v>23</v>
      </c>
      <c r="F6737" s="6">
        <v>2</v>
      </c>
      <c r="G6737" s="6" t="s">
        <v>9</v>
      </c>
      <c r="H6737" s="6" t="s">
        <v>12</v>
      </c>
      <c r="I6737" s="6">
        <v>6</v>
      </c>
      <c r="J6737" s="6" t="s">
        <v>13</v>
      </c>
      <c r="K6737" s="7">
        <v>530.29984720000004</v>
      </c>
    </row>
    <row r="6738" spans="2:11" x14ac:dyDescent="0.35">
      <c r="B6738">
        <v>6719</v>
      </c>
      <c r="C6738" s="5">
        <v>102860</v>
      </c>
      <c r="D6738" s="6">
        <v>24</v>
      </c>
      <c r="E6738" s="6" t="s">
        <v>14</v>
      </c>
      <c r="F6738" s="6">
        <v>2</v>
      </c>
      <c r="G6738" s="6" t="s">
        <v>9</v>
      </c>
      <c r="H6738" s="6" t="s">
        <v>12</v>
      </c>
      <c r="I6738" s="6">
        <v>11</v>
      </c>
      <c r="J6738" s="6" t="s">
        <v>13</v>
      </c>
      <c r="K6738" s="7">
        <v>868.19590570000003</v>
      </c>
    </row>
    <row r="6739" spans="2:11" x14ac:dyDescent="0.35">
      <c r="B6739">
        <v>6720</v>
      </c>
      <c r="C6739" s="5">
        <v>169726</v>
      </c>
      <c r="D6739" s="6">
        <v>23</v>
      </c>
      <c r="E6739" s="6">
        <v>6</v>
      </c>
      <c r="F6739" s="6">
        <v>2</v>
      </c>
      <c r="G6739" s="6" t="s">
        <v>9</v>
      </c>
      <c r="H6739" s="6" t="s">
        <v>5</v>
      </c>
      <c r="I6739" s="6">
        <v>8</v>
      </c>
      <c r="J6739" s="6" t="s">
        <v>13</v>
      </c>
      <c r="K6739" s="7">
        <v>638.58588850000001</v>
      </c>
    </row>
    <row r="6740" spans="2:11" x14ac:dyDescent="0.35">
      <c r="B6740">
        <v>6721</v>
      </c>
      <c r="C6740" s="5">
        <v>120054</v>
      </c>
      <c r="D6740" s="6">
        <v>54</v>
      </c>
      <c r="E6740" s="6" t="s">
        <v>14</v>
      </c>
      <c r="F6740" s="6">
        <v>2</v>
      </c>
      <c r="G6740" s="6" t="s">
        <v>11</v>
      </c>
      <c r="H6740" s="6" t="s">
        <v>12</v>
      </c>
      <c r="I6740" s="6">
        <v>15</v>
      </c>
      <c r="J6740" s="6" t="s">
        <v>10</v>
      </c>
      <c r="K6740" s="7">
        <v>406.78878939999998</v>
      </c>
    </row>
    <row r="6741" spans="2:11" x14ac:dyDescent="0.35">
      <c r="B6741">
        <v>6722</v>
      </c>
      <c r="C6741" s="5">
        <v>186465</v>
      </c>
      <c r="D6741" s="6">
        <v>30</v>
      </c>
      <c r="E6741" s="6">
        <v>11</v>
      </c>
      <c r="F6741" s="6">
        <v>2</v>
      </c>
      <c r="G6741" s="6" t="s">
        <v>9</v>
      </c>
      <c r="H6741" s="6" t="s">
        <v>12</v>
      </c>
      <c r="I6741" s="6">
        <v>6</v>
      </c>
      <c r="J6741" s="6" t="s">
        <v>10</v>
      </c>
      <c r="K6741" s="7">
        <v>446.45602880000001</v>
      </c>
    </row>
    <row r="6742" spans="2:11" x14ac:dyDescent="0.35">
      <c r="B6742">
        <v>6723</v>
      </c>
      <c r="C6742" s="5">
        <v>196143</v>
      </c>
      <c r="D6742" s="6">
        <v>16</v>
      </c>
      <c r="E6742" s="6" t="s">
        <v>14</v>
      </c>
      <c r="F6742" s="6">
        <v>2</v>
      </c>
      <c r="G6742" s="6" t="s">
        <v>9</v>
      </c>
      <c r="H6742" s="6" t="s">
        <v>12</v>
      </c>
      <c r="I6742" s="6">
        <v>14</v>
      </c>
      <c r="J6742" s="6" t="s">
        <v>13</v>
      </c>
      <c r="K6742" s="7">
        <v>549.65374940000004</v>
      </c>
    </row>
    <row r="6743" spans="2:11" x14ac:dyDescent="0.35">
      <c r="B6743">
        <v>6724</v>
      </c>
      <c r="C6743" s="5">
        <v>122823</v>
      </c>
      <c r="D6743" s="6">
        <v>22</v>
      </c>
      <c r="E6743" s="6">
        <v>5</v>
      </c>
      <c r="F6743" s="6">
        <v>2</v>
      </c>
      <c r="G6743" s="6" t="s">
        <v>9</v>
      </c>
      <c r="H6743" s="6" t="s">
        <v>12</v>
      </c>
      <c r="I6743" s="6">
        <v>11</v>
      </c>
      <c r="J6743" s="6" t="s">
        <v>10</v>
      </c>
      <c r="K6743" s="7">
        <v>296.90949699999999</v>
      </c>
    </row>
    <row r="6744" spans="2:11" x14ac:dyDescent="0.35">
      <c r="B6744">
        <v>6725</v>
      </c>
      <c r="C6744" s="5">
        <v>173645</v>
      </c>
      <c r="D6744" s="6">
        <v>3</v>
      </c>
      <c r="E6744" s="6">
        <v>0</v>
      </c>
      <c r="F6744" s="6">
        <v>2</v>
      </c>
      <c r="G6744" s="6" t="s">
        <v>11</v>
      </c>
      <c r="H6744" s="6" t="s">
        <v>5</v>
      </c>
      <c r="I6744" s="6">
        <v>10</v>
      </c>
      <c r="J6744" s="6" t="s">
        <v>10</v>
      </c>
      <c r="K6744" s="7">
        <v>322.52512610000002</v>
      </c>
    </row>
    <row r="6745" spans="2:11" x14ac:dyDescent="0.35">
      <c r="B6745">
        <v>6726</v>
      </c>
      <c r="C6745" s="5">
        <v>106426</v>
      </c>
      <c r="D6745" s="6">
        <v>69</v>
      </c>
      <c r="E6745" s="6">
        <v>51</v>
      </c>
      <c r="F6745" s="6">
        <v>2</v>
      </c>
      <c r="G6745" s="6" t="s">
        <v>11</v>
      </c>
      <c r="H6745" s="6" t="s">
        <v>5</v>
      </c>
      <c r="I6745" s="6">
        <v>13</v>
      </c>
      <c r="J6745" s="6" t="s">
        <v>10</v>
      </c>
      <c r="K6745" s="7">
        <v>63.167168259999997</v>
      </c>
    </row>
    <row r="6746" spans="2:11" x14ac:dyDescent="0.35">
      <c r="B6746">
        <v>6727</v>
      </c>
      <c r="C6746" s="5">
        <v>155029</v>
      </c>
      <c r="D6746" s="6">
        <v>64</v>
      </c>
      <c r="E6746" s="6" t="s">
        <v>14</v>
      </c>
      <c r="F6746" s="6">
        <v>2</v>
      </c>
      <c r="G6746" s="6" t="s">
        <v>11</v>
      </c>
      <c r="H6746" s="6" t="s">
        <v>5</v>
      </c>
      <c r="I6746" s="6">
        <v>6</v>
      </c>
      <c r="J6746" s="6" t="s">
        <v>10</v>
      </c>
      <c r="K6746" s="7">
        <v>175.9839897</v>
      </c>
    </row>
    <row r="6747" spans="2:11" x14ac:dyDescent="0.35">
      <c r="B6747">
        <v>6728</v>
      </c>
      <c r="C6747" s="5">
        <v>107370</v>
      </c>
      <c r="D6747" s="6">
        <v>16</v>
      </c>
      <c r="E6747" s="6">
        <v>0</v>
      </c>
      <c r="F6747" s="6">
        <v>2</v>
      </c>
      <c r="G6747" s="6" t="s">
        <v>11</v>
      </c>
      <c r="H6747" s="6" t="s">
        <v>12</v>
      </c>
      <c r="I6747" s="6">
        <v>7</v>
      </c>
      <c r="J6747" s="6" t="s">
        <v>13</v>
      </c>
      <c r="K6747" s="7">
        <v>740.22052450000001</v>
      </c>
    </row>
    <row r="6748" spans="2:11" x14ac:dyDescent="0.35">
      <c r="B6748">
        <v>6729</v>
      </c>
      <c r="C6748" s="5">
        <v>169611</v>
      </c>
      <c r="D6748" s="6">
        <v>19</v>
      </c>
      <c r="E6748" s="6">
        <v>2</v>
      </c>
      <c r="F6748" s="6">
        <v>2</v>
      </c>
      <c r="G6748" s="6" t="s">
        <v>9</v>
      </c>
      <c r="H6748" s="6" t="s">
        <v>12</v>
      </c>
      <c r="I6748" s="6">
        <v>0</v>
      </c>
      <c r="J6748" s="6" t="s">
        <v>13</v>
      </c>
      <c r="K6748" s="7">
        <v>2814</v>
      </c>
    </row>
    <row r="6749" spans="2:11" x14ac:dyDescent="0.35">
      <c r="B6749">
        <v>6730</v>
      </c>
      <c r="C6749" s="5">
        <v>193699</v>
      </c>
      <c r="D6749" s="6">
        <v>61</v>
      </c>
      <c r="E6749" s="6">
        <v>40</v>
      </c>
      <c r="F6749" s="6">
        <v>2</v>
      </c>
      <c r="G6749" s="6" t="s">
        <v>11</v>
      </c>
      <c r="H6749" s="6" t="s">
        <v>12</v>
      </c>
      <c r="I6749" s="6">
        <v>5</v>
      </c>
      <c r="J6749" s="6" t="s">
        <v>10</v>
      </c>
      <c r="K6749" s="7">
        <v>152.14173030000001</v>
      </c>
    </row>
    <row r="6750" spans="2:11" x14ac:dyDescent="0.35">
      <c r="B6750">
        <v>6731</v>
      </c>
      <c r="C6750" s="5">
        <v>147383</v>
      </c>
      <c r="D6750" s="6">
        <v>1</v>
      </c>
      <c r="E6750" s="6">
        <v>5</v>
      </c>
      <c r="F6750" s="6">
        <v>2</v>
      </c>
      <c r="G6750" s="6" t="s">
        <v>9</v>
      </c>
      <c r="H6750" s="6" t="s">
        <v>12</v>
      </c>
      <c r="I6750" s="6">
        <v>11</v>
      </c>
      <c r="J6750" s="6" t="s">
        <v>13</v>
      </c>
      <c r="K6750" s="7">
        <v>741.50992859999997</v>
      </c>
    </row>
    <row r="6751" spans="2:11" x14ac:dyDescent="0.35">
      <c r="B6751">
        <v>6732</v>
      </c>
      <c r="C6751" s="5">
        <v>115530</v>
      </c>
      <c r="D6751" s="6">
        <v>66</v>
      </c>
      <c r="E6751" s="6">
        <v>46</v>
      </c>
      <c r="F6751" s="6">
        <v>2</v>
      </c>
      <c r="G6751" s="6" t="s">
        <v>11</v>
      </c>
      <c r="H6751" s="6" t="s">
        <v>12</v>
      </c>
      <c r="I6751" s="6">
        <v>12</v>
      </c>
      <c r="J6751" s="6" t="s">
        <v>10</v>
      </c>
      <c r="K6751" s="7">
        <v>78.95193381</v>
      </c>
    </row>
    <row r="6752" spans="2:11" x14ac:dyDescent="0.35">
      <c r="B6752">
        <v>6733</v>
      </c>
      <c r="C6752" s="5">
        <v>166440</v>
      </c>
      <c r="D6752" s="6">
        <v>66</v>
      </c>
      <c r="E6752" s="6">
        <v>48</v>
      </c>
      <c r="F6752" s="6">
        <v>2</v>
      </c>
      <c r="G6752" s="6" t="s">
        <v>9</v>
      </c>
      <c r="H6752" s="6" t="s">
        <v>12</v>
      </c>
      <c r="I6752" s="6">
        <v>10</v>
      </c>
      <c r="J6752" s="6" t="s">
        <v>10</v>
      </c>
      <c r="K6752" s="7">
        <v>203.034266</v>
      </c>
    </row>
    <row r="6753" spans="2:11" x14ac:dyDescent="0.35">
      <c r="B6753">
        <v>6734</v>
      </c>
      <c r="C6753" s="5">
        <v>195258</v>
      </c>
      <c r="D6753" s="6">
        <v>68</v>
      </c>
      <c r="E6753" s="6">
        <v>51</v>
      </c>
      <c r="F6753" s="6">
        <v>2</v>
      </c>
      <c r="G6753" s="6" t="s">
        <v>11</v>
      </c>
      <c r="H6753" s="6" t="s">
        <v>12</v>
      </c>
      <c r="I6753" s="6">
        <v>9</v>
      </c>
      <c r="J6753" s="6" t="s">
        <v>10</v>
      </c>
      <c r="K6753" s="7">
        <v>42.80763176</v>
      </c>
    </row>
    <row r="6754" spans="2:11" x14ac:dyDescent="0.35">
      <c r="B6754">
        <v>6735</v>
      </c>
      <c r="C6754" s="5">
        <v>155413</v>
      </c>
      <c r="D6754" s="6">
        <v>62</v>
      </c>
      <c r="E6754" s="6">
        <v>43</v>
      </c>
      <c r="F6754" s="6">
        <v>2</v>
      </c>
      <c r="G6754" s="6" t="s">
        <v>11</v>
      </c>
      <c r="H6754" s="6" t="s">
        <v>5</v>
      </c>
      <c r="I6754" s="6">
        <v>12</v>
      </c>
      <c r="J6754" s="6" t="s">
        <v>10</v>
      </c>
      <c r="K6754" s="7">
        <v>150.3941983</v>
      </c>
    </row>
    <row r="6755" spans="2:11" x14ac:dyDescent="0.35">
      <c r="B6755">
        <v>6736</v>
      </c>
      <c r="C6755" s="5">
        <v>103182</v>
      </c>
      <c r="D6755" s="6">
        <v>25</v>
      </c>
      <c r="E6755" s="6">
        <v>6</v>
      </c>
      <c r="F6755" s="6">
        <v>2</v>
      </c>
      <c r="G6755" s="6" t="s">
        <v>11</v>
      </c>
      <c r="H6755" s="6" t="s">
        <v>5</v>
      </c>
      <c r="I6755" s="6">
        <v>0</v>
      </c>
      <c r="J6755" s="6" t="s">
        <v>10</v>
      </c>
      <c r="K6755" s="7">
        <v>344.38335810000001</v>
      </c>
    </row>
    <row r="6756" spans="2:11" x14ac:dyDescent="0.35">
      <c r="B6756">
        <v>6737</v>
      </c>
      <c r="C6756" s="5">
        <v>106285</v>
      </c>
      <c r="D6756" s="6">
        <v>16</v>
      </c>
      <c r="E6756" s="6">
        <v>0</v>
      </c>
      <c r="F6756" s="6">
        <v>2</v>
      </c>
      <c r="G6756" s="6" t="s">
        <v>9</v>
      </c>
      <c r="H6756" s="6" t="s">
        <v>12</v>
      </c>
      <c r="I6756" s="6">
        <v>6</v>
      </c>
      <c r="J6756" s="6" t="s">
        <v>13</v>
      </c>
      <c r="K6756" s="7">
        <v>1026.310667</v>
      </c>
    </row>
    <row r="6757" spans="2:11" x14ac:dyDescent="0.35">
      <c r="B6757">
        <v>6738</v>
      </c>
      <c r="C6757" s="5">
        <v>198178</v>
      </c>
      <c r="D6757" s="6">
        <v>31</v>
      </c>
      <c r="E6757" s="6">
        <v>11</v>
      </c>
      <c r="F6757" s="6">
        <v>2</v>
      </c>
      <c r="G6757" s="6" t="s">
        <v>9</v>
      </c>
      <c r="H6757" s="6" t="s">
        <v>12</v>
      </c>
      <c r="I6757" s="6">
        <v>15</v>
      </c>
      <c r="J6757" s="6" t="s">
        <v>10</v>
      </c>
      <c r="K6757" s="7">
        <v>385.67054080000003</v>
      </c>
    </row>
    <row r="6758" spans="2:11" x14ac:dyDescent="0.35">
      <c r="B6758">
        <v>6739</v>
      </c>
      <c r="C6758" s="5">
        <v>108985</v>
      </c>
      <c r="D6758" s="6">
        <v>38</v>
      </c>
      <c r="E6758" s="6">
        <v>20</v>
      </c>
      <c r="F6758" s="6">
        <v>2</v>
      </c>
      <c r="G6758" s="6" t="s">
        <v>9</v>
      </c>
      <c r="H6758" s="6" t="s">
        <v>12</v>
      </c>
      <c r="I6758" s="6">
        <v>9</v>
      </c>
      <c r="J6758" s="6" t="s">
        <v>10</v>
      </c>
      <c r="K6758" s="7">
        <v>467.70656530000002</v>
      </c>
    </row>
    <row r="6759" spans="2:11" x14ac:dyDescent="0.35">
      <c r="B6759">
        <v>6740</v>
      </c>
      <c r="C6759" s="5">
        <v>161526</v>
      </c>
      <c r="D6759" s="6">
        <v>122</v>
      </c>
      <c r="E6759" s="6">
        <v>28</v>
      </c>
      <c r="F6759" s="6">
        <v>2</v>
      </c>
      <c r="G6759" s="6" t="s">
        <v>11</v>
      </c>
      <c r="H6759" s="6" t="s">
        <v>12</v>
      </c>
      <c r="I6759" s="6">
        <v>11</v>
      </c>
      <c r="J6759" s="6" t="s">
        <v>10</v>
      </c>
      <c r="K6759" s="7">
        <v>345.56377670000001</v>
      </c>
    </row>
    <row r="6760" spans="2:11" x14ac:dyDescent="0.35">
      <c r="B6760">
        <v>6741</v>
      </c>
      <c r="C6760" s="5">
        <v>144736</v>
      </c>
      <c r="D6760" s="6">
        <v>109</v>
      </c>
      <c r="E6760" s="6" t="s">
        <v>14</v>
      </c>
      <c r="F6760" s="6">
        <v>2</v>
      </c>
      <c r="G6760" s="6" t="s">
        <v>9</v>
      </c>
      <c r="H6760" s="6" t="s">
        <v>5</v>
      </c>
      <c r="I6760" s="6">
        <v>10</v>
      </c>
      <c r="J6760" s="6" t="s">
        <v>10</v>
      </c>
      <c r="K6760" s="7">
        <v>325.0409191</v>
      </c>
    </row>
    <row r="6761" spans="2:11" x14ac:dyDescent="0.35">
      <c r="B6761">
        <v>6742</v>
      </c>
      <c r="C6761" s="5">
        <v>119499</v>
      </c>
      <c r="D6761" s="6">
        <v>54</v>
      </c>
      <c r="E6761" s="6">
        <v>36</v>
      </c>
      <c r="F6761" s="6">
        <v>2</v>
      </c>
      <c r="G6761" s="6" t="s">
        <v>11</v>
      </c>
      <c r="H6761" s="6" t="s">
        <v>12</v>
      </c>
      <c r="I6761" s="6">
        <v>10</v>
      </c>
      <c r="J6761" s="6" t="s">
        <v>10</v>
      </c>
      <c r="K6761" s="7">
        <v>453.62103200000001</v>
      </c>
    </row>
    <row r="6762" spans="2:11" x14ac:dyDescent="0.35">
      <c r="B6762">
        <v>6743</v>
      </c>
      <c r="C6762" s="5">
        <v>197113</v>
      </c>
      <c r="D6762" s="6">
        <v>69</v>
      </c>
      <c r="E6762" s="6">
        <v>48</v>
      </c>
      <c r="F6762" s="6">
        <v>2</v>
      </c>
      <c r="G6762" s="6" t="s">
        <v>9</v>
      </c>
      <c r="H6762" s="6" t="s">
        <v>5</v>
      </c>
      <c r="I6762" s="6">
        <v>8</v>
      </c>
      <c r="J6762" s="6" t="s">
        <v>10</v>
      </c>
      <c r="K6762" s="7">
        <v>85.12163185</v>
      </c>
    </row>
    <row r="6763" spans="2:11" x14ac:dyDescent="0.35">
      <c r="B6763">
        <v>6744</v>
      </c>
      <c r="C6763" s="5">
        <v>155394</v>
      </c>
      <c r="D6763" s="6">
        <v>26</v>
      </c>
      <c r="E6763" s="6">
        <v>6</v>
      </c>
      <c r="F6763" s="6">
        <v>2</v>
      </c>
      <c r="G6763" s="6" t="s">
        <v>9</v>
      </c>
      <c r="H6763" s="6" t="s">
        <v>5</v>
      </c>
      <c r="I6763" s="6">
        <v>11</v>
      </c>
      <c r="J6763" s="6" t="s">
        <v>10</v>
      </c>
      <c r="K6763" s="7">
        <v>199.36089720000001</v>
      </c>
    </row>
    <row r="6764" spans="2:11" x14ac:dyDescent="0.35">
      <c r="B6764">
        <v>6745</v>
      </c>
      <c r="C6764" s="5">
        <v>149520</v>
      </c>
      <c r="D6764" s="6">
        <v>26</v>
      </c>
      <c r="E6764" s="6" t="s">
        <v>14</v>
      </c>
      <c r="F6764" s="6">
        <v>2</v>
      </c>
      <c r="G6764" s="6" t="s">
        <v>11</v>
      </c>
      <c r="H6764" s="6" t="s">
        <v>5</v>
      </c>
      <c r="I6764" s="6">
        <v>4</v>
      </c>
      <c r="J6764" s="6" t="s">
        <v>10</v>
      </c>
      <c r="K6764" s="7">
        <v>414.0355088</v>
      </c>
    </row>
    <row r="6765" spans="2:11" x14ac:dyDescent="0.35">
      <c r="B6765">
        <v>6746</v>
      </c>
      <c r="C6765" s="5">
        <v>117745</v>
      </c>
      <c r="D6765" s="6">
        <v>35</v>
      </c>
      <c r="E6765" s="6">
        <v>18</v>
      </c>
      <c r="F6765" s="6">
        <v>2</v>
      </c>
      <c r="G6765" s="6" t="s">
        <v>11</v>
      </c>
      <c r="H6765" s="6" t="s">
        <v>5</v>
      </c>
      <c r="I6765" s="6">
        <v>7</v>
      </c>
      <c r="J6765" s="6" t="s">
        <v>10</v>
      </c>
      <c r="K6765" s="7">
        <v>373.56894119999998</v>
      </c>
    </row>
    <row r="6766" spans="2:11" x14ac:dyDescent="0.35">
      <c r="B6766">
        <v>6747</v>
      </c>
      <c r="C6766" s="5">
        <v>171825</v>
      </c>
      <c r="D6766" s="6">
        <v>21</v>
      </c>
      <c r="E6766" s="6">
        <v>2</v>
      </c>
      <c r="F6766" s="6">
        <v>2</v>
      </c>
      <c r="G6766" s="6" t="s">
        <v>9</v>
      </c>
      <c r="H6766" s="6" t="s">
        <v>5</v>
      </c>
      <c r="I6766" s="6">
        <v>14</v>
      </c>
      <c r="J6766" s="6" t="s">
        <v>10</v>
      </c>
      <c r="K6766" s="7">
        <v>169.3389215</v>
      </c>
    </row>
    <row r="6767" spans="2:11" x14ac:dyDescent="0.35">
      <c r="B6767">
        <v>6748</v>
      </c>
      <c r="C6767" s="5">
        <v>188315</v>
      </c>
      <c r="D6767" s="6">
        <v>19</v>
      </c>
      <c r="E6767" s="6">
        <v>2</v>
      </c>
      <c r="F6767" s="6">
        <v>2</v>
      </c>
      <c r="G6767" s="6" t="s">
        <v>11</v>
      </c>
      <c r="H6767" s="6" t="s">
        <v>5</v>
      </c>
      <c r="I6767" s="6">
        <v>15</v>
      </c>
      <c r="J6767" s="6" t="s">
        <v>10</v>
      </c>
      <c r="K6767" s="7">
        <v>242.32917889999999</v>
      </c>
    </row>
    <row r="6768" spans="2:11" x14ac:dyDescent="0.35">
      <c r="B6768">
        <v>6749</v>
      </c>
      <c r="C6768" s="5">
        <v>160459</v>
      </c>
      <c r="D6768" s="6">
        <v>23</v>
      </c>
      <c r="E6768" s="6">
        <v>6</v>
      </c>
      <c r="F6768" s="6">
        <v>2</v>
      </c>
      <c r="G6768" s="6" t="s">
        <v>9</v>
      </c>
      <c r="H6768" s="6" t="s">
        <v>12</v>
      </c>
      <c r="I6768" s="6">
        <v>7</v>
      </c>
      <c r="J6768" s="6" t="s">
        <v>13</v>
      </c>
      <c r="K6768" s="7">
        <v>1084.5695040000001</v>
      </c>
    </row>
    <row r="6769" spans="2:11" x14ac:dyDescent="0.35">
      <c r="B6769">
        <v>6750</v>
      </c>
      <c r="C6769" s="5">
        <v>180455</v>
      </c>
      <c r="D6769" s="6">
        <v>23</v>
      </c>
      <c r="E6769" s="6">
        <v>5</v>
      </c>
      <c r="F6769" s="6">
        <v>2</v>
      </c>
      <c r="G6769" s="6" t="s">
        <v>9</v>
      </c>
      <c r="H6769" s="6" t="s">
        <v>5</v>
      </c>
      <c r="I6769" s="6">
        <v>11</v>
      </c>
      <c r="J6769" s="6" t="s">
        <v>10</v>
      </c>
      <c r="K6769" s="7">
        <v>287.20070629999998</v>
      </c>
    </row>
    <row r="6770" spans="2:11" x14ac:dyDescent="0.35">
      <c r="B6770">
        <v>6751</v>
      </c>
      <c r="C6770" s="5">
        <v>169412</v>
      </c>
      <c r="D6770" s="6">
        <v>28</v>
      </c>
      <c r="E6770" s="6">
        <v>7</v>
      </c>
      <c r="F6770" s="6">
        <v>2</v>
      </c>
      <c r="G6770" s="6" t="s">
        <v>9</v>
      </c>
      <c r="H6770" s="6" t="s">
        <v>12</v>
      </c>
      <c r="I6770" s="6">
        <v>4</v>
      </c>
      <c r="J6770" s="6" t="s">
        <v>13</v>
      </c>
      <c r="K6770" s="7">
        <v>653.71197389999998</v>
      </c>
    </row>
    <row r="6771" spans="2:11" x14ac:dyDescent="0.35">
      <c r="B6771">
        <v>6752</v>
      </c>
      <c r="C6771" s="5">
        <v>124575</v>
      </c>
      <c r="D6771" s="6">
        <v>69</v>
      </c>
      <c r="E6771" s="6">
        <v>52</v>
      </c>
      <c r="F6771" s="6">
        <v>2</v>
      </c>
      <c r="G6771" s="6" t="s">
        <v>9</v>
      </c>
      <c r="H6771" s="6" t="s">
        <v>12</v>
      </c>
      <c r="I6771" s="6">
        <v>0</v>
      </c>
      <c r="J6771" s="6" t="s">
        <v>13</v>
      </c>
      <c r="K6771" s="7">
        <v>532.61657100000002</v>
      </c>
    </row>
    <row r="6772" spans="2:11" x14ac:dyDescent="0.35">
      <c r="B6772">
        <v>6753</v>
      </c>
      <c r="C6772" s="5">
        <v>146311</v>
      </c>
      <c r="D6772" s="6">
        <v>39</v>
      </c>
      <c r="E6772" s="6">
        <v>20</v>
      </c>
      <c r="F6772" s="6">
        <v>2</v>
      </c>
      <c r="G6772" s="6" t="s">
        <v>9</v>
      </c>
      <c r="H6772" s="6" t="s">
        <v>5</v>
      </c>
      <c r="I6772" s="6">
        <v>9</v>
      </c>
      <c r="J6772" s="6" t="s">
        <v>10</v>
      </c>
      <c r="K6772" s="7">
        <v>394.8217047</v>
      </c>
    </row>
    <row r="6773" spans="2:11" x14ac:dyDescent="0.35">
      <c r="B6773">
        <v>6754</v>
      </c>
      <c r="C6773" s="5">
        <v>171710</v>
      </c>
      <c r="D6773" s="6">
        <v>45</v>
      </c>
      <c r="E6773" s="6">
        <v>27</v>
      </c>
      <c r="F6773" s="6">
        <v>2</v>
      </c>
      <c r="G6773" s="6" t="s">
        <v>11</v>
      </c>
      <c r="H6773" s="6" t="s">
        <v>12</v>
      </c>
      <c r="I6773" s="6">
        <v>7</v>
      </c>
      <c r="J6773" s="6" t="s">
        <v>10</v>
      </c>
      <c r="K6773" s="7">
        <v>411.82185750000002</v>
      </c>
    </row>
    <row r="6774" spans="2:11" x14ac:dyDescent="0.35">
      <c r="B6774">
        <v>6755</v>
      </c>
      <c r="C6774" s="5">
        <v>159510</v>
      </c>
      <c r="D6774" s="6">
        <v>35</v>
      </c>
      <c r="E6774" s="6">
        <v>17</v>
      </c>
      <c r="F6774" s="6">
        <v>2</v>
      </c>
      <c r="G6774" s="6" t="s">
        <v>11</v>
      </c>
      <c r="H6774" s="6" t="s">
        <v>5</v>
      </c>
      <c r="I6774" s="6">
        <v>1</v>
      </c>
      <c r="J6774" s="6" t="s">
        <v>13</v>
      </c>
      <c r="K6774" s="7">
        <v>595.25004379999996</v>
      </c>
    </row>
    <row r="6775" spans="2:11" x14ac:dyDescent="0.35">
      <c r="B6775">
        <v>6756</v>
      </c>
      <c r="C6775" s="5">
        <v>170050</v>
      </c>
      <c r="D6775" s="6">
        <v>46</v>
      </c>
      <c r="E6775" s="6">
        <v>29</v>
      </c>
      <c r="F6775" s="6">
        <v>2</v>
      </c>
      <c r="G6775" s="6" t="s">
        <v>9</v>
      </c>
      <c r="H6775" s="6" t="s">
        <v>12</v>
      </c>
      <c r="I6775" s="6">
        <v>1</v>
      </c>
      <c r="J6775" s="6" t="s">
        <v>13</v>
      </c>
      <c r="K6775" s="7">
        <v>861.39505429999997</v>
      </c>
    </row>
    <row r="6776" spans="2:11" x14ac:dyDescent="0.35">
      <c r="B6776">
        <v>6757</v>
      </c>
      <c r="C6776" s="5">
        <v>195470</v>
      </c>
      <c r="D6776" s="6">
        <v>69</v>
      </c>
      <c r="E6776" s="6">
        <v>51</v>
      </c>
      <c r="F6776" s="6">
        <v>2</v>
      </c>
      <c r="G6776" s="6" t="s">
        <v>9</v>
      </c>
      <c r="H6776" s="6" t="s">
        <v>5</v>
      </c>
      <c r="I6776" s="6">
        <v>12</v>
      </c>
      <c r="J6776" s="6" t="s">
        <v>10</v>
      </c>
      <c r="K6776" s="7">
        <v>110.534983</v>
      </c>
    </row>
    <row r="6777" spans="2:11" x14ac:dyDescent="0.35">
      <c r="B6777">
        <v>6758</v>
      </c>
      <c r="C6777" s="5">
        <v>106337</v>
      </c>
      <c r="D6777" s="6">
        <v>61</v>
      </c>
      <c r="E6777" s="6" t="s">
        <v>14</v>
      </c>
      <c r="F6777" s="6">
        <v>2</v>
      </c>
      <c r="G6777" s="6" t="s">
        <v>11</v>
      </c>
      <c r="H6777" s="6" t="s">
        <v>12</v>
      </c>
      <c r="I6777" s="6">
        <v>9</v>
      </c>
      <c r="J6777" s="6" t="s">
        <v>10</v>
      </c>
      <c r="K6777" s="7">
        <v>322.67113039999998</v>
      </c>
    </row>
    <row r="6778" spans="2:11" x14ac:dyDescent="0.35">
      <c r="B6778">
        <v>6759</v>
      </c>
      <c r="C6778" s="5">
        <v>199358</v>
      </c>
      <c r="D6778" s="6">
        <v>38</v>
      </c>
      <c r="E6778" s="6" t="s">
        <v>14</v>
      </c>
      <c r="F6778" s="6">
        <v>2</v>
      </c>
      <c r="G6778" s="6" t="s">
        <v>9</v>
      </c>
      <c r="H6778" s="6" t="s">
        <v>12</v>
      </c>
      <c r="I6778" s="6">
        <v>1</v>
      </c>
      <c r="J6778" s="6" t="s">
        <v>13</v>
      </c>
      <c r="K6778" s="7">
        <v>710.6181282</v>
      </c>
    </row>
    <row r="6779" spans="2:11" x14ac:dyDescent="0.35">
      <c r="B6779">
        <v>6760</v>
      </c>
      <c r="C6779" s="5">
        <v>188721</v>
      </c>
      <c r="D6779" s="6">
        <v>19</v>
      </c>
      <c r="E6779" s="6">
        <v>1</v>
      </c>
      <c r="F6779" s="6">
        <v>2</v>
      </c>
      <c r="G6779" s="6" t="s">
        <v>9</v>
      </c>
      <c r="H6779" s="6" t="s">
        <v>5</v>
      </c>
      <c r="I6779" s="6">
        <v>7</v>
      </c>
      <c r="J6779" s="6" t="s">
        <v>13</v>
      </c>
      <c r="K6779" s="7">
        <v>757.38711160000003</v>
      </c>
    </row>
    <row r="6780" spans="2:11" x14ac:dyDescent="0.35">
      <c r="B6780">
        <v>6761</v>
      </c>
      <c r="C6780" s="5">
        <v>161579</v>
      </c>
      <c r="D6780" s="6">
        <v>28</v>
      </c>
      <c r="E6780" s="6">
        <v>9</v>
      </c>
      <c r="F6780" s="6">
        <v>2</v>
      </c>
      <c r="G6780" s="6" t="s">
        <v>11</v>
      </c>
      <c r="H6780" s="6" t="s">
        <v>5</v>
      </c>
      <c r="I6780" s="6">
        <v>9</v>
      </c>
      <c r="J6780" s="6" t="s">
        <v>10</v>
      </c>
      <c r="K6780" s="7">
        <v>291.61738259999998</v>
      </c>
    </row>
    <row r="6781" spans="2:11" x14ac:dyDescent="0.35">
      <c r="B6781">
        <v>6762</v>
      </c>
      <c r="C6781" s="5">
        <v>197421</v>
      </c>
      <c r="D6781" s="6">
        <v>68</v>
      </c>
      <c r="E6781" s="6" t="s">
        <v>14</v>
      </c>
      <c r="F6781" s="6">
        <v>2</v>
      </c>
      <c r="G6781" s="6" t="s">
        <v>11</v>
      </c>
      <c r="H6781" s="6" t="s">
        <v>5</v>
      </c>
      <c r="I6781" s="6">
        <v>13</v>
      </c>
      <c r="J6781" s="6" t="s">
        <v>10</v>
      </c>
      <c r="K6781" s="7">
        <v>201.72990709999999</v>
      </c>
    </row>
    <row r="6782" spans="2:11" x14ac:dyDescent="0.35">
      <c r="B6782">
        <v>6763</v>
      </c>
      <c r="C6782" s="5">
        <v>124248</v>
      </c>
      <c r="D6782" s="6">
        <v>69</v>
      </c>
      <c r="E6782" s="6">
        <v>48</v>
      </c>
      <c r="F6782" s="6">
        <v>2</v>
      </c>
      <c r="G6782" s="6" t="s">
        <v>9</v>
      </c>
      <c r="H6782" s="6" t="s">
        <v>12</v>
      </c>
      <c r="I6782" s="6">
        <v>9</v>
      </c>
      <c r="J6782" s="6" t="s">
        <v>10</v>
      </c>
      <c r="K6782" s="7">
        <v>197.07611739999999</v>
      </c>
    </row>
    <row r="6783" spans="2:11" x14ac:dyDescent="0.35">
      <c r="B6783">
        <v>6764</v>
      </c>
      <c r="C6783" s="5">
        <v>116735</v>
      </c>
      <c r="D6783" s="6">
        <v>66</v>
      </c>
      <c r="E6783" s="6">
        <v>46</v>
      </c>
      <c r="F6783" s="6">
        <v>2</v>
      </c>
      <c r="G6783" s="6" t="s">
        <v>11</v>
      </c>
      <c r="H6783" s="6" t="s">
        <v>12</v>
      </c>
      <c r="I6783" s="6">
        <v>4</v>
      </c>
      <c r="J6783" s="6" t="s">
        <v>10</v>
      </c>
      <c r="K6783" s="7">
        <v>198.34673739999999</v>
      </c>
    </row>
    <row r="6784" spans="2:11" x14ac:dyDescent="0.35">
      <c r="B6784">
        <v>6765</v>
      </c>
      <c r="C6784" s="5">
        <v>141477</v>
      </c>
      <c r="D6784" s="6">
        <v>64</v>
      </c>
      <c r="E6784" s="6">
        <v>47</v>
      </c>
      <c r="F6784" s="6">
        <v>2</v>
      </c>
      <c r="G6784" s="6" t="s">
        <v>9</v>
      </c>
      <c r="H6784" s="6" t="s">
        <v>12</v>
      </c>
      <c r="I6784" s="6">
        <v>4</v>
      </c>
      <c r="J6784" s="6" t="s">
        <v>10</v>
      </c>
      <c r="K6784" s="7">
        <v>398.12550670000002</v>
      </c>
    </row>
    <row r="6785" spans="2:11" x14ac:dyDescent="0.35">
      <c r="B6785">
        <v>6766</v>
      </c>
      <c r="C6785" s="5">
        <v>191968</v>
      </c>
      <c r="D6785" s="6">
        <v>47</v>
      </c>
      <c r="E6785" s="6">
        <v>26</v>
      </c>
      <c r="F6785" s="6">
        <v>2</v>
      </c>
      <c r="G6785" s="6" t="s">
        <v>11</v>
      </c>
      <c r="H6785" s="6" t="s">
        <v>5</v>
      </c>
      <c r="I6785" s="6">
        <v>6</v>
      </c>
      <c r="J6785" s="6" t="s">
        <v>10</v>
      </c>
      <c r="K6785" s="7">
        <v>297.56404930000002</v>
      </c>
    </row>
    <row r="6786" spans="2:11" x14ac:dyDescent="0.35">
      <c r="B6786">
        <v>6767</v>
      </c>
      <c r="C6786" s="5">
        <v>144076</v>
      </c>
      <c r="D6786" s="6">
        <v>69</v>
      </c>
      <c r="E6786" s="6">
        <v>52</v>
      </c>
      <c r="F6786" s="6">
        <v>2</v>
      </c>
      <c r="G6786" s="6" t="s">
        <v>9</v>
      </c>
      <c r="H6786" s="6" t="s">
        <v>5</v>
      </c>
      <c r="I6786" s="6">
        <v>5</v>
      </c>
      <c r="J6786" s="6" t="s">
        <v>10</v>
      </c>
      <c r="K6786" s="7">
        <v>255.81235770000001</v>
      </c>
    </row>
    <row r="6787" spans="2:11" x14ac:dyDescent="0.35">
      <c r="B6787">
        <v>6768</v>
      </c>
      <c r="C6787" s="5">
        <v>127794</v>
      </c>
      <c r="D6787" s="6">
        <v>69</v>
      </c>
      <c r="E6787" s="6">
        <v>51</v>
      </c>
      <c r="F6787" s="6">
        <v>2</v>
      </c>
      <c r="G6787" s="6" t="s">
        <v>9</v>
      </c>
      <c r="H6787" s="6" t="s">
        <v>12</v>
      </c>
      <c r="I6787" s="6">
        <v>10</v>
      </c>
      <c r="J6787" s="6" t="s">
        <v>10</v>
      </c>
      <c r="K6787" s="7">
        <v>115.2835278</v>
      </c>
    </row>
    <row r="6788" spans="2:11" x14ac:dyDescent="0.35">
      <c r="B6788">
        <v>6769</v>
      </c>
      <c r="C6788" s="5">
        <v>134484</v>
      </c>
      <c r="D6788" s="6">
        <v>1</v>
      </c>
      <c r="E6788" s="6">
        <v>0</v>
      </c>
      <c r="F6788" s="6">
        <v>2</v>
      </c>
      <c r="G6788" s="6" t="s">
        <v>9</v>
      </c>
      <c r="H6788" s="6" t="s">
        <v>5</v>
      </c>
      <c r="I6788" s="6">
        <v>15</v>
      </c>
      <c r="J6788" s="6" t="s">
        <v>10</v>
      </c>
      <c r="K6788" s="7">
        <v>230.10257240000001</v>
      </c>
    </row>
    <row r="6789" spans="2:11" x14ac:dyDescent="0.35">
      <c r="B6789">
        <v>6770</v>
      </c>
      <c r="C6789" s="5">
        <v>121925</v>
      </c>
      <c r="D6789" s="6">
        <v>44</v>
      </c>
      <c r="E6789" s="6" t="s">
        <v>14</v>
      </c>
      <c r="F6789" s="6">
        <v>2</v>
      </c>
      <c r="G6789" s="6" t="s">
        <v>11</v>
      </c>
      <c r="H6789" s="6" t="s">
        <v>5</v>
      </c>
      <c r="I6789" s="6">
        <v>2</v>
      </c>
      <c r="J6789" s="6" t="s">
        <v>10</v>
      </c>
      <c r="K6789" s="7">
        <v>470.77233899999999</v>
      </c>
    </row>
    <row r="6790" spans="2:11" x14ac:dyDescent="0.35">
      <c r="B6790">
        <v>6771</v>
      </c>
      <c r="C6790" s="5">
        <v>182552</v>
      </c>
      <c r="D6790" s="6">
        <v>63</v>
      </c>
      <c r="E6790" s="6">
        <v>46</v>
      </c>
      <c r="F6790" s="6">
        <v>2</v>
      </c>
      <c r="G6790" s="6" t="s">
        <v>9</v>
      </c>
      <c r="H6790" s="6" t="s">
        <v>12</v>
      </c>
      <c r="I6790" s="6">
        <v>5</v>
      </c>
      <c r="J6790" s="6" t="s">
        <v>13</v>
      </c>
      <c r="K6790" s="7">
        <v>576.34397879999995</v>
      </c>
    </row>
    <row r="6791" spans="2:11" x14ac:dyDescent="0.35">
      <c r="B6791">
        <v>6772</v>
      </c>
      <c r="C6791" s="5">
        <v>127421</v>
      </c>
      <c r="D6791" s="6">
        <v>49</v>
      </c>
      <c r="E6791" s="6">
        <v>31</v>
      </c>
      <c r="F6791" s="6">
        <v>2</v>
      </c>
      <c r="G6791" s="6" t="s">
        <v>9</v>
      </c>
      <c r="H6791" s="6" t="s">
        <v>5</v>
      </c>
      <c r="I6791" s="6">
        <v>8</v>
      </c>
      <c r="J6791" s="6" t="s">
        <v>10</v>
      </c>
      <c r="K6791" s="7">
        <v>345.84352840000003</v>
      </c>
    </row>
    <row r="6792" spans="2:11" x14ac:dyDescent="0.35">
      <c r="B6792">
        <v>6773</v>
      </c>
      <c r="C6792" s="5">
        <v>197381</v>
      </c>
      <c r="D6792" s="6">
        <v>23</v>
      </c>
      <c r="E6792" s="6">
        <v>6</v>
      </c>
      <c r="F6792" s="6">
        <v>2</v>
      </c>
      <c r="G6792" s="6" t="s">
        <v>11</v>
      </c>
      <c r="H6792" s="6" t="s">
        <v>12</v>
      </c>
      <c r="I6792" s="6">
        <v>15</v>
      </c>
      <c r="J6792" s="6" t="s">
        <v>10</v>
      </c>
      <c r="K6792" s="7">
        <v>356.4963621</v>
      </c>
    </row>
    <row r="6793" spans="2:11" x14ac:dyDescent="0.35">
      <c r="B6793">
        <v>6774</v>
      </c>
      <c r="C6793" s="5">
        <v>102437</v>
      </c>
      <c r="D6793" s="6">
        <v>53</v>
      </c>
      <c r="E6793" s="6">
        <v>33</v>
      </c>
      <c r="F6793" s="6">
        <v>2</v>
      </c>
      <c r="G6793" s="6" t="s">
        <v>9</v>
      </c>
      <c r="H6793" s="6" t="s">
        <v>12</v>
      </c>
      <c r="I6793" s="6">
        <v>0</v>
      </c>
      <c r="J6793" s="6" t="s">
        <v>13</v>
      </c>
      <c r="K6793" s="7">
        <v>860.79635180000002</v>
      </c>
    </row>
    <row r="6794" spans="2:11" x14ac:dyDescent="0.35">
      <c r="B6794">
        <v>6775</v>
      </c>
      <c r="C6794" s="5">
        <v>117570</v>
      </c>
      <c r="D6794" s="6">
        <v>19</v>
      </c>
      <c r="E6794" s="6">
        <v>1</v>
      </c>
      <c r="F6794" s="6">
        <v>2</v>
      </c>
      <c r="G6794" s="6" t="s">
        <v>9</v>
      </c>
      <c r="H6794" s="6" t="s">
        <v>12</v>
      </c>
      <c r="I6794" s="6">
        <v>14</v>
      </c>
      <c r="J6794" s="6" t="s">
        <v>13</v>
      </c>
      <c r="K6794" s="7">
        <v>659.83111010000005</v>
      </c>
    </row>
    <row r="6795" spans="2:11" x14ac:dyDescent="0.35">
      <c r="B6795">
        <v>6776</v>
      </c>
      <c r="C6795" s="5">
        <v>110085</v>
      </c>
      <c r="D6795" s="6">
        <v>20</v>
      </c>
      <c r="E6795" s="6">
        <v>2</v>
      </c>
      <c r="F6795" s="6">
        <v>2</v>
      </c>
      <c r="G6795" s="6" t="s">
        <v>9</v>
      </c>
      <c r="H6795" s="6" t="s">
        <v>5</v>
      </c>
      <c r="I6795" s="6">
        <v>14</v>
      </c>
      <c r="J6795" s="6" t="s">
        <v>10</v>
      </c>
      <c r="K6795" s="7">
        <v>242.93893059999999</v>
      </c>
    </row>
    <row r="6796" spans="2:11" x14ac:dyDescent="0.35">
      <c r="B6796">
        <v>6777</v>
      </c>
      <c r="C6796" s="5">
        <v>198578</v>
      </c>
      <c r="D6796" s="6">
        <v>45</v>
      </c>
      <c r="E6796" s="6">
        <v>24</v>
      </c>
      <c r="F6796" s="6">
        <v>2</v>
      </c>
      <c r="G6796" s="6" t="s">
        <v>9</v>
      </c>
      <c r="H6796" s="6" t="s">
        <v>12</v>
      </c>
      <c r="I6796" s="6">
        <v>14</v>
      </c>
      <c r="J6796" s="6" t="s">
        <v>10</v>
      </c>
      <c r="K6796" s="7">
        <v>392.98881249999999</v>
      </c>
    </row>
    <row r="6797" spans="2:11" x14ac:dyDescent="0.35">
      <c r="B6797">
        <v>6778</v>
      </c>
      <c r="C6797" s="5">
        <v>179038</v>
      </c>
      <c r="D6797" s="6">
        <v>45</v>
      </c>
      <c r="E6797" s="6" t="s">
        <v>14</v>
      </c>
      <c r="F6797" s="6">
        <v>2</v>
      </c>
      <c r="G6797" s="6" t="s">
        <v>11</v>
      </c>
      <c r="H6797" s="6" t="s">
        <v>12</v>
      </c>
      <c r="I6797" s="6">
        <v>14</v>
      </c>
      <c r="J6797" s="6" t="s">
        <v>10</v>
      </c>
      <c r="K6797" s="7">
        <v>416.00566759999998</v>
      </c>
    </row>
    <row r="6798" spans="2:11" x14ac:dyDescent="0.35">
      <c r="B6798">
        <v>6779</v>
      </c>
      <c r="C6798" s="5">
        <v>145550</v>
      </c>
      <c r="D6798" s="6">
        <v>0</v>
      </c>
      <c r="E6798" s="6">
        <v>44</v>
      </c>
      <c r="F6798" s="6">
        <v>2</v>
      </c>
      <c r="G6798" s="6" t="s">
        <v>11</v>
      </c>
      <c r="H6798" s="6" t="s">
        <v>5</v>
      </c>
      <c r="I6798" s="6">
        <v>2</v>
      </c>
      <c r="J6798" s="6" t="s">
        <v>13</v>
      </c>
      <c r="K6798" s="7">
        <v>549.86508330000004</v>
      </c>
    </row>
    <row r="6799" spans="2:11" x14ac:dyDescent="0.35">
      <c r="B6799">
        <v>6780</v>
      </c>
      <c r="C6799" s="5">
        <v>160305</v>
      </c>
      <c r="D6799" s="6">
        <v>62</v>
      </c>
      <c r="E6799" s="6">
        <v>41</v>
      </c>
      <c r="F6799" s="6">
        <v>2</v>
      </c>
      <c r="G6799" s="6" t="s">
        <v>9</v>
      </c>
      <c r="H6799" s="6" t="s">
        <v>5</v>
      </c>
      <c r="I6799" s="6">
        <v>13</v>
      </c>
      <c r="J6799" s="6" t="s">
        <v>10</v>
      </c>
      <c r="K6799" s="7">
        <v>34.185587910000002</v>
      </c>
    </row>
    <row r="6800" spans="2:11" x14ac:dyDescent="0.35">
      <c r="B6800">
        <v>6781</v>
      </c>
      <c r="C6800" s="5">
        <v>172562</v>
      </c>
      <c r="D6800" s="6">
        <v>27</v>
      </c>
      <c r="E6800" s="6">
        <v>7</v>
      </c>
      <c r="F6800" s="6">
        <v>2</v>
      </c>
      <c r="G6800" s="6" t="s">
        <v>9</v>
      </c>
      <c r="H6800" s="6" t="s">
        <v>12</v>
      </c>
      <c r="I6800" s="6">
        <v>1</v>
      </c>
      <c r="J6800" s="6" t="s">
        <v>13</v>
      </c>
      <c r="K6800" s="7">
        <v>690.85005469999999</v>
      </c>
    </row>
    <row r="6801" spans="2:11" x14ac:dyDescent="0.35">
      <c r="B6801">
        <v>6782</v>
      </c>
      <c r="C6801" s="5">
        <v>163227</v>
      </c>
      <c r="D6801" s="6">
        <v>54</v>
      </c>
      <c r="E6801" s="6">
        <v>33</v>
      </c>
      <c r="F6801" s="6">
        <v>2</v>
      </c>
      <c r="G6801" s="6" t="s">
        <v>9</v>
      </c>
      <c r="H6801" s="6" t="s">
        <v>5</v>
      </c>
      <c r="I6801" s="6">
        <v>13</v>
      </c>
      <c r="J6801" s="6" t="s">
        <v>10</v>
      </c>
      <c r="K6801" s="7">
        <v>349.30697730000003</v>
      </c>
    </row>
    <row r="6802" spans="2:11" x14ac:dyDescent="0.35">
      <c r="B6802">
        <v>6783</v>
      </c>
      <c r="C6802" s="5">
        <v>166836</v>
      </c>
      <c r="D6802" s="6">
        <v>19</v>
      </c>
      <c r="E6802" s="6">
        <v>2</v>
      </c>
      <c r="F6802" s="6">
        <v>2</v>
      </c>
      <c r="G6802" s="6" t="s">
        <v>9</v>
      </c>
      <c r="H6802" s="6" t="s">
        <v>5</v>
      </c>
      <c r="I6802" s="6">
        <v>14</v>
      </c>
      <c r="J6802" s="6" t="s">
        <v>10</v>
      </c>
      <c r="K6802" s="7">
        <v>390.45709269999998</v>
      </c>
    </row>
    <row r="6803" spans="2:11" x14ac:dyDescent="0.35">
      <c r="B6803">
        <v>6784</v>
      </c>
      <c r="C6803" s="5">
        <v>158515</v>
      </c>
      <c r="D6803" s="6">
        <v>63</v>
      </c>
      <c r="E6803" s="6">
        <v>42</v>
      </c>
      <c r="F6803" s="6">
        <v>2</v>
      </c>
      <c r="G6803" s="6" t="s">
        <v>9</v>
      </c>
      <c r="H6803" s="6" t="s">
        <v>12</v>
      </c>
      <c r="I6803" s="6">
        <v>7</v>
      </c>
      <c r="J6803" s="6" t="s">
        <v>10</v>
      </c>
      <c r="K6803" s="7">
        <v>102.0442511</v>
      </c>
    </row>
    <row r="6804" spans="2:11" x14ac:dyDescent="0.35">
      <c r="B6804">
        <v>6785</v>
      </c>
      <c r="C6804" s="5">
        <v>183530</v>
      </c>
      <c r="D6804" s="6">
        <v>45</v>
      </c>
      <c r="E6804" s="6">
        <v>27</v>
      </c>
      <c r="F6804" s="6">
        <v>2</v>
      </c>
      <c r="G6804" s="6" t="s">
        <v>11</v>
      </c>
      <c r="H6804" s="6" t="s">
        <v>12</v>
      </c>
      <c r="I6804" s="6">
        <v>8</v>
      </c>
      <c r="J6804" s="6" t="s">
        <v>10</v>
      </c>
      <c r="K6804" s="7">
        <v>482.67555199999998</v>
      </c>
    </row>
    <row r="6805" spans="2:11" x14ac:dyDescent="0.35">
      <c r="B6805">
        <v>6786</v>
      </c>
      <c r="C6805" s="5">
        <v>192890</v>
      </c>
      <c r="D6805" s="6">
        <v>19</v>
      </c>
      <c r="E6805" s="6">
        <v>1</v>
      </c>
      <c r="F6805" s="6">
        <v>2</v>
      </c>
      <c r="G6805" s="6" t="s">
        <v>11</v>
      </c>
      <c r="H6805" s="6" t="s">
        <v>5</v>
      </c>
      <c r="I6805" s="6">
        <v>6</v>
      </c>
      <c r="J6805" s="6" t="s">
        <v>10</v>
      </c>
      <c r="K6805" s="7">
        <v>287.5581669</v>
      </c>
    </row>
    <row r="6806" spans="2:11" x14ac:dyDescent="0.35">
      <c r="B6806">
        <v>6787</v>
      </c>
      <c r="C6806" s="5">
        <v>179482</v>
      </c>
      <c r="D6806" s="6">
        <v>52</v>
      </c>
      <c r="E6806" s="6">
        <v>34</v>
      </c>
      <c r="F6806" s="6">
        <v>2</v>
      </c>
      <c r="G6806" s="6" t="s">
        <v>9</v>
      </c>
      <c r="H6806" s="6" t="s">
        <v>5</v>
      </c>
      <c r="I6806" s="6">
        <v>4</v>
      </c>
      <c r="J6806" s="6" t="s">
        <v>13</v>
      </c>
      <c r="K6806" s="7">
        <v>554.08285530000001</v>
      </c>
    </row>
    <row r="6807" spans="2:11" x14ac:dyDescent="0.35">
      <c r="B6807">
        <v>6788</v>
      </c>
      <c r="C6807" s="5">
        <v>144356</v>
      </c>
      <c r="D6807" s="6">
        <v>17</v>
      </c>
      <c r="E6807" s="6">
        <v>0</v>
      </c>
      <c r="F6807" s="6">
        <v>2</v>
      </c>
      <c r="G6807" s="6" t="s">
        <v>9</v>
      </c>
      <c r="H6807" s="6" t="s">
        <v>12</v>
      </c>
      <c r="I6807" s="6">
        <v>9</v>
      </c>
      <c r="J6807" s="6" t="s">
        <v>13</v>
      </c>
      <c r="K6807" s="7">
        <v>797.2267243</v>
      </c>
    </row>
    <row r="6808" spans="2:11" x14ac:dyDescent="0.35">
      <c r="B6808">
        <v>6789</v>
      </c>
      <c r="C6808" s="5">
        <v>164457</v>
      </c>
      <c r="D6808" s="6">
        <v>37</v>
      </c>
      <c r="E6808" s="6">
        <v>18</v>
      </c>
      <c r="F6808" s="6">
        <v>2</v>
      </c>
      <c r="G6808" s="6" t="s">
        <v>9</v>
      </c>
      <c r="H6808" s="6" t="s">
        <v>12</v>
      </c>
      <c r="I6808" s="6">
        <v>15</v>
      </c>
      <c r="J6808" s="6" t="s">
        <v>10</v>
      </c>
      <c r="K6808" s="7">
        <v>489.92309920000002</v>
      </c>
    </row>
    <row r="6809" spans="2:11" x14ac:dyDescent="0.35">
      <c r="B6809">
        <v>6790</v>
      </c>
      <c r="C6809" s="5">
        <v>101294</v>
      </c>
      <c r="D6809" s="6">
        <v>54</v>
      </c>
      <c r="E6809" s="6">
        <v>35</v>
      </c>
      <c r="F6809" s="6">
        <v>2</v>
      </c>
      <c r="G6809" s="6" t="s">
        <v>11</v>
      </c>
      <c r="H6809" s="6" t="s">
        <v>5</v>
      </c>
      <c r="I6809" s="6">
        <v>0</v>
      </c>
      <c r="J6809" s="6" t="s">
        <v>10</v>
      </c>
      <c r="K6809" s="7">
        <v>488.92042350000003</v>
      </c>
    </row>
    <row r="6810" spans="2:11" x14ac:dyDescent="0.35">
      <c r="B6810">
        <v>6791</v>
      </c>
      <c r="C6810" s="5">
        <v>181188</v>
      </c>
      <c r="D6810" s="6">
        <v>24</v>
      </c>
      <c r="E6810" s="6">
        <v>5</v>
      </c>
      <c r="F6810" s="6">
        <v>2</v>
      </c>
      <c r="G6810" s="6" t="s">
        <v>9</v>
      </c>
      <c r="H6810" s="6" t="s">
        <v>5</v>
      </c>
      <c r="I6810" s="6">
        <v>15</v>
      </c>
      <c r="J6810" s="6" t="s">
        <v>13</v>
      </c>
      <c r="K6810" s="7">
        <v>685.54722489999995</v>
      </c>
    </row>
    <row r="6811" spans="2:11" x14ac:dyDescent="0.35">
      <c r="B6811">
        <v>6792</v>
      </c>
      <c r="C6811" s="5">
        <v>172506</v>
      </c>
      <c r="D6811" s="6">
        <v>52</v>
      </c>
      <c r="E6811" s="6">
        <v>32</v>
      </c>
      <c r="F6811" s="6">
        <v>2</v>
      </c>
      <c r="G6811" s="6" t="s">
        <v>11</v>
      </c>
      <c r="H6811" s="6" t="s">
        <v>12</v>
      </c>
      <c r="I6811" s="6">
        <v>12</v>
      </c>
      <c r="J6811" s="6" t="s">
        <v>10</v>
      </c>
      <c r="K6811" s="7">
        <v>137.02192600000001</v>
      </c>
    </row>
    <row r="6812" spans="2:11" x14ac:dyDescent="0.35">
      <c r="B6812">
        <v>6793</v>
      </c>
      <c r="C6812" s="5">
        <v>106735</v>
      </c>
      <c r="D6812" s="6">
        <v>63</v>
      </c>
      <c r="E6812" s="6">
        <v>44</v>
      </c>
      <c r="F6812" s="6">
        <v>2</v>
      </c>
      <c r="G6812" s="6" t="s">
        <v>11</v>
      </c>
      <c r="H6812" s="6" t="s">
        <v>5</v>
      </c>
      <c r="I6812" s="6">
        <v>11</v>
      </c>
      <c r="J6812" s="6" t="s">
        <v>10</v>
      </c>
      <c r="K6812" s="7">
        <v>279.41946430000002</v>
      </c>
    </row>
    <row r="6813" spans="2:11" x14ac:dyDescent="0.35">
      <c r="B6813">
        <v>6794</v>
      </c>
      <c r="C6813" s="5">
        <v>133848</v>
      </c>
      <c r="D6813" s="6">
        <v>68</v>
      </c>
      <c r="E6813" s="6">
        <v>48</v>
      </c>
      <c r="F6813" s="6">
        <v>2</v>
      </c>
      <c r="G6813" s="6" t="s">
        <v>9</v>
      </c>
      <c r="H6813" s="6" t="s">
        <v>12</v>
      </c>
      <c r="I6813" s="6">
        <v>4</v>
      </c>
      <c r="J6813" s="6" t="s">
        <v>10</v>
      </c>
      <c r="K6813" s="7">
        <v>247.28952000000001</v>
      </c>
    </row>
    <row r="6814" spans="2:11" x14ac:dyDescent="0.35">
      <c r="B6814">
        <v>6795</v>
      </c>
      <c r="C6814" s="5">
        <v>130218</v>
      </c>
      <c r="D6814" s="6">
        <v>54</v>
      </c>
      <c r="E6814" s="6">
        <v>36</v>
      </c>
      <c r="F6814" s="6">
        <v>2</v>
      </c>
      <c r="G6814" s="6" t="s">
        <v>11</v>
      </c>
      <c r="H6814" s="6" t="s">
        <v>5</v>
      </c>
      <c r="I6814" s="6">
        <v>0</v>
      </c>
      <c r="J6814" s="6" t="s">
        <v>13</v>
      </c>
      <c r="K6814" s="7">
        <v>627.08337419999998</v>
      </c>
    </row>
    <row r="6815" spans="2:11" x14ac:dyDescent="0.35">
      <c r="B6815">
        <v>6796</v>
      </c>
      <c r="C6815" s="5">
        <v>193610</v>
      </c>
      <c r="D6815" s="6">
        <v>33</v>
      </c>
      <c r="E6815" s="6">
        <v>16</v>
      </c>
      <c r="F6815" s="6">
        <v>2</v>
      </c>
      <c r="G6815" s="6" t="s">
        <v>9</v>
      </c>
      <c r="H6815" s="6" t="s">
        <v>12</v>
      </c>
      <c r="I6815" s="6">
        <v>2</v>
      </c>
      <c r="J6815" s="6" t="s">
        <v>13</v>
      </c>
      <c r="K6815" s="7">
        <v>924.3987952</v>
      </c>
    </row>
    <row r="6816" spans="2:11" x14ac:dyDescent="0.35">
      <c r="B6816">
        <v>6797</v>
      </c>
      <c r="C6816" s="5">
        <v>113151</v>
      </c>
      <c r="D6816" s="6">
        <v>70</v>
      </c>
      <c r="E6816" s="6">
        <v>49</v>
      </c>
      <c r="F6816" s="6">
        <v>2</v>
      </c>
      <c r="G6816" s="6" t="s">
        <v>11</v>
      </c>
      <c r="H6816" s="6" t="s">
        <v>12</v>
      </c>
      <c r="I6816" s="6">
        <v>7</v>
      </c>
      <c r="J6816" s="6" t="s">
        <v>10</v>
      </c>
      <c r="K6816" s="7">
        <v>290.54681219999998</v>
      </c>
    </row>
    <row r="6817" spans="2:11" x14ac:dyDescent="0.35">
      <c r="B6817">
        <v>6798</v>
      </c>
      <c r="C6817" s="5">
        <v>161421</v>
      </c>
      <c r="D6817" s="6">
        <v>25</v>
      </c>
      <c r="E6817" s="6" t="s">
        <v>14</v>
      </c>
      <c r="F6817" s="6">
        <v>2</v>
      </c>
      <c r="G6817" s="6" t="s">
        <v>9</v>
      </c>
      <c r="H6817" s="6" t="s">
        <v>12</v>
      </c>
      <c r="I6817" s="6">
        <v>11</v>
      </c>
      <c r="J6817" s="6" t="s">
        <v>13</v>
      </c>
      <c r="K6817" s="7">
        <v>714.116311</v>
      </c>
    </row>
    <row r="6818" spans="2:11" x14ac:dyDescent="0.35">
      <c r="B6818">
        <v>6799</v>
      </c>
      <c r="C6818" s="5">
        <v>107980</v>
      </c>
      <c r="D6818" s="6">
        <v>47</v>
      </c>
      <c r="E6818" s="6">
        <v>27</v>
      </c>
      <c r="F6818" s="6">
        <v>2</v>
      </c>
      <c r="G6818" s="6" t="s">
        <v>11</v>
      </c>
      <c r="H6818" s="6" t="s">
        <v>5</v>
      </c>
      <c r="I6818" s="6">
        <v>4</v>
      </c>
      <c r="J6818" s="6" t="s">
        <v>10</v>
      </c>
      <c r="K6818" s="7">
        <v>354.7019674</v>
      </c>
    </row>
    <row r="6819" spans="2:11" x14ac:dyDescent="0.35">
      <c r="B6819">
        <v>6800</v>
      </c>
      <c r="C6819" s="5">
        <v>113436</v>
      </c>
      <c r="D6819" s="6">
        <v>33</v>
      </c>
      <c r="E6819" s="6">
        <v>14</v>
      </c>
      <c r="F6819" s="6">
        <v>2</v>
      </c>
      <c r="G6819" s="6" t="s">
        <v>9</v>
      </c>
      <c r="H6819" s="6" t="s">
        <v>12</v>
      </c>
      <c r="I6819" s="6">
        <v>13</v>
      </c>
      <c r="J6819" s="6" t="s">
        <v>10</v>
      </c>
      <c r="K6819" s="7">
        <v>246.22179019999999</v>
      </c>
    </row>
    <row r="6820" spans="2:11" x14ac:dyDescent="0.35">
      <c r="B6820">
        <v>6801</v>
      </c>
      <c r="C6820" s="5">
        <v>198779</v>
      </c>
      <c r="D6820" s="6">
        <v>62</v>
      </c>
      <c r="E6820" s="6">
        <v>42</v>
      </c>
      <c r="F6820" s="6">
        <v>2</v>
      </c>
      <c r="G6820" s="6" t="s">
        <v>9</v>
      </c>
      <c r="H6820" s="6" t="s">
        <v>5</v>
      </c>
      <c r="I6820" s="6">
        <v>0</v>
      </c>
      <c r="J6820" s="6" t="s">
        <v>10</v>
      </c>
      <c r="K6820" s="7">
        <v>201.09193809999999</v>
      </c>
    </row>
    <row r="6821" spans="2:11" x14ac:dyDescent="0.35">
      <c r="B6821">
        <v>6802</v>
      </c>
      <c r="C6821" s="5">
        <v>116608</v>
      </c>
      <c r="D6821" s="6">
        <v>66</v>
      </c>
      <c r="E6821" s="6">
        <v>45</v>
      </c>
      <c r="F6821" s="6">
        <v>2</v>
      </c>
      <c r="G6821" s="6" t="s">
        <v>11</v>
      </c>
      <c r="H6821" s="6" t="s">
        <v>12</v>
      </c>
      <c r="I6821" s="6">
        <v>15</v>
      </c>
      <c r="J6821" s="6" t="s">
        <v>10</v>
      </c>
      <c r="K6821" s="7">
        <v>135.78727889999999</v>
      </c>
    </row>
    <row r="6822" spans="2:11" x14ac:dyDescent="0.35">
      <c r="B6822">
        <v>6803</v>
      </c>
      <c r="C6822" s="5">
        <v>135923</v>
      </c>
      <c r="D6822" s="6">
        <v>68</v>
      </c>
      <c r="E6822" s="6">
        <v>49</v>
      </c>
      <c r="F6822" s="6">
        <v>2</v>
      </c>
      <c r="G6822" s="6" t="s">
        <v>11</v>
      </c>
      <c r="H6822" s="6" t="s">
        <v>12</v>
      </c>
      <c r="I6822" s="6">
        <v>0</v>
      </c>
      <c r="J6822" s="6" t="s">
        <v>10</v>
      </c>
      <c r="K6822" s="7">
        <v>103.59212309999999</v>
      </c>
    </row>
    <row r="6823" spans="2:11" x14ac:dyDescent="0.35">
      <c r="B6823">
        <v>6804</v>
      </c>
      <c r="C6823" s="5">
        <v>179659</v>
      </c>
      <c r="D6823" s="6">
        <v>62</v>
      </c>
      <c r="E6823" s="6">
        <v>43</v>
      </c>
      <c r="F6823" s="6">
        <v>2</v>
      </c>
      <c r="G6823" s="6" t="s">
        <v>9</v>
      </c>
      <c r="H6823" s="6" t="s">
        <v>5</v>
      </c>
      <c r="I6823" s="6">
        <v>9</v>
      </c>
      <c r="J6823" s="6" t="s">
        <v>10</v>
      </c>
      <c r="K6823" s="7">
        <v>116.4320793</v>
      </c>
    </row>
    <row r="6824" spans="2:11" x14ac:dyDescent="0.35">
      <c r="B6824">
        <v>6805</v>
      </c>
      <c r="C6824" s="5">
        <v>157465</v>
      </c>
      <c r="D6824" s="6">
        <v>42</v>
      </c>
      <c r="E6824" s="6">
        <v>21</v>
      </c>
      <c r="F6824" s="6">
        <v>2</v>
      </c>
      <c r="G6824" s="6" t="s">
        <v>11</v>
      </c>
      <c r="H6824" s="6" t="s">
        <v>12</v>
      </c>
      <c r="I6824" s="6">
        <v>4</v>
      </c>
      <c r="J6824" s="6" t="s">
        <v>13</v>
      </c>
      <c r="K6824" s="7">
        <v>683.67212959999995</v>
      </c>
    </row>
    <row r="6825" spans="2:11" x14ac:dyDescent="0.35">
      <c r="B6825">
        <v>6806</v>
      </c>
      <c r="C6825" s="5">
        <v>185248</v>
      </c>
      <c r="D6825" s="6">
        <v>27</v>
      </c>
      <c r="E6825" s="6">
        <v>10</v>
      </c>
      <c r="F6825" s="6">
        <v>2</v>
      </c>
      <c r="G6825" s="6" t="s">
        <v>9</v>
      </c>
      <c r="H6825" s="6" t="s">
        <v>12</v>
      </c>
      <c r="I6825" s="6">
        <v>7</v>
      </c>
      <c r="J6825" s="6" t="s">
        <v>10</v>
      </c>
      <c r="K6825" s="7">
        <v>423.95016429999998</v>
      </c>
    </row>
    <row r="6826" spans="2:11" x14ac:dyDescent="0.35">
      <c r="B6826">
        <v>6807</v>
      </c>
      <c r="C6826" s="5">
        <v>139476</v>
      </c>
      <c r="D6826" s="6">
        <v>67</v>
      </c>
      <c r="E6826" s="6">
        <v>46</v>
      </c>
      <c r="F6826" s="6">
        <v>2</v>
      </c>
      <c r="G6826" s="6" t="s">
        <v>11</v>
      </c>
      <c r="H6826" s="6" t="s">
        <v>12</v>
      </c>
      <c r="I6826" s="6">
        <v>13</v>
      </c>
      <c r="J6826" s="6" t="s">
        <v>10</v>
      </c>
      <c r="K6826" s="7">
        <v>103.1529002</v>
      </c>
    </row>
    <row r="6827" spans="2:11" x14ac:dyDescent="0.35">
      <c r="B6827">
        <v>6808</v>
      </c>
      <c r="C6827" s="5">
        <v>160525</v>
      </c>
      <c r="D6827" s="6">
        <v>22</v>
      </c>
      <c r="E6827" s="6">
        <v>3</v>
      </c>
      <c r="F6827" s="6">
        <v>2</v>
      </c>
      <c r="G6827" s="6" t="s">
        <v>9</v>
      </c>
      <c r="H6827" s="6" t="s">
        <v>5</v>
      </c>
      <c r="I6827" s="6">
        <v>13</v>
      </c>
      <c r="J6827" s="6" t="s">
        <v>10</v>
      </c>
      <c r="K6827" s="7">
        <v>343.11064160000001</v>
      </c>
    </row>
    <row r="6828" spans="2:11" x14ac:dyDescent="0.35">
      <c r="B6828">
        <v>6809</v>
      </c>
      <c r="C6828" s="5">
        <v>197334</v>
      </c>
      <c r="D6828" s="6">
        <v>50</v>
      </c>
      <c r="E6828" s="6">
        <v>29</v>
      </c>
      <c r="F6828" s="6">
        <v>2</v>
      </c>
      <c r="G6828" s="6" t="s">
        <v>11</v>
      </c>
      <c r="H6828" s="6" t="s">
        <v>5</v>
      </c>
      <c r="I6828" s="6">
        <v>8</v>
      </c>
      <c r="J6828" s="6" t="s">
        <v>10</v>
      </c>
      <c r="K6828" s="7">
        <v>314.04915440000002</v>
      </c>
    </row>
    <row r="6829" spans="2:11" x14ac:dyDescent="0.35">
      <c r="B6829">
        <v>6810</v>
      </c>
      <c r="C6829" s="5">
        <v>142074</v>
      </c>
      <c r="D6829" s="6">
        <v>47</v>
      </c>
      <c r="E6829" s="6">
        <v>28</v>
      </c>
      <c r="F6829" s="6">
        <v>2</v>
      </c>
      <c r="G6829" s="6" t="s">
        <v>9</v>
      </c>
      <c r="H6829" s="6" t="s">
        <v>12</v>
      </c>
      <c r="I6829" s="6">
        <v>10</v>
      </c>
      <c r="J6829" s="6" t="s">
        <v>13</v>
      </c>
      <c r="K6829" s="7">
        <v>528.65125279999995</v>
      </c>
    </row>
    <row r="6830" spans="2:11" x14ac:dyDescent="0.35">
      <c r="B6830">
        <v>6811</v>
      </c>
      <c r="C6830" s="5">
        <v>123419</v>
      </c>
      <c r="D6830" s="6">
        <v>56</v>
      </c>
      <c r="E6830" s="6" t="s">
        <v>14</v>
      </c>
      <c r="F6830" s="6">
        <v>2</v>
      </c>
      <c r="G6830" s="6" t="s">
        <v>11</v>
      </c>
      <c r="H6830" s="6" t="s">
        <v>5</v>
      </c>
      <c r="I6830" s="6">
        <v>0</v>
      </c>
      <c r="J6830" s="6" t="s">
        <v>13</v>
      </c>
      <c r="K6830" s="7">
        <v>517.27855480000005</v>
      </c>
    </row>
    <row r="6831" spans="2:11" x14ac:dyDescent="0.35">
      <c r="B6831">
        <v>6812</v>
      </c>
      <c r="C6831" s="5">
        <v>181358</v>
      </c>
      <c r="D6831" s="6">
        <v>20</v>
      </c>
      <c r="E6831" s="6" t="s">
        <v>14</v>
      </c>
      <c r="F6831" s="6">
        <v>2</v>
      </c>
      <c r="G6831" s="6" t="s">
        <v>9</v>
      </c>
      <c r="H6831" s="6" t="s">
        <v>12</v>
      </c>
      <c r="I6831" s="6">
        <v>7</v>
      </c>
      <c r="J6831" s="6" t="s">
        <v>13</v>
      </c>
      <c r="K6831" s="7">
        <v>1240.961967</v>
      </c>
    </row>
    <row r="6832" spans="2:11" x14ac:dyDescent="0.35">
      <c r="B6832">
        <v>6813</v>
      </c>
      <c r="C6832" s="5">
        <v>140774</v>
      </c>
      <c r="D6832" s="6">
        <v>70</v>
      </c>
      <c r="E6832" s="6">
        <v>52</v>
      </c>
      <c r="F6832" s="6">
        <v>2</v>
      </c>
      <c r="G6832" s="6" t="s">
        <v>9</v>
      </c>
      <c r="H6832" s="6" t="s">
        <v>5</v>
      </c>
      <c r="I6832" s="6">
        <v>4</v>
      </c>
      <c r="J6832" s="6" t="s">
        <v>10</v>
      </c>
      <c r="K6832" s="7">
        <v>286.88123780000001</v>
      </c>
    </row>
    <row r="6833" spans="2:11" x14ac:dyDescent="0.35">
      <c r="B6833">
        <v>6814</v>
      </c>
      <c r="C6833" s="5">
        <v>193811</v>
      </c>
      <c r="D6833" s="6">
        <v>65</v>
      </c>
      <c r="E6833" s="6" t="s">
        <v>14</v>
      </c>
      <c r="F6833" s="6">
        <v>2</v>
      </c>
      <c r="G6833" s="6" t="s">
        <v>9</v>
      </c>
      <c r="H6833" s="6" t="s">
        <v>5</v>
      </c>
      <c r="I6833" s="6">
        <v>10</v>
      </c>
      <c r="J6833" s="6" t="s">
        <v>10</v>
      </c>
      <c r="K6833" s="7">
        <v>293.47088939999998</v>
      </c>
    </row>
    <row r="6834" spans="2:11" x14ac:dyDescent="0.35">
      <c r="B6834">
        <v>6815</v>
      </c>
      <c r="C6834" s="5">
        <v>152308</v>
      </c>
      <c r="D6834" s="6">
        <v>65</v>
      </c>
      <c r="E6834" s="6">
        <v>48</v>
      </c>
      <c r="F6834" s="6">
        <v>2</v>
      </c>
      <c r="G6834" s="6" t="s">
        <v>9</v>
      </c>
      <c r="H6834" s="6" t="s">
        <v>12</v>
      </c>
      <c r="I6834" s="6">
        <v>3</v>
      </c>
      <c r="J6834" s="6" t="s">
        <v>10</v>
      </c>
      <c r="K6834" s="7">
        <v>89.565742040000003</v>
      </c>
    </row>
    <row r="6835" spans="2:11" x14ac:dyDescent="0.35">
      <c r="B6835">
        <v>6816</v>
      </c>
      <c r="C6835" s="5">
        <v>171774</v>
      </c>
      <c r="D6835" s="6">
        <v>27</v>
      </c>
      <c r="E6835" s="6">
        <v>9</v>
      </c>
      <c r="F6835" s="6">
        <v>2</v>
      </c>
      <c r="G6835" s="6" t="s">
        <v>9</v>
      </c>
      <c r="H6835" s="6" t="s">
        <v>5</v>
      </c>
      <c r="I6835" s="6">
        <v>11</v>
      </c>
      <c r="J6835" s="6" t="s">
        <v>10</v>
      </c>
      <c r="K6835" s="7">
        <v>232.14884570000001</v>
      </c>
    </row>
    <row r="6836" spans="2:11" x14ac:dyDescent="0.35">
      <c r="B6836">
        <v>6817</v>
      </c>
      <c r="C6836" s="5">
        <v>154849</v>
      </c>
      <c r="D6836" s="6">
        <v>20</v>
      </c>
      <c r="E6836" s="6">
        <v>1</v>
      </c>
      <c r="F6836" s="6">
        <v>2</v>
      </c>
      <c r="G6836" s="6" t="s">
        <v>11</v>
      </c>
      <c r="H6836" s="6" t="s">
        <v>5</v>
      </c>
      <c r="I6836" s="6">
        <v>13</v>
      </c>
      <c r="J6836" s="6" t="s">
        <v>10</v>
      </c>
      <c r="K6836" s="7">
        <v>338.3642916</v>
      </c>
    </row>
    <row r="6837" spans="2:11" x14ac:dyDescent="0.35">
      <c r="B6837">
        <v>6818</v>
      </c>
      <c r="C6837" s="5">
        <v>151470</v>
      </c>
      <c r="D6837" s="6">
        <v>64</v>
      </c>
      <c r="E6837" s="6">
        <v>45</v>
      </c>
      <c r="F6837" s="6">
        <v>2</v>
      </c>
      <c r="G6837" s="6" t="s">
        <v>11</v>
      </c>
      <c r="H6837" s="6" t="s">
        <v>12</v>
      </c>
      <c r="I6837" s="6">
        <v>10</v>
      </c>
      <c r="J6837" s="6" t="s">
        <v>10</v>
      </c>
      <c r="K6837" s="7">
        <v>160.69940650000001</v>
      </c>
    </row>
    <row r="6838" spans="2:11" x14ac:dyDescent="0.35">
      <c r="B6838">
        <v>6819</v>
      </c>
      <c r="C6838" s="5">
        <v>112803</v>
      </c>
      <c r="D6838" s="6">
        <v>55</v>
      </c>
      <c r="E6838" s="6">
        <v>36</v>
      </c>
      <c r="F6838" s="6">
        <v>2</v>
      </c>
      <c r="G6838" s="6" t="s">
        <v>9</v>
      </c>
      <c r="H6838" s="6" t="s">
        <v>5</v>
      </c>
      <c r="I6838" s="6">
        <v>11</v>
      </c>
      <c r="J6838" s="6" t="s">
        <v>10</v>
      </c>
      <c r="K6838" s="7">
        <v>225.46333250000001</v>
      </c>
    </row>
    <row r="6839" spans="2:11" x14ac:dyDescent="0.35">
      <c r="B6839">
        <v>6820</v>
      </c>
      <c r="C6839" s="5">
        <v>112732</v>
      </c>
      <c r="D6839" s="6">
        <v>68</v>
      </c>
      <c r="E6839" s="6">
        <v>50</v>
      </c>
      <c r="F6839" s="6">
        <v>2</v>
      </c>
      <c r="G6839" s="6" t="s">
        <v>9</v>
      </c>
      <c r="H6839" s="6" t="s">
        <v>12</v>
      </c>
      <c r="I6839" s="6">
        <v>6</v>
      </c>
      <c r="J6839" s="6" t="s">
        <v>10</v>
      </c>
      <c r="K6839" s="7">
        <v>45.975701170000001</v>
      </c>
    </row>
    <row r="6840" spans="2:11" x14ac:dyDescent="0.35">
      <c r="B6840">
        <v>6821</v>
      </c>
      <c r="C6840" s="5">
        <v>178342</v>
      </c>
      <c r="D6840" s="6">
        <v>64</v>
      </c>
      <c r="E6840" s="6">
        <v>46</v>
      </c>
      <c r="F6840" s="6">
        <v>2</v>
      </c>
      <c r="G6840" s="6" t="s">
        <v>11</v>
      </c>
      <c r="H6840" s="6" t="s">
        <v>12</v>
      </c>
      <c r="I6840" s="6">
        <v>2</v>
      </c>
      <c r="J6840" s="6" t="s">
        <v>10</v>
      </c>
      <c r="K6840" s="7">
        <v>196.2813898</v>
      </c>
    </row>
    <row r="6841" spans="2:11" x14ac:dyDescent="0.35">
      <c r="B6841">
        <v>6822</v>
      </c>
      <c r="C6841" s="5">
        <v>144185</v>
      </c>
      <c r="D6841" s="6">
        <v>16</v>
      </c>
      <c r="E6841" s="6">
        <v>0</v>
      </c>
      <c r="F6841" s="6">
        <v>2</v>
      </c>
      <c r="G6841" s="6" t="s">
        <v>11</v>
      </c>
      <c r="H6841" s="6" t="s">
        <v>5</v>
      </c>
      <c r="I6841" s="6">
        <v>3</v>
      </c>
      <c r="J6841" s="6" t="s">
        <v>10</v>
      </c>
      <c r="K6841" s="7">
        <v>382.2013599</v>
      </c>
    </row>
    <row r="6842" spans="2:11" x14ac:dyDescent="0.35">
      <c r="B6842">
        <v>6823</v>
      </c>
      <c r="C6842" s="5">
        <v>156228</v>
      </c>
      <c r="D6842" s="6">
        <v>56</v>
      </c>
      <c r="E6842" s="6">
        <v>37</v>
      </c>
      <c r="F6842" s="6">
        <v>2</v>
      </c>
      <c r="G6842" s="6" t="s">
        <v>11</v>
      </c>
      <c r="H6842" s="6" t="s">
        <v>5</v>
      </c>
      <c r="I6842" s="6">
        <v>3</v>
      </c>
      <c r="J6842" s="6" t="s">
        <v>10</v>
      </c>
      <c r="K6842" s="7">
        <v>448.4698573</v>
      </c>
    </row>
    <row r="6843" spans="2:11" x14ac:dyDescent="0.35">
      <c r="B6843">
        <v>6824</v>
      </c>
      <c r="C6843" s="5">
        <v>103353</v>
      </c>
      <c r="D6843" s="6">
        <v>70</v>
      </c>
      <c r="E6843" s="6">
        <v>49</v>
      </c>
      <c r="F6843" s="6">
        <v>2</v>
      </c>
      <c r="G6843" s="6" t="s">
        <v>11</v>
      </c>
      <c r="H6843" s="6" t="s">
        <v>5</v>
      </c>
      <c r="I6843" s="6">
        <v>14</v>
      </c>
      <c r="J6843" s="6" t="s">
        <v>10</v>
      </c>
      <c r="K6843" s="7">
        <v>62.201264549999998</v>
      </c>
    </row>
    <row r="6844" spans="2:11" x14ac:dyDescent="0.35">
      <c r="B6844">
        <v>6825</v>
      </c>
      <c r="C6844" s="5">
        <v>153078</v>
      </c>
      <c r="D6844" s="6">
        <v>70</v>
      </c>
      <c r="E6844" s="6">
        <v>49</v>
      </c>
      <c r="F6844" s="6">
        <v>2</v>
      </c>
      <c r="G6844" s="6" t="s">
        <v>9</v>
      </c>
      <c r="H6844" s="6" t="s">
        <v>5</v>
      </c>
      <c r="I6844" s="6">
        <v>7</v>
      </c>
      <c r="J6844" s="6" t="s">
        <v>10</v>
      </c>
      <c r="K6844" s="7">
        <v>48.7363347</v>
      </c>
    </row>
    <row r="6845" spans="2:11" x14ac:dyDescent="0.35">
      <c r="B6845">
        <v>6826</v>
      </c>
      <c r="C6845" s="5">
        <v>140410</v>
      </c>
      <c r="D6845" s="6">
        <v>52</v>
      </c>
      <c r="E6845" s="6">
        <v>34</v>
      </c>
      <c r="F6845" s="6">
        <v>2</v>
      </c>
      <c r="G6845" s="6" t="s">
        <v>9</v>
      </c>
      <c r="H6845" s="6" t="s">
        <v>12</v>
      </c>
      <c r="I6845" s="6">
        <v>2</v>
      </c>
      <c r="J6845" s="6" t="s">
        <v>13</v>
      </c>
      <c r="K6845" s="7">
        <v>603.01194529999998</v>
      </c>
    </row>
    <row r="6846" spans="2:11" x14ac:dyDescent="0.35">
      <c r="B6846">
        <v>6827</v>
      </c>
      <c r="C6846" s="5">
        <v>175232</v>
      </c>
      <c r="D6846" s="6">
        <v>54</v>
      </c>
      <c r="E6846" s="6" t="s">
        <v>14</v>
      </c>
      <c r="F6846" s="6">
        <v>2</v>
      </c>
      <c r="G6846" s="6" t="s">
        <v>11</v>
      </c>
      <c r="H6846" s="6" t="s">
        <v>12</v>
      </c>
      <c r="I6846" s="6">
        <v>1</v>
      </c>
      <c r="J6846" s="6" t="s">
        <v>13</v>
      </c>
      <c r="K6846" s="7">
        <v>685.02778590000003</v>
      </c>
    </row>
    <row r="6847" spans="2:11" x14ac:dyDescent="0.35">
      <c r="B6847">
        <v>6828</v>
      </c>
      <c r="C6847" s="5">
        <v>108550</v>
      </c>
      <c r="D6847" s="6">
        <v>22</v>
      </c>
      <c r="E6847" s="6">
        <v>3</v>
      </c>
      <c r="F6847" s="6">
        <v>2</v>
      </c>
      <c r="G6847" s="6" t="s">
        <v>11</v>
      </c>
      <c r="H6847" s="6" t="s">
        <v>5</v>
      </c>
      <c r="I6847" s="6">
        <v>6</v>
      </c>
      <c r="J6847" s="6" t="s">
        <v>10</v>
      </c>
      <c r="K6847" s="7">
        <v>384.13729890000002</v>
      </c>
    </row>
    <row r="6848" spans="2:11" x14ac:dyDescent="0.35">
      <c r="B6848">
        <v>6829</v>
      </c>
      <c r="C6848" s="5">
        <v>185968</v>
      </c>
      <c r="D6848" s="6">
        <v>67</v>
      </c>
      <c r="E6848" s="6">
        <v>49</v>
      </c>
      <c r="F6848" s="6">
        <v>2</v>
      </c>
      <c r="G6848" s="6" t="s">
        <v>9</v>
      </c>
      <c r="H6848" s="6" t="s">
        <v>5</v>
      </c>
      <c r="I6848" s="6">
        <v>1</v>
      </c>
      <c r="J6848" s="6" t="s">
        <v>10</v>
      </c>
      <c r="K6848" s="7">
        <v>499.01432629999999</v>
      </c>
    </row>
    <row r="6849" spans="2:11" x14ac:dyDescent="0.35">
      <c r="B6849">
        <v>6830</v>
      </c>
      <c r="C6849" s="5">
        <v>136851</v>
      </c>
      <c r="D6849" s="6">
        <v>63</v>
      </c>
      <c r="E6849" s="6">
        <v>44</v>
      </c>
      <c r="F6849" s="6">
        <v>2</v>
      </c>
      <c r="G6849" s="6" t="s">
        <v>9</v>
      </c>
      <c r="H6849" s="6" t="s">
        <v>5</v>
      </c>
      <c r="I6849" s="6">
        <v>14</v>
      </c>
      <c r="J6849" s="6" t="s">
        <v>10</v>
      </c>
      <c r="K6849" s="7">
        <v>58.113710619999999</v>
      </c>
    </row>
    <row r="6850" spans="2:11" x14ac:dyDescent="0.35">
      <c r="B6850">
        <v>6831</v>
      </c>
      <c r="C6850" s="5">
        <v>175417</v>
      </c>
      <c r="D6850" s="6">
        <v>16</v>
      </c>
      <c r="E6850" s="6">
        <v>0</v>
      </c>
      <c r="F6850" s="6">
        <v>2</v>
      </c>
      <c r="G6850" s="6" t="s">
        <v>11</v>
      </c>
      <c r="H6850" s="6" t="s">
        <v>5</v>
      </c>
      <c r="I6850" s="6">
        <v>13</v>
      </c>
      <c r="J6850" s="6" t="s">
        <v>10</v>
      </c>
      <c r="K6850" s="7">
        <v>245.55145429999999</v>
      </c>
    </row>
    <row r="6851" spans="2:11" x14ac:dyDescent="0.35">
      <c r="B6851">
        <v>6832</v>
      </c>
      <c r="C6851" s="5">
        <v>140122</v>
      </c>
      <c r="D6851" s="6">
        <v>16</v>
      </c>
      <c r="E6851" s="6">
        <v>0</v>
      </c>
      <c r="F6851" s="6">
        <v>2</v>
      </c>
      <c r="G6851" s="6" t="s">
        <v>9</v>
      </c>
      <c r="H6851" s="6" t="s">
        <v>12</v>
      </c>
      <c r="I6851" s="6">
        <v>12</v>
      </c>
      <c r="J6851" s="6" t="s">
        <v>13</v>
      </c>
      <c r="K6851" s="7">
        <v>663.3554871</v>
      </c>
    </row>
    <row r="6852" spans="2:11" x14ac:dyDescent="0.35">
      <c r="B6852">
        <v>6833</v>
      </c>
      <c r="C6852" s="5">
        <v>129017</v>
      </c>
      <c r="D6852" s="6">
        <v>53</v>
      </c>
      <c r="E6852" s="6">
        <v>32</v>
      </c>
      <c r="F6852" s="6">
        <v>2</v>
      </c>
      <c r="G6852" s="6" t="s">
        <v>9</v>
      </c>
      <c r="H6852" s="6" t="s">
        <v>12</v>
      </c>
      <c r="I6852" s="6">
        <v>8</v>
      </c>
      <c r="J6852" s="6" t="s">
        <v>10</v>
      </c>
      <c r="K6852" s="7">
        <v>378.9284189</v>
      </c>
    </row>
    <row r="6853" spans="2:11" x14ac:dyDescent="0.35">
      <c r="B6853">
        <v>6834</v>
      </c>
      <c r="C6853" s="5">
        <v>152657</v>
      </c>
      <c r="D6853" s="6">
        <v>38</v>
      </c>
      <c r="E6853" s="6">
        <v>17</v>
      </c>
      <c r="F6853" s="6">
        <v>2</v>
      </c>
      <c r="G6853" s="6" t="s">
        <v>9</v>
      </c>
      <c r="H6853" s="6" t="s">
        <v>5</v>
      </c>
      <c r="I6853" s="6">
        <v>12</v>
      </c>
      <c r="J6853" s="6" t="s">
        <v>10</v>
      </c>
      <c r="K6853" s="7">
        <v>123.85870970000001</v>
      </c>
    </row>
    <row r="6854" spans="2:11" x14ac:dyDescent="0.35">
      <c r="B6854">
        <v>6835</v>
      </c>
      <c r="C6854" s="5">
        <v>174811</v>
      </c>
      <c r="D6854" s="6">
        <v>60</v>
      </c>
      <c r="E6854" s="6">
        <v>40</v>
      </c>
      <c r="F6854" s="6">
        <v>2</v>
      </c>
      <c r="G6854" s="6" t="s">
        <v>11</v>
      </c>
      <c r="H6854" s="6" t="s">
        <v>5</v>
      </c>
      <c r="I6854" s="6">
        <v>9</v>
      </c>
      <c r="J6854" s="6" t="s">
        <v>10</v>
      </c>
      <c r="K6854" s="7">
        <v>142.77391370000001</v>
      </c>
    </row>
    <row r="6855" spans="2:11" x14ac:dyDescent="0.35">
      <c r="B6855">
        <v>6836</v>
      </c>
      <c r="C6855" s="5">
        <v>164350</v>
      </c>
      <c r="D6855" s="6">
        <v>125</v>
      </c>
      <c r="E6855" s="6">
        <v>4</v>
      </c>
      <c r="F6855" s="6">
        <v>2</v>
      </c>
      <c r="G6855" s="6" t="s">
        <v>9</v>
      </c>
      <c r="H6855" s="6" t="s">
        <v>12</v>
      </c>
      <c r="I6855" s="6">
        <v>12</v>
      </c>
      <c r="J6855" s="6" t="s">
        <v>13</v>
      </c>
      <c r="K6855" s="7">
        <v>781.22414479999998</v>
      </c>
    </row>
    <row r="6856" spans="2:11" x14ac:dyDescent="0.35">
      <c r="B6856">
        <v>6837</v>
      </c>
      <c r="C6856" s="5">
        <v>151171</v>
      </c>
      <c r="D6856" s="6">
        <v>61</v>
      </c>
      <c r="E6856" s="6" t="s">
        <v>14</v>
      </c>
      <c r="F6856" s="6">
        <v>2</v>
      </c>
      <c r="G6856" s="6" t="s">
        <v>9</v>
      </c>
      <c r="H6856" s="6" t="s">
        <v>12</v>
      </c>
      <c r="I6856" s="6">
        <v>12</v>
      </c>
      <c r="J6856" s="6" t="s">
        <v>10</v>
      </c>
      <c r="K6856" s="7">
        <v>395.07405979999999</v>
      </c>
    </row>
    <row r="6857" spans="2:11" x14ac:dyDescent="0.35">
      <c r="B6857">
        <v>6838</v>
      </c>
      <c r="C6857" s="5">
        <v>196300</v>
      </c>
      <c r="D6857" s="6">
        <v>47</v>
      </c>
      <c r="E6857" s="6">
        <v>26</v>
      </c>
      <c r="F6857" s="6">
        <v>2</v>
      </c>
      <c r="G6857" s="6" t="s">
        <v>11</v>
      </c>
      <c r="H6857" s="6" t="s">
        <v>5</v>
      </c>
      <c r="I6857" s="6">
        <v>9</v>
      </c>
      <c r="J6857" s="6" t="s">
        <v>10</v>
      </c>
      <c r="K6857" s="7">
        <v>331.03131760000002</v>
      </c>
    </row>
    <row r="6858" spans="2:11" x14ac:dyDescent="0.35">
      <c r="B6858">
        <v>6839</v>
      </c>
      <c r="C6858" s="5">
        <v>118015</v>
      </c>
      <c r="D6858" s="6">
        <v>70</v>
      </c>
      <c r="E6858" s="6">
        <v>49</v>
      </c>
      <c r="F6858" s="6">
        <v>2</v>
      </c>
      <c r="G6858" s="6" t="s">
        <v>9</v>
      </c>
      <c r="H6858" s="6" t="s">
        <v>5</v>
      </c>
      <c r="I6858" s="6">
        <v>7</v>
      </c>
      <c r="J6858" s="6" t="s">
        <v>10</v>
      </c>
      <c r="K6858" s="7">
        <v>80.242210830000005</v>
      </c>
    </row>
    <row r="6859" spans="2:11" x14ac:dyDescent="0.35">
      <c r="B6859">
        <v>6840</v>
      </c>
      <c r="C6859" s="5">
        <v>191627</v>
      </c>
      <c r="D6859" s="6">
        <v>28</v>
      </c>
      <c r="E6859" s="6">
        <v>9</v>
      </c>
      <c r="F6859" s="6">
        <v>2</v>
      </c>
      <c r="G6859" s="6" t="s">
        <v>11</v>
      </c>
      <c r="H6859" s="6" t="s">
        <v>12</v>
      </c>
      <c r="I6859" s="6">
        <v>12</v>
      </c>
      <c r="J6859" s="6" t="s">
        <v>10</v>
      </c>
      <c r="K6859" s="7">
        <v>156.98773170000001</v>
      </c>
    </row>
    <row r="6860" spans="2:11" x14ac:dyDescent="0.35">
      <c r="B6860">
        <v>6841</v>
      </c>
      <c r="C6860" s="5">
        <v>125744</v>
      </c>
      <c r="D6860" s="6">
        <v>39</v>
      </c>
      <c r="E6860" s="6">
        <v>18</v>
      </c>
      <c r="F6860" s="6">
        <v>2</v>
      </c>
      <c r="G6860" s="6" t="s">
        <v>11</v>
      </c>
      <c r="H6860" s="6" t="s">
        <v>12</v>
      </c>
      <c r="I6860" s="6">
        <v>13</v>
      </c>
      <c r="J6860" s="6" t="s">
        <v>10</v>
      </c>
      <c r="K6860" s="7">
        <v>166.9814039</v>
      </c>
    </row>
    <row r="6861" spans="2:11" x14ac:dyDescent="0.35">
      <c r="B6861">
        <v>6842</v>
      </c>
      <c r="C6861" s="5">
        <v>164160</v>
      </c>
      <c r="D6861" s="6">
        <v>51</v>
      </c>
      <c r="E6861" s="6">
        <v>33</v>
      </c>
      <c r="F6861" s="6">
        <v>2</v>
      </c>
      <c r="G6861" s="6" t="s">
        <v>9</v>
      </c>
      <c r="H6861" s="6" t="s">
        <v>12</v>
      </c>
      <c r="I6861" s="6">
        <v>4</v>
      </c>
      <c r="J6861" s="6" t="s">
        <v>13</v>
      </c>
      <c r="K6861" s="7">
        <v>667.30912220000005</v>
      </c>
    </row>
    <row r="6862" spans="2:11" x14ac:dyDescent="0.35">
      <c r="B6862">
        <v>6843</v>
      </c>
      <c r="C6862" s="5">
        <v>148411</v>
      </c>
      <c r="D6862" s="6">
        <v>19</v>
      </c>
      <c r="E6862" s="6">
        <v>0</v>
      </c>
      <c r="F6862" s="6">
        <v>2</v>
      </c>
      <c r="G6862" s="6" t="s">
        <v>9</v>
      </c>
      <c r="H6862" s="6" t="s">
        <v>5</v>
      </c>
      <c r="I6862" s="6">
        <v>13</v>
      </c>
      <c r="J6862" s="6" t="s">
        <v>10</v>
      </c>
      <c r="K6862" s="7">
        <v>257.84780610000001</v>
      </c>
    </row>
    <row r="6863" spans="2:11" x14ac:dyDescent="0.35">
      <c r="B6863">
        <v>6844</v>
      </c>
      <c r="C6863" s="5">
        <v>192465</v>
      </c>
      <c r="D6863" s="6">
        <v>55</v>
      </c>
      <c r="E6863" s="6" t="s">
        <v>14</v>
      </c>
      <c r="F6863" s="6">
        <v>2</v>
      </c>
      <c r="G6863" s="6" t="s">
        <v>11</v>
      </c>
      <c r="H6863" s="6" t="s">
        <v>5</v>
      </c>
      <c r="I6863" s="6">
        <v>5</v>
      </c>
      <c r="J6863" s="6" t="s">
        <v>10</v>
      </c>
      <c r="K6863" s="7">
        <v>492.96398299999998</v>
      </c>
    </row>
    <row r="6864" spans="2:11" x14ac:dyDescent="0.35">
      <c r="B6864">
        <v>6845</v>
      </c>
      <c r="C6864" s="5">
        <v>100563</v>
      </c>
      <c r="D6864" s="6">
        <v>24</v>
      </c>
      <c r="E6864" s="6">
        <v>5</v>
      </c>
      <c r="F6864" s="6">
        <v>2</v>
      </c>
      <c r="G6864" s="6" t="s">
        <v>9</v>
      </c>
      <c r="H6864" s="6" t="s">
        <v>12</v>
      </c>
      <c r="I6864" s="6">
        <v>14</v>
      </c>
      <c r="J6864" s="6" t="s">
        <v>13</v>
      </c>
      <c r="K6864" s="7">
        <v>934.74472089999995</v>
      </c>
    </row>
    <row r="6865" spans="2:11" x14ac:dyDescent="0.35">
      <c r="B6865">
        <v>6846</v>
      </c>
      <c r="C6865" s="5">
        <v>125089</v>
      </c>
      <c r="D6865" s="6">
        <v>48</v>
      </c>
      <c r="E6865" s="6">
        <v>31</v>
      </c>
      <c r="F6865" s="6">
        <v>2</v>
      </c>
      <c r="G6865" s="6" t="s">
        <v>9</v>
      </c>
      <c r="H6865" s="6" t="s">
        <v>12</v>
      </c>
      <c r="I6865" s="6">
        <v>8</v>
      </c>
      <c r="J6865" s="6" t="s">
        <v>13</v>
      </c>
      <c r="K6865" s="7">
        <v>509.36668429999997</v>
      </c>
    </row>
    <row r="6866" spans="2:11" x14ac:dyDescent="0.35">
      <c r="B6866">
        <v>6847</v>
      </c>
      <c r="C6866" s="5">
        <v>141320</v>
      </c>
      <c r="D6866" s="6">
        <v>44</v>
      </c>
      <c r="E6866" s="6">
        <v>25</v>
      </c>
      <c r="F6866" s="6">
        <v>2</v>
      </c>
      <c r="G6866" s="6" t="s">
        <v>11</v>
      </c>
      <c r="H6866" s="6" t="s">
        <v>12</v>
      </c>
      <c r="I6866" s="6">
        <v>0</v>
      </c>
      <c r="J6866" s="6" t="s">
        <v>13</v>
      </c>
      <c r="K6866" s="7">
        <v>904.68422469999996</v>
      </c>
    </row>
    <row r="6867" spans="2:11" x14ac:dyDescent="0.35">
      <c r="B6867">
        <v>6848</v>
      </c>
      <c r="C6867" s="5">
        <v>176012</v>
      </c>
      <c r="D6867" s="6">
        <v>53</v>
      </c>
      <c r="E6867" s="6">
        <v>35</v>
      </c>
      <c r="F6867" s="6">
        <v>2</v>
      </c>
      <c r="G6867" s="6" t="s">
        <v>9</v>
      </c>
      <c r="H6867" s="6" t="s">
        <v>5</v>
      </c>
      <c r="I6867" s="6">
        <v>3</v>
      </c>
      <c r="J6867" s="6" t="s">
        <v>10</v>
      </c>
      <c r="K6867" s="7">
        <v>432.62019470000001</v>
      </c>
    </row>
    <row r="6868" spans="2:11" x14ac:dyDescent="0.35">
      <c r="B6868">
        <v>6849</v>
      </c>
      <c r="C6868" s="5">
        <v>170705</v>
      </c>
      <c r="D6868" s="6">
        <v>59</v>
      </c>
      <c r="E6868" s="6">
        <v>40</v>
      </c>
      <c r="F6868" s="6">
        <v>2</v>
      </c>
      <c r="G6868" s="6" t="s">
        <v>11</v>
      </c>
      <c r="H6868" s="6" t="s">
        <v>5</v>
      </c>
      <c r="I6868" s="6">
        <v>3</v>
      </c>
      <c r="J6868" s="6" t="s">
        <v>13</v>
      </c>
      <c r="K6868" s="7">
        <v>634.53630209999994</v>
      </c>
    </row>
    <row r="6869" spans="2:11" x14ac:dyDescent="0.35">
      <c r="B6869">
        <v>6850</v>
      </c>
      <c r="C6869" s="5">
        <v>152452</v>
      </c>
      <c r="D6869" s="6">
        <v>18</v>
      </c>
      <c r="E6869" s="6">
        <v>0</v>
      </c>
      <c r="F6869" s="6">
        <v>2</v>
      </c>
      <c r="G6869" s="6" t="s">
        <v>9</v>
      </c>
      <c r="H6869" s="6" t="s">
        <v>5</v>
      </c>
      <c r="I6869" s="6">
        <v>14</v>
      </c>
      <c r="J6869" s="6" t="s">
        <v>10</v>
      </c>
      <c r="K6869" s="7">
        <v>422.0503089</v>
      </c>
    </row>
    <row r="6870" spans="2:11" x14ac:dyDescent="0.35">
      <c r="B6870">
        <v>6851</v>
      </c>
      <c r="C6870" s="5">
        <v>180437</v>
      </c>
      <c r="D6870" s="6">
        <v>39</v>
      </c>
      <c r="E6870" s="6">
        <v>22</v>
      </c>
      <c r="F6870" s="6">
        <v>2</v>
      </c>
      <c r="G6870" s="6" t="s">
        <v>9</v>
      </c>
      <c r="H6870" s="6" t="s">
        <v>12</v>
      </c>
      <c r="I6870" s="6">
        <v>1</v>
      </c>
      <c r="J6870" s="6" t="s">
        <v>13</v>
      </c>
      <c r="K6870" s="7">
        <v>530.68762619999995</v>
      </c>
    </row>
    <row r="6871" spans="2:11" x14ac:dyDescent="0.35">
      <c r="B6871">
        <v>6852</v>
      </c>
      <c r="C6871" s="5">
        <v>162938</v>
      </c>
      <c r="D6871" s="6">
        <v>48</v>
      </c>
      <c r="E6871" s="6">
        <v>29</v>
      </c>
      <c r="F6871" s="6">
        <v>2</v>
      </c>
      <c r="G6871" s="6" t="s">
        <v>11</v>
      </c>
      <c r="H6871" s="6" t="s">
        <v>12</v>
      </c>
      <c r="I6871" s="6">
        <v>5</v>
      </c>
      <c r="J6871" s="6" t="s">
        <v>13</v>
      </c>
      <c r="K6871" s="7">
        <v>675.68532600000003</v>
      </c>
    </row>
    <row r="6872" spans="2:11" x14ac:dyDescent="0.35">
      <c r="B6872">
        <v>6853</v>
      </c>
      <c r="C6872" s="5">
        <v>191541</v>
      </c>
      <c r="D6872" s="6">
        <v>45</v>
      </c>
      <c r="E6872" s="6">
        <v>27</v>
      </c>
      <c r="F6872" s="6">
        <v>2</v>
      </c>
      <c r="G6872" s="6" t="s">
        <v>11</v>
      </c>
      <c r="H6872" s="6" t="s">
        <v>5</v>
      </c>
      <c r="I6872" s="6">
        <v>11</v>
      </c>
      <c r="J6872" s="6" t="s">
        <v>10</v>
      </c>
      <c r="K6872" s="7">
        <v>134.26743099999999</v>
      </c>
    </row>
    <row r="6873" spans="2:11" x14ac:dyDescent="0.35">
      <c r="B6873">
        <v>6854</v>
      </c>
      <c r="C6873" s="5">
        <v>117176</v>
      </c>
      <c r="D6873" s="6">
        <v>52</v>
      </c>
      <c r="E6873" s="6">
        <v>34</v>
      </c>
      <c r="F6873" s="6">
        <v>2</v>
      </c>
      <c r="G6873" s="6" t="s">
        <v>9</v>
      </c>
      <c r="H6873" s="6" t="s">
        <v>5</v>
      </c>
      <c r="I6873" s="6">
        <v>13</v>
      </c>
      <c r="J6873" s="6" t="s">
        <v>10</v>
      </c>
      <c r="K6873" s="7">
        <v>281.67597180000001</v>
      </c>
    </row>
    <row r="6874" spans="2:11" x14ac:dyDescent="0.35">
      <c r="B6874">
        <v>6855</v>
      </c>
      <c r="C6874" s="5">
        <v>127469</v>
      </c>
      <c r="D6874" s="6">
        <v>45</v>
      </c>
      <c r="E6874" s="6">
        <v>24</v>
      </c>
      <c r="F6874" s="6">
        <v>2</v>
      </c>
      <c r="G6874" s="6" t="s">
        <v>11</v>
      </c>
      <c r="H6874" s="6" t="s">
        <v>12</v>
      </c>
      <c r="I6874" s="6">
        <v>3</v>
      </c>
      <c r="J6874" s="6" t="s">
        <v>13</v>
      </c>
      <c r="K6874" s="7">
        <v>769.072315</v>
      </c>
    </row>
    <row r="6875" spans="2:11" x14ac:dyDescent="0.35">
      <c r="B6875">
        <v>6856</v>
      </c>
      <c r="C6875" s="5">
        <v>127819</v>
      </c>
      <c r="D6875" s="6">
        <v>46</v>
      </c>
      <c r="E6875" s="6">
        <v>28</v>
      </c>
      <c r="F6875" s="6">
        <v>2</v>
      </c>
      <c r="G6875" s="6" t="s">
        <v>11</v>
      </c>
      <c r="H6875" s="6" t="s">
        <v>5</v>
      </c>
      <c r="I6875" s="6">
        <v>12</v>
      </c>
      <c r="J6875" s="6" t="s">
        <v>10</v>
      </c>
      <c r="K6875" s="7">
        <v>221.36017440000001</v>
      </c>
    </row>
    <row r="6876" spans="2:11" x14ac:dyDescent="0.35">
      <c r="B6876">
        <v>6857</v>
      </c>
      <c r="C6876" s="5">
        <v>122538</v>
      </c>
      <c r="D6876" s="6">
        <v>46</v>
      </c>
      <c r="E6876" s="6">
        <v>27</v>
      </c>
      <c r="F6876" s="6">
        <v>2</v>
      </c>
      <c r="G6876" s="6" t="s">
        <v>9</v>
      </c>
      <c r="H6876" s="6" t="s">
        <v>5</v>
      </c>
      <c r="I6876" s="6">
        <v>9</v>
      </c>
      <c r="J6876" s="6" t="s">
        <v>10</v>
      </c>
      <c r="K6876" s="7">
        <v>386.32813970000001</v>
      </c>
    </row>
    <row r="6877" spans="2:11" x14ac:dyDescent="0.35">
      <c r="B6877">
        <v>6858</v>
      </c>
      <c r="C6877" s="5">
        <v>177435</v>
      </c>
      <c r="D6877" s="6">
        <v>62</v>
      </c>
      <c r="E6877" s="6">
        <v>45</v>
      </c>
      <c r="F6877" s="6">
        <v>2</v>
      </c>
      <c r="G6877" s="6" t="s">
        <v>9</v>
      </c>
      <c r="H6877" s="6" t="s">
        <v>12</v>
      </c>
      <c r="I6877" s="6">
        <v>6</v>
      </c>
      <c r="J6877" s="6" t="s">
        <v>10</v>
      </c>
      <c r="K6877" s="7">
        <v>380.2629278</v>
      </c>
    </row>
    <row r="6878" spans="2:11" x14ac:dyDescent="0.35">
      <c r="B6878">
        <v>6859</v>
      </c>
      <c r="C6878" s="5">
        <v>132714</v>
      </c>
      <c r="D6878" s="6">
        <v>62</v>
      </c>
      <c r="E6878" s="6">
        <v>44</v>
      </c>
      <c r="F6878" s="6">
        <v>2</v>
      </c>
      <c r="G6878" s="6" t="s">
        <v>11</v>
      </c>
      <c r="H6878" s="6" t="s">
        <v>12</v>
      </c>
      <c r="I6878" s="6">
        <v>0</v>
      </c>
      <c r="J6878" s="6" t="s">
        <v>10</v>
      </c>
      <c r="K6878" s="7">
        <v>456.9286682</v>
      </c>
    </row>
    <row r="6879" spans="2:11" x14ac:dyDescent="0.35">
      <c r="B6879">
        <v>6860</v>
      </c>
      <c r="C6879" s="5">
        <v>102952</v>
      </c>
      <c r="D6879" s="6">
        <v>25</v>
      </c>
      <c r="E6879" s="6">
        <v>6</v>
      </c>
      <c r="F6879" s="6">
        <v>2</v>
      </c>
      <c r="G6879" s="6" t="s">
        <v>9</v>
      </c>
      <c r="H6879" s="6" t="s">
        <v>12</v>
      </c>
      <c r="I6879" s="6">
        <v>1</v>
      </c>
      <c r="J6879" s="6" t="s">
        <v>13</v>
      </c>
      <c r="K6879" s="7">
        <v>1313.38813</v>
      </c>
    </row>
    <row r="6880" spans="2:11" x14ac:dyDescent="0.35">
      <c r="B6880">
        <v>6861</v>
      </c>
      <c r="C6880" s="5">
        <v>116550</v>
      </c>
      <c r="D6880" s="6">
        <v>25</v>
      </c>
      <c r="E6880" s="6">
        <v>6</v>
      </c>
      <c r="F6880" s="6">
        <v>2</v>
      </c>
      <c r="G6880" s="6" t="s">
        <v>11</v>
      </c>
      <c r="H6880" s="6" t="s">
        <v>5</v>
      </c>
      <c r="I6880" s="6">
        <v>15</v>
      </c>
      <c r="J6880" s="6" t="s">
        <v>10</v>
      </c>
      <c r="K6880" s="7">
        <v>328.46215030000002</v>
      </c>
    </row>
    <row r="6881" spans="2:11" x14ac:dyDescent="0.35">
      <c r="B6881">
        <v>6862</v>
      </c>
      <c r="C6881" s="5">
        <v>190339</v>
      </c>
      <c r="D6881" s="6">
        <v>17</v>
      </c>
      <c r="E6881" s="6">
        <v>0</v>
      </c>
      <c r="F6881" s="6">
        <v>2</v>
      </c>
      <c r="G6881" s="6" t="s">
        <v>9</v>
      </c>
      <c r="H6881" s="6" t="s">
        <v>12</v>
      </c>
      <c r="I6881" s="6">
        <v>11</v>
      </c>
      <c r="J6881" s="6" t="s">
        <v>13</v>
      </c>
      <c r="K6881" s="7">
        <v>662.78735819999997</v>
      </c>
    </row>
    <row r="6882" spans="2:11" x14ac:dyDescent="0.35">
      <c r="B6882">
        <v>6863</v>
      </c>
      <c r="C6882" s="5">
        <v>196340</v>
      </c>
      <c r="D6882" s="6">
        <v>62</v>
      </c>
      <c r="E6882" s="6">
        <v>44</v>
      </c>
      <c r="F6882" s="6">
        <v>2</v>
      </c>
      <c r="G6882" s="6" t="s">
        <v>11</v>
      </c>
      <c r="H6882" s="6" t="s">
        <v>12</v>
      </c>
      <c r="I6882" s="6">
        <v>8</v>
      </c>
      <c r="J6882" s="6" t="s">
        <v>10</v>
      </c>
      <c r="K6882" s="7">
        <v>418.23244640000001</v>
      </c>
    </row>
    <row r="6883" spans="2:11" x14ac:dyDescent="0.35">
      <c r="B6883">
        <v>6864</v>
      </c>
      <c r="C6883" s="5">
        <v>144816</v>
      </c>
      <c r="D6883" s="6">
        <v>33</v>
      </c>
      <c r="E6883" s="6">
        <v>16</v>
      </c>
      <c r="F6883" s="6">
        <v>2</v>
      </c>
      <c r="G6883" s="6" t="s">
        <v>11</v>
      </c>
      <c r="H6883" s="6" t="s">
        <v>5</v>
      </c>
      <c r="I6883" s="6">
        <v>9</v>
      </c>
      <c r="J6883" s="6" t="s">
        <v>10</v>
      </c>
      <c r="K6883" s="7">
        <v>362.81383010000002</v>
      </c>
    </row>
    <row r="6884" spans="2:11" x14ac:dyDescent="0.35">
      <c r="B6884">
        <v>6865</v>
      </c>
      <c r="C6884" s="5">
        <v>115395</v>
      </c>
      <c r="D6884" s="6">
        <v>38</v>
      </c>
      <c r="E6884" s="6">
        <v>19</v>
      </c>
      <c r="F6884" s="6">
        <v>2</v>
      </c>
      <c r="G6884" s="6" t="s">
        <v>9</v>
      </c>
      <c r="H6884" s="6" t="s">
        <v>5</v>
      </c>
      <c r="I6884" s="6">
        <v>0</v>
      </c>
      <c r="J6884" s="6" t="s">
        <v>13</v>
      </c>
      <c r="K6884" s="7">
        <v>506.92268799999999</v>
      </c>
    </row>
    <row r="6885" spans="2:11" x14ac:dyDescent="0.35">
      <c r="B6885">
        <v>6866</v>
      </c>
      <c r="C6885" s="5">
        <v>169076</v>
      </c>
      <c r="D6885" s="6">
        <v>23</v>
      </c>
      <c r="E6885" s="6">
        <v>4</v>
      </c>
      <c r="F6885" s="6">
        <v>2</v>
      </c>
      <c r="G6885" s="6" t="s">
        <v>11</v>
      </c>
      <c r="H6885" s="6" t="s">
        <v>5</v>
      </c>
      <c r="I6885" s="6">
        <v>1</v>
      </c>
      <c r="J6885" s="6" t="s">
        <v>10</v>
      </c>
      <c r="K6885" s="7">
        <v>481.79407379999998</v>
      </c>
    </row>
    <row r="6886" spans="2:11" x14ac:dyDescent="0.35">
      <c r="B6886">
        <v>6867</v>
      </c>
      <c r="C6886" s="5">
        <v>113284</v>
      </c>
      <c r="D6886" s="6">
        <v>49</v>
      </c>
      <c r="E6886" s="6">
        <v>30</v>
      </c>
      <c r="F6886" s="6">
        <v>2</v>
      </c>
      <c r="G6886" s="6" t="s">
        <v>9</v>
      </c>
      <c r="H6886" s="6" t="s">
        <v>12</v>
      </c>
      <c r="I6886" s="6">
        <v>10</v>
      </c>
      <c r="J6886" s="6" t="s">
        <v>10</v>
      </c>
      <c r="K6886" s="7">
        <v>491.907308</v>
      </c>
    </row>
    <row r="6887" spans="2:11" x14ac:dyDescent="0.35">
      <c r="B6887">
        <v>6868</v>
      </c>
      <c r="C6887" s="5">
        <v>166756</v>
      </c>
      <c r="D6887" s="6">
        <v>18</v>
      </c>
      <c r="E6887" s="6">
        <v>1</v>
      </c>
      <c r="F6887" s="6">
        <v>2</v>
      </c>
      <c r="G6887" s="6" t="s">
        <v>11</v>
      </c>
      <c r="H6887" s="6" t="s">
        <v>12</v>
      </c>
      <c r="I6887" s="6">
        <v>12</v>
      </c>
      <c r="J6887" s="6" t="s">
        <v>13</v>
      </c>
      <c r="K6887" s="7">
        <v>573.05579239999997</v>
      </c>
    </row>
    <row r="6888" spans="2:11" x14ac:dyDescent="0.35">
      <c r="B6888">
        <v>6869</v>
      </c>
      <c r="C6888" s="5">
        <v>195739</v>
      </c>
      <c r="D6888" s="6">
        <v>27</v>
      </c>
      <c r="E6888" s="6" t="s">
        <v>14</v>
      </c>
      <c r="F6888" s="6">
        <v>2</v>
      </c>
      <c r="G6888" s="6" t="s">
        <v>11</v>
      </c>
      <c r="H6888" s="6" t="s">
        <v>12</v>
      </c>
      <c r="I6888" s="6">
        <v>0</v>
      </c>
      <c r="J6888" s="6" t="s">
        <v>10</v>
      </c>
      <c r="K6888" s="7">
        <v>461.28074659999999</v>
      </c>
    </row>
    <row r="6889" spans="2:11" x14ac:dyDescent="0.35">
      <c r="B6889">
        <v>6870</v>
      </c>
      <c r="C6889" s="5">
        <v>103553</v>
      </c>
      <c r="D6889" s="6">
        <v>69</v>
      </c>
      <c r="E6889" s="6">
        <v>50</v>
      </c>
      <c r="F6889" s="6">
        <v>2</v>
      </c>
      <c r="G6889" s="6" t="s">
        <v>9</v>
      </c>
      <c r="H6889" s="6" t="s">
        <v>12</v>
      </c>
      <c r="I6889" s="6">
        <v>15</v>
      </c>
      <c r="J6889" s="6" t="s">
        <v>10</v>
      </c>
      <c r="K6889" s="7">
        <v>316.52177820000003</v>
      </c>
    </row>
    <row r="6890" spans="2:11" x14ac:dyDescent="0.35">
      <c r="B6890">
        <v>6871</v>
      </c>
      <c r="C6890" s="5">
        <v>199879</v>
      </c>
      <c r="D6890" s="6">
        <v>21</v>
      </c>
      <c r="E6890" s="6">
        <v>3</v>
      </c>
      <c r="F6890" s="6">
        <v>2</v>
      </c>
      <c r="G6890" s="6" t="s">
        <v>9</v>
      </c>
      <c r="H6890" s="6" t="s">
        <v>5</v>
      </c>
      <c r="I6890" s="6">
        <v>15</v>
      </c>
      <c r="J6890" s="6" t="s">
        <v>10</v>
      </c>
      <c r="K6890" s="7">
        <v>283.08481970000003</v>
      </c>
    </row>
    <row r="6891" spans="2:11" x14ac:dyDescent="0.35">
      <c r="B6891">
        <v>6872</v>
      </c>
      <c r="C6891" s="5">
        <v>139540</v>
      </c>
      <c r="D6891" s="6">
        <v>21</v>
      </c>
      <c r="E6891" s="6">
        <v>4</v>
      </c>
      <c r="F6891" s="6">
        <v>2</v>
      </c>
      <c r="G6891" s="6" t="s">
        <v>11</v>
      </c>
      <c r="H6891" s="6" t="s">
        <v>12</v>
      </c>
      <c r="I6891" s="6">
        <v>11</v>
      </c>
      <c r="J6891" s="6" t="s">
        <v>10</v>
      </c>
      <c r="K6891" s="7">
        <v>447.04502839999998</v>
      </c>
    </row>
    <row r="6892" spans="2:11" x14ac:dyDescent="0.35">
      <c r="B6892">
        <v>6873</v>
      </c>
      <c r="C6892" s="5">
        <v>180222</v>
      </c>
      <c r="D6892" s="6">
        <v>39</v>
      </c>
      <c r="E6892" s="6">
        <v>22</v>
      </c>
      <c r="F6892" s="6">
        <v>2</v>
      </c>
      <c r="G6892" s="6" t="s">
        <v>11</v>
      </c>
      <c r="H6892" s="6" t="s">
        <v>12</v>
      </c>
      <c r="I6892" s="6">
        <v>4</v>
      </c>
      <c r="J6892" s="6" t="s">
        <v>13</v>
      </c>
      <c r="K6892" s="7">
        <v>544.77995280000005</v>
      </c>
    </row>
    <row r="6893" spans="2:11" x14ac:dyDescent="0.35">
      <c r="B6893">
        <v>6874</v>
      </c>
      <c r="C6893" s="5">
        <v>100462</v>
      </c>
      <c r="D6893" s="6">
        <v>66</v>
      </c>
      <c r="E6893" s="6">
        <v>47</v>
      </c>
      <c r="F6893" s="6">
        <v>2</v>
      </c>
      <c r="G6893" s="6" t="s">
        <v>11</v>
      </c>
      <c r="H6893" s="6" t="s">
        <v>5</v>
      </c>
      <c r="I6893" s="6">
        <v>9</v>
      </c>
      <c r="J6893" s="6" t="s">
        <v>10</v>
      </c>
      <c r="K6893" s="7">
        <v>29.482969870000002</v>
      </c>
    </row>
    <row r="6894" spans="2:11" x14ac:dyDescent="0.35">
      <c r="B6894">
        <v>6875</v>
      </c>
      <c r="C6894" s="5">
        <v>160739</v>
      </c>
      <c r="D6894" s="6">
        <v>23</v>
      </c>
      <c r="E6894" s="6">
        <v>4</v>
      </c>
      <c r="F6894" s="6">
        <v>2</v>
      </c>
      <c r="G6894" s="6" t="s">
        <v>11</v>
      </c>
      <c r="H6894" s="6" t="s">
        <v>5</v>
      </c>
      <c r="I6894" s="6">
        <v>4</v>
      </c>
      <c r="J6894" s="6" t="s">
        <v>13</v>
      </c>
      <c r="K6894" s="7">
        <v>524.54727179999998</v>
      </c>
    </row>
    <row r="6895" spans="2:11" x14ac:dyDescent="0.35">
      <c r="B6895">
        <v>6876</v>
      </c>
      <c r="C6895" s="5">
        <v>129254</v>
      </c>
      <c r="D6895" s="6">
        <v>41</v>
      </c>
      <c r="E6895" s="6">
        <v>23</v>
      </c>
      <c r="F6895" s="6">
        <v>2</v>
      </c>
      <c r="G6895" s="6" t="s">
        <v>9</v>
      </c>
      <c r="H6895" s="6" t="s">
        <v>12</v>
      </c>
      <c r="I6895" s="6">
        <v>3</v>
      </c>
      <c r="J6895" s="6" t="s">
        <v>10</v>
      </c>
      <c r="K6895" s="7">
        <v>491.02772540000001</v>
      </c>
    </row>
    <row r="6896" spans="2:11" x14ac:dyDescent="0.35">
      <c r="B6896">
        <v>6877</v>
      </c>
      <c r="C6896" s="5">
        <v>146073</v>
      </c>
      <c r="D6896" s="6">
        <v>25</v>
      </c>
      <c r="E6896" s="6">
        <v>8</v>
      </c>
      <c r="F6896" s="6">
        <v>2</v>
      </c>
      <c r="G6896" s="6" t="s">
        <v>9</v>
      </c>
      <c r="H6896" s="6" t="s">
        <v>5</v>
      </c>
      <c r="I6896" s="6">
        <v>12</v>
      </c>
      <c r="J6896" s="6" t="s">
        <v>13</v>
      </c>
      <c r="K6896" s="7">
        <v>586.45752259999995</v>
      </c>
    </row>
    <row r="6897" spans="2:11" x14ac:dyDescent="0.35">
      <c r="B6897">
        <v>6878</v>
      </c>
      <c r="C6897" s="5">
        <v>105765</v>
      </c>
      <c r="D6897" s="6">
        <v>21</v>
      </c>
      <c r="E6897" s="6">
        <v>3</v>
      </c>
      <c r="F6897" s="6">
        <v>2</v>
      </c>
      <c r="G6897" s="6" t="s">
        <v>11</v>
      </c>
      <c r="H6897" s="6" t="s">
        <v>12</v>
      </c>
      <c r="I6897" s="6">
        <v>13</v>
      </c>
      <c r="J6897" s="6" t="s">
        <v>10</v>
      </c>
      <c r="K6897" s="7">
        <v>474.14105819999997</v>
      </c>
    </row>
    <row r="6898" spans="2:11" x14ac:dyDescent="0.35">
      <c r="B6898">
        <v>6879</v>
      </c>
      <c r="C6898" s="5">
        <v>126244</v>
      </c>
      <c r="D6898" s="6">
        <v>66</v>
      </c>
      <c r="E6898" s="6">
        <v>45</v>
      </c>
      <c r="F6898" s="6">
        <v>2</v>
      </c>
      <c r="G6898" s="6" t="s">
        <v>11</v>
      </c>
      <c r="H6898" s="6" t="s">
        <v>5</v>
      </c>
      <c r="I6898" s="6">
        <v>14</v>
      </c>
      <c r="J6898" s="6" t="s">
        <v>10</v>
      </c>
      <c r="K6898" s="7">
        <v>90.59799692</v>
      </c>
    </row>
    <row r="6899" spans="2:11" x14ac:dyDescent="0.35">
      <c r="B6899">
        <v>6880</v>
      </c>
      <c r="C6899" s="5">
        <v>145328</v>
      </c>
      <c r="D6899" s="6">
        <v>68</v>
      </c>
      <c r="E6899" s="6">
        <v>49</v>
      </c>
      <c r="F6899" s="6">
        <v>2</v>
      </c>
      <c r="G6899" s="6" t="s">
        <v>9</v>
      </c>
      <c r="H6899" s="6" t="s">
        <v>12</v>
      </c>
      <c r="I6899" s="6">
        <v>11</v>
      </c>
      <c r="J6899" s="6" t="s">
        <v>10</v>
      </c>
      <c r="K6899" s="7">
        <v>267.94360699999999</v>
      </c>
    </row>
    <row r="6900" spans="2:11" x14ac:dyDescent="0.35">
      <c r="B6900">
        <v>6881</v>
      </c>
      <c r="C6900" s="5">
        <v>111474</v>
      </c>
      <c r="D6900" s="6">
        <v>45</v>
      </c>
      <c r="E6900" s="6">
        <v>27</v>
      </c>
      <c r="F6900" s="6">
        <v>2</v>
      </c>
      <c r="G6900" s="6" t="s">
        <v>11</v>
      </c>
      <c r="H6900" s="6" t="s">
        <v>5</v>
      </c>
      <c r="I6900" s="6">
        <v>9</v>
      </c>
      <c r="J6900" s="6" t="s">
        <v>10</v>
      </c>
      <c r="K6900" s="7">
        <v>341.97996280000001</v>
      </c>
    </row>
    <row r="6901" spans="2:11" x14ac:dyDescent="0.35">
      <c r="B6901">
        <v>6882</v>
      </c>
      <c r="C6901" s="5">
        <v>100630</v>
      </c>
      <c r="D6901" s="6">
        <v>70</v>
      </c>
      <c r="E6901" s="6">
        <v>49</v>
      </c>
      <c r="F6901" s="6">
        <v>2</v>
      </c>
      <c r="G6901" s="6" t="s">
        <v>9</v>
      </c>
      <c r="H6901" s="6" t="s">
        <v>12</v>
      </c>
      <c r="I6901" s="6">
        <v>12</v>
      </c>
      <c r="J6901" s="6" t="s">
        <v>10</v>
      </c>
      <c r="K6901" s="7">
        <v>44.640552669999998</v>
      </c>
    </row>
    <row r="6902" spans="2:11" x14ac:dyDescent="0.35">
      <c r="B6902">
        <v>6883</v>
      </c>
      <c r="C6902" s="5">
        <v>196503</v>
      </c>
      <c r="D6902" s="6">
        <v>21</v>
      </c>
      <c r="E6902" s="6">
        <v>4</v>
      </c>
      <c r="F6902" s="6">
        <v>2</v>
      </c>
      <c r="G6902" s="6" t="s">
        <v>11</v>
      </c>
      <c r="H6902" s="6" t="s">
        <v>5</v>
      </c>
      <c r="I6902" s="6">
        <v>15</v>
      </c>
      <c r="J6902" s="6" t="s">
        <v>10</v>
      </c>
      <c r="K6902" s="7">
        <v>319.28682300000003</v>
      </c>
    </row>
    <row r="6903" spans="2:11" x14ac:dyDescent="0.35">
      <c r="B6903">
        <v>6884</v>
      </c>
      <c r="C6903" s="5">
        <v>104732</v>
      </c>
      <c r="D6903" s="6">
        <v>36</v>
      </c>
      <c r="E6903" s="6">
        <v>15</v>
      </c>
      <c r="F6903" s="6">
        <v>2</v>
      </c>
      <c r="G6903" s="6" t="s">
        <v>11</v>
      </c>
      <c r="H6903" s="6" t="s">
        <v>5</v>
      </c>
      <c r="I6903" s="6">
        <v>9</v>
      </c>
      <c r="J6903" s="6" t="s">
        <v>10</v>
      </c>
      <c r="K6903" s="7">
        <v>346.12617740000002</v>
      </c>
    </row>
    <row r="6904" spans="2:11" x14ac:dyDescent="0.35">
      <c r="B6904">
        <v>6885</v>
      </c>
      <c r="C6904" s="5">
        <v>141386</v>
      </c>
      <c r="D6904" s="6">
        <v>63</v>
      </c>
      <c r="E6904" s="6">
        <v>42</v>
      </c>
      <c r="F6904" s="6">
        <v>2</v>
      </c>
      <c r="G6904" s="6" t="s">
        <v>11</v>
      </c>
      <c r="H6904" s="6" t="s">
        <v>12</v>
      </c>
      <c r="I6904" s="6">
        <v>12</v>
      </c>
      <c r="J6904" s="6" t="s">
        <v>10</v>
      </c>
      <c r="K6904" s="7">
        <v>129.59738949999999</v>
      </c>
    </row>
    <row r="6905" spans="2:11" x14ac:dyDescent="0.35">
      <c r="B6905">
        <v>6886</v>
      </c>
      <c r="C6905" s="5">
        <v>166742</v>
      </c>
      <c r="D6905" s="6">
        <v>55</v>
      </c>
      <c r="E6905" s="6">
        <v>35</v>
      </c>
      <c r="F6905" s="6">
        <v>2</v>
      </c>
      <c r="G6905" s="6" t="s">
        <v>9</v>
      </c>
      <c r="H6905" s="6" t="s">
        <v>12</v>
      </c>
      <c r="I6905" s="6">
        <v>9</v>
      </c>
      <c r="J6905" s="6" t="s">
        <v>13</v>
      </c>
      <c r="K6905" s="7">
        <v>509.46277579999997</v>
      </c>
    </row>
    <row r="6906" spans="2:11" x14ac:dyDescent="0.35">
      <c r="B6906">
        <v>6887</v>
      </c>
      <c r="C6906" s="5">
        <v>144787</v>
      </c>
      <c r="D6906" s="6">
        <v>33</v>
      </c>
      <c r="E6906" s="6">
        <v>15</v>
      </c>
      <c r="F6906" s="6">
        <v>2</v>
      </c>
      <c r="G6906" s="6" t="s">
        <v>11</v>
      </c>
      <c r="H6906" s="6" t="s">
        <v>12</v>
      </c>
      <c r="I6906" s="6">
        <v>15</v>
      </c>
      <c r="J6906" s="6" t="s">
        <v>10</v>
      </c>
      <c r="K6906" s="7">
        <v>437.90204829999999</v>
      </c>
    </row>
    <row r="6907" spans="2:11" x14ac:dyDescent="0.35">
      <c r="B6907">
        <v>6888</v>
      </c>
      <c r="C6907" s="5">
        <v>180488</v>
      </c>
      <c r="D6907" s="6">
        <v>64</v>
      </c>
      <c r="E6907" s="6">
        <v>44</v>
      </c>
      <c r="F6907" s="6">
        <v>2</v>
      </c>
      <c r="G6907" s="6" t="s">
        <v>11</v>
      </c>
      <c r="H6907" s="6" t="s">
        <v>5</v>
      </c>
      <c r="I6907" s="6">
        <v>3</v>
      </c>
      <c r="J6907" s="6" t="s">
        <v>10</v>
      </c>
      <c r="K6907" s="7">
        <v>342.35607229999999</v>
      </c>
    </row>
    <row r="6908" spans="2:11" x14ac:dyDescent="0.35">
      <c r="B6908">
        <v>6889</v>
      </c>
      <c r="C6908" s="5">
        <v>153587</v>
      </c>
      <c r="D6908" s="6">
        <v>23</v>
      </c>
      <c r="E6908" s="6">
        <v>4</v>
      </c>
      <c r="F6908" s="6">
        <v>2</v>
      </c>
      <c r="G6908" s="6" t="s">
        <v>11</v>
      </c>
      <c r="H6908" s="6" t="s">
        <v>5</v>
      </c>
      <c r="I6908" s="6">
        <v>15</v>
      </c>
      <c r="J6908" s="6" t="s">
        <v>10</v>
      </c>
      <c r="K6908" s="7">
        <v>412.56178160000002</v>
      </c>
    </row>
    <row r="6909" spans="2:11" x14ac:dyDescent="0.35">
      <c r="B6909">
        <v>6890</v>
      </c>
      <c r="C6909" s="5">
        <v>173739</v>
      </c>
      <c r="D6909" s="6">
        <v>62</v>
      </c>
      <c r="E6909" s="6">
        <v>43</v>
      </c>
      <c r="F6909" s="6">
        <v>2</v>
      </c>
      <c r="G6909" s="6" t="s">
        <v>9</v>
      </c>
      <c r="H6909" s="6" t="s">
        <v>5</v>
      </c>
      <c r="I6909" s="6">
        <v>10</v>
      </c>
      <c r="J6909" s="6" t="s">
        <v>10</v>
      </c>
      <c r="K6909" s="7">
        <v>246.99659130000001</v>
      </c>
    </row>
    <row r="6910" spans="2:11" x14ac:dyDescent="0.35">
      <c r="B6910">
        <v>6891</v>
      </c>
      <c r="C6910" s="5">
        <v>140976</v>
      </c>
      <c r="D6910" s="6">
        <v>24</v>
      </c>
      <c r="E6910" s="6">
        <v>6</v>
      </c>
      <c r="F6910" s="6">
        <v>2</v>
      </c>
      <c r="G6910" s="6" t="s">
        <v>11</v>
      </c>
      <c r="H6910" s="6" t="s">
        <v>5</v>
      </c>
      <c r="I6910" s="6">
        <v>12</v>
      </c>
      <c r="J6910" s="6" t="s">
        <v>10</v>
      </c>
      <c r="K6910" s="7">
        <v>108.3392623</v>
      </c>
    </row>
    <row r="6911" spans="2:11" x14ac:dyDescent="0.35">
      <c r="B6911">
        <v>6892</v>
      </c>
      <c r="C6911" s="5">
        <v>123757</v>
      </c>
      <c r="D6911" s="6">
        <v>34</v>
      </c>
      <c r="E6911" s="6" t="s">
        <v>14</v>
      </c>
      <c r="F6911" s="6">
        <v>2</v>
      </c>
      <c r="G6911" s="6" t="s">
        <v>9</v>
      </c>
      <c r="H6911" s="6" t="s">
        <v>12</v>
      </c>
      <c r="I6911" s="6">
        <v>13</v>
      </c>
      <c r="J6911" s="6" t="s">
        <v>10</v>
      </c>
      <c r="K6911" s="7">
        <v>201.57203290000001</v>
      </c>
    </row>
    <row r="6912" spans="2:11" x14ac:dyDescent="0.35">
      <c r="B6912">
        <v>6893</v>
      </c>
      <c r="C6912" s="5">
        <v>154193</v>
      </c>
      <c r="D6912" s="6">
        <v>24</v>
      </c>
      <c r="E6912" s="6" t="s">
        <v>14</v>
      </c>
      <c r="F6912" s="6">
        <v>2</v>
      </c>
      <c r="G6912" s="6" t="s">
        <v>11</v>
      </c>
      <c r="H6912" s="6" t="s">
        <v>12</v>
      </c>
      <c r="I6912" s="6">
        <v>8</v>
      </c>
      <c r="J6912" s="6" t="s">
        <v>13</v>
      </c>
      <c r="K6912" s="7">
        <v>663.91608770000005</v>
      </c>
    </row>
    <row r="6913" spans="2:11" x14ac:dyDescent="0.35">
      <c r="B6913">
        <v>6894</v>
      </c>
      <c r="C6913" s="5">
        <v>168419</v>
      </c>
      <c r="D6913" s="6">
        <v>33</v>
      </c>
      <c r="E6913" s="6">
        <v>12</v>
      </c>
      <c r="F6913" s="6">
        <v>2</v>
      </c>
      <c r="G6913" s="6" t="s">
        <v>9</v>
      </c>
      <c r="H6913" s="6" t="s">
        <v>5</v>
      </c>
      <c r="I6913" s="6">
        <v>10</v>
      </c>
      <c r="J6913" s="6" t="s">
        <v>10</v>
      </c>
      <c r="K6913" s="7">
        <v>351.34799049999998</v>
      </c>
    </row>
    <row r="6914" spans="2:11" x14ac:dyDescent="0.35">
      <c r="B6914">
        <v>6895</v>
      </c>
      <c r="C6914" s="5">
        <v>196484</v>
      </c>
      <c r="D6914" s="6">
        <v>38</v>
      </c>
      <c r="E6914" s="6" t="s">
        <v>14</v>
      </c>
      <c r="F6914" s="6">
        <v>2</v>
      </c>
      <c r="G6914" s="6" t="s">
        <v>9</v>
      </c>
      <c r="H6914" s="6" t="s">
        <v>5</v>
      </c>
      <c r="I6914" s="6">
        <v>4</v>
      </c>
      <c r="J6914" s="6" t="s">
        <v>10</v>
      </c>
      <c r="K6914" s="7">
        <v>360.29253080000001</v>
      </c>
    </row>
    <row r="6915" spans="2:11" x14ac:dyDescent="0.35">
      <c r="B6915">
        <v>6896</v>
      </c>
      <c r="C6915" s="5">
        <v>198997</v>
      </c>
      <c r="D6915" s="6">
        <v>66</v>
      </c>
      <c r="E6915" s="6">
        <v>48</v>
      </c>
      <c r="F6915" s="6">
        <v>2</v>
      </c>
      <c r="G6915" s="6" t="s">
        <v>11</v>
      </c>
      <c r="H6915" s="6" t="s">
        <v>12</v>
      </c>
      <c r="I6915" s="6">
        <v>13</v>
      </c>
      <c r="J6915" s="6" t="s">
        <v>10</v>
      </c>
      <c r="K6915" s="7">
        <v>50.225509899999999</v>
      </c>
    </row>
    <row r="6916" spans="2:11" x14ac:dyDescent="0.35">
      <c r="B6916">
        <v>6897</v>
      </c>
      <c r="C6916" s="5">
        <v>170804</v>
      </c>
      <c r="D6916" s="6">
        <v>69</v>
      </c>
      <c r="E6916" s="6">
        <v>51</v>
      </c>
      <c r="F6916" s="6">
        <v>2</v>
      </c>
      <c r="G6916" s="6" t="s">
        <v>9</v>
      </c>
      <c r="H6916" s="6" t="s">
        <v>5</v>
      </c>
      <c r="I6916" s="6">
        <v>14</v>
      </c>
      <c r="J6916" s="6" t="s">
        <v>10</v>
      </c>
      <c r="K6916" s="7">
        <v>67.458675639999996</v>
      </c>
    </row>
    <row r="6917" spans="2:11" x14ac:dyDescent="0.35">
      <c r="B6917">
        <v>6898</v>
      </c>
      <c r="C6917" s="5">
        <v>134066</v>
      </c>
      <c r="D6917" s="6">
        <v>60</v>
      </c>
      <c r="E6917" s="6">
        <v>43</v>
      </c>
      <c r="F6917" s="6">
        <v>2</v>
      </c>
      <c r="G6917" s="6" t="s">
        <v>11</v>
      </c>
      <c r="H6917" s="6" t="s">
        <v>12</v>
      </c>
      <c r="I6917" s="6">
        <v>15</v>
      </c>
      <c r="J6917" s="6" t="s">
        <v>10</v>
      </c>
      <c r="K6917" s="7">
        <v>19.3055825</v>
      </c>
    </row>
    <row r="6918" spans="2:11" x14ac:dyDescent="0.35">
      <c r="B6918">
        <v>6899</v>
      </c>
      <c r="C6918" s="5">
        <v>106694</v>
      </c>
      <c r="D6918" s="6">
        <v>16</v>
      </c>
      <c r="E6918" s="6">
        <v>0</v>
      </c>
      <c r="F6918" s="6">
        <v>2</v>
      </c>
      <c r="G6918" s="6" t="s">
        <v>9</v>
      </c>
      <c r="H6918" s="6" t="s">
        <v>5</v>
      </c>
      <c r="I6918" s="6">
        <v>9</v>
      </c>
      <c r="J6918" s="6" t="s">
        <v>13</v>
      </c>
      <c r="K6918" s="7">
        <v>539.26708919999999</v>
      </c>
    </row>
    <row r="6919" spans="2:11" x14ac:dyDescent="0.35">
      <c r="B6919">
        <v>6900</v>
      </c>
      <c r="C6919" s="5">
        <v>172114</v>
      </c>
      <c r="D6919" s="6">
        <v>39</v>
      </c>
      <c r="E6919" s="6">
        <v>20</v>
      </c>
      <c r="F6919" s="6">
        <v>2</v>
      </c>
      <c r="G6919" s="6" t="s">
        <v>11</v>
      </c>
      <c r="H6919" s="6" t="s">
        <v>12</v>
      </c>
      <c r="I6919" s="6">
        <v>8</v>
      </c>
      <c r="J6919" s="6" t="s">
        <v>10</v>
      </c>
      <c r="K6919" s="7">
        <v>399.5714797</v>
      </c>
    </row>
    <row r="6920" spans="2:11" x14ac:dyDescent="0.35">
      <c r="B6920">
        <v>6901</v>
      </c>
      <c r="C6920" s="5">
        <v>109204</v>
      </c>
      <c r="D6920" s="6">
        <v>27</v>
      </c>
      <c r="E6920" s="6">
        <v>9</v>
      </c>
      <c r="F6920" s="6">
        <v>2</v>
      </c>
      <c r="G6920" s="6" t="s">
        <v>9</v>
      </c>
      <c r="H6920" s="6" t="s">
        <v>12</v>
      </c>
      <c r="I6920" s="6">
        <v>8</v>
      </c>
      <c r="J6920" s="6" t="s">
        <v>10</v>
      </c>
      <c r="K6920" s="7">
        <v>381.18968000000001</v>
      </c>
    </row>
    <row r="6921" spans="2:11" x14ac:dyDescent="0.35">
      <c r="B6921">
        <v>6902</v>
      </c>
      <c r="C6921" s="5">
        <v>105817</v>
      </c>
      <c r="D6921" s="6">
        <v>63</v>
      </c>
      <c r="E6921" s="6">
        <v>44</v>
      </c>
      <c r="F6921" s="6">
        <v>2</v>
      </c>
      <c r="G6921" s="6" t="s">
        <v>11</v>
      </c>
      <c r="H6921" s="6" t="s">
        <v>12</v>
      </c>
      <c r="I6921" s="6">
        <v>8</v>
      </c>
      <c r="J6921" s="6" t="s">
        <v>10</v>
      </c>
      <c r="K6921" s="7">
        <v>424.41472729999998</v>
      </c>
    </row>
    <row r="6922" spans="2:11" x14ac:dyDescent="0.35">
      <c r="B6922">
        <v>6903</v>
      </c>
      <c r="C6922" s="5">
        <v>126242</v>
      </c>
      <c r="D6922" s="6">
        <v>61</v>
      </c>
      <c r="E6922" s="6">
        <v>44</v>
      </c>
      <c r="F6922" s="6">
        <v>2</v>
      </c>
      <c r="G6922" s="6" t="s">
        <v>9</v>
      </c>
      <c r="H6922" s="6" t="s">
        <v>5</v>
      </c>
      <c r="I6922" s="6">
        <v>6</v>
      </c>
      <c r="J6922" s="6" t="s">
        <v>10</v>
      </c>
      <c r="K6922" s="7">
        <v>310.43455110000002</v>
      </c>
    </row>
    <row r="6923" spans="2:11" x14ac:dyDescent="0.35">
      <c r="B6923">
        <v>6904</v>
      </c>
      <c r="C6923" s="5">
        <v>158449</v>
      </c>
      <c r="D6923" s="6">
        <v>69</v>
      </c>
      <c r="E6923" s="6">
        <v>49</v>
      </c>
      <c r="F6923" s="6">
        <v>2</v>
      </c>
      <c r="G6923" s="6" t="s">
        <v>11</v>
      </c>
      <c r="H6923" s="6" t="s">
        <v>12</v>
      </c>
      <c r="I6923" s="6">
        <v>6</v>
      </c>
      <c r="J6923" s="6" t="s">
        <v>10</v>
      </c>
      <c r="K6923" s="7">
        <v>172.3857854</v>
      </c>
    </row>
    <row r="6924" spans="2:11" x14ac:dyDescent="0.35">
      <c r="B6924">
        <v>6905</v>
      </c>
      <c r="C6924" s="5">
        <v>122575</v>
      </c>
      <c r="D6924" s="6">
        <v>69</v>
      </c>
      <c r="E6924" s="6">
        <v>49</v>
      </c>
      <c r="F6924" s="6">
        <v>2</v>
      </c>
      <c r="G6924" s="6" t="s">
        <v>11</v>
      </c>
      <c r="H6924" s="6" t="s">
        <v>5</v>
      </c>
      <c r="I6924" s="6">
        <v>7</v>
      </c>
      <c r="J6924" s="6" t="s">
        <v>10</v>
      </c>
      <c r="K6924" s="7">
        <v>140.87410220000001</v>
      </c>
    </row>
    <row r="6925" spans="2:11" x14ac:dyDescent="0.35">
      <c r="B6925">
        <v>6906</v>
      </c>
      <c r="C6925" s="5">
        <v>139944</v>
      </c>
      <c r="D6925" s="6">
        <v>56</v>
      </c>
      <c r="E6925" s="6">
        <v>35</v>
      </c>
      <c r="F6925" s="6">
        <v>2</v>
      </c>
      <c r="G6925" s="6" t="s">
        <v>9</v>
      </c>
      <c r="H6925" s="6" t="s">
        <v>12</v>
      </c>
      <c r="I6925" s="6">
        <v>14</v>
      </c>
      <c r="J6925" s="6" t="s">
        <v>10</v>
      </c>
      <c r="K6925" s="7">
        <v>329.83176400000002</v>
      </c>
    </row>
    <row r="6926" spans="2:11" x14ac:dyDescent="0.35">
      <c r="B6926">
        <v>6907</v>
      </c>
      <c r="C6926" s="5">
        <v>130633</v>
      </c>
      <c r="D6926" s="6">
        <v>0</v>
      </c>
      <c r="E6926" s="6">
        <v>21</v>
      </c>
      <c r="F6926" s="6">
        <v>2</v>
      </c>
      <c r="G6926" s="6" t="s">
        <v>11</v>
      </c>
      <c r="H6926" s="6" t="s">
        <v>12</v>
      </c>
      <c r="I6926" s="6">
        <v>13</v>
      </c>
      <c r="J6926" s="6" t="s">
        <v>10</v>
      </c>
      <c r="K6926" s="7">
        <v>150.4155806</v>
      </c>
    </row>
    <row r="6927" spans="2:11" x14ac:dyDescent="0.35">
      <c r="B6927">
        <v>6908</v>
      </c>
      <c r="C6927" s="5">
        <v>128995</v>
      </c>
      <c r="D6927" s="6">
        <v>64</v>
      </c>
      <c r="E6927" s="6" t="s">
        <v>14</v>
      </c>
      <c r="F6927" s="6">
        <v>2</v>
      </c>
      <c r="G6927" s="6" t="s">
        <v>9</v>
      </c>
      <c r="H6927" s="6" t="s">
        <v>12</v>
      </c>
      <c r="I6927" s="6">
        <v>15</v>
      </c>
      <c r="J6927" s="6" t="s">
        <v>10</v>
      </c>
      <c r="K6927" s="7">
        <v>50.573398849999997</v>
      </c>
    </row>
    <row r="6928" spans="2:11" x14ac:dyDescent="0.35">
      <c r="B6928">
        <v>6909</v>
      </c>
      <c r="C6928" s="5">
        <v>121909</v>
      </c>
      <c r="D6928" s="6">
        <v>53</v>
      </c>
      <c r="E6928" s="6">
        <v>34</v>
      </c>
      <c r="F6928" s="6">
        <v>2</v>
      </c>
      <c r="G6928" s="6" t="s">
        <v>11</v>
      </c>
      <c r="H6928" s="6" t="s">
        <v>5</v>
      </c>
      <c r="I6928" s="6">
        <v>9</v>
      </c>
      <c r="J6928" s="6" t="s">
        <v>10</v>
      </c>
      <c r="K6928" s="7">
        <v>282.46915510000002</v>
      </c>
    </row>
    <row r="6929" spans="2:11" x14ac:dyDescent="0.35">
      <c r="B6929">
        <v>6910</v>
      </c>
      <c r="C6929" s="5">
        <v>176183</v>
      </c>
      <c r="D6929" s="6">
        <v>52</v>
      </c>
      <c r="E6929" s="6">
        <v>33</v>
      </c>
      <c r="F6929" s="6">
        <v>2</v>
      </c>
      <c r="G6929" s="6" t="s">
        <v>11</v>
      </c>
      <c r="H6929" s="6" t="s">
        <v>5</v>
      </c>
      <c r="I6929" s="6">
        <v>1</v>
      </c>
      <c r="J6929" s="6" t="s">
        <v>13</v>
      </c>
      <c r="K6929" s="7">
        <v>662.89561379999998</v>
      </c>
    </row>
    <row r="6930" spans="2:11" x14ac:dyDescent="0.35">
      <c r="B6930">
        <v>6911</v>
      </c>
      <c r="C6930" s="5">
        <v>194863</v>
      </c>
      <c r="D6930" s="6">
        <v>22</v>
      </c>
      <c r="E6930" s="6">
        <v>4</v>
      </c>
      <c r="F6930" s="6">
        <v>2</v>
      </c>
      <c r="G6930" s="6" t="s">
        <v>9</v>
      </c>
      <c r="H6930" s="6" t="s">
        <v>12</v>
      </c>
      <c r="I6930" s="6">
        <v>14</v>
      </c>
      <c r="J6930" s="6" t="s">
        <v>10</v>
      </c>
      <c r="K6930" s="7">
        <v>478.23425300000002</v>
      </c>
    </row>
    <row r="6931" spans="2:11" x14ac:dyDescent="0.35">
      <c r="B6931">
        <v>6912</v>
      </c>
      <c r="C6931" s="5">
        <v>164723</v>
      </c>
      <c r="D6931" s="6">
        <v>69</v>
      </c>
      <c r="E6931" s="6">
        <v>49</v>
      </c>
      <c r="F6931" s="6">
        <v>2</v>
      </c>
      <c r="G6931" s="6" t="s">
        <v>9</v>
      </c>
      <c r="H6931" s="6" t="s">
        <v>5</v>
      </c>
      <c r="I6931" s="6">
        <v>3</v>
      </c>
      <c r="J6931" s="6" t="s">
        <v>10</v>
      </c>
      <c r="K6931" s="7">
        <v>85.796865800000006</v>
      </c>
    </row>
    <row r="6932" spans="2:11" x14ac:dyDescent="0.35">
      <c r="B6932">
        <v>6913</v>
      </c>
      <c r="C6932" s="5">
        <v>171093</v>
      </c>
      <c r="D6932" s="6">
        <v>44</v>
      </c>
      <c r="E6932" s="6">
        <v>26</v>
      </c>
      <c r="F6932" s="6">
        <v>2</v>
      </c>
      <c r="G6932" s="6" t="s">
        <v>9</v>
      </c>
      <c r="H6932" s="6" t="s">
        <v>5</v>
      </c>
      <c r="I6932" s="6">
        <v>1</v>
      </c>
      <c r="J6932" s="6" t="s">
        <v>10</v>
      </c>
      <c r="K6932" s="7">
        <v>390.1296231</v>
      </c>
    </row>
    <row r="6933" spans="2:11" x14ac:dyDescent="0.35">
      <c r="B6933">
        <v>6914</v>
      </c>
      <c r="C6933" s="5">
        <v>143585</v>
      </c>
      <c r="D6933" s="6">
        <v>21</v>
      </c>
      <c r="E6933" s="6">
        <v>3</v>
      </c>
      <c r="F6933" s="6">
        <v>2</v>
      </c>
      <c r="G6933" s="6" t="s">
        <v>9</v>
      </c>
      <c r="H6933" s="6" t="s">
        <v>5</v>
      </c>
      <c r="I6933" s="6">
        <v>7</v>
      </c>
      <c r="J6933" s="6" t="s">
        <v>13</v>
      </c>
      <c r="K6933" s="7">
        <v>800.23907020000001</v>
      </c>
    </row>
    <row r="6934" spans="2:11" x14ac:dyDescent="0.35">
      <c r="B6934">
        <v>6915</v>
      </c>
      <c r="C6934" s="5">
        <v>111930</v>
      </c>
      <c r="D6934" s="6">
        <v>48</v>
      </c>
      <c r="E6934" s="6">
        <v>28</v>
      </c>
      <c r="F6934" s="6">
        <v>2</v>
      </c>
      <c r="G6934" s="6" t="s">
        <v>9</v>
      </c>
      <c r="H6934" s="6" t="s">
        <v>12</v>
      </c>
      <c r="I6934" s="6">
        <v>3</v>
      </c>
      <c r="J6934" s="6" t="s">
        <v>13</v>
      </c>
      <c r="K6934" s="7">
        <v>656.8840275</v>
      </c>
    </row>
    <row r="6935" spans="2:11" x14ac:dyDescent="0.35">
      <c r="B6935">
        <v>6916</v>
      </c>
      <c r="C6935" s="5">
        <v>115611</v>
      </c>
      <c r="D6935" s="6">
        <v>23</v>
      </c>
      <c r="E6935" s="6">
        <v>4</v>
      </c>
      <c r="F6935" s="6">
        <v>2</v>
      </c>
      <c r="G6935" s="6" t="s">
        <v>9</v>
      </c>
      <c r="H6935" s="6" t="s">
        <v>5</v>
      </c>
      <c r="I6935" s="6">
        <v>11</v>
      </c>
      <c r="J6935" s="6" t="s">
        <v>10</v>
      </c>
      <c r="K6935" s="7">
        <v>403.08170419999999</v>
      </c>
    </row>
    <row r="6936" spans="2:11" x14ac:dyDescent="0.35">
      <c r="B6936">
        <v>6917</v>
      </c>
      <c r="C6936" s="5">
        <v>171375</v>
      </c>
      <c r="D6936" s="6">
        <v>58</v>
      </c>
      <c r="E6936" s="6">
        <v>40</v>
      </c>
      <c r="F6936" s="6">
        <v>2</v>
      </c>
      <c r="G6936" s="6" t="s">
        <v>9</v>
      </c>
      <c r="H6936" s="6" t="s">
        <v>12</v>
      </c>
      <c r="I6936" s="6">
        <v>8</v>
      </c>
      <c r="J6936" s="6" t="s">
        <v>10</v>
      </c>
      <c r="K6936" s="7">
        <v>489.67128810000003</v>
      </c>
    </row>
    <row r="6937" spans="2:11" x14ac:dyDescent="0.35">
      <c r="B6937">
        <v>6918</v>
      </c>
      <c r="C6937" s="5">
        <v>105942</v>
      </c>
      <c r="D6937" s="6">
        <v>60</v>
      </c>
      <c r="E6937" s="6">
        <v>43</v>
      </c>
      <c r="F6937" s="6">
        <v>2</v>
      </c>
      <c r="G6937" s="6" t="s">
        <v>11</v>
      </c>
      <c r="H6937" s="6" t="s">
        <v>5</v>
      </c>
      <c r="I6937" s="6">
        <v>13</v>
      </c>
      <c r="J6937" s="6" t="s">
        <v>10</v>
      </c>
      <c r="K6937" s="7">
        <v>109.25491839999999</v>
      </c>
    </row>
    <row r="6938" spans="2:11" x14ac:dyDescent="0.35">
      <c r="B6938">
        <v>6919</v>
      </c>
      <c r="C6938" s="5">
        <v>107571</v>
      </c>
      <c r="D6938" s="6">
        <v>24</v>
      </c>
      <c r="E6938" s="6">
        <v>6</v>
      </c>
      <c r="F6938" s="6">
        <v>2</v>
      </c>
      <c r="G6938" s="6" t="s">
        <v>11</v>
      </c>
      <c r="H6938" s="6" t="s">
        <v>12</v>
      </c>
      <c r="I6938" s="6">
        <v>5</v>
      </c>
      <c r="J6938" s="6" t="s">
        <v>13</v>
      </c>
      <c r="K6938" s="7">
        <v>1167.922229</v>
      </c>
    </row>
    <row r="6939" spans="2:11" x14ac:dyDescent="0.35">
      <c r="B6939">
        <v>6920</v>
      </c>
      <c r="C6939" s="5">
        <v>115111</v>
      </c>
      <c r="D6939" s="6">
        <v>63</v>
      </c>
      <c r="E6939" s="6">
        <v>45</v>
      </c>
      <c r="F6939" s="6">
        <v>2</v>
      </c>
      <c r="G6939" s="6" t="s">
        <v>9</v>
      </c>
      <c r="H6939" s="6" t="s">
        <v>5</v>
      </c>
      <c r="I6939" s="6">
        <v>7</v>
      </c>
      <c r="J6939" s="6" t="s">
        <v>10</v>
      </c>
      <c r="K6939" s="7">
        <v>305.7939811</v>
      </c>
    </row>
    <row r="6940" spans="2:11" x14ac:dyDescent="0.35">
      <c r="B6940">
        <v>6921</v>
      </c>
      <c r="C6940" s="5">
        <v>132327</v>
      </c>
      <c r="D6940" s="6">
        <v>37</v>
      </c>
      <c r="E6940" s="6">
        <v>16</v>
      </c>
      <c r="F6940" s="6">
        <v>2</v>
      </c>
      <c r="G6940" s="6" t="s">
        <v>11</v>
      </c>
      <c r="H6940" s="6" t="s">
        <v>12</v>
      </c>
      <c r="I6940" s="6">
        <v>1</v>
      </c>
      <c r="J6940" s="6" t="s">
        <v>13</v>
      </c>
      <c r="K6940" s="7">
        <v>662.56057329999999</v>
      </c>
    </row>
    <row r="6941" spans="2:11" x14ac:dyDescent="0.35">
      <c r="B6941">
        <v>6922</v>
      </c>
      <c r="C6941" s="5">
        <v>102775</v>
      </c>
      <c r="D6941" s="6">
        <v>68</v>
      </c>
      <c r="E6941" s="6">
        <v>47</v>
      </c>
      <c r="F6941" s="6">
        <v>2</v>
      </c>
      <c r="G6941" s="6" t="s">
        <v>11</v>
      </c>
      <c r="H6941" s="6" t="s">
        <v>12</v>
      </c>
      <c r="I6941" s="6">
        <v>14</v>
      </c>
      <c r="J6941" s="6" t="s">
        <v>10</v>
      </c>
      <c r="K6941" s="7">
        <v>301.44529010000002</v>
      </c>
    </row>
    <row r="6942" spans="2:11" x14ac:dyDescent="0.35">
      <c r="B6942">
        <v>6923</v>
      </c>
      <c r="C6942" s="5">
        <v>106613</v>
      </c>
      <c r="D6942" s="6">
        <v>68</v>
      </c>
      <c r="E6942" s="6">
        <v>49</v>
      </c>
      <c r="F6942" s="6">
        <v>2</v>
      </c>
      <c r="G6942" s="6" t="s">
        <v>9</v>
      </c>
      <c r="H6942" s="6" t="s">
        <v>12</v>
      </c>
      <c r="I6942" s="6">
        <v>3</v>
      </c>
      <c r="J6942" s="6" t="s">
        <v>10</v>
      </c>
      <c r="K6942" s="7">
        <v>338.91550239999998</v>
      </c>
    </row>
    <row r="6943" spans="2:11" x14ac:dyDescent="0.35">
      <c r="B6943">
        <v>6924</v>
      </c>
      <c r="C6943" s="5">
        <v>101826</v>
      </c>
      <c r="D6943" s="6">
        <v>24</v>
      </c>
      <c r="E6943" s="6">
        <v>5</v>
      </c>
      <c r="F6943" s="6">
        <v>2</v>
      </c>
      <c r="G6943" s="6" t="s">
        <v>11</v>
      </c>
      <c r="H6943" s="6" t="s">
        <v>5</v>
      </c>
      <c r="I6943" s="6">
        <v>12</v>
      </c>
      <c r="J6943" s="6" t="s">
        <v>10</v>
      </c>
      <c r="K6943" s="7">
        <v>260.01696399999997</v>
      </c>
    </row>
    <row r="6944" spans="2:11" x14ac:dyDescent="0.35">
      <c r="B6944">
        <v>6925</v>
      </c>
      <c r="C6944" s="5">
        <v>170699</v>
      </c>
      <c r="D6944" s="6">
        <v>51</v>
      </c>
      <c r="E6944" s="6">
        <v>30</v>
      </c>
      <c r="F6944" s="6">
        <v>2</v>
      </c>
      <c r="G6944" s="6" t="s">
        <v>11</v>
      </c>
      <c r="H6944" s="6" t="s">
        <v>12</v>
      </c>
      <c r="I6944" s="6">
        <v>14</v>
      </c>
      <c r="J6944" s="6" t="s">
        <v>10</v>
      </c>
      <c r="K6944" s="7">
        <v>311.0094363</v>
      </c>
    </row>
    <row r="6945" spans="2:11" x14ac:dyDescent="0.35">
      <c r="B6945">
        <v>6926</v>
      </c>
      <c r="C6945" s="5">
        <v>132737</v>
      </c>
      <c r="D6945" s="6">
        <v>112</v>
      </c>
      <c r="E6945" s="6">
        <v>49</v>
      </c>
      <c r="F6945" s="6">
        <v>2</v>
      </c>
      <c r="G6945" s="6" t="s">
        <v>11</v>
      </c>
      <c r="H6945" s="6" t="s">
        <v>12</v>
      </c>
      <c r="I6945" s="6">
        <v>8</v>
      </c>
      <c r="J6945" s="6" t="s">
        <v>10</v>
      </c>
      <c r="K6945" s="7">
        <v>97.166107049999994</v>
      </c>
    </row>
    <row r="6946" spans="2:11" x14ac:dyDescent="0.35">
      <c r="B6946">
        <v>6927</v>
      </c>
      <c r="C6946" s="5">
        <v>130887</v>
      </c>
      <c r="D6946" s="6">
        <v>24</v>
      </c>
      <c r="E6946" s="6">
        <v>6</v>
      </c>
      <c r="F6946" s="6">
        <v>2</v>
      </c>
      <c r="G6946" s="6" t="s">
        <v>9</v>
      </c>
      <c r="H6946" s="6" t="s">
        <v>12</v>
      </c>
      <c r="I6946" s="6">
        <v>12</v>
      </c>
      <c r="J6946" s="6" t="s">
        <v>13</v>
      </c>
      <c r="K6946" s="7">
        <v>876.83731279999995</v>
      </c>
    </row>
    <row r="6947" spans="2:11" x14ac:dyDescent="0.35">
      <c r="B6947">
        <v>6928</v>
      </c>
      <c r="C6947" s="5">
        <v>154317</v>
      </c>
      <c r="D6947" s="6">
        <v>56</v>
      </c>
      <c r="E6947" s="6" t="s">
        <v>14</v>
      </c>
      <c r="F6947" s="6">
        <v>2</v>
      </c>
      <c r="G6947" s="6" t="s">
        <v>11</v>
      </c>
      <c r="H6947" s="6" t="s">
        <v>12</v>
      </c>
      <c r="I6947" s="6">
        <v>6</v>
      </c>
      <c r="J6947" s="6" t="s">
        <v>10</v>
      </c>
      <c r="K6947" s="7">
        <v>364.95855299999999</v>
      </c>
    </row>
    <row r="6948" spans="2:11" x14ac:dyDescent="0.35">
      <c r="B6948">
        <v>6929</v>
      </c>
      <c r="C6948" s="5">
        <v>163002</v>
      </c>
      <c r="D6948" s="6">
        <v>23</v>
      </c>
      <c r="E6948" s="6">
        <v>5</v>
      </c>
      <c r="F6948" s="6">
        <v>2</v>
      </c>
      <c r="G6948" s="6" t="s">
        <v>11</v>
      </c>
      <c r="H6948" s="6" t="s">
        <v>5</v>
      </c>
      <c r="I6948" s="6">
        <v>12</v>
      </c>
      <c r="J6948" s="6" t="s">
        <v>10</v>
      </c>
      <c r="K6948" s="7">
        <v>334.46443190000002</v>
      </c>
    </row>
    <row r="6949" spans="2:11" x14ac:dyDescent="0.35">
      <c r="B6949">
        <v>6930</v>
      </c>
      <c r="C6949" s="5">
        <v>150449</v>
      </c>
      <c r="D6949" s="6">
        <v>32</v>
      </c>
      <c r="E6949" s="6" t="s">
        <v>14</v>
      </c>
      <c r="F6949" s="6">
        <v>2</v>
      </c>
      <c r="G6949" s="6" t="s">
        <v>11</v>
      </c>
      <c r="H6949" s="6" t="s">
        <v>12</v>
      </c>
      <c r="I6949" s="6">
        <v>12</v>
      </c>
      <c r="J6949" s="6" t="s">
        <v>10</v>
      </c>
      <c r="K6949" s="7">
        <v>264.78463140000002</v>
      </c>
    </row>
    <row r="6950" spans="2:11" x14ac:dyDescent="0.35">
      <c r="B6950">
        <v>6931</v>
      </c>
      <c r="C6950" s="5">
        <v>179726</v>
      </c>
      <c r="D6950" s="6">
        <v>17</v>
      </c>
      <c r="E6950" s="6">
        <v>0</v>
      </c>
      <c r="F6950" s="6">
        <v>2</v>
      </c>
      <c r="G6950" s="6" t="s">
        <v>9</v>
      </c>
      <c r="H6950" s="6" t="s">
        <v>5</v>
      </c>
      <c r="I6950" s="6">
        <v>7</v>
      </c>
      <c r="J6950" s="6" t="s">
        <v>10</v>
      </c>
      <c r="K6950" s="7">
        <v>450.17940720000001</v>
      </c>
    </row>
    <row r="6951" spans="2:11" x14ac:dyDescent="0.35">
      <c r="B6951">
        <v>6932</v>
      </c>
      <c r="C6951" s="5">
        <v>185058</v>
      </c>
      <c r="D6951" s="6">
        <v>44</v>
      </c>
      <c r="E6951" s="6">
        <v>24</v>
      </c>
      <c r="F6951" s="6">
        <v>2</v>
      </c>
      <c r="G6951" s="6" t="s">
        <v>9</v>
      </c>
      <c r="H6951" s="6" t="s">
        <v>12</v>
      </c>
      <c r="I6951" s="6">
        <v>7</v>
      </c>
      <c r="J6951" s="6" t="s">
        <v>10</v>
      </c>
      <c r="K6951" s="7">
        <v>447.54156790000002</v>
      </c>
    </row>
    <row r="6952" spans="2:11" x14ac:dyDescent="0.35">
      <c r="B6952">
        <v>6933</v>
      </c>
      <c r="C6952" s="5">
        <v>118109</v>
      </c>
      <c r="D6952" s="6">
        <v>19</v>
      </c>
      <c r="E6952" s="6">
        <v>2</v>
      </c>
      <c r="F6952" s="6">
        <v>2</v>
      </c>
      <c r="G6952" s="6" t="s">
        <v>9</v>
      </c>
      <c r="H6952" s="6" t="s">
        <v>12</v>
      </c>
      <c r="I6952" s="6">
        <v>11</v>
      </c>
      <c r="J6952" s="6" t="s">
        <v>13</v>
      </c>
      <c r="K6952" s="7">
        <v>817.08895340000004</v>
      </c>
    </row>
    <row r="6953" spans="2:11" x14ac:dyDescent="0.35">
      <c r="B6953">
        <v>6934</v>
      </c>
      <c r="C6953" s="5">
        <v>194606</v>
      </c>
      <c r="D6953" s="6">
        <v>66</v>
      </c>
      <c r="E6953" s="6">
        <v>47</v>
      </c>
      <c r="F6953" s="6">
        <v>2</v>
      </c>
      <c r="G6953" s="6" t="s">
        <v>11</v>
      </c>
      <c r="H6953" s="6" t="s">
        <v>5</v>
      </c>
      <c r="I6953" s="6">
        <v>10</v>
      </c>
      <c r="J6953" s="6" t="s">
        <v>10</v>
      </c>
      <c r="K6953" s="7">
        <v>204.3919559</v>
      </c>
    </row>
    <row r="6954" spans="2:11" x14ac:dyDescent="0.35">
      <c r="B6954">
        <v>6935</v>
      </c>
      <c r="C6954" s="5">
        <v>142037</v>
      </c>
      <c r="D6954" s="6">
        <v>18</v>
      </c>
      <c r="E6954" s="6">
        <v>0</v>
      </c>
      <c r="F6954" s="6">
        <v>2</v>
      </c>
      <c r="G6954" s="6" t="s">
        <v>11</v>
      </c>
      <c r="H6954" s="6" t="s">
        <v>5</v>
      </c>
      <c r="I6954" s="6">
        <v>13</v>
      </c>
      <c r="J6954" s="6" t="s">
        <v>10</v>
      </c>
      <c r="K6954" s="7">
        <v>146.1876575</v>
      </c>
    </row>
    <row r="6955" spans="2:11" x14ac:dyDescent="0.35">
      <c r="B6955">
        <v>6936</v>
      </c>
      <c r="C6955" s="5">
        <v>197341</v>
      </c>
      <c r="D6955" s="6">
        <v>18</v>
      </c>
      <c r="E6955" s="6">
        <v>0</v>
      </c>
      <c r="F6955" s="6">
        <v>2</v>
      </c>
      <c r="G6955" s="6" t="s">
        <v>11</v>
      </c>
      <c r="H6955" s="6" t="s">
        <v>12</v>
      </c>
      <c r="I6955" s="6">
        <v>8</v>
      </c>
      <c r="J6955" s="6" t="s">
        <v>13</v>
      </c>
      <c r="K6955" s="7">
        <v>703.71332559999996</v>
      </c>
    </row>
    <row r="6956" spans="2:11" x14ac:dyDescent="0.35">
      <c r="B6956">
        <v>6937</v>
      </c>
      <c r="C6956" s="5">
        <v>135972</v>
      </c>
      <c r="D6956" s="6">
        <v>46</v>
      </c>
      <c r="E6956" s="6">
        <v>25</v>
      </c>
      <c r="F6956" s="6">
        <v>2</v>
      </c>
      <c r="G6956" s="6" t="s">
        <v>11</v>
      </c>
      <c r="H6956" s="6" t="s">
        <v>5</v>
      </c>
      <c r="I6956" s="6">
        <v>3</v>
      </c>
      <c r="J6956" s="6" t="s">
        <v>10</v>
      </c>
      <c r="K6956" s="7">
        <v>414.67609950000002</v>
      </c>
    </row>
    <row r="6957" spans="2:11" x14ac:dyDescent="0.35">
      <c r="B6957">
        <v>6938</v>
      </c>
      <c r="C6957" s="5">
        <v>169517</v>
      </c>
      <c r="D6957" s="6">
        <v>22</v>
      </c>
      <c r="E6957" s="6">
        <v>5</v>
      </c>
      <c r="F6957" s="6">
        <v>2</v>
      </c>
      <c r="G6957" s="6" t="s">
        <v>11</v>
      </c>
      <c r="H6957" s="6" t="s">
        <v>5</v>
      </c>
      <c r="I6957" s="6">
        <v>13</v>
      </c>
      <c r="J6957" s="6" t="s">
        <v>10</v>
      </c>
      <c r="K6957" s="7">
        <v>493.75472710000003</v>
      </c>
    </row>
    <row r="6958" spans="2:11" x14ac:dyDescent="0.35">
      <c r="B6958">
        <v>6939</v>
      </c>
      <c r="C6958" s="5">
        <v>181679</v>
      </c>
      <c r="D6958" s="6">
        <v>92</v>
      </c>
      <c r="E6958" s="6">
        <v>13</v>
      </c>
      <c r="F6958" s="6">
        <v>2</v>
      </c>
      <c r="G6958" s="6" t="s">
        <v>11</v>
      </c>
      <c r="H6958" s="6" t="s">
        <v>12</v>
      </c>
      <c r="I6958" s="6">
        <v>13</v>
      </c>
      <c r="J6958" s="6" t="s">
        <v>10</v>
      </c>
      <c r="K6958" s="7">
        <v>339.7074083</v>
      </c>
    </row>
    <row r="6959" spans="2:11" x14ac:dyDescent="0.35">
      <c r="B6959">
        <v>6940</v>
      </c>
      <c r="C6959" s="5">
        <v>163160</v>
      </c>
      <c r="D6959" s="6">
        <v>68</v>
      </c>
      <c r="E6959" s="6">
        <v>47</v>
      </c>
      <c r="F6959" s="6">
        <v>2</v>
      </c>
      <c r="G6959" s="6" t="s">
        <v>9</v>
      </c>
      <c r="H6959" s="6" t="s">
        <v>12</v>
      </c>
      <c r="I6959" s="6">
        <v>6</v>
      </c>
      <c r="J6959" s="6" t="s">
        <v>10</v>
      </c>
      <c r="K6959" s="7">
        <v>292.48987019999998</v>
      </c>
    </row>
    <row r="6960" spans="2:11" x14ac:dyDescent="0.35">
      <c r="B6960">
        <v>6941</v>
      </c>
      <c r="C6960" s="5">
        <v>103757</v>
      </c>
      <c r="D6960" s="6">
        <v>67</v>
      </c>
      <c r="E6960" s="6">
        <v>46</v>
      </c>
      <c r="F6960" s="6">
        <v>2</v>
      </c>
      <c r="G6960" s="6" t="s">
        <v>9</v>
      </c>
      <c r="H6960" s="6" t="s">
        <v>5</v>
      </c>
      <c r="I6960" s="6">
        <v>12</v>
      </c>
      <c r="J6960" s="6" t="s">
        <v>10</v>
      </c>
      <c r="K6960" s="7">
        <v>22.402333800000001</v>
      </c>
    </row>
    <row r="6961" spans="2:11" x14ac:dyDescent="0.35">
      <c r="B6961">
        <v>6942</v>
      </c>
      <c r="C6961" s="5">
        <v>148211</v>
      </c>
      <c r="D6961" s="6">
        <v>51</v>
      </c>
      <c r="E6961" s="6">
        <v>31</v>
      </c>
      <c r="F6961" s="6">
        <v>2</v>
      </c>
      <c r="G6961" s="6" t="s">
        <v>9</v>
      </c>
      <c r="H6961" s="6" t="s">
        <v>12</v>
      </c>
      <c r="I6961" s="6">
        <v>10</v>
      </c>
      <c r="J6961" s="6" t="s">
        <v>13</v>
      </c>
      <c r="K6961" s="7">
        <v>500.40222920000002</v>
      </c>
    </row>
    <row r="6962" spans="2:11" x14ac:dyDescent="0.35">
      <c r="B6962">
        <v>6943</v>
      </c>
      <c r="C6962" s="5">
        <v>134279</v>
      </c>
      <c r="D6962" s="6">
        <v>21</v>
      </c>
      <c r="E6962" s="6" t="s">
        <v>14</v>
      </c>
      <c r="F6962" s="6">
        <v>2</v>
      </c>
      <c r="G6962" s="6" t="s">
        <v>11</v>
      </c>
      <c r="H6962" s="6" t="s">
        <v>5</v>
      </c>
      <c r="I6962" s="6">
        <v>12</v>
      </c>
      <c r="J6962" s="6" t="s">
        <v>10</v>
      </c>
      <c r="K6962" s="7">
        <v>197.25338590000001</v>
      </c>
    </row>
    <row r="6963" spans="2:11" x14ac:dyDescent="0.35">
      <c r="B6963">
        <v>6944</v>
      </c>
      <c r="C6963" s="5">
        <v>138496</v>
      </c>
      <c r="D6963" s="6">
        <v>45</v>
      </c>
      <c r="E6963" s="6">
        <v>26</v>
      </c>
      <c r="F6963" s="6">
        <v>2</v>
      </c>
      <c r="G6963" s="6" t="s">
        <v>9</v>
      </c>
      <c r="H6963" s="6" t="s">
        <v>12</v>
      </c>
      <c r="I6963" s="6">
        <v>3</v>
      </c>
      <c r="J6963" s="6" t="s">
        <v>10</v>
      </c>
      <c r="K6963" s="7">
        <v>400.76558899999998</v>
      </c>
    </row>
    <row r="6964" spans="2:11" x14ac:dyDescent="0.35">
      <c r="B6964">
        <v>6945</v>
      </c>
      <c r="C6964" s="5">
        <v>126383</v>
      </c>
      <c r="D6964" s="6">
        <v>44</v>
      </c>
      <c r="E6964" s="6">
        <v>23</v>
      </c>
      <c r="F6964" s="6">
        <v>2</v>
      </c>
      <c r="G6964" s="6" t="s">
        <v>9</v>
      </c>
      <c r="H6964" s="6" t="s">
        <v>5</v>
      </c>
      <c r="I6964" s="6">
        <v>8</v>
      </c>
      <c r="J6964" s="6" t="s">
        <v>10</v>
      </c>
      <c r="K6964" s="7">
        <v>379.03016020000001</v>
      </c>
    </row>
    <row r="6965" spans="2:11" x14ac:dyDescent="0.35">
      <c r="B6965">
        <v>6946</v>
      </c>
      <c r="C6965" s="5">
        <v>117605</v>
      </c>
      <c r="D6965" s="6">
        <v>58</v>
      </c>
      <c r="E6965" s="6" t="s">
        <v>14</v>
      </c>
      <c r="F6965" s="6">
        <v>2</v>
      </c>
      <c r="G6965" s="6" t="s">
        <v>9</v>
      </c>
      <c r="H6965" s="6" t="s">
        <v>5</v>
      </c>
      <c r="I6965" s="6">
        <v>12</v>
      </c>
      <c r="J6965" s="6" t="s">
        <v>10</v>
      </c>
      <c r="K6965" s="7">
        <v>190.46048870000001</v>
      </c>
    </row>
    <row r="6966" spans="2:11" x14ac:dyDescent="0.35">
      <c r="B6966">
        <v>6947</v>
      </c>
      <c r="C6966" s="5">
        <v>170778</v>
      </c>
      <c r="D6966" s="6">
        <v>69</v>
      </c>
      <c r="E6966" s="6" t="s">
        <v>14</v>
      </c>
      <c r="F6966" s="6">
        <v>2</v>
      </c>
      <c r="G6966" s="6" t="s">
        <v>9</v>
      </c>
      <c r="H6966" s="6" t="s">
        <v>12</v>
      </c>
      <c r="I6966" s="6">
        <v>15</v>
      </c>
      <c r="J6966" s="6" t="s">
        <v>10</v>
      </c>
      <c r="K6966" s="7">
        <v>465.76443310000002</v>
      </c>
    </row>
    <row r="6967" spans="2:11" x14ac:dyDescent="0.35">
      <c r="B6967">
        <v>6948</v>
      </c>
      <c r="C6967" s="5">
        <v>184004</v>
      </c>
      <c r="D6967" s="6">
        <v>42</v>
      </c>
      <c r="E6967" s="6">
        <v>21</v>
      </c>
      <c r="F6967" s="6">
        <v>2</v>
      </c>
      <c r="G6967" s="6" t="s">
        <v>9</v>
      </c>
      <c r="H6967" s="6" t="s">
        <v>5</v>
      </c>
      <c r="I6967" s="6">
        <v>12</v>
      </c>
      <c r="J6967" s="6" t="s">
        <v>10</v>
      </c>
      <c r="K6967" s="7">
        <v>286.71260999999998</v>
      </c>
    </row>
    <row r="6968" spans="2:11" x14ac:dyDescent="0.35">
      <c r="B6968">
        <v>6949</v>
      </c>
      <c r="C6968" s="5">
        <v>197447</v>
      </c>
      <c r="D6968" s="6">
        <v>65</v>
      </c>
      <c r="E6968" s="6">
        <v>45</v>
      </c>
      <c r="F6968" s="6">
        <v>2</v>
      </c>
      <c r="G6968" s="6" t="s">
        <v>11</v>
      </c>
      <c r="H6968" s="6" t="s">
        <v>12</v>
      </c>
      <c r="I6968" s="6">
        <v>10</v>
      </c>
      <c r="J6968" s="6" t="s">
        <v>10</v>
      </c>
      <c r="K6968" s="7">
        <v>298.98340189999999</v>
      </c>
    </row>
    <row r="6969" spans="2:11" x14ac:dyDescent="0.35">
      <c r="B6969">
        <v>6950</v>
      </c>
      <c r="C6969" s="5">
        <v>153925</v>
      </c>
      <c r="D6969" s="6">
        <v>62</v>
      </c>
      <c r="E6969" s="6">
        <v>43</v>
      </c>
      <c r="F6969" s="6">
        <v>2</v>
      </c>
      <c r="G6969" s="6" t="s">
        <v>11</v>
      </c>
      <c r="H6969" s="6" t="s">
        <v>5</v>
      </c>
      <c r="I6969" s="6">
        <v>13</v>
      </c>
      <c r="J6969" s="6" t="s">
        <v>10</v>
      </c>
      <c r="K6969" s="7">
        <v>123.8890856</v>
      </c>
    </row>
    <row r="6970" spans="2:11" x14ac:dyDescent="0.35">
      <c r="B6970">
        <v>6951</v>
      </c>
      <c r="C6970" s="5">
        <v>172404</v>
      </c>
      <c r="D6970" s="6">
        <v>60</v>
      </c>
      <c r="E6970" s="6">
        <v>40</v>
      </c>
      <c r="F6970" s="6">
        <v>2</v>
      </c>
      <c r="G6970" s="6" t="s">
        <v>11</v>
      </c>
      <c r="H6970" s="6" t="s">
        <v>12</v>
      </c>
      <c r="I6970" s="6">
        <v>12</v>
      </c>
      <c r="J6970" s="6" t="s">
        <v>10</v>
      </c>
      <c r="K6970" s="7">
        <v>271.10361189999998</v>
      </c>
    </row>
    <row r="6971" spans="2:11" x14ac:dyDescent="0.35">
      <c r="B6971">
        <v>6952</v>
      </c>
      <c r="C6971" s="5">
        <v>161845</v>
      </c>
      <c r="D6971" s="6">
        <v>56</v>
      </c>
      <c r="E6971" s="6">
        <v>35</v>
      </c>
      <c r="F6971" s="6">
        <v>2</v>
      </c>
      <c r="G6971" s="6" t="s">
        <v>11</v>
      </c>
      <c r="H6971" s="6" t="s">
        <v>5</v>
      </c>
      <c r="I6971" s="6">
        <v>6</v>
      </c>
      <c r="J6971" s="6" t="s">
        <v>10</v>
      </c>
      <c r="K6971" s="7">
        <v>367.58154339999999</v>
      </c>
    </row>
    <row r="6972" spans="2:11" x14ac:dyDescent="0.35">
      <c r="B6972">
        <v>6953</v>
      </c>
      <c r="C6972" s="5">
        <v>150235</v>
      </c>
      <c r="D6972" s="6">
        <v>39</v>
      </c>
      <c r="E6972" s="6">
        <v>21</v>
      </c>
      <c r="F6972" s="6">
        <v>2</v>
      </c>
      <c r="G6972" s="6" t="s">
        <v>9</v>
      </c>
      <c r="H6972" s="6" t="s">
        <v>12</v>
      </c>
      <c r="I6972" s="6">
        <v>7</v>
      </c>
      <c r="J6972" s="6" t="s">
        <v>10</v>
      </c>
      <c r="K6972" s="7">
        <v>467.71150210000002</v>
      </c>
    </row>
    <row r="6973" spans="2:11" x14ac:dyDescent="0.35">
      <c r="B6973">
        <v>6954</v>
      </c>
      <c r="C6973" s="5">
        <v>118396</v>
      </c>
      <c r="D6973" s="6">
        <v>25</v>
      </c>
      <c r="E6973" s="6">
        <v>7</v>
      </c>
      <c r="F6973" s="6">
        <v>2</v>
      </c>
      <c r="G6973" s="6" t="s">
        <v>9</v>
      </c>
      <c r="H6973" s="6" t="s">
        <v>5</v>
      </c>
      <c r="I6973" s="6">
        <v>11</v>
      </c>
      <c r="J6973" s="6" t="s">
        <v>13</v>
      </c>
      <c r="K6973" s="7">
        <v>694.56192599999997</v>
      </c>
    </row>
    <row r="6974" spans="2:11" x14ac:dyDescent="0.35">
      <c r="B6974">
        <v>6955</v>
      </c>
      <c r="C6974" s="5">
        <v>179121</v>
      </c>
      <c r="D6974" s="6">
        <v>21</v>
      </c>
      <c r="E6974" s="6">
        <v>4</v>
      </c>
      <c r="F6974" s="6">
        <v>2</v>
      </c>
      <c r="G6974" s="6" t="s">
        <v>9</v>
      </c>
      <c r="H6974" s="6" t="s">
        <v>12</v>
      </c>
      <c r="I6974" s="6">
        <v>13</v>
      </c>
      <c r="J6974" s="6" t="s">
        <v>13</v>
      </c>
      <c r="K6974" s="7">
        <v>744.67030980000004</v>
      </c>
    </row>
    <row r="6975" spans="2:11" x14ac:dyDescent="0.35">
      <c r="B6975">
        <v>6956</v>
      </c>
      <c r="C6975" s="5">
        <v>104814</v>
      </c>
      <c r="D6975" s="6">
        <v>33</v>
      </c>
      <c r="E6975" s="6">
        <v>12</v>
      </c>
      <c r="F6975" s="6">
        <v>2</v>
      </c>
      <c r="G6975" s="6" t="s">
        <v>9</v>
      </c>
      <c r="H6975" s="6" t="s">
        <v>12</v>
      </c>
      <c r="I6975" s="6">
        <v>10</v>
      </c>
      <c r="J6975" s="6" t="s">
        <v>10</v>
      </c>
      <c r="K6975" s="7">
        <v>490.23222920000001</v>
      </c>
    </row>
    <row r="6976" spans="2:11" x14ac:dyDescent="0.35">
      <c r="B6976">
        <v>6957</v>
      </c>
      <c r="C6976" s="5">
        <v>111331</v>
      </c>
      <c r="D6976" s="6">
        <v>45</v>
      </c>
      <c r="E6976" s="6">
        <v>26</v>
      </c>
      <c r="F6976" s="6">
        <v>2</v>
      </c>
      <c r="G6976" s="6" t="s">
        <v>9</v>
      </c>
      <c r="H6976" s="6" t="s">
        <v>5</v>
      </c>
      <c r="I6976" s="6">
        <v>11</v>
      </c>
      <c r="J6976" s="6" t="s">
        <v>10</v>
      </c>
      <c r="K6976" s="7">
        <v>356.15148950000003</v>
      </c>
    </row>
    <row r="6977" spans="2:11" x14ac:dyDescent="0.35">
      <c r="B6977">
        <v>6958</v>
      </c>
      <c r="C6977" s="5">
        <v>123990</v>
      </c>
      <c r="D6977" s="6">
        <v>69</v>
      </c>
      <c r="E6977" s="6">
        <v>52</v>
      </c>
      <c r="F6977" s="6">
        <v>2</v>
      </c>
      <c r="G6977" s="6" t="s">
        <v>11</v>
      </c>
      <c r="H6977" s="6" t="s">
        <v>12</v>
      </c>
      <c r="I6977" s="6">
        <v>6</v>
      </c>
      <c r="J6977" s="6" t="s">
        <v>10</v>
      </c>
      <c r="K6977" s="7">
        <v>448.4012457</v>
      </c>
    </row>
    <row r="6978" spans="2:11" x14ac:dyDescent="0.35">
      <c r="B6978">
        <v>6959</v>
      </c>
      <c r="C6978" s="5">
        <v>164530</v>
      </c>
      <c r="D6978" s="6">
        <v>53</v>
      </c>
      <c r="E6978" s="6">
        <v>32</v>
      </c>
      <c r="F6978" s="6">
        <v>2</v>
      </c>
      <c r="G6978" s="6" t="s">
        <v>9</v>
      </c>
      <c r="H6978" s="6" t="s">
        <v>5</v>
      </c>
      <c r="I6978" s="6">
        <v>1</v>
      </c>
      <c r="J6978" s="6" t="s">
        <v>13</v>
      </c>
      <c r="K6978" s="7">
        <v>620.82789879999996</v>
      </c>
    </row>
    <row r="6979" spans="2:11" x14ac:dyDescent="0.35">
      <c r="B6979">
        <v>6960</v>
      </c>
      <c r="C6979" s="5">
        <v>161053</v>
      </c>
      <c r="D6979" s="6">
        <v>59</v>
      </c>
      <c r="E6979" s="6">
        <v>40</v>
      </c>
      <c r="F6979" s="6">
        <v>2</v>
      </c>
      <c r="G6979" s="6" t="s">
        <v>9</v>
      </c>
      <c r="H6979" s="6" t="s">
        <v>12</v>
      </c>
      <c r="I6979" s="6">
        <v>1</v>
      </c>
      <c r="J6979" s="6" t="s">
        <v>13</v>
      </c>
      <c r="K6979" s="7">
        <v>712.76314079999997</v>
      </c>
    </row>
    <row r="6980" spans="2:11" x14ac:dyDescent="0.35">
      <c r="B6980">
        <v>6961</v>
      </c>
      <c r="C6980" s="5">
        <v>187466</v>
      </c>
      <c r="D6980" s="6">
        <v>20</v>
      </c>
      <c r="E6980" s="6">
        <v>1</v>
      </c>
      <c r="F6980" s="6">
        <v>2</v>
      </c>
      <c r="G6980" s="6" t="s">
        <v>9</v>
      </c>
      <c r="H6980" s="6" t="s">
        <v>5</v>
      </c>
      <c r="I6980" s="6">
        <v>7</v>
      </c>
      <c r="J6980" s="6" t="s">
        <v>13</v>
      </c>
      <c r="K6980" s="7">
        <v>543.94326079999996</v>
      </c>
    </row>
    <row r="6981" spans="2:11" x14ac:dyDescent="0.35">
      <c r="B6981">
        <v>6962</v>
      </c>
      <c r="C6981" s="5">
        <v>145283</v>
      </c>
      <c r="D6981" s="6">
        <v>19</v>
      </c>
      <c r="E6981" s="6">
        <v>2</v>
      </c>
      <c r="F6981" s="6">
        <v>2</v>
      </c>
      <c r="G6981" s="6" t="s">
        <v>9</v>
      </c>
      <c r="H6981" s="6" t="s">
        <v>12</v>
      </c>
      <c r="I6981" s="6">
        <v>11</v>
      </c>
      <c r="J6981" s="6" t="s">
        <v>13</v>
      </c>
      <c r="K6981" s="7">
        <v>925.0132734</v>
      </c>
    </row>
    <row r="6982" spans="2:11" x14ac:dyDescent="0.35">
      <c r="B6982">
        <v>6963</v>
      </c>
      <c r="C6982" s="5">
        <v>166965</v>
      </c>
      <c r="D6982" s="6">
        <v>29</v>
      </c>
      <c r="E6982" s="6">
        <v>12</v>
      </c>
      <c r="F6982" s="6">
        <v>2</v>
      </c>
      <c r="G6982" s="6" t="s">
        <v>11</v>
      </c>
      <c r="H6982" s="6" t="s">
        <v>12</v>
      </c>
      <c r="I6982" s="6">
        <v>15</v>
      </c>
      <c r="J6982" s="6" t="s">
        <v>10</v>
      </c>
      <c r="K6982" s="7">
        <v>471.17080520000002</v>
      </c>
    </row>
    <row r="6983" spans="2:11" x14ac:dyDescent="0.35">
      <c r="B6983">
        <v>6964</v>
      </c>
      <c r="C6983" s="5">
        <v>153236</v>
      </c>
      <c r="D6983" s="6">
        <v>46</v>
      </c>
      <c r="E6983" s="6">
        <v>27</v>
      </c>
      <c r="F6983" s="6">
        <v>2</v>
      </c>
      <c r="G6983" s="6" t="s">
        <v>9</v>
      </c>
      <c r="H6983" s="6" t="s">
        <v>5</v>
      </c>
      <c r="I6983" s="6">
        <v>15</v>
      </c>
      <c r="J6983" s="6" t="s">
        <v>10</v>
      </c>
      <c r="K6983" s="7">
        <v>190.19748870000001</v>
      </c>
    </row>
    <row r="6984" spans="2:11" x14ac:dyDescent="0.35">
      <c r="B6984">
        <v>6965</v>
      </c>
      <c r="C6984" s="5">
        <v>103922</v>
      </c>
      <c r="D6984" s="6">
        <v>22</v>
      </c>
      <c r="E6984" s="6">
        <v>3</v>
      </c>
      <c r="F6984" s="6">
        <v>2</v>
      </c>
      <c r="G6984" s="6" t="s">
        <v>11</v>
      </c>
      <c r="H6984" s="6" t="s">
        <v>5</v>
      </c>
      <c r="I6984" s="6">
        <v>15</v>
      </c>
      <c r="J6984" s="6" t="s">
        <v>10</v>
      </c>
      <c r="K6984" s="7">
        <v>330.29557499999999</v>
      </c>
    </row>
    <row r="6985" spans="2:11" x14ac:dyDescent="0.35">
      <c r="B6985">
        <v>6966</v>
      </c>
      <c r="C6985" s="5">
        <v>182799</v>
      </c>
      <c r="D6985" s="6">
        <v>3</v>
      </c>
      <c r="E6985" s="6">
        <v>9</v>
      </c>
      <c r="F6985" s="6">
        <v>2</v>
      </c>
      <c r="G6985" s="6" t="s">
        <v>9</v>
      </c>
      <c r="H6985" s="6" t="s">
        <v>5</v>
      </c>
      <c r="I6985" s="6">
        <v>14</v>
      </c>
      <c r="J6985" s="6" t="s">
        <v>10</v>
      </c>
      <c r="K6985" s="7">
        <v>323.94669320000003</v>
      </c>
    </row>
    <row r="6986" spans="2:11" x14ac:dyDescent="0.35">
      <c r="B6986">
        <v>6967</v>
      </c>
      <c r="C6986" s="5">
        <v>141485</v>
      </c>
      <c r="D6986" s="6">
        <v>38</v>
      </c>
      <c r="E6986" s="6">
        <v>21</v>
      </c>
      <c r="F6986" s="6">
        <v>2</v>
      </c>
      <c r="G6986" s="6" t="s">
        <v>9</v>
      </c>
      <c r="H6986" s="6" t="s">
        <v>5</v>
      </c>
      <c r="I6986" s="6">
        <v>7</v>
      </c>
      <c r="J6986" s="6" t="s">
        <v>10</v>
      </c>
      <c r="K6986" s="7">
        <v>377.71031770000002</v>
      </c>
    </row>
    <row r="6987" spans="2:11" x14ac:dyDescent="0.35">
      <c r="B6987">
        <v>6968</v>
      </c>
      <c r="C6987" s="5">
        <v>158633</v>
      </c>
      <c r="D6987" s="6">
        <v>23</v>
      </c>
      <c r="E6987" s="6">
        <v>6</v>
      </c>
      <c r="F6987" s="6">
        <v>2</v>
      </c>
      <c r="G6987" s="6" t="s">
        <v>9</v>
      </c>
      <c r="H6987" s="6" t="s">
        <v>5</v>
      </c>
      <c r="I6987" s="6">
        <v>15</v>
      </c>
      <c r="J6987" s="6" t="s">
        <v>10</v>
      </c>
      <c r="K6987" s="7">
        <v>336.36981960000003</v>
      </c>
    </row>
    <row r="6988" spans="2:11" x14ac:dyDescent="0.35">
      <c r="B6988">
        <v>6969</v>
      </c>
      <c r="C6988" s="5">
        <v>196695</v>
      </c>
      <c r="D6988" s="6">
        <v>20</v>
      </c>
      <c r="E6988" s="6">
        <v>3</v>
      </c>
      <c r="F6988" s="6">
        <v>2</v>
      </c>
      <c r="G6988" s="6" t="s">
        <v>11</v>
      </c>
      <c r="H6988" s="6" t="s">
        <v>5</v>
      </c>
      <c r="I6988" s="6">
        <v>15</v>
      </c>
      <c r="J6988" s="6" t="s">
        <v>10</v>
      </c>
      <c r="K6988" s="7">
        <v>289.24168650000001</v>
      </c>
    </row>
    <row r="6989" spans="2:11" x14ac:dyDescent="0.35">
      <c r="B6989">
        <v>6970</v>
      </c>
      <c r="C6989" s="5">
        <v>119856</v>
      </c>
      <c r="D6989" s="6">
        <v>64</v>
      </c>
      <c r="E6989" s="6">
        <v>47</v>
      </c>
      <c r="F6989" s="6">
        <v>2</v>
      </c>
      <c r="G6989" s="6" t="s">
        <v>11</v>
      </c>
      <c r="H6989" s="6" t="s">
        <v>5</v>
      </c>
      <c r="I6989" s="6">
        <v>11</v>
      </c>
      <c r="J6989" s="6" t="s">
        <v>10</v>
      </c>
      <c r="K6989" s="7">
        <v>16.61784175</v>
      </c>
    </row>
    <row r="6990" spans="2:11" x14ac:dyDescent="0.35">
      <c r="B6990">
        <v>6971</v>
      </c>
      <c r="C6990" s="5">
        <v>120132</v>
      </c>
      <c r="D6990" s="6">
        <v>24</v>
      </c>
      <c r="E6990" s="6">
        <v>5</v>
      </c>
      <c r="F6990" s="6">
        <v>2</v>
      </c>
      <c r="G6990" s="6" t="s">
        <v>9</v>
      </c>
      <c r="H6990" s="6" t="s">
        <v>5</v>
      </c>
      <c r="I6990" s="6">
        <v>12</v>
      </c>
      <c r="J6990" s="6" t="s">
        <v>10</v>
      </c>
      <c r="K6990" s="7">
        <v>229.1217479</v>
      </c>
    </row>
    <row r="6991" spans="2:11" x14ac:dyDescent="0.35">
      <c r="B6991">
        <v>6972</v>
      </c>
      <c r="C6991" s="5">
        <v>145564</v>
      </c>
      <c r="D6991" s="6">
        <v>23</v>
      </c>
      <c r="E6991" s="6">
        <v>6</v>
      </c>
      <c r="F6991" s="6">
        <v>2</v>
      </c>
      <c r="G6991" s="6" t="s">
        <v>11</v>
      </c>
      <c r="H6991" s="6" t="s">
        <v>5</v>
      </c>
      <c r="I6991" s="6">
        <v>15</v>
      </c>
      <c r="J6991" s="6" t="s">
        <v>10</v>
      </c>
      <c r="K6991" s="7">
        <v>325.40211540000001</v>
      </c>
    </row>
    <row r="6992" spans="2:11" x14ac:dyDescent="0.35">
      <c r="B6992">
        <v>6973</v>
      </c>
      <c r="C6992" s="5">
        <v>123680</v>
      </c>
      <c r="D6992" s="6">
        <v>69</v>
      </c>
      <c r="E6992" s="6">
        <v>52</v>
      </c>
      <c r="F6992" s="6">
        <v>2</v>
      </c>
      <c r="G6992" s="6" t="s">
        <v>11</v>
      </c>
      <c r="H6992" s="6" t="s">
        <v>5</v>
      </c>
      <c r="I6992" s="6">
        <v>0</v>
      </c>
      <c r="J6992" s="6" t="s">
        <v>10</v>
      </c>
      <c r="K6992" s="7">
        <v>490.82770440000002</v>
      </c>
    </row>
    <row r="6993" spans="2:11" x14ac:dyDescent="0.35">
      <c r="B6993">
        <v>6974</v>
      </c>
      <c r="C6993" s="5">
        <v>143546</v>
      </c>
      <c r="D6993" s="6">
        <v>21</v>
      </c>
      <c r="E6993" s="6" t="s">
        <v>14</v>
      </c>
      <c r="F6993" s="6">
        <v>2</v>
      </c>
      <c r="G6993" s="6" t="s">
        <v>9</v>
      </c>
      <c r="H6993" s="6" t="s">
        <v>5</v>
      </c>
      <c r="I6993" s="6">
        <v>15</v>
      </c>
      <c r="J6993" s="6" t="s">
        <v>10</v>
      </c>
      <c r="K6993" s="7">
        <v>283.35026520000002</v>
      </c>
    </row>
    <row r="6994" spans="2:11" x14ac:dyDescent="0.35">
      <c r="B6994">
        <v>6975</v>
      </c>
      <c r="C6994" s="5">
        <v>109348</v>
      </c>
      <c r="D6994" s="6">
        <v>17</v>
      </c>
      <c r="E6994" s="6">
        <v>0</v>
      </c>
      <c r="F6994" s="6">
        <v>2</v>
      </c>
      <c r="G6994" s="6" t="s">
        <v>9</v>
      </c>
      <c r="H6994" s="6" t="s">
        <v>5</v>
      </c>
      <c r="I6994" s="6">
        <v>13</v>
      </c>
      <c r="J6994" s="6" t="s">
        <v>10</v>
      </c>
      <c r="K6994" s="7">
        <v>232.62812930000001</v>
      </c>
    </row>
    <row r="6995" spans="2:11" x14ac:dyDescent="0.35">
      <c r="B6995">
        <v>6976</v>
      </c>
      <c r="C6995" s="5">
        <v>134903</v>
      </c>
      <c r="D6995" s="6">
        <v>46</v>
      </c>
      <c r="E6995" s="6">
        <v>26</v>
      </c>
      <c r="F6995" s="6">
        <v>2</v>
      </c>
      <c r="G6995" s="6" t="s">
        <v>11</v>
      </c>
      <c r="H6995" s="6" t="s">
        <v>12</v>
      </c>
      <c r="I6995" s="6">
        <v>13</v>
      </c>
      <c r="J6995" s="6" t="s">
        <v>10</v>
      </c>
      <c r="K6995" s="7">
        <v>396.48207680000002</v>
      </c>
    </row>
    <row r="6996" spans="2:11" x14ac:dyDescent="0.35">
      <c r="B6996">
        <v>6977</v>
      </c>
      <c r="C6996" s="5">
        <v>119068</v>
      </c>
      <c r="D6996" s="6">
        <v>20</v>
      </c>
      <c r="E6996" s="6">
        <v>1</v>
      </c>
      <c r="F6996" s="6">
        <v>2</v>
      </c>
      <c r="G6996" s="6" t="s">
        <v>11</v>
      </c>
      <c r="H6996" s="6" t="s">
        <v>12</v>
      </c>
      <c r="I6996" s="6">
        <v>14</v>
      </c>
      <c r="J6996" s="6" t="s">
        <v>10</v>
      </c>
      <c r="K6996" s="7">
        <v>265.11632520000001</v>
      </c>
    </row>
    <row r="6997" spans="2:11" x14ac:dyDescent="0.35">
      <c r="B6997">
        <v>6978</v>
      </c>
      <c r="C6997" s="5">
        <v>161458</v>
      </c>
      <c r="D6997" s="6">
        <v>48</v>
      </c>
      <c r="E6997" s="6">
        <v>27</v>
      </c>
      <c r="F6997" s="6">
        <v>2</v>
      </c>
      <c r="G6997" s="6" t="s">
        <v>11</v>
      </c>
      <c r="H6997" s="6" t="s">
        <v>12</v>
      </c>
      <c r="I6997" s="6">
        <v>11</v>
      </c>
      <c r="J6997" s="6" t="s">
        <v>10</v>
      </c>
      <c r="K6997" s="7">
        <v>390.90199089999999</v>
      </c>
    </row>
    <row r="6998" spans="2:11" x14ac:dyDescent="0.35">
      <c r="B6998">
        <v>6979</v>
      </c>
      <c r="C6998" s="5">
        <v>191104</v>
      </c>
      <c r="D6998" s="6">
        <v>57</v>
      </c>
      <c r="E6998" s="6">
        <v>39</v>
      </c>
      <c r="F6998" s="6">
        <v>2</v>
      </c>
      <c r="G6998" s="6" t="s">
        <v>9</v>
      </c>
      <c r="H6998" s="6" t="s">
        <v>12</v>
      </c>
      <c r="I6998" s="6">
        <v>2</v>
      </c>
      <c r="J6998" s="6" t="s">
        <v>13</v>
      </c>
      <c r="K6998" s="7">
        <v>506.79665269999998</v>
      </c>
    </row>
    <row r="6999" spans="2:11" x14ac:dyDescent="0.35">
      <c r="B6999">
        <v>6980</v>
      </c>
      <c r="C6999" s="5">
        <v>137538</v>
      </c>
      <c r="D6999" s="6">
        <v>62</v>
      </c>
      <c r="E6999" s="6">
        <v>41</v>
      </c>
      <c r="F6999" s="6">
        <v>2</v>
      </c>
      <c r="G6999" s="6" t="s">
        <v>11</v>
      </c>
      <c r="H6999" s="6" t="s">
        <v>12</v>
      </c>
      <c r="I6999" s="6">
        <v>0</v>
      </c>
      <c r="J6999" s="6" t="s">
        <v>10</v>
      </c>
      <c r="K6999" s="7">
        <v>194.18823900000001</v>
      </c>
    </row>
    <row r="7000" spans="2:11" x14ac:dyDescent="0.35">
      <c r="B7000">
        <v>6981</v>
      </c>
      <c r="C7000" s="5">
        <v>188907</v>
      </c>
      <c r="D7000" s="6">
        <v>38</v>
      </c>
      <c r="E7000" s="6">
        <v>19</v>
      </c>
      <c r="F7000" s="6">
        <v>2</v>
      </c>
      <c r="G7000" s="6" t="s">
        <v>9</v>
      </c>
      <c r="H7000" s="6" t="s">
        <v>5</v>
      </c>
      <c r="I7000" s="6">
        <v>7</v>
      </c>
      <c r="J7000" s="6" t="s">
        <v>10</v>
      </c>
      <c r="K7000" s="7">
        <v>352.52564319999999</v>
      </c>
    </row>
    <row r="7001" spans="2:11" x14ac:dyDescent="0.35">
      <c r="B7001">
        <v>6982</v>
      </c>
      <c r="C7001" s="5">
        <v>123531</v>
      </c>
      <c r="D7001" s="6">
        <v>62</v>
      </c>
      <c r="E7001" s="6">
        <v>44</v>
      </c>
      <c r="F7001" s="6">
        <v>2</v>
      </c>
      <c r="G7001" s="6" t="s">
        <v>9</v>
      </c>
      <c r="H7001" s="6" t="s">
        <v>12</v>
      </c>
      <c r="I7001" s="6">
        <v>8</v>
      </c>
      <c r="J7001" s="6" t="s">
        <v>10</v>
      </c>
      <c r="K7001" s="7">
        <v>178.32168630000001</v>
      </c>
    </row>
    <row r="7002" spans="2:11" x14ac:dyDescent="0.35">
      <c r="B7002">
        <v>6983</v>
      </c>
      <c r="C7002" s="5">
        <v>127482</v>
      </c>
      <c r="D7002" s="6">
        <v>20</v>
      </c>
      <c r="E7002" s="6">
        <v>1</v>
      </c>
      <c r="F7002" s="6">
        <v>2</v>
      </c>
      <c r="G7002" s="6" t="s">
        <v>9</v>
      </c>
      <c r="H7002" s="6" t="s">
        <v>12</v>
      </c>
      <c r="I7002" s="6">
        <v>12</v>
      </c>
      <c r="J7002" s="6" t="s">
        <v>13</v>
      </c>
      <c r="K7002" s="7">
        <v>621.8172611</v>
      </c>
    </row>
    <row r="7003" spans="2:11" x14ac:dyDescent="0.35">
      <c r="B7003">
        <v>6984</v>
      </c>
      <c r="C7003" s="5">
        <v>141122</v>
      </c>
      <c r="D7003" s="6">
        <v>67</v>
      </c>
      <c r="E7003" s="6">
        <v>46</v>
      </c>
      <c r="F7003" s="6">
        <v>2</v>
      </c>
      <c r="G7003" s="6" t="s">
        <v>9</v>
      </c>
      <c r="H7003" s="6" t="s">
        <v>12</v>
      </c>
      <c r="I7003" s="6">
        <v>12</v>
      </c>
      <c r="J7003" s="6" t="s">
        <v>10</v>
      </c>
      <c r="K7003" s="7">
        <v>203.9843161</v>
      </c>
    </row>
    <row r="7004" spans="2:11" x14ac:dyDescent="0.35">
      <c r="B7004">
        <v>6985</v>
      </c>
      <c r="C7004" s="5">
        <v>152196</v>
      </c>
      <c r="D7004" s="6">
        <v>31</v>
      </c>
      <c r="E7004" s="6">
        <v>14</v>
      </c>
      <c r="F7004" s="6">
        <v>2</v>
      </c>
      <c r="G7004" s="6" t="s">
        <v>11</v>
      </c>
      <c r="H7004" s="6" t="s">
        <v>5</v>
      </c>
      <c r="I7004" s="6">
        <v>1</v>
      </c>
      <c r="J7004" s="6" t="s">
        <v>13</v>
      </c>
      <c r="K7004" s="7">
        <v>509.46171090000001</v>
      </c>
    </row>
    <row r="7005" spans="2:11" x14ac:dyDescent="0.35">
      <c r="B7005">
        <v>6986</v>
      </c>
      <c r="C7005" s="5">
        <v>183463</v>
      </c>
      <c r="D7005" s="6">
        <v>65</v>
      </c>
      <c r="E7005" s="6">
        <v>48</v>
      </c>
      <c r="F7005" s="6">
        <v>2</v>
      </c>
      <c r="G7005" s="6" t="s">
        <v>9</v>
      </c>
      <c r="H7005" s="6" t="s">
        <v>12</v>
      </c>
      <c r="I7005" s="6">
        <v>6</v>
      </c>
      <c r="J7005" s="6" t="s">
        <v>10</v>
      </c>
      <c r="K7005" s="7">
        <v>148.1187688</v>
      </c>
    </row>
    <row r="7006" spans="2:11" x14ac:dyDescent="0.35">
      <c r="B7006">
        <v>6987</v>
      </c>
      <c r="C7006" s="5">
        <v>153102</v>
      </c>
      <c r="D7006" s="6">
        <v>16</v>
      </c>
      <c r="E7006" s="6">
        <v>0</v>
      </c>
      <c r="F7006" s="6">
        <v>2</v>
      </c>
      <c r="G7006" s="6" t="s">
        <v>9</v>
      </c>
      <c r="H7006" s="6" t="s">
        <v>5</v>
      </c>
      <c r="I7006" s="6">
        <v>11</v>
      </c>
      <c r="J7006" s="6" t="s">
        <v>10</v>
      </c>
      <c r="K7006" s="7">
        <v>374.33795420000001</v>
      </c>
    </row>
    <row r="7007" spans="2:11" x14ac:dyDescent="0.35">
      <c r="B7007">
        <v>6988</v>
      </c>
      <c r="C7007" s="5">
        <v>161436</v>
      </c>
      <c r="D7007" s="6">
        <v>3</v>
      </c>
      <c r="E7007" s="6" t="s">
        <v>14</v>
      </c>
      <c r="F7007" s="6">
        <v>2</v>
      </c>
      <c r="G7007" s="6" t="s">
        <v>11</v>
      </c>
      <c r="H7007" s="6" t="s">
        <v>12</v>
      </c>
      <c r="I7007" s="6">
        <v>1</v>
      </c>
      <c r="J7007" s="6" t="s">
        <v>13</v>
      </c>
      <c r="K7007" s="7">
        <v>502.643824</v>
      </c>
    </row>
    <row r="7008" spans="2:11" x14ac:dyDescent="0.35">
      <c r="B7008">
        <v>6989</v>
      </c>
      <c r="C7008" s="5">
        <v>158718</v>
      </c>
      <c r="D7008" s="6">
        <v>43</v>
      </c>
      <c r="E7008" s="6">
        <v>22</v>
      </c>
      <c r="F7008" s="6">
        <v>2</v>
      </c>
      <c r="G7008" s="6" t="s">
        <v>11</v>
      </c>
      <c r="H7008" s="6" t="s">
        <v>5</v>
      </c>
      <c r="I7008" s="6">
        <v>6</v>
      </c>
      <c r="J7008" s="6" t="s">
        <v>10</v>
      </c>
      <c r="K7008" s="7">
        <v>279.88840060000001</v>
      </c>
    </row>
    <row r="7009" spans="2:11" x14ac:dyDescent="0.35">
      <c r="B7009">
        <v>6990</v>
      </c>
      <c r="C7009" s="5">
        <v>112839</v>
      </c>
      <c r="D7009" s="6">
        <v>17</v>
      </c>
      <c r="E7009" s="6">
        <v>0</v>
      </c>
      <c r="F7009" s="6">
        <v>2</v>
      </c>
      <c r="G7009" s="6" t="s">
        <v>9</v>
      </c>
      <c r="H7009" s="6" t="s">
        <v>5</v>
      </c>
      <c r="I7009" s="6">
        <v>13</v>
      </c>
      <c r="J7009" s="6" t="s">
        <v>13</v>
      </c>
      <c r="K7009" s="7">
        <v>643.1122901</v>
      </c>
    </row>
    <row r="7010" spans="2:11" x14ac:dyDescent="0.35">
      <c r="B7010">
        <v>6991</v>
      </c>
      <c r="C7010" s="5">
        <v>105157</v>
      </c>
      <c r="D7010" s="6">
        <v>30</v>
      </c>
      <c r="E7010" s="6">
        <v>12</v>
      </c>
      <c r="F7010" s="6">
        <v>2</v>
      </c>
      <c r="G7010" s="6" t="s">
        <v>9</v>
      </c>
      <c r="H7010" s="6" t="s">
        <v>12</v>
      </c>
      <c r="I7010" s="6">
        <v>7</v>
      </c>
      <c r="J7010" s="6" t="s">
        <v>10</v>
      </c>
      <c r="K7010" s="7">
        <v>473.17930419999999</v>
      </c>
    </row>
    <row r="7011" spans="2:11" x14ac:dyDescent="0.35">
      <c r="B7011">
        <v>6992</v>
      </c>
      <c r="C7011" s="5">
        <v>123482</v>
      </c>
      <c r="D7011" s="6">
        <v>27</v>
      </c>
      <c r="E7011" s="6">
        <v>7</v>
      </c>
      <c r="F7011" s="6">
        <v>2</v>
      </c>
      <c r="G7011" s="6" t="s">
        <v>11</v>
      </c>
      <c r="H7011" s="6" t="s">
        <v>12</v>
      </c>
      <c r="I7011" s="6">
        <v>9</v>
      </c>
      <c r="J7011" s="6" t="s">
        <v>10</v>
      </c>
      <c r="K7011" s="7">
        <v>431.44059809999999</v>
      </c>
    </row>
    <row r="7012" spans="2:11" x14ac:dyDescent="0.35">
      <c r="B7012">
        <v>6993</v>
      </c>
      <c r="C7012" s="5">
        <v>157038</v>
      </c>
      <c r="D7012" s="6">
        <v>40</v>
      </c>
      <c r="E7012" s="6">
        <v>21</v>
      </c>
      <c r="F7012" s="6">
        <v>2</v>
      </c>
      <c r="G7012" s="6" t="s">
        <v>11</v>
      </c>
      <c r="H7012" s="6" t="s">
        <v>5</v>
      </c>
      <c r="I7012" s="6">
        <v>7</v>
      </c>
      <c r="J7012" s="6" t="s">
        <v>10</v>
      </c>
      <c r="K7012" s="7">
        <v>335.60679349999998</v>
      </c>
    </row>
    <row r="7013" spans="2:11" x14ac:dyDescent="0.35">
      <c r="B7013">
        <v>6994</v>
      </c>
      <c r="C7013" s="5">
        <v>178976</v>
      </c>
      <c r="D7013" s="6">
        <v>67</v>
      </c>
      <c r="E7013" s="6">
        <v>49</v>
      </c>
      <c r="F7013" s="6">
        <v>2</v>
      </c>
      <c r="G7013" s="6" t="s">
        <v>11</v>
      </c>
      <c r="H7013" s="6" t="s">
        <v>12</v>
      </c>
      <c r="I7013" s="6">
        <v>3</v>
      </c>
      <c r="J7013" s="6" t="s">
        <v>10</v>
      </c>
      <c r="K7013" s="7">
        <v>253.28160750000001</v>
      </c>
    </row>
    <row r="7014" spans="2:11" x14ac:dyDescent="0.35">
      <c r="B7014">
        <v>6995</v>
      </c>
      <c r="C7014" s="5">
        <v>156002</v>
      </c>
      <c r="D7014" s="6">
        <v>51</v>
      </c>
      <c r="E7014" s="6">
        <v>33</v>
      </c>
      <c r="F7014" s="6">
        <v>2</v>
      </c>
      <c r="G7014" s="6" t="s">
        <v>11</v>
      </c>
      <c r="H7014" s="6" t="s">
        <v>12</v>
      </c>
      <c r="I7014" s="6">
        <v>6</v>
      </c>
      <c r="J7014" s="6" t="s">
        <v>10</v>
      </c>
      <c r="K7014" s="7">
        <v>369.98649940000001</v>
      </c>
    </row>
    <row r="7015" spans="2:11" x14ac:dyDescent="0.35">
      <c r="B7015">
        <v>6996</v>
      </c>
      <c r="C7015" s="5">
        <v>105117</v>
      </c>
      <c r="D7015" s="6">
        <v>67</v>
      </c>
      <c r="E7015" s="6">
        <v>48</v>
      </c>
      <c r="F7015" s="6">
        <v>2</v>
      </c>
      <c r="G7015" s="6" t="s">
        <v>9</v>
      </c>
      <c r="H7015" s="6" t="s">
        <v>12</v>
      </c>
      <c r="I7015" s="6">
        <v>14</v>
      </c>
      <c r="J7015" s="6" t="s">
        <v>10</v>
      </c>
      <c r="K7015" s="7">
        <v>196.8111414</v>
      </c>
    </row>
    <row r="7016" spans="2:11" x14ac:dyDescent="0.35">
      <c r="B7016">
        <v>6997</v>
      </c>
      <c r="C7016" s="5">
        <v>108779</v>
      </c>
      <c r="D7016" s="6">
        <v>59</v>
      </c>
      <c r="E7016" s="6">
        <v>41</v>
      </c>
      <c r="F7016" s="6">
        <v>2</v>
      </c>
      <c r="G7016" s="6" t="s">
        <v>11</v>
      </c>
      <c r="H7016" s="6" t="s">
        <v>12</v>
      </c>
      <c r="I7016" s="6">
        <v>13</v>
      </c>
      <c r="J7016" s="6" t="s">
        <v>10</v>
      </c>
      <c r="K7016" s="7">
        <v>316.97935430000001</v>
      </c>
    </row>
    <row r="7017" spans="2:11" x14ac:dyDescent="0.35">
      <c r="B7017">
        <v>6998</v>
      </c>
      <c r="C7017" s="5">
        <v>137741</v>
      </c>
      <c r="D7017" s="6">
        <v>60</v>
      </c>
      <c r="E7017" s="6">
        <v>42</v>
      </c>
      <c r="F7017" s="6">
        <v>2</v>
      </c>
      <c r="G7017" s="6" t="s">
        <v>11</v>
      </c>
      <c r="H7017" s="6" t="s">
        <v>5</v>
      </c>
      <c r="I7017" s="6">
        <v>13</v>
      </c>
      <c r="J7017" s="6" t="s">
        <v>10</v>
      </c>
      <c r="K7017" s="7">
        <v>24.505522639999999</v>
      </c>
    </row>
    <row r="7018" spans="2:11" x14ac:dyDescent="0.35">
      <c r="B7018">
        <v>6999</v>
      </c>
      <c r="C7018" s="5">
        <v>114977</v>
      </c>
      <c r="D7018" s="6">
        <v>45</v>
      </c>
      <c r="E7018" s="6">
        <v>25</v>
      </c>
      <c r="F7018" s="6">
        <v>2</v>
      </c>
      <c r="G7018" s="6" t="s">
        <v>11</v>
      </c>
      <c r="H7018" s="6" t="s">
        <v>5</v>
      </c>
      <c r="I7018" s="6">
        <v>6</v>
      </c>
      <c r="J7018" s="6" t="s">
        <v>10</v>
      </c>
      <c r="K7018" s="7">
        <v>338.29567500000002</v>
      </c>
    </row>
    <row r="7019" spans="2:11" x14ac:dyDescent="0.35">
      <c r="B7019">
        <v>7000</v>
      </c>
      <c r="C7019" s="5">
        <v>127432</v>
      </c>
      <c r="D7019" s="6">
        <v>19</v>
      </c>
      <c r="E7019" s="6">
        <v>1</v>
      </c>
      <c r="F7019" s="6">
        <v>2</v>
      </c>
      <c r="G7019" s="6" t="s">
        <v>11</v>
      </c>
      <c r="H7019" s="6" t="s">
        <v>12</v>
      </c>
      <c r="I7019" s="6">
        <v>15</v>
      </c>
      <c r="J7019" s="6" t="s">
        <v>10</v>
      </c>
      <c r="K7019" s="7">
        <v>405.57685070000002</v>
      </c>
    </row>
    <row r="7020" spans="2:11" x14ac:dyDescent="0.35">
      <c r="B7020">
        <v>7001</v>
      </c>
      <c r="C7020" s="5">
        <v>104075</v>
      </c>
      <c r="D7020" s="6">
        <v>24</v>
      </c>
      <c r="E7020" s="6">
        <v>6</v>
      </c>
      <c r="F7020" s="6">
        <v>2</v>
      </c>
      <c r="G7020" s="6" t="s">
        <v>11</v>
      </c>
      <c r="H7020" s="6" t="s">
        <v>12</v>
      </c>
      <c r="I7020" s="6">
        <v>6</v>
      </c>
      <c r="J7020" s="6" t="s">
        <v>13</v>
      </c>
      <c r="K7020" s="7">
        <v>780.667958</v>
      </c>
    </row>
    <row r="7021" spans="2:11" x14ac:dyDescent="0.35">
      <c r="B7021">
        <v>7002</v>
      </c>
      <c r="C7021" s="5">
        <v>134218</v>
      </c>
      <c r="D7021" s="6">
        <v>45</v>
      </c>
      <c r="E7021" s="6">
        <v>28</v>
      </c>
      <c r="F7021" s="6">
        <v>2</v>
      </c>
      <c r="G7021" s="6" t="s">
        <v>9</v>
      </c>
      <c r="H7021" s="6" t="s">
        <v>12</v>
      </c>
      <c r="I7021" s="6">
        <v>4</v>
      </c>
      <c r="J7021" s="6" t="s">
        <v>13</v>
      </c>
      <c r="K7021" s="7">
        <v>896.73925440000005</v>
      </c>
    </row>
    <row r="7022" spans="2:11" x14ac:dyDescent="0.35">
      <c r="B7022">
        <v>7003</v>
      </c>
      <c r="C7022" s="5">
        <v>179012</v>
      </c>
      <c r="D7022" s="6">
        <v>25</v>
      </c>
      <c r="E7022" s="6">
        <v>8</v>
      </c>
      <c r="F7022" s="6">
        <v>2</v>
      </c>
      <c r="G7022" s="6" t="s">
        <v>9</v>
      </c>
      <c r="H7022" s="6" t="s">
        <v>12</v>
      </c>
      <c r="I7022" s="6">
        <v>3</v>
      </c>
      <c r="J7022" s="6" t="s">
        <v>13</v>
      </c>
      <c r="K7022" s="7">
        <v>2879</v>
      </c>
    </row>
    <row r="7023" spans="2:11" x14ac:dyDescent="0.35">
      <c r="B7023">
        <v>7004</v>
      </c>
      <c r="C7023" s="5">
        <v>121591</v>
      </c>
      <c r="D7023" s="6">
        <v>62</v>
      </c>
      <c r="E7023" s="6">
        <v>44</v>
      </c>
      <c r="F7023" s="6">
        <v>2</v>
      </c>
      <c r="G7023" s="6" t="s">
        <v>9</v>
      </c>
      <c r="H7023" s="6" t="s">
        <v>12</v>
      </c>
      <c r="I7023" s="6">
        <v>7</v>
      </c>
      <c r="J7023" s="6" t="s">
        <v>10</v>
      </c>
      <c r="K7023" s="7">
        <v>143.57483669999999</v>
      </c>
    </row>
    <row r="7024" spans="2:11" x14ac:dyDescent="0.35">
      <c r="B7024">
        <v>7005</v>
      </c>
      <c r="C7024" s="5">
        <v>112145</v>
      </c>
      <c r="D7024" s="6">
        <v>43</v>
      </c>
      <c r="E7024" s="6">
        <v>22</v>
      </c>
      <c r="F7024" s="6">
        <v>2</v>
      </c>
      <c r="G7024" s="6" t="s">
        <v>9</v>
      </c>
      <c r="H7024" s="6" t="s">
        <v>12</v>
      </c>
      <c r="I7024" s="6">
        <v>11</v>
      </c>
      <c r="J7024" s="6" t="s">
        <v>10</v>
      </c>
      <c r="K7024" s="7">
        <v>224.69557359999999</v>
      </c>
    </row>
    <row r="7025" spans="2:11" x14ac:dyDescent="0.35">
      <c r="B7025">
        <v>7006</v>
      </c>
      <c r="C7025" s="5">
        <v>103951</v>
      </c>
      <c r="D7025" s="6">
        <v>69</v>
      </c>
      <c r="E7025" s="6">
        <v>51</v>
      </c>
      <c r="F7025" s="6">
        <v>2</v>
      </c>
      <c r="G7025" s="6" t="s">
        <v>11</v>
      </c>
      <c r="H7025" s="6" t="s">
        <v>12</v>
      </c>
      <c r="I7025" s="6">
        <v>2</v>
      </c>
      <c r="J7025" s="6" t="s">
        <v>10</v>
      </c>
      <c r="K7025" s="7">
        <v>231.4608776</v>
      </c>
    </row>
    <row r="7026" spans="2:11" x14ac:dyDescent="0.35">
      <c r="B7026">
        <v>7007</v>
      </c>
      <c r="C7026" s="5">
        <v>186838</v>
      </c>
      <c r="D7026" s="6">
        <v>16</v>
      </c>
      <c r="E7026" s="6">
        <v>0</v>
      </c>
      <c r="F7026" s="6">
        <v>2</v>
      </c>
      <c r="G7026" s="6" t="s">
        <v>11</v>
      </c>
      <c r="H7026" s="6" t="s">
        <v>5</v>
      </c>
      <c r="I7026" s="6">
        <v>12</v>
      </c>
      <c r="J7026" s="6" t="s">
        <v>10</v>
      </c>
      <c r="K7026" s="7">
        <v>479.37097599999998</v>
      </c>
    </row>
    <row r="7027" spans="2:11" x14ac:dyDescent="0.35">
      <c r="B7027">
        <v>7008</v>
      </c>
      <c r="C7027" s="5">
        <v>123743</v>
      </c>
      <c r="D7027" s="6">
        <v>25</v>
      </c>
      <c r="E7027" s="6">
        <v>6</v>
      </c>
      <c r="F7027" s="6">
        <v>2</v>
      </c>
      <c r="G7027" s="6" t="s">
        <v>9</v>
      </c>
      <c r="H7027" s="6" t="s">
        <v>12</v>
      </c>
      <c r="I7027" s="6">
        <v>10</v>
      </c>
      <c r="J7027" s="6" t="s">
        <v>13</v>
      </c>
      <c r="K7027" s="7">
        <v>790.93718390000004</v>
      </c>
    </row>
    <row r="7028" spans="2:11" x14ac:dyDescent="0.35">
      <c r="B7028">
        <v>7009</v>
      </c>
      <c r="C7028" s="5">
        <v>158241</v>
      </c>
      <c r="D7028" s="6">
        <v>25</v>
      </c>
      <c r="E7028" s="6">
        <v>8</v>
      </c>
      <c r="F7028" s="6">
        <v>2</v>
      </c>
      <c r="G7028" s="6" t="s">
        <v>11</v>
      </c>
      <c r="H7028" s="6" t="s">
        <v>5</v>
      </c>
      <c r="I7028" s="6">
        <v>11</v>
      </c>
      <c r="J7028" s="6" t="s">
        <v>10</v>
      </c>
      <c r="K7028" s="7">
        <v>111.6679556</v>
      </c>
    </row>
    <row r="7029" spans="2:11" x14ac:dyDescent="0.35">
      <c r="B7029">
        <v>7010</v>
      </c>
      <c r="C7029" s="5">
        <v>126648</v>
      </c>
      <c r="D7029" s="6">
        <v>66</v>
      </c>
      <c r="E7029" s="6">
        <v>46</v>
      </c>
      <c r="F7029" s="6">
        <v>2</v>
      </c>
      <c r="G7029" s="6" t="s">
        <v>11</v>
      </c>
      <c r="H7029" s="6" t="s">
        <v>12</v>
      </c>
      <c r="I7029" s="6">
        <v>10</v>
      </c>
      <c r="J7029" s="6" t="s">
        <v>10</v>
      </c>
      <c r="K7029" s="7">
        <v>44.854971200000001</v>
      </c>
    </row>
    <row r="7030" spans="2:11" x14ac:dyDescent="0.35">
      <c r="B7030">
        <v>7011</v>
      </c>
      <c r="C7030" s="5">
        <v>190540</v>
      </c>
      <c r="D7030" s="6">
        <v>30</v>
      </c>
      <c r="E7030" s="6">
        <v>13</v>
      </c>
      <c r="F7030" s="6">
        <v>2</v>
      </c>
      <c r="G7030" s="6" t="s">
        <v>11</v>
      </c>
      <c r="H7030" s="6" t="s">
        <v>12</v>
      </c>
      <c r="I7030" s="6">
        <v>7</v>
      </c>
      <c r="J7030" s="6" t="s">
        <v>10</v>
      </c>
      <c r="K7030" s="7">
        <v>396.43574699999999</v>
      </c>
    </row>
    <row r="7031" spans="2:11" x14ac:dyDescent="0.35">
      <c r="B7031">
        <v>7012</v>
      </c>
      <c r="C7031" s="5">
        <v>122577</v>
      </c>
      <c r="D7031" s="6">
        <v>35</v>
      </c>
      <c r="E7031" s="6" t="s">
        <v>14</v>
      </c>
      <c r="F7031" s="6">
        <v>2</v>
      </c>
      <c r="G7031" s="6" t="s">
        <v>11</v>
      </c>
      <c r="H7031" s="6" t="s">
        <v>5</v>
      </c>
      <c r="I7031" s="6">
        <v>9</v>
      </c>
      <c r="J7031" s="6" t="s">
        <v>10</v>
      </c>
      <c r="K7031" s="7">
        <v>293.30265070000002</v>
      </c>
    </row>
    <row r="7032" spans="2:11" x14ac:dyDescent="0.35">
      <c r="B7032">
        <v>7013</v>
      </c>
      <c r="C7032" s="5">
        <v>112717</v>
      </c>
      <c r="D7032" s="6">
        <v>20</v>
      </c>
      <c r="E7032" s="6">
        <v>2</v>
      </c>
      <c r="F7032" s="6">
        <v>2</v>
      </c>
      <c r="G7032" s="6" t="s">
        <v>9</v>
      </c>
      <c r="H7032" s="6" t="s">
        <v>12</v>
      </c>
      <c r="I7032" s="6">
        <v>6</v>
      </c>
      <c r="J7032" s="6" t="s">
        <v>13</v>
      </c>
      <c r="K7032" s="7">
        <v>747.16027929999996</v>
      </c>
    </row>
    <row r="7033" spans="2:11" x14ac:dyDescent="0.35">
      <c r="B7033">
        <v>7014</v>
      </c>
      <c r="C7033" s="5">
        <v>173603</v>
      </c>
      <c r="D7033" s="6">
        <v>26</v>
      </c>
      <c r="E7033" s="6">
        <v>7</v>
      </c>
      <c r="F7033" s="6">
        <v>2</v>
      </c>
      <c r="G7033" s="6" t="s">
        <v>11</v>
      </c>
      <c r="H7033" s="6" t="s">
        <v>12</v>
      </c>
      <c r="I7033" s="6">
        <v>8</v>
      </c>
      <c r="J7033" s="6" t="s">
        <v>10</v>
      </c>
      <c r="K7033" s="7">
        <v>376.28003089999999</v>
      </c>
    </row>
    <row r="7034" spans="2:11" x14ac:dyDescent="0.35">
      <c r="B7034">
        <v>7015</v>
      </c>
      <c r="C7034" s="5">
        <v>167642</v>
      </c>
      <c r="D7034" s="6">
        <v>37</v>
      </c>
      <c r="E7034" s="6">
        <v>17</v>
      </c>
      <c r="F7034" s="6">
        <v>2</v>
      </c>
      <c r="G7034" s="6" t="s">
        <v>11</v>
      </c>
      <c r="H7034" s="6" t="s">
        <v>12</v>
      </c>
      <c r="I7034" s="6">
        <v>12</v>
      </c>
      <c r="J7034" s="6" t="s">
        <v>10</v>
      </c>
      <c r="K7034" s="7">
        <v>397.70757070000002</v>
      </c>
    </row>
    <row r="7035" spans="2:11" x14ac:dyDescent="0.35">
      <c r="B7035">
        <v>7016</v>
      </c>
      <c r="C7035" s="5">
        <v>176955</v>
      </c>
      <c r="D7035" s="6">
        <v>65</v>
      </c>
      <c r="E7035" s="6">
        <v>47</v>
      </c>
      <c r="F7035" s="6">
        <v>2</v>
      </c>
      <c r="G7035" s="6" t="s">
        <v>9</v>
      </c>
      <c r="H7035" s="6" t="s">
        <v>12</v>
      </c>
      <c r="I7035" s="6">
        <v>10</v>
      </c>
      <c r="J7035" s="6" t="s">
        <v>10</v>
      </c>
      <c r="K7035" s="7">
        <v>43.907653590000002</v>
      </c>
    </row>
    <row r="7036" spans="2:11" x14ac:dyDescent="0.35">
      <c r="B7036">
        <v>7017</v>
      </c>
      <c r="C7036" s="5">
        <v>114391</v>
      </c>
      <c r="D7036" s="6">
        <v>40</v>
      </c>
      <c r="E7036" s="6">
        <v>22</v>
      </c>
      <c r="F7036" s="6">
        <v>2</v>
      </c>
      <c r="G7036" s="6" t="s">
        <v>9</v>
      </c>
      <c r="H7036" s="6" t="s">
        <v>5</v>
      </c>
      <c r="I7036" s="6">
        <v>15</v>
      </c>
      <c r="J7036" s="6" t="s">
        <v>10</v>
      </c>
      <c r="K7036" s="7">
        <v>319.74040109999999</v>
      </c>
    </row>
    <row r="7037" spans="2:11" x14ac:dyDescent="0.35">
      <c r="B7037">
        <v>7018</v>
      </c>
      <c r="C7037" s="5">
        <v>147082</v>
      </c>
      <c r="D7037" s="6">
        <v>18</v>
      </c>
      <c r="E7037" s="6">
        <v>1</v>
      </c>
      <c r="F7037" s="6">
        <v>2</v>
      </c>
      <c r="G7037" s="6" t="s">
        <v>9</v>
      </c>
      <c r="H7037" s="6" t="s">
        <v>5</v>
      </c>
      <c r="I7037" s="6">
        <v>14</v>
      </c>
      <c r="J7037" s="6" t="s">
        <v>10</v>
      </c>
      <c r="K7037" s="7">
        <v>380.1822674</v>
      </c>
    </row>
    <row r="7038" spans="2:11" x14ac:dyDescent="0.35">
      <c r="B7038">
        <v>7019</v>
      </c>
      <c r="C7038" s="5">
        <v>148430</v>
      </c>
      <c r="D7038" s="6">
        <v>61</v>
      </c>
      <c r="E7038" s="6">
        <v>40</v>
      </c>
      <c r="F7038" s="6">
        <v>2</v>
      </c>
      <c r="G7038" s="6" t="s">
        <v>9</v>
      </c>
      <c r="H7038" s="6" t="s">
        <v>12</v>
      </c>
      <c r="I7038" s="6">
        <v>6</v>
      </c>
      <c r="J7038" s="6" t="s">
        <v>10</v>
      </c>
      <c r="K7038" s="7">
        <v>96.691530929999999</v>
      </c>
    </row>
    <row r="7039" spans="2:11" x14ac:dyDescent="0.35">
      <c r="B7039">
        <v>7020</v>
      </c>
      <c r="C7039" s="5">
        <v>159161</v>
      </c>
      <c r="D7039" s="6">
        <v>48</v>
      </c>
      <c r="E7039" s="6">
        <v>30</v>
      </c>
      <c r="F7039" s="6">
        <v>2</v>
      </c>
      <c r="G7039" s="6" t="s">
        <v>11</v>
      </c>
      <c r="H7039" s="6" t="s">
        <v>12</v>
      </c>
      <c r="I7039" s="6">
        <v>4</v>
      </c>
      <c r="J7039" s="6" t="s">
        <v>13</v>
      </c>
      <c r="K7039" s="7">
        <v>710.19641609999996</v>
      </c>
    </row>
    <row r="7040" spans="2:11" x14ac:dyDescent="0.35">
      <c r="B7040">
        <v>7021</v>
      </c>
      <c r="C7040" s="5">
        <v>123887</v>
      </c>
      <c r="D7040" s="6">
        <v>62</v>
      </c>
      <c r="E7040" s="6">
        <v>45</v>
      </c>
      <c r="F7040" s="6">
        <v>2</v>
      </c>
      <c r="G7040" s="6" t="s">
        <v>9</v>
      </c>
      <c r="H7040" s="6" t="s">
        <v>5</v>
      </c>
      <c r="I7040" s="6">
        <v>9</v>
      </c>
      <c r="J7040" s="6" t="s">
        <v>10</v>
      </c>
      <c r="K7040" s="7">
        <v>307.21623039999997</v>
      </c>
    </row>
    <row r="7041" spans="2:11" x14ac:dyDescent="0.35">
      <c r="B7041">
        <v>7022</v>
      </c>
      <c r="C7041" s="5">
        <v>149269</v>
      </c>
      <c r="D7041" s="6">
        <v>69</v>
      </c>
      <c r="E7041" s="6">
        <v>51</v>
      </c>
      <c r="F7041" s="6">
        <v>2</v>
      </c>
      <c r="G7041" s="6" t="s">
        <v>11</v>
      </c>
      <c r="H7041" s="6" t="s">
        <v>5</v>
      </c>
      <c r="I7041" s="6">
        <v>9</v>
      </c>
      <c r="J7041" s="6" t="s">
        <v>10</v>
      </c>
      <c r="K7041" s="7">
        <v>68.62782962</v>
      </c>
    </row>
    <row r="7042" spans="2:11" x14ac:dyDescent="0.35">
      <c r="B7042">
        <v>7023</v>
      </c>
      <c r="C7042" s="5">
        <v>148111</v>
      </c>
      <c r="D7042" s="6">
        <v>52</v>
      </c>
      <c r="E7042" s="6">
        <v>33</v>
      </c>
      <c r="F7042" s="6">
        <v>2</v>
      </c>
      <c r="G7042" s="6" t="s">
        <v>9</v>
      </c>
      <c r="H7042" s="6" t="s">
        <v>12</v>
      </c>
      <c r="I7042" s="6">
        <v>7</v>
      </c>
      <c r="J7042" s="6" t="s">
        <v>13</v>
      </c>
      <c r="K7042" s="7">
        <v>507.86949920000001</v>
      </c>
    </row>
    <row r="7043" spans="2:11" x14ac:dyDescent="0.35">
      <c r="B7043">
        <v>7024</v>
      </c>
      <c r="C7043" s="5">
        <v>109686</v>
      </c>
      <c r="D7043" s="6">
        <v>66</v>
      </c>
      <c r="E7043" s="6" t="s">
        <v>14</v>
      </c>
      <c r="F7043" s="6">
        <v>2</v>
      </c>
      <c r="G7043" s="6" t="s">
        <v>11</v>
      </c>
      <c r="H7043" s="6" t="s">
        <v>12</v>
      </c>
      <c r="I7043" s="6">
        <v>1</v>
      </c>
      <c r="J7043" s="6" t="s">
        <v>10</v>
      </c>
      <c r="K7043" s="7">
        <v>246.7029727</v>
      </c>
    </row>
    <row r="7044" spans="2:11" x14ac:dyDescent="0.35">
      <c r="B7044">
        <v>7025</v>
      </c>
      <c r="C7044" s="5">
        <v>169527</v>
      </c>
      <c r="D7044" s="6">
        <v>52</v>
      </c>
      <c r="E7044" s="6">
        <v>32</v>
      </c>
      <c r="F7044" s="6">
        <v>2</v>
      </c>
      <c r="G7044" s="6" t="s">
        <v>9</v>
      </c>
      <c r="H7044" s="6" t="s">
        <v>12</v>
      </c>
      <c r="I7044" s="6">
        <v>1</v>
      </c>
      <c r="J7044" s="6" t="s">
        <v>10</v>
      </c>
      <c r="K7044" s="7">
        <v>413.75442429999998</v>
      </c>
    </row>
    <row r="7045" spans="2:11" x14ac:dyDescent="0.35">
      <c r="B7045">
        <v>7026</v>
      </c>
      <c r="C7045" s="5">
        <v>134255</v>
      </c>
      <c r="D7045" s="6">
        <v>32</v>
      </c>
      <c r="E7045" s="6">
        <v>11</v>
      </c>
      <c r="F7045" s="6">
        <v>2</v>
      </c>
      <c r="G7045" s="6" t="s">
        <v>9</v>
      </c>
      <c r="H7045" s="6" t="s">
        <v>12</v>
      </c>
      <c r="I7045" s="6">
        <v>9</v>
      </c>
      <c r="J7045" s="6" t="s">
        <v>10</v>
      </c>
      <c r="K7045" s="7">
        <v>415.69806030000001</v>
      </c>
    </row>
    <row r="7046" spans="2:11" x14ac:dyDescent="0.35">
      <c r="B7046">
        <v>7027</v>
      </c>
      <c r="C7046" s="5">
        <v>113488</v>
      </c>
      <c r="D7046" s="6">
        <v>22</v>
      </c>
      <c r="E7046" s="6">
        <v>5</v>
      </c>
      <c r="F7046" s="6">
        <v>2</v>
      </c>
      <c r="G7046" s="6" t="s">
        <v>11</v>
      </c>
      <c r="H7046" s="6" t="s">
        <v>5</v>
      </c>
      <c r="I7046" s="6">
        <v>14</v>
      </c>
      <c r="J7046" s="6" t="s">
        <v>10</v>
      </c>
      <c r="K7046" s="7">
        <v>205.7011349</v>
      </c>
    </row>
    <row r="7047" spans="2:11" x14ac:dyDescent="0.35">
      <c r="B7047">
        <v>7028</v>
      </c>
      <c r="C7047" s="5">
        <v>114424</v>
      </c>
      <c r="D7047" s="6">
        <v>115</v>
      </c>
      <c r="E7047" s="6">
        <v>46</v>
      </c>
      <c r="F7047" s="6">
        <v>2</v>
      </c>
      <c r="G7047" s="6" t="s">
        <v>11</v>
      </c>
      <c r="H7047" s="6" t="s">
        <v>12</v>
      </c>
      <c r="I7047" s="6">
        <v>14</v>
      </c>
      <c r="J7047" s="6" t="s">
        <v>10</v>
      </c>
      <c r="K7047" s="7">
        <v>247.3375139</v>
      </c>
    </row>
    <row r="7048" spans="2:11" x14ac:dyDescent="0.35">
      <c r="B7048">
        <v>7029</v>
      </c>
      <c r="C7048" s="5">
        <v>175968</v>
      </c>
      <c r="D7048" s="6">
        <v>19</v>
      </c>
      <c r="E7048" s="6">
        <v>0</v>
      </c>
      <c r="F7048" s="6">
        <v>2</v>
      </c>
      <c r="G7048" s="6" t="s">
        <v>9</v>
      </c>
      <c r="H7048" s="6" t="s">
        <v>5</v>
      </c>
      <c r="I7048" s="6">
        <v>5</v>
      </c>
      <c r="J7048" s="6" t="s">
        <v>13</v>
      </c>
      <c r="K7048" s="7">
        <v>783.01491969999995</v>
      </c>
    </row>
    <row r="7049" spans="2:11" x14ac:dyDescent="0.35">
      <c r="B7049">
        <v>7030</v>
      </c>
      <c r="C7049" s="5">
        <v>118484</v>
      </c>
      <c r="D7049" s="6">
        <v>65</v>
      </c>
      <c r="E7049" s="6">
        <v>48</v>
      </c>
      <c r="F7049" s="6">
        <v>2</v>
      </c>
      <c r="G7049" s="6" t="s">
        <v>11</v>
      </c>
      <c r="H7049" s="6" t="s">
        <v>12</v>
      </c>
      <c r="I7049" s="6">
        <v>3</v>
      </c>
      <c r="J7049" s="6" t="s">
        <v>10</v>
      </c>
      <c r="K7049" s="7">
        <v>308.46294399999999</v>
      </c>
    </row>
    <row r="7050" spans="2:11" x14ac:dyDescent="0.35">
      <c r="B7050">
        <v>7031</v>
      </c>
      <c r="C7050" s="5">
        <v>171107</v>
      </c>
      <c r="D7050" s="6">
        <v>18</v>
      </c>
      <c r="E7050" s="6">
        <v>0</v>
      </c>
      <c r="F7050" s="6">
        <v>2</v>
      </c>
      <c r="G7050" s="6" t="s">
        <v>11</v>
      </c>
      <c r="H7050" s="6" t="s">
        <v>12</v>
      </c>
      <c r="I7050" s="6">
        <v>7</v>
      </c>
      <c r="J7050" s="6" t="s">
        <v>13</v>
      </c>
      <c r="K7050" s="7">
        <v>763.89536120000002</v>
      </c>
    </row>
    <row r="7051" spans="2:11" x14ac:dyDescent="0.35">
      <c r="B7051">
        <v>7032</v>
      </c>
      <c r="C7051" s="5">
        <v>112823</v>
      </c>
      <c r="D7051" s="6">
        <v>68</v>
      </c>
      <c r="E7051" s="6">
        <v>48</v>
      </c>
      <c r="F7051" s="6">
        <v>2</v>
      </c>
      <c r="G7051" s="6" t="s">
        <v>11</v>
      </c>
      <c r="H7051" s="6" t="s">
        <v>12</v>
      </c>
      <c r="I7051" s="6">
        <v>7</v>
      </c>
      <c r="J7051" s="6" t="s">
        <v>10</v>
      </c>
      <c r="K7051" s="7">
        <v>38.317120940000002</v>
      </c>
    </row>
    <row r="7052" spans="2:11" x14ac:dyDescent="0.35">
      <c r="B7052">
        <v>7033</v>
      </c>
      <c r="C7052" s="5">
        <v>159367</v>
      </c>
      <c r="D7052" s="6">
        <v>23</v>
      </c>
      <c r="E7052" s="6">
        <v>5</v>
      </c>
      <c r="F7052" s="6">
        <v>2</v>
      </c>
      <c r="G7052" s="6" t="s">
        <v>9</v>
      </c>
      <c r="H7052" s="6" t="s">
        <v>5</v>
      </c>
      <c r="I7052" s="6">
        <v>13</v>
      </c>
      <c r="J7052" s="6" t="s">
        <v>13</v>
      </c>
      <c r="K7052" s="7">
        <v>509.1251757</v>
      </c>
    </row>
    <row r="7053" spans="2:11" x14ac:dyDescent="0.35">
      <c r="B7053">
        <v>7034</v>
      </c>
      <c r="C7053" s="5">
        <v>195932</v>
      </c>
      <c r="D7053" s="6">
        <v>2</v>
      </c>
      <c r="E7053" s="6">
        <v>6</v>
      </c>
      <c r="F7053" s="6">
        <v>2</v>
      </c>
      <c r="G7053" s="6" t="s">
        <v>9</v>
      </c>
      <c r="H7053" s="6" t="s">
        <v>5</v>
      </c>
      <c r="I7053" s="6">
        <v>3</v>
      </c>
      <c r="J7053" s="6" t="s">
        <v>13</v>
      </c>
      <c r="K7053" s="7">
        <v>886.18800929999998</v>
      </c>
    </row>
    <row r="7054" spans="2:11" x14ac:dyDescent="0.35">
      <c r="B7054">
        <v>7035</v>
      </c>
      <c r="C7054" s="5">
        <v>110871</v>
      </c>
      <c r="D7054" s="6">
        <v>19</v>
      </c>
      <c r="E7054" s="6">
        <v>2</v>
      </c>
      <c r="F7054" s="6">
        <v>2</v>
      </c>
      <c r="G7054" s="6" t="s">
        <v>11</v>
      </c>
      <c r="H7054" s="6" t="s">
        <v>12</v>
      </c>
      <c r="I7054" s="6">
        <v>13</v>
      </c>
      <c r="J7054" s="6" t="s">
        <v>10</v>
      </c>
      <c r="K7054" s="7">
        <v>484.12445029999998</v>
      </c>
    </row>
    <row r="7055" spans="2:11" x14ac:dyDescent="0.35">
      <c r="B7055">
        <v>7036</v>
      </c>
      <c r="C7055" s="5">
        <v>154704</v>
      </c>
      <c r="D7055" s="6">
        <v>19</v>
      </c>
      <c r="E7055" s="6">
        <v>0</v>
      </c>
      <c r="F7055" s="6">
        <v>2</v>
      </c>
      <c r="G7055" s="6" t="s">
        <v>9</v>
      </c>
      <c r="H7055" s="6" t="s">
        <v>5</v>
      </c>
      <c r="I7055" s="6">
        <v>2</v>
      </c>
      <c r="J7055" s="6" t="s">
        <v>13</v>
      </c>
      <c r="K7055" s="7">
        <v>678.7030456</v>
      </c>
    </row>
    <row r="7056" spans="2:11" x14ac:dyDescent="0.35">
      <c r="B7056">
        <v>7037</v>
      </c>
      <c r="C7056" s="5">
        <v>157932</v>
      </c>
      <c r="D7056" s="6">
        <v>37</v>
      </c>
      <c r="E7056" s="6">
        <v>16</v>
      </c>
      <c r="F7056" s="6">
        <v>2</v>
      </c>
      <c r="G7056" s="6" t="s">
        <v>11</v>
      </c>
      <c r="H7056" s="6" t="s">
        <v>5</v>
      </c>
      <c r="I7056" s="6">
        <v>11</v>
      </c>
      <c r="J7056" s="6" t="s">
        <v>10</v>
      </c>
      <c r="K7056" s="7">
        <v>317.26100359999998</v>
      </c>
    </row>
    <row r="7057" spans="2:11" x14ac:dyDescent="0.35">
      <c r="B7057">
        <v>7038</v>
      </c>
      <c r="C7057" s="5">
        <v>141826</v>
      </c>
      <c r="D7057" s="6">
        <v>70</v>
      </c>
      <c r="E7057" s="6">
        <v>52</v>
      </c>
      <c r="F7057" s="6">
        <v>2</v>
      </c>
      <c r="G7057" s="6" t="s">
        <v>9</v>
      </c>
      <c r="H7057" s="6" t="s">
        <v>12</v>
      </c>
      <c r="I7057" s="6">
        <v>15</v>
      </c>
      <c r="J7057" s="6" t="s">
        <v>10</v>
      </c>
      <c r="K7057" s="7">
        <v>71.140578480000002</v>
      </c>
    </row>
    <row r="7058" spans="2:11" x14ac:dyDescent="0.35">
      <c r="B7058">
        <v>7039</v>
      </c>
      <c r="C7058" s="5">
        <v>144857</v>
      </c>
      <c r="D7058" s="6">
        <v>61</v>
      </c>
      <c r="E7058" s="6">
        <v>42</v>
      </c>
      <c r="F7058" s="6">
        <v>2</v>
      </c>
      <c r="G7058" s="6" t="s">
        <v>11</v>
      </c>
      <c r="H7058" s="6" t="s">
        <v>12</v>
      </c>
      <c r="I7058" s="6">
        <v>6</v>
      </c>
      <c r="J7058" s="6" t="s">
        <v>10</v>
      </c>
      <c r="K7058" s="7">
        <v>325.96452699999998</v>
      </c>
    </row>
    <row r="7059" spans="2:11" x14ac:dyDescent="0.35">
      <c r="B7059">
        <v>7040</v>
      </c>
      <c r="C7059" s="5">
        <v>184204</v>
      </c>
      <c r="D7059" s="6">
        <v>28</v>
      </c>
      <c r="E7059" s="6">
        <v>7</v>
      </c>
      <c r="F7059" s="6">
        <v>2</v>
      </c>
      <c r="G7059" s="6" t="s">
        <v>11</v>
      </c>
      <c r="H7059" s="6" t="s">
        <v>12</v>
      </c>
      <c r="I7059" s="6">
        <v>8</v>
      </c>
      <c r="J7059" s="6" t="s">
        <v>10</v>
      </c>
      <c r="K7059" s="7">
        <v>387.18358819999997</v>
      </c>
    </row>
    <row r="7060" spans="2:11" x14ac:dyDescent="0.35">
      <c r="B7060">
        <v>7041</v>
      </c>
      <c r="C7060" s="5">
        <v>140122</v>
      </c>
      <c r="D7060" s="6">
        <v>24</v>
      </c>
      <c r="E7060" s="6">
        <v>6</v>
      </c>
      <c r="F7060" s="6">
        <v>2</v>
      </c>
      <c r="G7060" s="6" t="s">
        <v>9</v>
      </c>
      <c r="H7060" s="6" t="s">
        <v>5</v>
      </c>
      <c r="I7060" s="6">
        <v>14</v>
      </c>
      <c r="J7060" s="6" t="s">
        <v>10</v>
      </c>
      <c r="K7060" s="7">
        <v>246.9232925</v>
      </c>
    </row>
    <row r="7061" spans="2:11" x14ac:dyDescent="0.35">
      <c r="B7061">
        <v>7042</v>
      </c>
      <c r="C7061" s="5">
        <v>102755</v>
      </c>
      <c r="D7061" s="6">
        <v>48</v>
      </c>
      <c r="E7061" s="6">
        <v>28</v>
      </c>
      <c r="F7061" s="6">
        <v>2</v>
      </c>
      <c r="G7061" s="6" t="s">
        <v>11</v>
      </c>
      <c r="H7061" s="6" t="s">
        <v>12</v>
      </c>
      <c r="I7061" s="6">
        <v>0</v>
      </c>
      <c r="J7061" s="6" t="s">
        <v>13</v>
      </c>
      <c r="K7061" s="7">
        <v>796.57013419999998</v>
      </c>
    </row>
    <row r="7062" spans="2:11" x14ac:dyDescent="0.35">
      <c r="B7062">
        <v>7043</v>
      </c>
      <c r="C7062" s="5">
        <v>159058</v>
      </c>
      <c r="D7062" s="6">
        <v>70</v>
      </c>
      <c r="E7062" s="6">
        <v>53</v>
      </c>
      <c r="F7062" s="6">
        <v>2</v>
      </c>
      <c r="G7062" s="6" t="s">
        <v>9</v>
      </c>
      <c r="H7062" s="6" t="s">
        <v>5</v>
      </c>
      <c r="I7062" s="6">
        <v>15</v>
      </c>
      <c r="J7062" s="6" t="s">
        <v>10</v>
      </c>
      <c r="K7062" s="7">
        <v>63.502124180000003</v>
      </c>
    </row>
    <row r="7063" spans="2:11" x14ac:dyDescent="0.35">
      <c r="B7063">
        <v>7044</v>
      </c>
      <c r="C7063" s="5">
        <v>101432</v>
      </c>
      <c r="D7063" s="6">
        <v>58</v>
      </c>
      <c r="E7063" s="6" t="s">
        <v>14</v>
      </c>
      <c r="F7063" s="6">
        <v>2</v>
      </c>
      <c r="G7063" s="6" t="s">
        <v>9</v>
      </c>
      <c r="H7063" s="6" t="s">
        <v>5</v>
      </c>
      <c r="I7063" s="6">
        <v>1</v>
      </c>
      <c r="J7063" s="6" t="s">
        <v>10</v>
      </c>
      <c r="K7063" s="7">
        <v>450.30633369999998</v>
      </c>
    </row>
    <row r="7064" spans="2:11" x14ac:dyDescent="0.35">
      <c r="B7064">
        <v>7045</v>
      </c>
      <c r="C7064" s="5">
        <v>184138</v>
      </c>
      <c r="D7064" s="6">
        <v>17</v>
      </c>
      <c r="E7064" s="6">
        <v>0</v>
      </c>
      <c r="F7064" s="6">
        <v>2</v>
      </c>
      <c r="G7064" s="6" t="s">
        <v>11</v>
      </c>
      <c r="H7064" s="6" t="s">
        <v>5</v>
      </c>
      <c r="I7064" s="6">
        <v>7</v>
      </c>
      <c r="J7064" s="6" t="s">
        <v>10</v>
      </c>
      <c r="K7064" s="7">
        <v>243.6923338</v>
      </c>
    </row>
    <row r="7065" spans="2:11" x14ac:dyDescent="0.35">
      <c r="B7065">
        <v>7046</v>
      </c>
      <c r="C7065" s="5">
        <v>123781</v>
      </c>
      <c r="D7065" s="6">
        <v>42</v>
      </c>
      <c r="E7065" s="6">
        <v>25</v>
      </c>
      <c r="F7065" s="6">
        <v>2</v>
      </c>
      <c r="G7065" s="6" t="s">
        <v>9</v>
      </c>
      <c r="H7065" s="6" t="s">
        <v>5</v>
      </c>
      <c r="I7065" s="6">
        <v>1</v>
      </c>
      <c r="J7065" s="6" t="s">
        <v>10</v>
      </c>
      <c r="K7065" s="7">
        <v>402.00859320000001</v>
      </c>
    </row>
    <row r="7066" spans="2:11" x14ac:dyDescent="0.35">
      <c r="B7066">
        <v>7047</v>
      </c>
      <c r="C7066" s="5">
        <v>187221</v>
      </c>
      <c r="D7066" s="6">
        <v>48</v>
      </c>
      <c r="E7066" s="6">
        <v>28</v>
      </c>
      <c r="F7066" s="6">
        <v>2</v>
      </c>
      <c r="G7066" s="6" t="s">
        <v>9</v>
      </c>
      <c r="H7066" s="6" t="s">
        <v>12</v>
      </c>
      <c r="I7066" s="6">
        <v>9</v>
      </c>
      <c r="J7066" s="6" t="s">
        <v>13</v>
      </c>
      <c r="K7066" s="7">
        <v>503.82643860000002</v>
      </c>
    </row>
    <row r="7067" spans="2:11" x14ac:dyDescent="0.35">
      <c r="B7067">
        <v>7048</v>
      </c>
      <c r="C7067" s="5">
        <v>109388</v>
      </c>
      <c r="D7067" s="6">
        <v>23</v>
      </c>
      <c r="E7067" s="6">
        <v>4</v>
      </c>
      <c r="F7067" s="6">
        <v>2</v>
      </c>
      <c r="G7067" s="6" t="s">
        <v>11</v>
      </c>
      <c r="H7067" s="6" t="s">
        <v>5</v>
      </c>
      <c r="I7067" s="6">
        <v>15</v>
      </c>
      <c r="J7067" s="6" t="s">
        <v>10</v>
      </c>
      <c r="K7067" s="7">
        <v>265.5556163</v>
      </c>
    </row>
    <row r="7068" spans="2:11" x14ac:dyDescent="0.35">
      <c r="B7068">
        <v>7049</v>
      </c>
      <c r="C7068" s="5">
        <v>123921</v>
      </c>
      <c r="D7068" s="6">
        <v>21</v>
      </c>
      <c r="E7068" s="6">
        <v>2</v>
      </c>
      <c r="F7068" s="6">
        <v>2</v>
      </c>
      <c r="G7068" s="6" t="s">
        <v>9</v>
      </c>
      <c r="H7068" s="6" t="s">
        <v>12</v>
      </c>
      <c r="I7068" s="6">
        <v>15</v>
      </c>
      <c r="J7068" s="6" t="s">
        <v>13</v>
      </c>
      <c r="K7068" s="7">
        <v>523.08657459999995</v>
      </c>
    </row>
    <row r="7069" spans="2:11" x14ac:dyDescent="0.35">
      <c r="B7069">
        <v>7050</v>
      </c>
      <c r="C7069" s="5">
        <v>112786</v>
      </c>
      <c r="D7069" s="6">
        <v>17</v>
      </c>
      <c r="E7069" s="6">
        <v>0</v>
      </c>
      <c r="F7069" s="6">
        <v>2</v>
      </c>
      <c r="G7069" s="6" t="s">
        <v>9</v>
      </c>
      <c r="H7069" s="6" t="s">
        <v>5</v>
      </c>
      <c r="I7069" s="6">
        <v>1</v>
      </c>
      <c r="J7069" s="6" t="s">
        <v>13</v>
      </c>
      <c r="K7069" s="7">
        <v>721.35472760000005</v>
      </c>
    </row>
    <row r="7070" spans="2:11" x14ac:dyDescent="0.35">
      <c r="B7070">
        <v>7051</v>
      </c>
      <c r="C7070" s="5">
        <v>150589</v>
      </c>
      <c r="D7070" s="6">
        <v>47</v>
      </c>
      <c r="E7070" s="6">
        <v>29</v>
      </c>
      <c r="F7070" s="6">
        <v>2</v>
      </c>
      <c r="G7070" s="6" t="s">
        <v>9</v>
      </c>
      <c r="H7070" s="6" t="s">
        <v>12</v>
      </c>
      <c r="I7070" s="6">
        <v>15</v>
      </c>
      <c r="J7070" s="6" t="s">
        <v>10</v>
      </c>
      <c r="K7070" s="7">
        <v>410.70839230000001</v>
      </c>
    </row>
    <row r="7071" spans="2:11" x14ac:dyDescent="0.35">
      <c r="B7071">
        <v>7052</v>
      </c>
      <c r="C7071" s="5">
        <v>159188</v>
      </c>
      <c r="D7071" s="6">
        <v>65</v>
      </c>
      <c r="E7071" s="6">
        <v>46</v>
      </c>
      <c r="F7071" s="6">
        <v>2</v>
      </c>
      <c r="G7071" s="6" t="s">
        <v>11</v>
      </c>
      <c r="H7071" s="6" t="s">
        <v>5</v>
      </c>
      <c r="I7071" s="6">
        <v>6</v>
      </c>
      <c r="J7071" s="6" t="s">
        <v>10</v>
      </c>
      <c r="K7071" s="7">
        <v>200.7420917</v>
      </c>
    </row>
    <row r="7072" spans="2:11" x14ac:dyDescent="0.35">
      <c r="B7072">
        <v>7053</v>
      </c>
      <c r="C7072" s="5">
        <v>144713</v>
      </c>
      <c r="D7072" s="6">
        <v>129</v>
      </c>
      <c r="E7072" s="6" t="s">
        <v>14</v>
      </c>
      <c r="F7072" s="6">
        <v>2</v>
      </c>
      <c r="G7072" s="6" t="s">
        <v>9</v>
      </c>
      <c r="H7072" s="6" t="s">
        <v>12</v>
      </c>
      <c r="I7072" s="6">
        <v>12</v>
      </c>
      <c r="J7072" s="6" t="s">
        <v>13</v>
      </c>
      <c r="K7072" s="7">
        <v>926.86950209999998</v>
      </c>
    </row>
    <row r="7073" spans="2:11" x14ac:dyDescent="0.35">
      <c r="B7073">
        <v>7054</v>
      </c>
      <c r="C7073" s="5">
        <v>170235</v>
      </c>
      <c r="D7073" s="6">
        <v>70</v>
      </c>
      <c r="E7073" s="6">
        <v>49</v>
      </c>
      <c r="F7073" s="6">
        <v>2</v>
      </c>
      <c r="G7073" s="6" t="s">
        <v>11</v>
      </c>
      <c r="H7073" s="6" t="s">
        <v>5</v>
      </c>
      <c r="I7073" s="6">
        <v>1</v>
      </c>
      <c r="J7073" s="6" t="s">
        <v>10</v>
      </c>
      <c r="K7073" s="7">
        <v>352.24867189999998</v>
      </c>
    </row>
    <row r="7074" spans="2:11" x14ac:dyDescent="0.35">
      <c r="B7074">
        <v>7055</v>
      </c>
      <c r="C7074" s="5">
        <v>139513</v>
      </c>
      <c r="D7074" s="6">
        <v>58</v>
      </c>
      <c r="E7074" s="6">
        <v>40</v>
      </c>
      <c r="F7074" s="6">
        <v>2</v>
      </c>
      <c r="G7074" s="6" t="s">
        <v>11</v>
      </c>
      <c r="H7074" s="6" t="s">
        <v>5</v>
      </c>
      <c r="I7074" s="6">
        <v>0</v>
      </c>
      <c r="J7074" s="6" t="s">
        <v>13</v>
      </c>
      <c r="K7074" s="7">
        <v>675.05237599999998</v>
      </c>
    </row>
    <row r="7075" spans="2:11" x14ac:dyDescent="0.35">
      <c r="B7075">
        <v>7056</v>
      </c>
      <c r="C7075" s="5">
        <v>156850</v>
      </c>
      <c r="D7075" s="6">
        <v>30</v>
      </c>
      <c r="E7075" s="6">
        <v>9</v>
      </c>
      <c r="F7075" s="6">
        <v>2</v>
      </c>
      <c r="G7075" s="6" t="s">
        <v>11</v>
      </c>
      <c r="H7075" s="6" t="s">
        <v>12</v>
      </c>
      <c r="I7075" s="6">
        <v>13</v>
      </c>
      <c r="J7075" s="6" t="s">
        <v>10</v>
      </c>
      <c r="K7075" s="7">
        <v>272.3988253</v>
      </c>
    </row>
    <row r="7076" spans="2:11" x14ac:dyDescent="0.35">
      <c r="B7076">
        <v>7057</v>
      </c>
      <c r="C7076" s="5">
        <v>169584</v>
      </c>
      <c r="D7076" s="6">
        <v>24</v>
      </c>
      <c r="E7076" s="6">
        <v>6</v>
      </c>
      <c r="F7076" s="6">
        <v>2</v>
      </c>
      <c r="G7076" s="6" t="s">
        <v>9</v>
      </c>
      <c r="H7076" s="6" t="s">
        <v>12</v>
      </c>
      <c r="I7076" s="6">
        <v>5</v>
      </c>
      <c r="J7076" s="6" t="s">
        <v>13</v>
      </c>
      <c r="K7076" s="7">
        <v>899.43577770000002</v>
      </c>
    </row>
    <row r="7077" spans="2:11" x14ac:dyDescent="0.35">
      <c r="B7077">
        <v>7058</v>
      </c>
      <c r="C7077" s="5">
        <v>182583</v>
      </c>
      <c r="D7077" s="6">
        <v>18</v>
      </c>
      <c r="E7077" s="6">
        <v>0</v>
      </c>
      <c r="F7077" s="6">
        <v>2</v>
      </c>
      <c r="G7077" s="6" t="s">
        <v>9</v>
      </c>
      <c r="H7077" s="6" t="s">
        <v>5</v>
      </c>
      <c r="I7077" s="6">
        <v>12</v>
      </c>
      <c r="J7077" s="6" t="s">
        <v>13</v>
      </c>
      <c r="K7077" s="7">
        <v>631.34212479999997</v>
      </c>
    </row>
    <row r="7078" spans="2:11" x14ac:dyDescent="0.35">
      <c r="B7078">
        <v>7059</v>
      </c>
      <c r="C7078" s="5">
        <v>143333</v>
      </c>
      <c r="D7078" s="6">
        <v>60</v>
      </c>
      <c r="E7078" s="6">
        <v>41</v>
      </c>
      <c r="F7078" s="6">
        <v>2</v>
      </c>
      <c r="G7078" s="6" t="s">
        <v>11</v>
      </c>
      <c r="H7078" s="6" t="s">
        <v>5</v>
      </c>
      <c r="I7078" s="6">
        <v>8</v>
      </c>
      <c r="J7078" s="6" t="s">
        <v>10</v>
      </c>
      <c r="K7078" s="7">
        <v>311.43018990000002</v>
      </c>
    </row>
    <row r="7079" spans="2:11" x14ac:dyDescent="0.35">
      <c r="B7079">
        <v>7060</v>
      </c>
      <c r="C7079" s="5">
        <v>118394</v>
      </c>
      <c r="D7079" s="6">
        <v>51</v>
      </c>
      <c r="E7079" s="6">
        <v>33</v>
      </c>
      <c r="F7079" s="6">
        <v>2</v>
      </c>
      <c r="G7079" s="6" t="s">
        <v>11</v>
      </c>
      <c r="H7079" s="6" t="s">
        <v>12</v>
      </c>
      <c r="I7079" s="6">
        <v>7</v>
      </c>
      <c r="J7079" s="6" t="s">
        <v>10</v>
      </c>
      <c r="K7079" s="7">
        <v>378.76516340000001</v>
      </c>
    </row>
    <row r="7080" spans="2:11" x14ac:dyDescent="0.35">
      <c r="B7080">
        <v>7061</v>
      </c>
      <c r="C7080" s="5">
        <v>105130</v>
      </c>
      <c r="D7080" s="6">
        <v>25</v>
      </c>
      <c r="E7080" s="6">
        <v>8</v>
      </c>
      <c r="F7080" s="6">
        <v>2</v>
      </c>
      <c r="G7080" s="6" t="s">
        <v>11</v>
      </c>
      <c r="H7080" s="6" t="s">
        <v>12</v>
      </c>
      <c r="I7080" s="6">
        <v>0</v>
      </c>
      <c r="J7080" s="6" t="s">
        <v>13</v>
      </c>
      <c r="K7080" s="7">
        <v>1021.639065</v>
      </c>
    </row>
    <row r="7081" spans="2:11" x14ac:dyDescent="0.35">
      <c r="B7081">
        <v>7062</v>
      </c>
      <c r="C7081" s="5">
        <v>105145</v>
      </c>
      <c r="D7081" s="6">
        <v>104</v>
      </c>
      <c r="E7081" s="6">
        <v>1</v>
      </c>
      <c r="F7081" s="6">
        <v>2</v>
      </c>
      <c r="G7081" s="6" t="s">
        <v>9</v>
      </c>
      <c r="H7081" s="6" t="s">
        <v>12</v>
      </c>
      <c r="I7081" s="6">
        <v>15</v>
      </c>
      <c r="J7081" s="6" t="s">
        <v>13</v>
      </c>
      <c r="K7081" s="7">
        <v>547.06611729999997</v>
      </c>
    </row>
    <row r="7082" spans="2:11" x14ac:dyDescent="0.35">
      <c r="B7082">
        <v>7063</v>
      </c>
      <c r="C7082" s="5">
        <v>100128</v>
      </c>
      <c r="D7082" s="6">
        <v>25</v>
      </c>
      <c r="E7082" s="6">
        <v>8</v>
      </c>
      <c r="F7082" s="6">
        <v>2</v>
      </c>
      <c r="G7082" s="6" t="s">
        <v>9</v>
      </c>
      <c r="H7082" s="6" t="s">
        <v>12</v>
      </c>
      <c r="I7082" s="6">
        <v>9</v>
      </c>
      <c r="J7082" s="6" t="s">
        <v>13</v>
      </c>
      <c r="K7082" s="7">
        <v>1121.372912</v>
      </c>
    </row>
    <row r="7083" spans="2:11" x14ac:dyDescent="0.35">
      <c r="B7083">
        <v>7064</v>
      </c>
      <c r="C7083" s="5">
        <v>138937</v>
      </c>
      <c r="D7083" s="6">
        <v>25</v>
      </c>
      <c r="E7083" s="6">
        <v>6</v>
      </c>
      <c r="F7083" s="6">
        <v>2</v>
      </c>
      <c r="G7083" s="6" t="s">
        <v>9</v>
      </c>
      <c r="H7083" s="6" t="s">
        <v>12</v>
      </c>
      <c r="I7083" s="6">
        <v>11</v>
      </c>
      <c r="J7083" s="6" t="s">
        <v>13</v>
      </c>
      <c r="K7083" s="7">
        <v>1008.820062</v>
      </c>
    </row>
    <row r="7084" spans="2:11" x14ac:dyDescent="0.35">
      <c r="B7084">
        <v>7065</v>
      </c>
      <c r="C7084" s="5">
        <v>187602</v>
      </c>
      <c r="D7084" s="6">
        <v>35</v>
      </c>
      <c r="E7084" s="6">
        <v>15</v>
      </c>
      <c r="F7084" s="6">
        <v>2</v>
      </c>
      <c r="G7084" s="6" t="s">
        <v>11</v>
      </c>
      <c r="H7084" s="6" t="s">
        <v>12</v>
      </c>
      <c r="I7084" s="6">
        <v>3</v>
      </c>
      <c r="J7084" s="6" t="s">
        <v>10</v>
      </c>
      <c r="K7084" s="7">
        <v>356.91791569999998</v>
      </c>
    </row>
    <row r="7085" spans="2:11" x14ac:dyDescent="0.35">
      <c r="B7085">
        <v>7066</v>
      </c>
      <c r="C7085" s="5">
        <v>139004</v>
      </c>
      <c r="D7085" s="6">
        <v>24</v>
      </c>
      <c r="E7085" s="6">
        <v>5</v>
      </c>
      <c r="F7085" s="6">
        <v>2</v>
      </c>
      <c r="G7085" s="6" t="s">
        <v>11</v>
      </c>
      <c r="H7085" s="6" t="s">
        <v>12</v>
      </c>
      <c r="I7085" s="6">
        <v>15</v>
      </c>
      <c r="J7085" s="6" t="s">
        <v>10</v>
      </c>
      <c r="K7085" s="7">
        <v>259.77947230000001</v>
      </c>
    </row>
    <row r="7086" spans="2:11" x14ac:dyDescent="0.35">
      <c r="B7086">
        <v>7067</v>
      </c>
      <c r="C7086" s="5">
        <v>164991</v>
      </c>
      <c r="D7086" s="6">
        <v>43</v>
      </c>
      <c r="E7086" s="6">
        <v>26</v>
      </c>
      <c r="F7086" s="6">
        <v>2</v>
      </c>
      <c r="G7086" s="6" t="s">
        <v>11</v>
      </c>
      <c r="H7086" s="6" t="s">
        <v>12</v>
      </c>
      <c r="I7086" s="6">
        <v>10</v>
      </c>
      <c r="J7086" s="6" t="s">
        <v>10</v>
      </c>
      <c r="K7086" s="7">
        <v>384.50655799999998</v>
      </c>
    </row>
    <row r="7087" spans="2:11" x14ac:dyDescent="0.35">
      <c r="B7087">
        <v>7068</v>
      </c>
      <c r="C7087" s="5">
        <v>176412</v>
      </c>
      <c r="D7087" s="6">
        <v>62</v>
      </c>
      <c r="E7087" s="6" t="s">
        <v>14</v>
      </c>
      <c r="F7087" s="6">
        <v>2</v>
      </c>
      <c r="G7087" s="6" t="s">
        <v>9</v>
      </c>
      <c r="H7087" s="6" t="s">
        <v>12</v>
      </c>
      <c r="I7087" s="6">
        <v>12</v>
      </c>
      <c r="J7087" s="6" t="s">
        <v>10</v>
      </c>
      <c r="K7087" s="7">
        <v>176.04824669999999</v>
      </c>
    </row>
    <row r="7088" spans="2:11" x14ac:dyDescent="0.35">
      <c r="B7088">
        <v>7069</v>
      </c>
      <c r="C7088" s="5">
        <v>180886</v>
      </c>
      <c r="D7088" s="6">
        <v>18</v>
      </c>
      <c r="E7088" s="6">
        <v>0</v>
      </c>
      <c r="F7088" s="6">
        <v>2</v>
      </c>
      <c r="G7088" s="6" t="s">
        <v>11</v>
      </c>
      <c r="H7088" s="6" t="s">
        <v>12</v>
      </c>
      <c r="I7088" s="6">
        <v>8</v>
      </c>
      <c r="J7088" s="6" t="s">
        <v>13</v>
      </c>
      <c r="K7088" s="7">
        <v>642.81286369999998</v>
      </c>
    </row>
    <row r="7089" spans="2:11" x14ac:dyDescent="0.35">
      <c r="B7089">
        <v>7070</v>
      </c>
      <c r="C7089" s="5">
        <v>108871</v>
      </c>
      <c r="D7089" s="6">
        <v>38</v>
      </c>
      <c r="E7089" s="6">
        <v>18</v>
      </c>
      <c r="F7089" s="6">
        <v>2</v>
      </c>
      <c r="G7089" s="6" t="s">
        <v>9</v>
      </c>
      <c r="H7089" s="6" t="s">
        <v>5</v>
      </c>
      <c r="I7089" s="6">
        <v>6</v>
      </c>
      <c r="J7089" s="6" t="s">
        <v>10</v>
      </c>
      <c r="K7089" s="7">
        <v>378.08710830000001</v>
      </c>
    </row>
    <row r="7090" spans="2:11" x14ac:dyDescent="0.35">
      <c r="B7090">
        <v>7071</v>
      </c>
      <c r="C7090" s="5">
        <v>136762</v>
      </c>
      <c r="D7090" s="6">
        <v>23</v>
      </c>
      <c r="E7090" s="6">
        <v>4</v>
      </c>
      <c r="F7090" s="6">
        <v>2</v>
      </c>
      <c r="G7090" s="6" t="s">
        <v>11</v>
      </c>
      <c r="H7090" s="6" t="s">
        <v>12</v>
      </c>
      <c r="I7090" s="6">
        <v>14</v>
      </c>
      <c r="J7090" s="6" t="s">
        <v>13</v>
      </c>
      <c r="K7090" s="7">
        <v>688.74464120000005</v>
      </c>
    </row>
    <row r="7091" spans="2:11" x14ac:dyDescent="0.35">
      <c r="B7091">
        <v>7072</v>
      </c>
      <c r="C7091" s="5">
        <v>101880</v>
      </c>
      <c r="D7091" s="6">
        <v>5</v>
      </c>
      <c r="E7091" s="6" t="s">
        <v>14</v>
      </c>
      <c r="F7091" s="6">
        <v>2</v>
      </c>
      <c r="G7091" s="6" t="s">
        <v>9</v>
      </c>
      <c r="H7091" s="6" t="s">
        <v>12</v>
      </c>
      <c r="I7091" s="6">
        <v>15</v>
      </c>
      <c r="J7091" s="6" t="s">
        <v>10</v>
      </c>
      <c r="K7091" s="7">
        <v>304.97701590000003</v>
      </c>
    </row>
    <row r="7092" spans="2:11" x14ac:dyDescent="0.35">
      <c r="B7092">
        <v>7073</v>
      </c>
      <c r="C7092" s="5">
        <v>108926</v>
      </c>
      <c r="D7092" s="6">
        <v>57</v>
      </c>
      <c r="E7092" s="6">
        <v>36</v>
      </c>
      <c r="F7092" s="6">
        <v>2</v>
      </c>
      <c r="G7092" s="6" t="s">
        <v>11</v>
      </c>
      <c r="H7092" s="6" t="s">
        <v>5</v>
      </c>
      <c r="I7092" s="6">
        <v>3</v>
      </c>
      <c r="J7092" s="6" t="s">
        <v>10</v>
      </c>
      <c r="K7092" s="7">
        <v>442.29505840000002</v>
      </c>
    </row>
    <row r="7093" spans="2:11" x14ac:dyDescent="0.35">
      <c r="B7093">
        <v>7074</v>
      </c>
      <c r="C7093" s="5">
        <v>174109</v>
      </c>
      <c r="D7093" s="6">
        <v>35</v>
      </c>
      <c r="E7093" s="6">
        <v>18</v>
      </c>
      <c r="F7093" s="6">
        <v>2</v>
      </c>
      <c r="G7093" s="6" t="s">
        <v>11</v>
      </c>
      <c r="H7093" s="6" t="s">
        <v>5</v>
      </c>
      <c r="I7093" s="6">
        <v>8</v>
      </c>
      <c r="J7093" s="6" t="s">
        <v>10</v>
      </c>
      <c r="K7093" s="7">
        <v>324.87207169999999</v>
      </c>
    </row>
    <row r="7094" spans="2:11" x14ac:dyDescent="0.35">
      <c r="B7094">
        <v>7075</v>
      </c>
      <c r="C7094" s="5">
        <v>170159</v>
      </c>
      <c r="D7094" s="6">
        <v>67</v>
      </c>
      <c r="E7094" s="6">
        <v>47</v>
      </c>
      <c r="F7094" s="6">
        <v>2</v>
      </c>
      <c r="G7094" s="6" t="s">
        <v>11</v>
      </c>
      <c r="H7094" s="6" t="s">
        <v>12</v>
      </c>
      <c r="I7094" s="6">
        <v>11</v>
      </c>
      <c r="J7094" s="6" t="s">
        <v>10</v>
      </c>
      <c r="K7094" s="7">
        <v>329.88792769999998</v>
      </c>
    </row>
    <row r="7095" spans="2:11" x14ac:dyDescent="0.35">
      <c r="B7095">
        <v>7076</v>
      </c>
      <c r="C7095" s="5">
        <v>115261</v>
      </c>
      <c r="D7095" s="6">
        <v>68</v>
      </c>
      <c r="E7095" s="6">
        <v>51</v>
      </c>
      <c r="F7095" s="6">
        <v>2</v>
      </c>
      <c r="G7095" s="6" t="s">
        <v>11</v>
      </c>
      <c r="H7095" s="6" t="s">
        <v>12</v>
      </c>
      <c r="I7095" s="6">
        <v>9</v>
      </c>
      <c r="J7095" s="6" t="s">
        <v>10</v>
      </c>
      <c r="K7095" s="7">
        <v>340.48448339999999</v>
      </c>
    </row>
    <row r="7096" spans="2:11" x14ac:dyDescent="0.35">
      <c r="B7096">
        <v>7077</v>
      </c>
      <c r="C7096" s="5">
        <v>116039</v>
      </c>
      <c r="D7096" s="6">
        <v>39</v>
      </c>
      <c r="E7096" s="6">
        <v>19</v>
      </c>
      <c r="F7096" s="6">
        <v>2</v>
      </c>
      <c r="G7096" s="6" t="s">
        <v>9</v>
      </c>
      <c r="H7096" s="6" t="s">
        <v>12</v>
      </c>
      <c r="I7096" s="6">
        <v>10</v>
      </c>
      <c r="J7096" s="6" t="s">
        <v>10</v>
      </c>
      <c r="K7096" s="7">
        <v>478.18551789999998</v>
      </c>
    </row>
    <row r="7097" spans="2:11" x14ac:dyDescent="0.35">
      <c r="B7097">
        <v>7078</v>
      </c>
      <c r="C7097" s="5">
        <v>189218</v>
      </c>
      <c r="D7097" s="6">
        <v>60</v>
      </c>
      <c r="E7097" s="6">
        <v>39</v>
      </c>
      <c r="F7097" s="6">
        <v>2</v>
      </c>
      <c r="G7097" s="6" t="s">
        <v>9</v>
      </c>
      <c r="H7097" s="6" t="s">
        <v>12</v>
      </c>
      <c r="I7097" s="6">
        <v>9</v>
      </c>
      <c r="J7097" s="6" t="s">
        <v>10</v>
      </c>
      <c r="K7097" s="7">
        <v>210.80841359999999</v>
      </c>
    </row>
    <row r="7098" spans="2:11" x14ac:dyDescent="0.35">
      <c r="B7098">
        <v>7079</v>
      </c>
      <c r="C7098" s="5">
        <v>137380</v>
      </c>
      <c r="D7098" s="6">
        <v>67</v>
      </c>
      <c r="E7098" s="6">
        <v>50</v>
      </c>
      <c r="F7098" s="6">
        <v>2</v>
      </c>
      <c r="G7098" s="6" t="s">
        <v>9</v>
      </c>
      <c r="H7098" s="6" t="s">
        <v>5</v>
      </c>
      <c r="I7098" s="6">
        <v>9</v>
      </c>
      <c r="J7098" s="6" t="s">
        <v>10</v>
      </c>
      <c r="K7098" s="7">
        <v>115.39530379999999</v>
      </c>
    </row>
    <row r="7099" spans="2:11" x14ac:dyDescent="0.35">
      <c r="B7099">
        <v>7080</v>
      </c>
      <c r="C7099" s="5">
        <v>102284</v>
      </c>
      <c r="D7099" s="6">
        <v>21</v>
      </c>
      <c r="E7099" s="6">
        <v>3</v>
      </c>
      <c r="F7099" s="6">
        <v>2</v>
      </c>
      <c r="G7099" s="6" t="s">
        <v>11</v>
      </c>
      <c r="H7099" s="6" t="s">
        <v>12</v>
      </c>
      <c r="I7099" s="6">
        <v>11</v>
      </c>
      <c r="J7099" s="6" t="s">
        <v>13</v>
      </c>
      <c r="K7099" s="7">
        <v>774.96063609999999</v>
      </c>
    </row>
    <row r="7100" spans="2:11" x14ac:dyDescent="0.35">
      <c r="B7100">
        <v>7081</v>
      </c>
      <c r="C7100" s="5">
        <v>184484</v>
      </c>
      <c r="D7100" s="6">
        <v>63</v>
      </c>
      <c r="E7100" s="6">
        <v>45</v>
      </c>
      <c r="F7100" s="6">
        <v>2</v>
      </c>
      <c r="G7100" s="6" t="s">
        <v>11</v>
      </c>
      <c r="H7100" s="6" t="s">
        <v>5</v>
      </c>
      <c r="I7100" s="6">
        <v>12</v>
      </c>
      <c r="J7100" s="6" t="s">
        <v>10</v>
      </c>
      <c r="K7100" s="7">
        <v>180.06908820000001</v>
      </c>
    </row>
    <row r="7101" spans="2:11" x14ac:dyDescent="0.35">
      <c r="B7101">
        <v>7082</v>
      </c>
      <c r="C7101" s="5">
        <v>176182</v>
      </c>
      <c r="D7101" s="6">
        <v>22</v>
      </c>
      <c r="E7101" s="6" t="s">
        <v>14</v>
      </c>
      <c r="F7101" s="6">
        <v>2</v>
      </c>
      <c r="G7101" s="6" t="s">
        <v>11</v>
      </c>
      <c r="H7101" s="6" t="s">
        <v>5</v>
      </c>
      <c r="I7101" s="6">
        <v>15</v>
      </c>
      <c r="J7101" s="6" t="s">
        <v>10</v>
      </c>
      <c r="K7101" s="7">
        <v>276.39485619999999</v>
      </c>
    </row>
    <row r="7102" spans="2:11" x14ac:dyDescent="0.35">
      <c r="B7102">
        <v>7083</v>
      </c>
      <c r="C7102" s="5">
        <v>166634</v>
      </c>
      <c r="D7102" s="6">
        <v>68</v>
      </c>
      <c r="E7102" s="6">
        <v>51</v>
      </c>
      <c r="F7102" s="6">
        <v>2</v>
      </c>
      <c r="G7102" s="6" t="s">
        <v>9</v>
      </c>
      <c r="H7102" s="6" t="s">
        <v>5</v>
      </c>
      <c r="I7102" s="6">
        <v>5</v>
      </c>
      <c r="J7102" s="6" t="s">
        <v>10</v>
      </c>
      <c r="K7102" s="7">
        <v>57.111193960000001</v>
      </c>
    </row>
    <row r="7103" spans="2:11" x14ac:dyDescent="0.35">
      <c r="B7103">
        <v>7084</v>
      </c>
      <c r="C7103" s="5">
        <v>100459</v>
      </c>
      <c r="D7103" s="6">
        <v>46</v>
      </c>
      <c r="E7103" s="6">
        <v>25</v>
      </c>
      <c r="F7103" s="6">
        <v>2</v>
      </c>
      <c r="G7103" s="6" t="s">
        <v>9</v>
      </c>
      <c r="H7103" s="6" t="s">
        <v>12</v>
      </c>
      <c r="I7103" s="6">
        <v>1</v>
      </c>
      <c r="J7103" s="6" t="s">
        <v>13</v>
      </c>
      <c r="K7103" s="7">
        <v>944.06405689999997</v>
      </c>
    </row>
    <row r="7104" spans="2:11" x14ac:dyDescent="0.35">
      <c r="B7104">
        <v>7085</v>
      </c>
      <c r="C7104" s="5">
        <v>147616</v>
      </c>
      <c r="D7104" s="6">
        <v>57</v>
      </c>
      <c r="E7104" s="6">
        <v>40</v>
      </c>
      <c r="F7104" s="6">
        <v>2</v>
      </c>
      <c r="G7104" s="6" t="s">
        <v>9</v>
      </c>
      <c r="H7104" s="6" t="s">
        <v>5</v>
      </c>
      <c r="I7104" s="6">
        <v>15</v>
      </c>
      <c r="J7104" s="6" t="s">
        <v>10</v>
      </c>
      <c r="K7104" s="7">
        <v>203.32607820000001</v>
      </c>
    </row>
    <row r="7105" spans="2:11" x14ac:dyDescent="0.35">
      <c r="B7105">
        <v>7086</v>
      </c>
      <c r="C7105" s="5">
        <v>175469</v>
      </c>
      <c r="D7105" s="6">
        <v>23</v>
      </c>
      <c r="E7105" s="6">
        <v>5</v>
      </c>
      <c r="F7105" s="6">
        <v>2</v>
      </c>
      <c r="G7105" s="6" t="s">
        <v>11</v>
      </c>
      <c r="H7105" s="6" t="s">
        <v>5</v>
      </c>
      <c r="I7105" s="6">
        <v>9</v>
      </c>
      <c r="J7105" s="6" t="s">
        <v>10</v>
      </c>
      <c r="K7105" s="7">
        <v>301.03228569999999</v>
      </c>
    </row>
    <row r="7106" spans="2:11" x14ac:dyDescent="0.35">
      <c r="B7106">
        <v>7087</v>
      </c>
      <c r="C7106" s="5">
        <v>147552</v>
      </c>
      <c r="D7106" s="6">
        <v>19</v>
      </c>
      <c r="E7106" s="6">
        <v>2</v>
      </c>
      <c r="F7106" s="6">
        <v>2</v>
      </c>
      <c r="G7106" s="6" t="s">
        <v>11</v>
      </c>
      <c r="H7106" s="6" t="s">
        <v>12</v>
      </c>
      <c r="I7106" s="6">
        <v>9</v>
      </c>
      <c r="J7106" s="6" t="s">
        <v>13</v>
      </c>
      <c r="K7106" s="7">
        <v>874.33565899999996</v>
      </c>
    </row>
    <row r="7107" spans="2:11" x14ac:dyDescent="0.35">
      <c r="B7107">
        <v>7088</v>
      </c>
      <c r="C7107" s="5">
        <v>154901</v>
      </c>
      <c r="D7107" s="6">
        <v>64</v>
      </c>
      <c r="E7107" s="6">
        <v>45</v>
      </c>
      <c r="F7107" s="6">
        <v>2</v>
      </c>
      <c r="G7107" s="6" t="s">
        <v>9</v>
      </c>
      <c r="H7107" s="6" t="s">
        <v>5</v>
      </c>
      <c r="I7107" s="6">
        <v>8</v>
      </c>
      <c r="J7107" s="6" t="s">
        <v>10</v>
      </c>
      <c r="K7107" s="7">
        <v>198.961681</v>
      </c>
    </row>
    <row r="7108" spans="2:11" x14ac:dyDescent="0.35">
      <c r="B7108">
        <v>7089</v>
      </c>
      <c r="C7108" s="5">
        <v>108396</v>
      </c>
      <c r="D7108" s="6">
        <v>45</v>
      </c>
      <c r="E7108" s="6">
        <v>26</v>
      </c>
      <c r="F7108" s="6">
        <v>2</v>
      </c>
      <c r="G7108" s="6" t="s">
        <v>9</v>
      </c>
      <c r="H7108" s="6" t="s">
        <v>12</v>
      </c>
      <c r="I7108" s="6">
        <v>3</v>
      </c>
      <c r="J7108" s="6" t="s">
        <v>13</v>
      </c>
      <c r="K7108" s="7">
        <v>678.13165389999995</v>
      </c>
    </row>
    <row r="7109" spans="2:11" x14ac:dyDescent="0.35">
      <c r="B7109">
        <v>7090</v>
      </c>
      <c r="C7109" s="5">
        <v>189283</v>
      </c>
      <c r="D7109" s="6">
        <v>49</v>
      </c>
      <c r="E7109" s="6">
        <v>31</v>
      </c>
      <c r="F7109" s="6">
        <v>2</v>
      </c>
      <c r="G7109" s="6" t="s">
        <v>9</v>
      </c>
      <c r="H7109" s="6" t="s">
        <v>5</v>
      </c>
      <c r="I7109" s="6">
        <v>10</v>
      </c>
      <c r="J7109" s="6" t="s">
        <v>10</v>
      </c>
      <c r="K7109" s="7">
        <v>339.3651969</v>
      </c>
    </row>
    <row r="7110" spans="2:11" x14ac:dyDescent="0.35">
      <c r="B7110">
        <v>7091</v>
      </c>
      <c r="C7110" s="5">
        <v>132480</v>
      </c>
      <c r="D7110" s="6">
        <v>61</v>
      </c>
      <c r="E7110" s="6">
        <v>41</v>
      </c>
      <c r="F7110" s="6">
        <v>2</v>
      </c>
      <c r="G7110" s="6" t="s">
        <v>11</v>
      </c>
      <c r="H7110" s="6" t="s">
        <v>5</v>
      </c>
      <c r="I7110" s="6">
        <v>9</v>
      </c>
      <c r="J7110" s="6" t="s">
        <v>10</v>
      </c>
      <c r="K7110" s="7">
        <v>197.56533400000001</v>
      </c>
    </row>
    <row r="7111" spans="2:11" x14ac:dyDescent="0.35">
      <c r="B7111">
        <v>7092</v>
      </c>
      <c r="C7111" s="5">
        <v>198213</v>
      </c>
      <c r="D7111" s="6">
        <v>30</v>
      </c>
      <c r="E7111" s="6">
        <v>12</v>
      </c>
      <c r="F7111" s="6">
        <v>2</v>
      </c>
      <c r="G7111" s="6" t="s">
        <v>9</v>
      </c>
      <c r="H7111" s="6" t="s">
        <v>5</v>
      </c>
      <c r="I7111" s="6">
        <v>0</v>
      </c>
      <c r="J7111" s="6" t="s">
        <v>13</v>
      </c>
      <c r="K7111" s="7">
        <v>720.31111680000004</v>
      </c>
    </row>
    <row r="7112" spans="2:11" x14ac:dyDescent="0.35">
      <c r="B7112">
        <v>7093</v>
      </c>
      <c r="C7112" s="5">
        <v>122834</v>
      </c>
      <c r="D7112" s="6">
        <v>42</v>
      </c>
      <c r="E7112" s="6">
        <v>25</v>
      </c>
      <c r="F7112" s="6">
        <v>2</v>
      </c>
      <c r="G7112" s="6" t="s">
        <v>11</v>
      </c>
      <c r="H7112" s="6" t="s">
        <v>12</v>
      </c>
      <c r="I7112" s="6">
        <v>8</v>
      </c>
      <c r="J7112" s="6" t="s">
        <v>10</v>
      </c>
      <c r="K7112" s="7">
        <v>381.26968490000002</v>
      </c>
    </row>
    <row r="7113" spans="2:11" x14ac:dyDescent="0.35">
      <c r="B7113">
        <v>7094</v>
      </c>
      <c r="C7113" s="5">
        <v>189925</v>
      </c>
      <c r="D7113" s="6">
        <v>16</v>
      </c>
      <c r="E7113" s="6">
        <v>0</v>
      </c>
      <c r="F7113" s="6">
        <v>2</v>
      </c>
      <c r="G7113" s="6" t="s">
        <v>11</v>
      </c>
      <c r="H7113" s="6" t="s">
        <v>5</v>
      </c>
      <c r="I7113" s="6">
        <v>12</v>
      </c>
      <c r="J7113" s="6" t="s">
        <v>10</v>
      </c>
      <c r="K7113" s="7">
        <v>249.4421413</v>
      </c>
    </row>
    <row r="7114" spans="2:11" x14ac:dyDescent="0.35">
      <c r="B7114">
        <v>7095</v>
      </c>
      <c r="C7114" s="5">
        <v>189219</v>
      </c>
      <c r="D7114" s="6">
        <v>46</v>
      </c>
      <c r="E7114" s="6">
        <v>27</v>
      </c>
      <c r="F7114" s="6">
        <v>2</v>
      </c>
      <c r="G7114" s="6" t="s">
        <v>11</v>
      </c>
      <c r="H7114" s="6" t="s">
        <v>12</v>
      </c>
      <c r="I7114" s="6">
        <v>4</v>
      </c>
      <c r="J7114" s="6" t="s">
        <v>13</v>
      </c>
      <c r="K7114" s="7">
        <v>596.49549030000003</v>
      </c>
    </row>
    <row r="7115" spans="2:11" x14ac:dyDescent="0.35">
      <c r="B7115">
        <v>7096</v>
      </c>
      <c r="C7115" s="5">
        <v>150881</v>
      </c>
      <c r="D7115" s="6">
        <v>35</v>
      </c>
      <c r="E7115" s="6">
        <v>17</v>
      </c>
      <c r="F7115" s="6">
        <v>2</v>
      </c>
      <c r="G7115" s="6" t="s">
        <v>11</v>
      </c>
      <c r="H7115" s="6" t="s">
        <v>12</v>
      </c>
      <c r="I7115" s="6">
        <v>14</v>
      </c>
      <c r="J7115" s="6" t="s">
        <v>10</v>
      </c>
      <c r="K7115" s="7">
        <v>243.9893016</v>
      </c>
    </row>
    <row r="7116" spans="2:11" x14ac:dyDescent="0.35">
      <c r="B7116">
        <v>7097</v>
      </c>
      <c r="C7116" s="5">
        <v>105593</v>
      </c>
      <c r="D7116" s="6">
        <v>65</v>
      </c>
      <c r="E7116" s="6">
        <v>47</v>
      </c>
      <c r="F7116" s="6">
        <v>2</v>
      </c>
      <c r="G7116" s="6" t="s">
        <v>11</v>
      </c>
      <c r="H7116" s="6" t="s">
        <v>5</v>
      </c>
      <c r="I7116" s="6">
        <v>15</v>
      </c>
      <c r="J7116" s="6" t="s">
        <v>10</v>
      </c>
      <c r="K7116" s="7">
        <v>123.027051</v>
      </c>
    </row>
    <row r="7117" spans="2:11" x14ac:dyDescent="0.35">
      <c r="B7117">
        <v>7098</v>
      </c>
      <c r="C7117" s="5">
        <v>149667</v>
      </c>
      <c r="D7117" s="6">
        <v>18</v>
      </c>
      <c r="E7117" s="6">
        <v>1</v>
      </c>
      <c r="F7117" s="6">
        <v>2</v>
      </c>
      <c r="G7117" s="6" t="s">
        <v>11</v>
      </c>
      <c r="H7117" s="6" t="s">
        <v>12</v>
      </c>
      <c r="I7117" s="6">
        <v>14</v>
      </c>
      <c r="J7117" s="6" t="s">
        <v>10</v>
      </c>
      <c r="K7117" s="7">
        <v>369.06947650000001</v>
      </c>
    </row>
    <row r="7118" spans="2:11" x14ac:dyDescent="0.35">
      <c r="B7118">
        <v>7099</v>
      </c>
      <c r="C7118" s="5">
        <v>114595</v>
      </c>
      <c r="D7118" s="6">
        <v>21</v>
      </c>
      <c r="E7118" s="6">
        <v>3</v>
      </c>
      <c r="F7118" s="6">
        <v>2</v>
      </c>
      <c r="G7118" s="6" t="s">
        <v>9</v>
      </c>
      <c r="H7118" s="6" t="s">
        <v>5</v>
      </c>
      <c r="I7118" s="6">
        <v>8</v>
      </c>
      <c r="J7118" s="6" t="s">
        <v>13</v>
      </c>
      <c r="K7118" s="7">
        <v>714.15257429999997</v>
      </c>
    </row>
    <row r="7119" spans="2:11" x14ac:dyDescent="0.35">
      <c r="B7119">
        <v>7100</v>
      </c>
      <c r="C7119" s="5">
        <v>146307</v>
      </c>
      <c r="D7119" s="6">
        <v>38</v>
      </c>
      <c r="E7119" s="6">
        <v>21</v>
      </c>
      <c r="F7119" s="6">
        <v>2</v>
      </c>
      <c r="G7119" s="6" t="s">
        <v>11</v>
      </c>
      <c r="H7119" s="6" t="s">
        <v>12</v>
      </c>
      <c r="I7119" s="6">
        <v>10</v>
      </c>
      <c r="J7119" s="6" t="s">
        <v>10</v>
      </c>
      <c r="K7119" s="7">
        <v>426.53499090000003</v>
      </c>
    </row>
    <row r="7120" spans="2:11" x14ac:dyDescent="0.35">
      <c r="B7120">
        <v>7101</v>
      </c>
      <c r="C7120" s="5">
        <v>158450</v>
      </c>
      <c r="D7120" s="6">
        <v>46</v>
      </c>
      <c r="E7120" s="6">
        <v>25</v>
      </c>
      <c r="F7120" s="6">
        <v>2</v>
      </c>
      <c r="G7120" s="6" t="s">
        <v>9</v>
      </c>
      <c r="H7120" s="6" t="s">
        <v>5</v>
      </c>
      <c r="I7120" s="6">
        <v>13</v>
      </c>
      <c r="J7120" s="6" t="s">
        <v>10</v>
      </c>
      <c r="K7120" s="7">
        <v>336.57259329999999</v>
      </c>
    </row>
    <row r="7121" spans="2:11" x14ac:dyDescent="0.35">
      <c r="B7121">
        <v>7102</v>
      </c>
      <c r="C7121" s="5">
        <v>155552</v>
      </c>
      <c r="D7121" s="6">
        <v>56</v>
      </c>
      <c r="E7121" s="6">
        <v>37</v>
      </c>
      <c r="F7121" s="6">
        <v>2</v>
      </c>
      <c r="G7121" s="6" t="s">
        <v>9</v>
      </c>
      <c r="H7121" s="6" t="s">
        <v>12</v>
      </c>
      <c r="I7121" s="6">
        <v>11</v>
      </c>
      <c r="J7121" s="6" t="s">
        <v>10</v>
      </c>
      <c r="K7121" s="7">
        <v>395.1916986</v>
      </c>
    </row>
    <row r="7122" spans="2:11" x14ac:dyDescent="0.35">
      <c r="B7122">
        <v>7103</v>
      </c>
      <c r="C7122" s="5">
        <v>186816</v>
      </c>
      <c r="D7122" s="6">
        <v>62</v>
      </c>
      <c r="E7122" s="6">
        <v>42</v>
      </c>
      <c r="F7122" s="6">
        <v>2</v>
      </c>
      <c r="G7122" s="6" t="s">
        <v>9</v>
      </c>
      <c r="H7122" s="6" t="s">
        <v>5</v>
      </c>
      <c r="I7122" s="6">
        <v>13</v>
      </c>
      <c r="J7122" s="6" t="s">
        <v>10</v>
      </c>
      <c r="K7122" s="7">
        <v>142.1607176</v>
      </c>
    </row>
    <row r="7123" spans="2:11" x14ac:dyDescent="0.35">
      <c r="B7123">
        <v>7104</v>
      </c>
      <c r="C7123" s="5">
        <v>161762</v>
      </c>
      <c r="D7123" s="6">
        <v>27</v>
      </c>
      <c r="E7123" s="6">
        <v>9</v>
      </c>
      <c r="F7123" s="6">
        <v>2</v>
      </c>
      <c r="G7123" s="6" t="s">
        <v>9</v>
      </c>
      <c r="H7123" s="6" t="s">
        <v>5</v>
      </c>
      <c r="I7123" s="6">
        <v>2</v>
      </c>
      <c r="J7123" s="6" t="s">
        <v>10</v>
      </c>
      <c r="K7123" s="7">
        <v>472.06464010000002</v>
      </c>
    </row>
    <row r="7124" spans="2:11" x14ac:dyDescent="0.35">
      <c r="B7124">
        <v>7105</v>
      </c>
      <c r="C7124" s="5">
        <v>147554</v>
      </c>
      <c r="D7124" s="6">
        <v>20</v>
      </c>
      <c r="E7124" s="6">
        <v>1</v>
      </c>
      <c r="F7124" s="6">
        <v>2</v>
      </c>
      <c r="G7124" s="6" t="s">
        <v>9</v>
      </c>
      <c r="H7124" s="6" t="s">
        <v>12</v>
      </c>
      <c r="I7124" s="6">
        <v>14</v>
      </c>
      <c r="J7124" s="6" t="s">
        <v>10</v>
      </c>
      <c r="K7124" s="7">
        <v>413.96293250000002</v>
      </c>
    </row>
    <row r="7125" spans="2:11" x14ac:dyDescent="0.35">
      <c r="B7125">
        <v>7106</v>
      </c>
      <c r="C7125" s="5">
        <v>104175</v>
      </c>
      <c r="D7125" s="6">
        <v>61</v>
      </c>
      <c r="E7125" s="6">
        <v>44</v>
      </c>
      <c r="F7125" s="6">
        <v>2</v>
      </c>
      <c r="G7125" s="6" t="s">
        <v>11</v>
      </c>
      <c r="H7125" s="6" t="s">
        <v>5</v>
      </c>
      <c r="I7125" s="6">
        <v>11</v>
      </c>
      <c r="J7125" s="6" t="s">
        <v>10</v>
      </c>
      <c r="K7125" s="7">
        <v>241.8722224</v>
      </c>
    </row>
    <row r="7126" spans="2:11" x14ac:dyDescent="0.35">
      <c r="B7126">
        <v>7107</v>
      </c>
      <c r="C7126" s="5">
        <v>177466</v>
      </c>
      <c r="D7126" s="6">
        <v>52</v>
      </c>
      <c r="E7126" s="6">
        <v>34</v>
      </c>
      <c r="F7126" s="6">
        <v>2</v>
      </c>
      <c r="G7126" s="6" t="s">
        <v>11</v>
      </c>
      <c r="H7126" s="6" t="s">
        <v>12</v>
      </c>
      <c r="I7126" s="6">
        <v>13</v>
      </c>
      <c r="J7126" s="6" t="s">
        <v>10</v>
      </c>
      <c r="K7126" s="7">
        <v>354.89177619999998</v>
      </c>
    </row>
    <row r="7127" spans="2:11" x14ac:dyDescent="0.35">
      <c r="B7127">
        <v>7108</v>
      </c>
      <c r="C7127" s="5">
        <v>156841</v>
      </c>
      <c r="D7127" s="6">
        <v>45</v>
      </c>
      <c r="E7127" s="6">
        <v>25</v>
      </c>
      <c r="F7127" s="6">
        <v>2</v>
      </c>
      <c r="G7127" s="6" t="s">
        <v>11</v>
      </c>
      <c r="H7127" s="6" t="s">
        <v>5</v>
      </c>
      <c r="I7127" s="6">
        <v>6</v>
      </c>
      <c r="J7127" s="6" t="s">
        <v>10</v>
      </c>
      <c r="K7127" s="7">
        <v>301.88938860000002</v>
      </c>
    </row>
    <row r="7128" spans="2:11" x14ac:dyDescent="0.35">
      <c r="B7128">
        <v>7109</v>
      </c>
      <c r="C7128" s="5">
        <v>135025</v>
      </c>
      <c r="D7128" s="6">
        <v>54</v>
      </c>
      <c r="E7128" s="6">
        <v>33</v>
      </c>
      <c r="F7128" s="6">
        <v>2</v>
      </c>
      <c r="G7128" s="6" t="s">
        <v>9</v>
      </c>
      <c r="H7128" s="6" t="s">
        <v>5</v>
      </c>
      <c r="I7128" s="6">
        <v>12</v>
      </c>
      <c r="J7128" s="6" t="s">
        <v>10</v>
      </c>
      <c r="K7128" s="7">
        <v>339.14194750000001</v>
      </c>
    </row>
    <row r="7129" spans="2:11" x14ac:dyDescent="0.35">
      <c r="B7129">
        <v>7110</v>
      </c>
      <c r="C7129" s="5">
        <v>156786</v>
      </c>
      <c r="D7129" s="6">
        <v>17</v>
      </c>
      <c r="E7129" s="6" t="s">
        <v>14</v>
      </c>
      <c r="F7129" s="6">
        <v>2</v>
      </c>
      <c r="G7129" s="6" t="s">
        <v>11</v>
      </c>
      <c r="H7129" s="6" t="s">
        <v>5</v>
      </c>
      <c r="I7129" s="6">
        <v>12</v>
      </c>
      <c r="J7129" s="6" t="s">
        <v>10</v>
      </c>
      <c r="K7129" s="7">
        <v>206.3304124</v>
      </c>
    </row>
    <row r="7130" spans="2:11" x14ac:dyDescent="0.35">
      <c r="B7130">
        <v>7111</v>
      </c>
      <c r="C7130" s="5">
        <v>178879</v>
      </c>
      <c r="D7130" s="6">
        <v>70</v>
      </c>
      <c r="E7130" s="6">
        <v>52</v>
      </c>
      <c r="F7130" s="6">
        <v>2</v>
      </c>
      <c r="G7130" s="6" t="s">
        <v>11</v>
      </c>
      <c r="H7130" s="6" t="s">
        <v>12</v>
      </c>
      <c r="I7130" s="6">
        <v>14</v>
      </c>
      <c r="J7130" s="6" t="s">
        <v>10</v>
      </c>
      <c r="K7130" s="7">
        <v>20.068330589999999</v>
      </c>
    </row>
    <row r="7131" spans="2:11" x14ac:dyDescent="0.35">
      <c r="B7131">
        <v>7112</v>
      </c>
      <c r="C7131" s="5">
        <v>115905</v>
      </c>
      <c r="D7131" s="6">
        <v>111</v>
      </c>
      <c r="E7131" s="6">
        <v>7</v>
      </c>
      <c r="F7131" s="6">
        <v>2</v>
      </c>
      <c r="G7131" s="6" t="s">
        <v>11</v>
      </c>
      <c r="H7131" s="6" t="s">
        <v>5</v>
      </c>
      <c r="I7131" s="6">
        <v>2</v>
      </c>
      <c r="J7131" s="6" t="s">
        <v>13</v>
      </c>
      <c r="K7131" s="7">
        <v>654.18926759999999</v>
      </c>
    </row>
    <row r="7132" spans="2:11" x14ac:dyDescent="0.35">
      <c r="B7132">
        <v>7113</v>
      </c>
      <c r="C7132" s="5">
        <v>166139</v>
      </c>
      <c r="D7132" s="6">
        <v>63</v>
      </c>
      <c r="E7132" s="6" t="s">
        <v>14</v>
      </c>
      <c r="F7132" s="6">
        <v>2</v>
      </c>
      <c r="G7132" s="6" t="s">
        <v>11</v>
      </c>
      <c r="H7132" s="6" t="s">
        <v>5</v>
      </c>
      <c r="I7132" s="6">
        <v>12</v>
      </c>
      <c r="J7132" s="6" t="s">
        <v>10</v>
      </c>
      <c r="K7132" s="7">
        <v>127.8806096</v>
      </c>
    </row>
    <row r="7133" spans="2:11" x14ac:dyDescent="0.35">
      <c r="B7133">
        <v>7114</v>
      </c>
      <c r="C7133" s="5">
        <v>151723</v>
      </c>
      <c r="D7133" s="6">
        <v>51</v>
      </c>
      <c r="E7133" s="6">
        <v>32</v>
      </c>
      <c r="F7133" s="6">
        <v>2</v>
      </c>
      <c r="G7133" s="6" t="s">
        <v>11</v>
      </c>
      <c r="H7133" s="6" t="s">
        <v>12</v>
      </c>
      <c r="I7133" s="6">
        <v>11</v>
      </c>
      <c r="J7133" s="6" t="s">
        <v>10</v>
      </c>
      <c r="K7133" s="7">
        <v>349.09961170000003</v>
      </c>
    </row>
    <row r="7134" spans="2:11" x14ac:dyDescent="0.35">
      <c r="B7134">
        <v>7115</v>
      </c>
      <c r="C7134" s="5">
        <v>161785</v>
      </c>
      <c r="D7134" s="6">
        <v>61</v>
      </c>
      <c r="E7134" s="6" t="s">
        <v>14</v>
      </c>
      <c r="F7134" s="6">
        <v>2</v>
      </c>
      <c r="G7134" s="6" t="s">
        <v>9</v>
      </c>
      <c r="H7134" s="6" t="s">
        <v>5</v>
      </c>
      <c r="I7134" s="6">
        <v>3</v>
      </c>
      <c r="J7134" s="6" t="s">
        <v>10</v>
      </c>
      <c r="K7134" s="7">
        <v>471.32323600000001</v>
      </c>
    </row>
    <row r="7135" spans="2:11" x14ac:dyDescent="0.35">
      <c r="B7135">
        <v>7116</v>
      </c>
      <c r="C7135" s="5">
        <v>100471</v>
      </c>
      <c r="D7135" s="6">
        <v>58</v>
      </c>
      <c r="E7135" s="6">
        <v>37</v>
      </c>
      <c r="F7135" s="6">
        <v>2</v>
      </c>
      <c r="G7135" s="6" t="s">
        <v>11</v>
      </c>
      <c r="H7135" s="6" t="s">
        <v>12</v>
      </c>
      <c r="I7135" s="6">
        <v>5</v>
      </c>
      <c r="J7135" s="6" t="s">
        <v>10</v>
      </c>
      <c r="K7135" s="7">
        <v>406.73111019999999</v>
      </c>
    </row>
    <row r="7136" spans="2:11" x14ac:dyDescent="0.35">
      <c r="B7136">
        <v>7117</v>
      </c>
      <c r="C7136" s="5">
        <v>190502</v>
      </c>
      <c r="D7136" s="6">
        <v>19</v>
      </c>
      <c r="E7136" s="6">
        <v>2</v>
      </c>
      <c r="F7136" s="6">
        <v>2</v>
      </c>
      <c r="G7136" s="6" t="s">
        <v>11</v>
      </c>
      <c r="H7136" s="6" t="s">
        <v>5</v>
      </c>
      <c r="I7136" s="6">
        <v>11</v>
      </c>
      <c r="J7136" s="6" t="s">
        <v>10</v>
      </c>
      <c r="K7136" s="7">
        <v>198.18712389999999</v>
      </c>
    </row>
    <row r="7137" spans="2:11" x14ac:dyDescent="0.35">
      <c r="B7137">
        <v>7118</v>
      </c>
      <c r="C7137" s="5">
        <v>126976</v>
      </c>
      <c r="D7137" s="6">
        <v>17</v>
      </c>
      <c r="E7137" s="6">
        <v>0</v>
      </c>
      <c r="F7137" s="6">
        <v>2</v>
      </c>
      <c r="G7137" s="6" t="s">
        <v>11</v>
      </c>
      <c r="H7137" s="6" t="s">
        <v>5</v>
      </c>
      <c r="I7137" s="6">
        <v>14</v>
      </c>
      <c r="J7137" s="6" t="s">
        <v>10</v>
      </c>
      <c r="K7137" s="7">
        <v>193.42070409999999</v>
      </c>
    </row>
    <row r="7138" spans="2:11" x14ac:dyDescent="0.35">
      <c r="B7138">
        <v>7119</v>
      </c>
      <c r="C7138" s="5">
        <v>100647</v>
      </c>
      <c r="D7138" s="6">
        <v>0</v>
      </c>
      <c r="E7138" s="6">
        <v>0</v>
      </c>
      <c r="F7138" s="6">
        <v>2</v>
      </c>
      <c r="G7138" s="6" t="s">
        <v>11</v>
      </c>
      <c r="H7138" s="6" t="s">
        <v>12</v>
      </c>
      <c r="I7138" s="6">
        <v>13</v>
      </c>
      <c r="J7138" s="6" t="s">
        <v>10</v>
      </c>
      <c r="K7138" s="7">
        <v>481.33533199999999</v>
      </c>
    </row>
    <row r="7139" spans="2:11" x14ac:dyDescent="0.35">
      <c r="B7139">
        <v>7120</v>
      </c>
      <c r="C7139" s="5">
        <v>154758</v>
      </c>
      <c r="D7139" s="6">
        <v>17</v>
      </c>
      <c r="E7139" s="6" t="s">
        <v>14</v>
      </c>
      <c r="F7139" s="6">
        <v>2</v>
      </c>
      <c r="G7139" s="6" t="s">
        <v>9</v>
      </c>
      <c r="H7139" s="6" t="s">
        <v>5</v>
      </c>
      <c r="I7139" s="6">
        <v>12</v>
      </c>
      <c r="J7139" s="6" t="s">
        <v>10</v>
      </c>
      <c r="K7139" s="7">
        <v>276.12244800000002</v>
      </c>
    </row>
    <row r="7140" spans="2:11" x14ac:dyDescent="0.35">
      <c r="B7140">
        <v>7121</v>
      </c>
      <c r="C7140" s="5">
        <v>137894</v>
      </c>
      <c r="D7140" s="6">
        <v>23</v>
      </c>
      <c r="E7140" s="6">
        <v>5</v>
      </c>
      <c r="F7140" s="6">
        <v>2</v>
      </c>
      <c r="G7140" s="6" t="s">
        <v>9</v>
      </c>
      <c r="H7140" s="6" t="s">
        <v>5</v>
      </c>
      <c r="I7140" s="6">
        <v>9</v>
      </c>
      <c r="J7140" s="6" t="s">
        <v>13</v>
      </c>
      <c r="K7140" s="7">
        <v>576.27747539999996</v>
      </c>
    </row>
    <row r="7141" spans="2:11" x14ac:dyDescent="0.35">
      <c r="B7141">
        <v>7122</v>
      </c>
      <c r="C7141" s="5">
        <v>118524</v>
      </c>
      <c r="D7141" s="6">
        <v>19</v>
      </c>
      <c r="E7141" s="6">
        <v>2</v>
      </c>
      <c r="F7141" s="6">
        <v>2</v>
      </c>
      <c r="G7141" s="6" t="s">
        <v>9</v>
      </c>
      <c r="H7141" s="6" t="s">
        <v>12</v>
      </c>
      <c r="I7141" s="6">
        <v>12</v>
      </c>
      <c r="J7141" s="6" t="s">
        <v>13</v>
      </c>
      <c r="K7141" s="7">
        <v>1207.0079539999999</v>
      </c>
    </row>
    <row r="7142" spans="2:11" x14ac:dyDescent="0.35">
      <c r="B7142">
        <v>7123</v>
      </c>
      <c r="C7142" s="5">
        <v>116660</v>
      </c>
      <c r="D7142" s="6">
        <v>37</v>
      </c>
      <c r="E7142" s="6">
        <v>20</v>
      </c>
      <c r="F7142" s="6">
        <v>2</v>
      </c>
      <c r="G7142" s="6" t="s">
        <v>9</v>
      </c>
      <c r="H7142" s="6" t="s">
        <v>5</v>
      </c>
      <c r="I7142" s="6">
        <v>3</v>
      </c>
      <c r="J7142" s="6" t="s">
        <v>10</v>
      </c>
      <c r="K7142" s="7">
        <v>423.04756880000002</v>
      </c>
    </row>
    <row r="7143" spans="2:11" x14ac:dyDescent="0.35">
      <c r="B7143">
        <v>7124</v>
      </c>
      <c r="C7143" s="5">
        <v>181279</v>
      </c>
      <c r="D7143" s="6">
        <v>39</v>
      </c>
      <c r="E7143" s="6">
        <v>22</v>
      </c>
      <c r="F7143" s="6">
        <v>2</v>
      </c>
      <c r="G7143" s="6" t="s">
        <v>11</v>
      </c>
      <c r="H7143" s="6" t="s">
        <v>12</v>
      </c>
      <c r="I7143" s="6">
        <v>6</v>
      </c>
      <c r="J7143" s="6" t="s">
        <v>10</v>
      </c>
      <c r="K7143" s="7">
        <v>366.05664539999998</v>
      </c>
    </row>
    <row r="7144" spans="2:11" x14ac:dyDescent="0.35">
      <c r="B7144">
        <v>7125</v>
      </c>
      <c r="C7144" s="5">
        <v>144598</v>
      </c>
      <c r="D7144" s="6">
        <v>22</v>
      </c>
      <c r="E7144" s="6">
        <v>3</v>
      </c>
      <c r="F7144" s="6">
        <v>2</v>
      </c>
      <c r="G7144" s="6" t="s">
        <v>11</v>
      </c>
      <c r="H7144" s="6" t="s">
        <v>5</v>
      </c>
      <c r="I7144" s="6">
        <v>9</v>
      </c>
      <c r="J7144" s="6" t="s">
        <v>10</v>
      </c>
      <c r="K7144" s="7">
        <v>337.16871700000002</v>
      </c>
    </row>
    <row r="7145" spans="2:11" x14ac:dyDescent="0.35">
      <c r="B7145">
        <v>7126</v>
      </c>
      <c r="C7145" s="5">
        <v>133968</v>
      </c>
      <c r="D7145" s="6">
        <v>26</v>
      </c>
      <c r="E7145" s="6">
        <v>9</v>
      </c>
      <c r="F7145" s="6">
        <v>2</v>
      </c>
      <c r="G7145" s="6" t="s">
        <v>11</v>
      </c>
      <c r="H7145" s="6" t="s">
        <v>5</v>
      </c>
      <c r="I7145" s="6">
        <v>5</v>
      </c>
      <c r="J7145" s="6" t="s">
        <v>10</v>
      </c>
      <c r="K7145" s="7">
        <v>382.28845710000002</v>
      </c>
    </row>
    <row r="7146" spans="2:11" x14ac:dyDescent="0.35">
      <c r="B7146">
        <v>7127</v>
      </c>
      <c r="C7146" s="5">
        <v>166748</v>
      </c>
      <c r="D7146" s="6">
        <v>47</v>
      </c>
      <c r="E7146" s="6">
        <v>27</v>
      </c>
      <c r="F7146" s="6">
        <v>2</v>
      </c>
      <c r="G7146" s="6" t="s">
        <v>11</v>
      </c>
      <c r="H7146" s="6" t="s">
        <v>5</v>
      </c>
      <c r="I7146" s="6">
        <v>9</v>
      </c>
      <c r="J7146" s="6" t="s">
        <v>10</v>
      </c>
      <c r="K7146" s="7">
        <v>320.10142660000002</v>
      </c>
    </row>
    <row r="7147" spans="2:11" x14ac:dyDescent="0.35">
      <c r="B7147">
        <v>7128</v>
      </c>
      <c r="C7147" s="5">
        <v>116806</v>
      </c>
      <c r="D7147" s="6">
        <v>35</v>
      </c>
      <c r="E7147" s="6" t="s">
        <v>14</v>
      </c>
      <c r="F7147" s="6">
        <v>2</v>
      </c>
      <c r="G7147" s="6" t="s">
        <v>11</v>
      </c>
      <c r="H7147" s="6" t="s">
        <v>12</v>
      </c>
      <c r="I7147" s="6">
        <v>5</v>
      </c>
      <c r="J7147" s="6" t="s">
        <v>13</v>
      </c>
      <c r="K7147" s="7">
        <v>775.00180950000004</v>
      </c>
    </row>
    <row r="7148" spans="2:11" x14ac:dyDescent="0.35">
      <c r="B7148">
        <v>7129</v>
      </c>
      <c r="C7148" s="5">
        <v>127584</v>
      </c>
      <c r="D7148" s="6">
        <v>42</v>
      </c>
      <c r="E7148" s="6">
        <v>23</v>
      </c>
      <c r="F7148" s="6">
        <v>2</v>
      </c>
      <c r="G7148" s="6" t="s">
        <v>9</v>
      </c>
      <c r="H7148" s="6" t="s">
        <v>5</v>
      </c>
      <c r="I7148" s="6">
        <v>1</v>
      </c>
      <c r="J7148" s="6" t="s">
        <v>13</v>
      </c>
      <c r="K7148" s="7">
        <v>640.79107599999998</v>
      </c>
    </row>
    <row r="7149" spans="2:11" x14ac:dyDescent="0.35">
      <c r="B7149">
        <v>7130</v>
      </c>
      <c r="C7149" s="5">
        <v>161015</v>
      </c>
      <c r="D7149" s="6">
        <v>60</v>
      </c>
      <c r="E7149" s="6">
        <v>39</v>
      </c>
      <c r="F7149" s="6">
        <v>2</v>
      </c>
      <c r="G7149" s="6" t="s">
        <v>11</v>
      </c>
      <c r="H7149" s="6" t="s">
        <v>12</v>
      </c>
      <c r="I7149" s="6">
        <v>14</v>
      </c>
      <c r="J7149" s="6" t="s">
        <v>10</v>
      </c>
      <c r="K7149" s="7">
        <v>165.04340160000001</v>
      </c>
    </row>
    <row r="7150" spans="2:11" x14ac:dyDescent="0.35">
      <c r="B7150">
        <v>7131</v>
      </c>
      <c r="C7150" s="5">
        <v>157560</v>
      </c>
      <c r="D7150" s="6">
        <v>61</v>
      </c>
      <c r="E7150" s="6">
        <v>40</v>
      </c>
      <c r="F7150" s="6">
        <v>2</v>
      </c>
      <c r="G7150" s="6" t="s">
        <v>9</v>
      </c>
      <c r="H7150" s="6" t="s">
        <v>5</v>
      </c>
      <c r="I7150" s="6">
        <v>10</v>
      </c>
      <c r="J7150" s="6" t="s">
        <v>10</v>
      </c>
      <c r="K7150" s="7">
        <v>94.321445769999997</v>
      </c>
    </row>
    <row r="7151" spans="2:11" x14ac:dyDescent="0.35">
      <c r="B7151">
        <v>7132</v>
      </c>
      <c r="C7151" s="5">
        <v>176667</v>
      </c>
      <c r="D7151" s="6">
        <v>22</v>
      </c>
      <c r="E7151" s="6">
        <v>3</v>
      </c>
      <c r="F7151" s="6">
        <v>2</v>
      </c>
      <c r="G7151" s="6" t="s">
        <v>11</v>
      </c>
      <c r="H7151" s="6" t="s">
        <v>12</v>
      </c>
      <c r="I7151" s="6">
        <v>5</v>
      </c>
      <c r="J7151" s="6" t="s">
        <v>13</v>
      </c>
      <c r="K7151" s="7">
        <v>872.26688730000001</v>
      </c>
    </row>
    <row r="7152" spans="2:11" x14ac:dyDescent="0.35">
      <c r="B7152">
        <v>7133</v>
      </c>
      <c r="C7152" s="5">
        <v>182567</v>
      </c>
      <c r="D7152" s="6">
        <v>16</v>
      </c>
      <c r="E7152" s="6">
        <v>0</v>
      </c>
      <c r="F7152" s="6">
        <v>2</v>
      </c>
      <c r="G7152" s="6" t="s">
        <v>11</v>
      </c>
      <c r="H7152" s="6" t="s">
        <v>12</v>
      </c>
      <c r="I7152" s="6">
        <v>12</v>
      </c>
      <c r="J7152" s="6" t="s">
        <v>13</v>
      </c>
      <c r="K7152" s="7">
        <v>571.71965680000005</v>
      </c>
    </row>
    <row r="7153" spans="2:11" x14ac:dyDescent="0.35">
      <c r="B7153">
        <v>7134</v>
      </c>
      <c r="C7153" s="5">
        <v>152681</v>
      </c>
      <c r="D7153" s="6">
        <v>55</v>
      </c>
      <c r="E7153" s="6">
        <v>38</v>
      </c>
      <c r="F7153" s="6">
        <v>2</v>
      </c>
      <c r="G7153" s="6" t="s">
        <v>11</v>
      </c>
      <c r="H7153" s="6" t="s">
        <v>5</v>
      </c>
      <c r="I7153" s="6">
        <v>5</v>
      </c>
      <c r="J7153" s="6" t="s">
        <v>13</v>
      </c>
      <c r="K7153" s="7">
        <v>560.20245829999999</v>
      </c>
    </row>
    <row r="7154" spans="2:11" x14ac:dyDescent="0.35">
      <c r="B7154">
        <v>7135</v>
      </c>
      <c r="C7154" s="5">
        <v>156704</v>
      </c>
      <c r="D7154" s="6">
        <v>65</v>
      </c>
      <c r="E7154" s="6">
        <v>45</v>
      </c>
      <c r="F7154" s="6">
        <v>2</v>
      </c>
      <c r="G7154" s="6" t="s">
        <v>11</v>
      </c>
      <c r="H7154" s="6" t="s">
        <v>12</v>
      </c>
      <c r="I7154" s="6">
        <v>6</v>
      </c>
      <c r="J7154" s="6" t="s">
        <v>10</v>
      </c>
      <c r="K7154" s="7">
        <v>84.044508359999995</v>
      </c>
    </row>
    <row r="7155" spans="2:11" x14ac:dyDescent="0.35">
      <c r="B7155">
        <v>7136</v>
      </c>
      <c r="C7155" s="5">
        <v>176917</v>
      </c>
      <c r="D7155" s="6">
        <v>49</v>
      </c>
      <c r="E7155" s="6">
        <v>29</v>
      </c>
      <c r="F7155" s="6">
        <v>2</v>
      </c>
      <c r="G7155" s="6" t="s">
        <v>11</v>
      </c>
      <c r="H7155" s="6" t="s">
        <v>5</v>
      </c>
      <c r="I7155" s="6">
        <v>15</v>
      </c>
      <c r="J7155" s="6" t="s">
        <v>10</v>
      </c>
      <c r="K7155" s="7">
        <v>161.02065189999999</v>
      </c>
    </row>
    <row r="7156" spans="2:11" x14ac:dyDescent="0.35">
      <c r="B7156">
        <v>7137</v>
      </c>
      <c r="C7156" s="5">
        <v>148262</v>
      </c>
      <c r="D7156" s="6">
        <v>22</v>
      </c>
      <c r="E7156" s="6">
        <v>5</v>
      </c>
      <c r="F7156" s="6">
        <v>2</v>
      </c>
      <c r="G7156" s="6" t="s">
        <v>11</v>
      </c>
      <c r="H7156" s="6" t="s">
        <v>12</v>
      </c>
      <c r="I7156" s="6">
        <v>14</v>
      </c>
      <c r="J7156" s="6" t="s">
        <v>13</v>
      </c>
      <c r="K7156" s="7">
        <v>535.43611950000002</v>
      </c>
    </row>
    <row r="7157" spans="2:11" x14ac:dyDescent="0.35">
      <c r="B7157">
        <v>7138</v>
      </c>
      <c r="C7157" s="5">
        <v>197445</v>
      </c>
      <c r="D7157" s="6">
        <v>66</v>
      </c>
      <c r="E7157" s="6">
        <v>48</v>
      </c>
      <c r="F7157" s="6">
        <v>2</v>
      </c>
      <c r="G7157" s="6" t="s">
        <v>9</v>
      </c>
      <c r="H7157" s="6" t="s">
        <v>12</v>
      </c>
      <c r="I7157" s="6">
        <v>1</v>
      </c>
      <c r="J7157" s="6" t="s">
        <v>10</v>
      </c>
      <c r="K7157" s="7">
        <v>71.048853640000004</v>
      </c>
    </row>
    <row r="7158" spans="2:11" x14ac:dyDescent="0.35">
      <c r="B7158">
        <v>7139</v>
      </c>
      <c r="C7158" s="5">
        <v>170069</v>
      </c>
      <c r="D7158" s="6">
        <v>64</v>
      </c>
      <c r="E7158" s="6">
        <v>44</v>
      </c>
      <c r="F7158" s="6">
        <v>2</v>
      </c>
      <c r="G7158" s="6" t="s">
        <v>9</v>
      </c>
      <c r="H7158" s="6" t="s">
        <v>5</v>
      </c>
      <c r="I7158" s="6">
        <v>6</v>
      </c>
      <c r="J7158" s="6" t="s">
        <v>10</v>
      </c>
      <c r="K7158" s="7">
        <v>319.00441469999998</v>
      </c>
    </row>
    <row r="7159" spans="2:11" x14ac:dyDescent="0.35">
      <c r="B7159">
        <v>7140</v>
      </c>
      <c r="C7159" s="5">
        <v>153050</v>
      </c>
      <c r="D7159" s="6">
        <v>100</v>
      </c>
      <c r="E7159" s="6">
        <v>1</v>
      </c>
      <c r="F7159" s="6">
        <v>2</v>
      </c>
      <c r="G7159" s="6" t="s">
        <v>11</v>
      </c>
      <c r="H7159" s="6" t="s">
        <v>12</v>
      </c>
      <c r="I7159" s="6">
        <v>1</v>
      </c>
      <c r="J7159" s="6" t="s">
        <v>13</v>
      </c>
      <c r="K7159" s="7">
        <v>734.53823629999999</v>
      </c>
    </row>
    <row r="7160" spans="2:11" x14ac:dyDescent="0.35">
      <c r="B7160">
        <v>7141</v>
      </c>
      <c r="C7160" s="5">
        <v>149404</v>
      </c>
      <c r="D7160" s="6">
        <v>23</v>
      </c>
      <c r="E7160" s="6">
        <v>5</v>
      </c>
      <c r="F7160" s="6">
        <v>2</v>
      </c>
      <c r="G7160" s="6" t="s">
        <v>9</v>
      </c>
      <c r="H7160" s="6" t="s">
        <v>5</v>
      </c>
      <c r="I7160" s="6">
        <v>8</v>
      </c>
      <c r="J7160" s="6" t="s">
        <v>10</v>
      </c>
      <c r="K7160" s="7">
        <v>424.76522119999998</v>
      </c>
    </row>
    <row r="7161" spans="2:11" x14ac:dyDescent="0.35">
      <c r="B7161">
        <v>7142</v>
      </c>
      <c r="C7161" s="5">
        <v>165527</v>
      </c>
      <c r="D7161" s="6">
        <v>23</v>
      </c>
      <c r="E7161" s="6">
        <v>4</v>
      </c>
      <c r="F7161" s="6">
        <v>2</v>
      </c>
      <c r="G7161" s="6" t="s">
        <v>11</v>
      </c>
      <c r="H7161" s="6" t="s">
        <v>12</v>
      </c>
      <c r="I7161" s="6">
        <v>12</v>
      </c>
      <c r="J7161" s="6" t="s">
        <v>10</v>
      </c>
      <c r="K7161" s="7">
        <v>384.88480900000002</v>
      </c>
    </row>
    <row r="7162" spans="2:11" x14ac:dyDescent="0.35">
      <c r="B7162">
        <v>7143</v>
      </c>
      <c r="C7162" s="5">
        <v>182326</v>
      </c>
      <c r="D7162" s="6">
        <v>61</v>
      </c>
      <c r="E7162" s="6" t="s">
        <v>14</v>
      </c>
      <c r="F7162" s="6">
        <v>2</v>
      </c>
      <c r="G7162" s="6" t="s">
        <v>9</v>
      </c>
      <c r="H7162" s="6" t="s">
        <v>5</v>
      </c>
      <c r="I7162" s="6">
        <v>14</v>
      </c>
      <c r="J7162" s="6" t="s">
        <v>10</v>
      </c>
      <c r="K7162" s="7">
        <v>34.367156489999999</v>
      </c>
    </row>
    <row r="7163" spans="2:11" x14ac:dyDescent="0.35">
      <c r="B7163">
        <v>7144</v>
      </c>
      <c r="C7163" s="5">
        <v>121238</v>
      </c>
      <c r="D7163" s="6">
        <v>42</v>
      </c>
      <c r="E7163" s="6">
        <v>23</v>
      </c>
      <c r="F7163" s="6">
        <v>2</v>
      </c>
      <c r="G7163" s="6" t="s">
        <v>9</v>
      </c>
      <c r="H7163" s="6" t="s">
        <v>12</v>
      </c>
      <c r="I7163" s="6">
        <v>2</v>
      </c>
      <c r="J7163" s="6" t="s">
        <v>13</v>
      </c>
      <c r="K7163" s="7">
        <v>797.31706759999997</v>
      </c>
    </row>
    <row r="7164" spans="2:11" x14ac:dyDescent="0.35">
      <c r="B7164">
        <v>7145</v>
      </c>
      <c r="C7164" s="5">
        <v>196114</v>
      </c>
      <c r="D7164" s="6">
        <v>64</v>
      </c>
      <c r="E7164" s="6">
        <v>44</v>
      </c>
      <c r="F7164" s="6">
        <v>2</v>
      </c>
      <c r="G7164" s="6" t="s">
        <v>9</v>
      </c>
      <c r="H7164" s="6" t="s">
        <v>12</v>
      </c>
      <c r="I7164" s="6">
        <v>9</v>
      </c>
      <c r="J7164" s="6" t="s">
        <v>10</v>
      </c>
      <c r="K7164" s="7">
        <v>469.85070480000002</v>
      </c>
    </row>
    <row r="7165" spans="2:11" x14ac:dyDescent="0.35">
      <c r="B7165">
        <v>7146</v>
      </c>
      <c r="C7165" s="5">
        <v>132371</v>
      </c>
      <c r="D7165" s="6">
        <v>63</v>
      </c>
      <c r="E7165" s="6">
        <v>43</v>
      </c>
      <c r="F7165" s="6">
        <v>2</v>
      </c>
      <c r="G7165" s="6" t="s">
        <v>11</v>
      </c>
      <c r="H7165" s="6" t="s">
        <v>5</v>
      </c>
      <c r="I7165" s="6">
        <v>11</v>
      </c>
      <c r="J7165" s="6" t="s">
        <v>10</v>
      </c>
      <c r="K7165" s="7">
        <v>99.966924280000001</v>
      </c>
    </row>
    <row r="7166" spans="2:11" x14ac:dyDescent="0.35">
      <c r="B7166">
        <v>7147</v>
      </c>
      <c r="C7166" s="5">
        <v>141510</v>
      </c>
      <c r="D7166" s="6">
        <v>24</v>
      </c>
      <c r="E7166" s="6" t="s">
        <v>14</v>
      </c>
      <c r="F7166" s="6">
        <v>2</v>
      </c>
      <c r="G7166" s="6" t="s">
        <v>11</v>
      </c>
      <c r="H7166" s="6" t="s">
        <v>12</v>
      </c>
      <c r="I7166" s="6">
        <v>3</v>
      </c>
      <c r="J7166" s="6" t="s">
        <v>13</v>
      </c>
      <c r="K7166" s="7">
        <v>588.85630279999998</v>
      </c>
    </row>
    <row r="7167" spans="2:11" x14ac:dyDescent="0.35">
      <c r="B7167">
        <v>7148</v>
      </c>
      <c r="C7167" s="5">
        <v>105960</v>
      </c>
      <c r="D7167" s="6">
        <v>2</v>
      </c>
      <c r="E7167" s="6">
        <v>3</v>
      </c>
      <c r="F7167" s="6">
        <v>2</v>
      </c>
      <c r="G7167" s="6" t="s">
        <v>11</v>
      </c>
      <c r="H7167" s="6" t="s">
        <v>12</v>
      </c>
      <c r="I7167" s="6">
        <v>12</v>
      </c>
      <c r="J7167" s="6" t="s">
        <v>13</v>
      </c>
      <c r="K7167" s="7">
        <v>598.62101140000004</v>
      </c>
    </row>
    <row r="7168" spans="2:11" x14ac:dyDescent="0.35">
      <c r="B7168">
        <v>7149</v>
      </c>
      <c r="C7168" s="5">
        <v>166770</v>
      </c>
      <c r="D7168" s="6">
        <v>119</v>
      </c>
      <c r="E7168" s="6">
        <v>46</v>
      </c>
      <c r="F7168" s="6">
        <v>2</v>
      </c>
      <c r="G7168" s="6" t="s">
        <v>9</v>
      </c>
      <c r="H7168" s="6" t="s">
        <v>12</v>
      </c>
      <c r="I7168" s="6">
        <v>0</v>
      </c>
      <c r="J7168" s="6" t="s">
        <v>13</v>
      </c>
      <c r="K7168" s="7">
        <v>842.77448059999995</v>
      </c>
    </row>
    <row r="7169" spans="2:11" x14ac:dyDescent="0.35">
      <c r="B7169">
        <v>7150</v>
      </c>
      <c r="C7169" s="5">
        <v>119447</v>
      </c>
      <c r="D7169" s="6">
        <v>18</v>
      </c>
      <c r="E7169" s="6">
        <v>0</v>
      </c>
      <c r="F7169" s="6">
        <v>2</v>
      </c>
      <c r="G7169" s="6" t="s">
        <v>11</v>
      </c>
      <c r="H7169" s="6" t="s">
        <v>12</v>
      </c>
      <c r="I7169" s="6">
        <v>15</v>
      </c>
      <c r="J7169" s="6" t="s">
        <v>10</v>
      </c>
      <c r="K7169" s="7">
        <v>374.4713792</v>
      </c>
    </row>
    <row r="7170" spans="2:11" x14ac:dyDescent="0.35">
      <c r="B7170">
        <v>7151</v>
      </c>
      <c r="C7170" s="5">
        <v>119006</v>
      </c>
      <c r="D7170" s="6">
        <v>39</v>
      </c>
      <c r="E7170" s="6">
        <v>19</v>
      </c>
      <c r="F7170" s="6">
        <v>2</v>
      </c>
      <c r="G7170" s="6" t="s">
        <v>11</v>
      </c>
      <c r="H7170" s="6" t="s">
        <v>5</v>
      </c>
      <c r="I7170" s="6">
        <v>15</v>
      </c>
      <c r="J7170" s="6" t="s">
        <v>10</v>
      </c>
      <c r="K7170" s="7">
        <v>300.73463240000001</v>
      </c>
    </row>
    <row r="7171" spans="2:11" x14ac:dyDescent="0.35">
      <c r="B7171">
        <v>7152</v>
      </c>
      <c r="C7171" s="5">
        <v>122194</v>
      </c>
      <c r="D7171" s="6">
        <v>16</v>
      </c>
      <c r="E7171" s="6">
        <v>0</v>
      </c>
      <c r="F7171" s="6">
        <v>2</v>
      </c>
      <c r="G7171" s="6" t="s">
        <v>9</v>
      </c>
      <c r="H7171" s="6" t="s">
        <v>12</v>
      </c>
      <c r="I7171" s="6">
        <v>13</v>
      </c>
      <c r="J7171" s="6" t="s">
        <v>13</v>
      </c>
      <c r="K7171" s="7">
        <v>695.35343760000001</v>
      </c>
    </row>
    <row r="7172" spans="2:11" x14ac:dyDescent="0.35">
      <c r="B7172">
        <v>7153</v>
      </c>
      <c r="C7172" s="5">
        <v>176859</v>
      </c>
      <c r="D7172" s="6">
        <v>0</v>
      </c>
      <c r="E7172" s="6">
        <v>50</v>
      </c>
      <c r="F7172" s="6">
        <v>2</v>
      </c>
      <c r="G7172" s="6" t="s">
        <v>9</v>
      </c>
      <c r="H7172" s="6" t="s">
        <v>12</v>
      </c>
      <c r="I7172" s="6">
        <v>7</v>
      </c>
      <c r="J7172" s="6" t="s">
        <v>10</v>
      </c>
      <c r="K7172" s="7">
        <v>61.393275109999998</v>
      </c>
    </row>
    <row r="7173" spans="2:11" x14ac:dyDescent="0.35">
      <c r="B7173">
        <v>7154</v>
      </c>
      <c r="C7173" s="5">
        <v>101304</v>
      </c>
      <c r="D7173" s="6">
        <v>33</v>
      </c>
      <c r="E7173" s="6">
        <v>12</v>
      </c>
      <c r="F7173" s="6">
        <v>2</v>
      </c>
      <c r="G7173" s="6" t="s">
        <v>11</v>
      </c>
      <c r="H7173" s="6" t="s">
        <v>5</v>
      </c>
      <c r="I7173" s="6">
        <v>9</v>
      </c>
      <c r="J7173" s="6" t="s">
        <v>10</v>
      </c>
      <c r="K7173" s="7">
        <v>322.13994860000003</v>
      </c>
    </row>
    <row r="7174" spans="2:11" x14ac:dyDescent="0.35">
      <c r="B7174">
        <v>7155</v>
      </c>
      <c r="C7174" s="5">
        <v>112100</v>
      </c>
      <c r="D7174" s="6">
        <v>39</v>
      </c>
      <c r="E7174" s="6">
        <v>18</v>
      </c>
      <c r="F7174" s="6">
        <v>2</v>
      </c>
      <c r="G7174" s="6" t="s">
        <v>11</v>
      </c>
      <c r="H7174" s="6" t="s">
        <v>12</v>
      </c>
      <c r="I7174" s="6">
        <v>1</v>
      </c>
      <c r="J7174" s="6" t="s">
        <v>13</v>
      </c>
      <c r="K7174" s="7">
        <v>880.31580340000005</v>
      </c>
    </row>
    <row r="7175" spans="2:11" x14ac:dyDescent="0.35">
      <c r="B7175">
        <v>7156</v>
      </c>
      <c r="C7175" s="5">
        <v>191220</v>
      </c>
      <c r="D7175" s="6">
        <v>26</v>
      </c>
      <c r="E7175" s="6">
        <v>6</v>
      </c>
      <c r="F7175" s="6">
        <v>2</v>
      </c>
      <c r="G7175" s="6" t="s">
        <v>9</v>
      </c>
      <c r="H7175" s="6" t="s">
        <v>12</v>
      </c>
      <c r="I7175" s="6">
        <v>11</v>
      </c>
      <c r="J7175" s="6" t="s">
        <v>10</v>
      </c>
      <c r="K7175" s="7">
        <v>209.46831760000001</v>
      </c>
    </row>
    <row r="7176" spans="2:11" x14ac:dyDescent="0.35">
      <c r="B7176">
        <v>7157</v>
      </c>
      <c r="C7176" s="5">
        <v>191111</v>
      </c>
      <c r="D7176" s="6">
        <v>60</v>
      </c>
      <c r="E7176" s="6">
        <v>39</v>
      </c>
      <c r="F7176" s="6">
        <v>2</v>
      </c>
      <c r="G7176" s="6" t="s">
        <v>9</v>
      </c>
      <c r="H7176" s="6" t="s">
        <v>5</v>
      </c>
      <c r="I7176" s="6">
        <v>14</v>
      </c>
      <c r="J7176" s="6" t="s">
        <v>10</v>
      </c>
      <c r="K7176" s="7">
        <v>115.75330820000001</v>
      </c>
    </row>
    <row r="7177" spans="2:11" x14ac:dyDescent="0.35">
      <c r="B7177">
        <v>7158</v>
      </c>
      <c r="C7177" s="5">
        <v>108447</v>
      </c>
      <c r="D7177" s="6">
        <v>22</v>
      </c>
      <c r="E7177" s="6">
        <v>5</v>
      </c>
      <c r="F7177" s="6">
        <v>2</v>
      </c>
      <c r="G7177" s="6" t="s">
        <v>11</v>
      </c>
      <c r="H7177" s="6" t="s">
        <v>5</v>
      </c>
      <c r="I7177" s="6">
        <v>10</v>
      </c>
      <c r="J7177" s="6" t="s">
        <v>10</v>
      </c>
      <c r="K7177" s="7">
        <v>390.70318950000001</v>
      </c>
    </row>
    <row r="7178" spans="2:11" x14ac:dyDescent="0.35">
      <c r="B7178">
        <v>7159</v>
      </c>
      <c r="C7178" s="5">
        <v>144431</v>
      </c>
      <c r="D7178" s="6">
        <v>25</v>
      </c>
      <c r="E7178" s="6">
        <v>6</v>
      </c>
      <c r="F7178" s="6">
        <v>2</v>
      </c>
      <c r="G7178" s="6" t="s">
        <v>11</v>
      </c>
      <c r="H7178" s="6" t="s">
        <v>5</v>
      </c>
      <c r="I7178" s="6">
        <v>1</v>
      </c>
      <c r="J7178" s="6" t="s">
        <v>10</v>
      </c>
      <c r="K7178" s="7">
        <v>484.54399840000002</v>
      </c>
    </row>
    <row r="7179" spans="2:11" x14ac:dyDescent="0.35">
      <c r="B7179">
        <v>7160</v>
      </c>
      <c r="C7179" s="5">
        <v>114134</v>
      </c>
      <c r="D7179" s="6">
        <v>23</v>
      </c>
      <c r="E7179" s="6">
        <v>5</v>
      </c>
      <c r="F7179" s="6">
        <v>2</v>
      </c>
      <c r="G7179" s="6" t="s">
        <v>11</v>
      </c>
      <c r="H7179" s="6" t="s">
        <v>5</v>
      </c>
      <c r="I7179" s="6">
        <v>12</v>
      </c>
      <c r="J7179" s="6" t="s">
        <v>10</v>
      </c>
      <c r="K7179" s="7">
        <v>299.30184750000001</v>
      </c>
    </row>
    <row r="7180" spans="2:11" x14ac:dyDescent="0.35">
      <c r="B7180">
        <v>7161</v>
      </c>
      <c r="C7180" s="5">
        <v>153974</v>
      </c>
      <c r="D7180" s="6">
        <v>29</v>
      </c>
      <c r="E7180" s="6">
        <v>11</v>
      </c>
      <c r="F7180" s="6">
        <v>2</v>
      </c>
      <c r="G7180" s="6" t="s">
        <v>9</v>
      </c>
      <c r="H7180" s="6" t="s">
        <v>12</v>
      </c>
      <c r="I7180" s="6">
        <v>6</v>
      </c>
      <c r="J7180" s="6" t="s">
        <v>10</v>
      </c>
      <c r="K7180" s="7">
        <v>429.96569040000003</v>
      </c>
    </row>
    <row r="7181" spans="2:11" x14ac:dyDescent="0.35">
      <c r="B7181">
        <v>7162</v>
      </c>
      <c r="C7181" s="5">
        <v>168682</v>
      </c>
      <c r="D7181" s="6">
        <v>66</v>
      </c>
      <c r="E7181" s="6">
        <v>48</v>
      </c>
      <c r="F7181" s="6">
        <v>2</v>
      </c>
      <c r="G7181" s="6" t="s">
        <v>9</v>
      </c>
      <c r="H7181" s="6" t="s">
        <v>12</v>
      </c>
      <c r="I7181" s="6">
        <v>7</v>
      </c>
      <c r="J7181" s="6" t="s">
        <v>10</v>
      </c>
      <c r="K7181" s="7">
        <v>157.75405570000001</v>
      </c>
    </row>
    <row r="7182" spans="2:11" x14ac:dyDescent="0.35">
      <c r="B7182">
        <v>7163</v>
      </c>
      <c r="C7182" s="5">
        <v>177393</v>
      </c>
      <c r="D7182" s="6">
        <v>42</v>
      </c>
      <c r="E7182" s="6">
        <v>25</v>
      </c>
      <c r="F7182" s="6">
        <v>2</v>
      </c>
      <c r="G7182" s="6" t="s">
        <v>11</v>
      </c>
      <c r="H7182" s="6" t="s">
        <v>12</v>
      </c>
      <c r="I7182" s="6">
        <v>7</v>
      </c>
      <c r="J7182" s="6" t="s">
        <v>10</v>
      </c>
      <c r="K7182" s="7">
        <v>365.67886449999997</v>
      </c>
    </row>
    <row r="7183" spans="2:11" x14ac:dyDescent="0.35">
      <c r="B7183">
        <v>7164</v>
      </c>
      <c r="C7183" s="5">
        <v>161544</v>
      </c>
      <c r="D7183" s="6">
        <v>28</v>
      </c>
      <c r="E7183" s="6">
        <v>8</v>
      </c>
      <c r="F7183" s="6">
        <v>2</v>
      </c>
      <c r="G7183" s="6" t="s">
        <v>9</v>
      </c>
      <c r="H7183" s="6" t="s">
        <v>12</v>
      </c>
      <c r="I7183" s="6">
        <v>9</v>
      </c>
      <c r="J7183" s="6" t="s">
        <v>10</v>
      </c>
      <c r="K7183" s="7">
        <v>480.78579760000002</v>
      </c>
    </row>
    <row r="7184" spans="2:11" x14ac:dyDescent="0.35">
      <c r="B7184">
        <v>7165</v>
      </c>
      <c r="C7184" s="5">
        <v>120200</v>
      </c>
      <c r="D7184" s="6">
        <v>38</v>
      </c>
      <c r="E7184" s="6">
        <v>20</v>
      </c>
      <c r="F7184" s="6">
        <v>2</v>
      </c>
      <c r="G7184" s="6" t="s">
        <v>11</v>
      </c>
      <c r="H7184" s="6" t="s">
        <v>5</v>
      </c>
      <c r="I7184" s="6">
        <v>15</v>
      </c>
      <c r="J7184" s="6" t="s">
        <v>10</v>
      </c>
      <c r="K7184" s="7">
        <v>352.5064648</v>
      </c>
    </row>
    <row r="7185" spans="2:11" x14ac:dyDescent="0.35">
      <c r="B7185">
        <v>7166</v>
      </c>
      <c r="C7185" s="5">
        <v>133635</v>
      </c>
      <c r="D7185" s="6">
        <v>38</v>
      </c>
      <c r="E7185" s="6">
        <v>18</v>
      </c>
      <c r="F7185" s="6">
        <v>2</v>
      </c>
      <c r="G7185" s="6" t="s">
        <v>11</v>
      </c>
      <c r="H7185" s="6" t="s">
        <v>5</v>
      </c>
      <c r="I7185" s="6">
        <v>13</v>
      </c>
      <c r="J7185" s="6" t="s">
        <v>10</v>
      </c>
      <c r="K7185" s="7">
        <v>144.07381000000001</v>
      </c>
    </row>
    <row r="7186" spans="2:11" x14ac:dyDescent="0.35">
      <c r="B7186">
        <v>7167</v>
      </c>
      <c r="C7186" s="5">
        <v>128006</v>
      </c>
      <c r="D7186" s="6">
        <v>29</v>
      </c>
      <c r="E7186" s="6">
        <v>8</v>
      </c>
      <c r="F7186" s="6">
        <v>2</v>
      </c>
      <c r="G7186" s="6" t="s">
        <v>9</v>
      </c>
      <c r="H7186" s="6" t="s">
        <v>5</v>
      </c>
      <c r="I7186" s="6">
        <v>7</v>
      </c>
      <c r="J7186" s="6" t="s">
        <v>10</v>
      </c>
      <c r="K7186" s="7">
        <v>368.17710310000001</v>
      </c>
    </row>
    <row r="7187" spans="2:11" x14ac:dyDescent="0.35">
      <c r="B7187">
        <v>7168</v>
      </c>
      <c r="C7187" s="5">
        <v>118493</v>
      </c>
      <c r="D7187" s="6">
        <v>61</v>
      </c>
      <c r="E7187" s="6">
        <v>41</v>
      </c>
      <c r="F7187" s="6">
        <v>2</v>
      </c>
      <c r="G7187" s="6" t="s">
        <v>11</v>
      </c>
      <c r="H7187" s="6" t="s">
        <v>12</v>
      </c>
      <c r="I7187" s="6">
        <v>4</v>
      </c>
      <c r="J7187" s="6" t="s">
        <v>10</v>
      </c>
      <c r="K7187" s="7">
        <v>497.57272280000001</v>
      </c>
    </row>
    <row r="7188" spans="2:11" x14ac:dyDescent="0.35">
      <c r="B7188">
        <v>7169</v>
      </c>
      <c r="C7188" s="5">
        <v>172030</v>
      </c>
      <c r="D7188" s="6">
        <v>17</v>
      </c>
      <c r="E7188" s="6">
        <v>0</v>
      </c>
      <c r="F7188" s="6">
        <v>2</v>
      </c>
      <c r="G7188" s="6" t="s">
        <v>11</v>
      </c>
      <c r="H7188" s="6" t="s">
        <v>12</v>
      </c>
      <c r="I7188" s="6">
        <v>11</v>
      </c>
      <c r="J7188" s="6" t="s">
        <v>13</v>
      </c>
      <c r="K7188" s="7">
        <v>655.61304800000005</v>
      </c>
    </row>
    <row r="7189" spans="2:11" x14ac:dyDescent="0.35">
      <c r="B7189">
        <v>7170</v>
      </c>
      <c r="C7189" s="5">
        <v>115139</v>
      </c>
      <c r="D7189" s="6">
        <v>18</v>
      </c>
      <c r="E7189" s="6">
        <v>0</v>
      </c>
      <c r="F7189" s="6">
        <v>2</v>
      </c>
      <c r="G7189" s="6" t="s">
        <v>9</v>
      </c>
      <c r="H7189" s="6" t="s">
        <v>5</v>
      </c>
      <c r="I7189" s="6">
        <v>10</v>
      </c>
      <c r="J7189" s="6" t="s">
        <v>10</v>
      </c>
      <c r="K7189" s="7">
        <v>469.1917795</v>
      </c>
    </row>
    <row r="7190" spans="2:11" x14ac:dyDescent="0.35">
      <c r="B7190">
        <v>7171</v>
      </c>
      <c r="C7190" s="5">
        <v>127089</v>
      </c>
      <c r="D7190" s="6">
        <v>40</v>
      </c>
      <c r="E7190" s="6">
        <v>21</v>
      </c>
      <c r="F7190" s="6">
        <v>2</v>
      </c>
      <c r="G7190" s="6" t="s">
        <v>9</v>
      </c>
      <c r="H7190" s="6" t="s">
        <v>12</v>
      </c>
      <c r="I7190" s="6">
        <v>15</v>
      </c>
      <c r="J7190" s="6" t="s">
        <v>10</v>
      </c>
      <c r="K7190" s="7">
        <v>428.61857429999998</v>
      </c>
    </row>
    <row r="7191" spans="2:11" x14ac:dyDescent="0.35">
      <c r="B7191">
        <v>7172</v>
      </c>
      <c r="C7191" s="5">
        <v>158680</v>
      </c>
      <c r="D7191" s="6">
        <v>58</v>
      </c>
      <c r="E7191" s="6">
        <v>40</v>
      </c>
      <c r="F7191" s="6">
        <v>2</v>
      </c>
      <c r="G7191" s="6" t="s">
        <v>11</v>
      </c>
      <c r="H7191" s="6" t="s">
        <v>12</v>
      </c>
      <c r="I7191" s="6">
        <v>13</v>
      </c>
      <c r="J7191" s="6" t="s">
        <v>10</v>
      </c>
      <c r="K7191" s="7">
        <v>343.34217599999999</v>
      </c>
    </row>
    <row r="7192" spans="2:11" x14ac:dyDescent="0.35">
      <c r="B7192">
        <v>7173</v>
      </c>
      <c r="C7192" s="5">
        <v>151406</v>
      </c>
      <c r="D7192" s="6">
        <v>5</v>
      </c>
      <c r="E7192" s="6">
        <v>0</v>
      </c>
      <c r="F7192" s="6">
        <v>2</v>
      </c>
      <c r="G7192" s="6" t="s">
        <v>9</v>
      </c>
      <c r="H7192" s="6" t="s">
        <v>5</v>
      </c>
      <c r="I7192" s="6">
        <v>13</v>
      </c>
      <c r="J7192" s="6" t="s">
        <v>13</v>
      </c>
      <c r="K7192" s="7">
        <v>665.3737691</v>
      </c>
    </row>
    <row r="7193" spans="2:11" x14ac:dyDescent="0.35">
      <c r="B7193">
        <v>7174</v>
      </c>
      <c r="C7193" s="5">
        <v>107195</v>
      </c>
      <c r="D7193" s="6">
        <v>20</v>
      </c>
      <c r="E7193" s="6">
        <v>2</v>
      </c>
      <c r="F7193" s="6">
        <v>2</v>
      </c>
      <c r="G7193" s="6" t="s">
        <v>11</v>
      </c>
      <c r="H7193" s="6" t="s">
        <v>12</v>
      </c>
      <c r="I7193" s="6">
        <v>8</v>
      </c>
      <c r="J7193" s="6" t="s">
        <v>13</v>
      </c>
      <c r="K7193" s="7">
        <v>525.5917164</v>
      </c>
    </row>
    <row r="7194" spans="2:11" x14ac:dyDescent="0.35">
      <c r="B7194">
        <v>7175</v>
      </c>
      <c r="C7194" s="5">
        <v>159319</v>
      </c>
      <c r="D7194" s="6">
        <v>24</v>
      </c>
      <c r="E7194" s="6">
        <v>6</v>
      </c>
      <c r="F7194" s="6">
        <v>2</v>
      </c>
      <c r="G7194" s="6" t="s">
        <v>11</v>
      </c>
      <c r="H7194" s="6" t="s">
        <v>12</v>
      </c>
      <c r="I7194" s="6">
        <v>14</v>
      </c>
      <c r="J7194" s="6" t="s">
        <v>10</v>
      </c>
      <c r="K7194" s="7">
        <v>495.93133330000001</v>
      </c>
    </row>
    <row r="7195" spans="2:11" x14ac:dyDescent="0.35">
      <c r="B7195">
        <v>7176</v>
      </c>
      <c r="C7195" s="5">
        <v>137250</v>
      </c>
      <c r="D7195" s="6">
        <v>61</v>
      </c>
      <c r="E7195" s="6">
        <v>44</v>
      </c>
      <c r="F7195" s="6">
        <v>2</v>
      </c>
      <c r="G7195" s="6" t="s">
        <v>11</v>
      </c>
      <c r="H7195" s="6" t="s">
        <v>12</v>
      </c>
      <c r="I7195" s="6">
        <v>10</v>
      </c>
      <c r="J7195" s="6" t="s">
        <v>10</v>
      </c>
      <c r="K7195" s="7">
        <v>268.56664189999998</v>
      </c>
    </row>
    <row r="7196" spans="2:11" x14ac:dyDescent="0.35">
      <c r="B7196">
        <v>7177</v>
      </c>
      <c r="C7196" s="5">
        <v>126506</v>
      </c>
      <c r="D7196" s="6">
        <v>24</v>
      </c>
      <c r="E7196" s="6">
        <v>7</v>
      </c>
      <c r="F7196" s="6">
        <v>2</v>
      </c>
      <c r="G7196" s="6" t="s">
        <v>9</v>
      </c>
      <c r="H7196" s="6" t="s">
        <v>5</v>
      </c>
      <c r="I7196" s="6">
        <v>11</v>
      </c>
      <c r="J7196" s="6" t="s">
        <v>13</v>
      </c>
      <c r="K7196" s="7">
        <v>673.77991039999995</v>
      </c>
    </row>
    <row r="7197" spans="2:11" x14ac:dyDescent="0.35">
      <c r="B7197">
        <v>7178</v>
      </c>
      <c r="C7197" s="5">
        <v>163510</v>
      </c>
      <c r="D7197" s="6">
        <v>101</v>
      </c>
      <c r="E7197" s="6">
        <v>38</v>
      </c>
      <c r="F7197" s="6">
        <v>2</v>
      </c>
      <c r="G7197" s="6" t="s">
        <v>9</v>
      </c>
      <c r="H7197" s="6" t="s">
        <v>12</v>
      </c>
      <c r="I7197" s="6">
        <v>10</v>
      </c>
      <c r="J7197" s="6" t="s">
        <v>13</v>
      </c>
      <c r="K7197" s="7">
        <v>504.32867370000002</v>
      </c>
    </row>
    <row r="7198" spans="2:11" x14ac:dyDescent="0.35">
      <c r="B7198">
        <v>7179</v>
      </c>
      <c r="C7198" s="5">
        <v>133507</v>
      </c>
      <c r="D7198" s="6">
        <v>59</v>
      </c>
      <c r="E7198" s="6">
        <v>38</v>
      </c>
      <c r="F7198" s="6">
        <v>2</v>
      </c>
      <c r="G7198" s="6" t="s">
        <v>11</v>
      </c>
      <c r="H7198" s="6" t="s">
        <v>5</v>
      </c>
      <c r="I7198" s="6">
        <v>6</v>
      </c>
      <c r="J7198" s="6" t="s">
        <v>10</v>
      </c>
      <c r="K7198" s="7">
        <v>315.52706389999997</v>
      </c>
    </row>
    <row r="7199" spans="2:11" x14ac:dyDescent="0.35">
      <c r="B7199">
        <v>7180</v>
      </c>
      <c r="C7199" s="5">
        <v>141133</v>
      </c>
      <c r="D7199" s="6">
        <v>47</v>
      </c>
      <c r="E7199" s="6">
        <v>29</v>
      </c>
      <c r="F7199" s="6">
        <v>2</v>
      </c>
      <c r="G7199" s="6" t="s">
        <v>9</v>
      </c>
      <c r="H7199" s="6" t="s">
        <v>5</v>
      </c>
      <c r="I7199" s="6">
        <v>9</v>
      </c>
      <c r="J7199" s="6" t="s">
        <v>10</v>
      </c>
      <c r="K7199" s="7">
        <v>387.4795441</v>
      </c>
    </row>
    <row r="7200" spans="2:11" x14ac:dyDescent="0.35">
      <c r="B7200">
        <v>7181</v>
      </c>
      <c r="C7200" s="5">
        <v>189812</v>
      </c>
      <c r="D7200" s="6">
        <v>56</v>
      </c>
      <c r="E7200" s="6">
        <v>35</v>
      </c>
      <c r="F7200" s="6">
        <v>2</v>
      </c>
      <c r="G7200" s="6" t="s">
        <v>9</v>
      </c>
      <c r="H7200" s="6" t="s">
        <v>12</v>
      </c>
      <c r="I7200" s="6">
        <v>7</v>
      </c>
      <c r="J7200" s="6" t="s">
        <v>10</v>
      </c>
      <c r="K7200" s="7">
        <v>438.01035039999999</v>
      </c>
    </row>
    <row r="7201" spans="2:11" x14ac:dyDescent="0.35">
      <c r="B7201">
        <v>7182</v>
      </c>
      <c r="C7201" s="5">
        <v>147113</v>
      </c>
      <c r="D7201" s="6">
        <v>64</v>
      </c>
      <c r="E7201" s="6">
        <v>45</v>
      </c>
      <c r="F7201" s="6">
        <v>2</v>
      </c>
      <c r="G7201" s="6" t="s">
        <v>11</v>
      </c>
      <c r="H7201" s="6" t="s">
        <v>12</v>
      </c>
      <c r="I7201" s="6">
        <v>11</v>
      </c>
      <c r="J7201" s="6" t="s">
        <v>10</v>
      </c>
      <c r="K7201" s="7">
        <v>149.29658480000001</v>
      </c>
    </row>
    <row r="7202" spans="2:11" x14ac:dyDescent="0.35">
      <c r="B7202">
        <v>7183</v>
      </c>
      <c r="C7202" s="5">
        <v>153859</v>
      </c>
      <c r="D7202" s="6">
        <v>67</v>
      </c>
      <c r="E7202" s="6">
        <v>50</v>
      </c>
      <c r="F7202" s="6">
        <v>2</v>
      </c>
      <c r="G7202" s="6" t="s">
        <v>11</v>
      </c>
      <c r="H7202" s="6" t="s">
        <v>12</v>
      </c>
      <c r="I7202" s="6">
        <v>13</v>
      </c>
      <c r="J7202" s="6" t="s">
        <v>10</v>
      </c>
      <c r="K7202" s="7">
        <v>88.369324980000002</v>
      </c>
    </row>
    <row r="7203" spans="2:11" x14ac:dyDescent="0.35">
      <c r="B7203">
        <v>7184</v>
      </c>
      <c r="C7203" s="5">
        <v>110207</v>
      </c>
      <c r="D7203" s="6">
        <v>25</v>
      </c>
      <c r="E7203" s="6">
        <v>8</v>
      </c>
      <c r="F7203" s="6">
        <v>2</v>
      </c>
      <c r="G7203" s="6" t="s">
        <v>9</v>
      </c>
      <c r="H7203" s="6" t="s">
        <v>5</v>
      </c>
      <c r="I7203" s="6">
        <v>10</v>
      </c>
      <c r="J7203" s="6" t="s">
        <v>13</v>
      </c>
      <c r="K7203" s="7">
        <v>537.1319403</v>
      </c>
    </row>
    <row r="7204" spans="2:11" x14ac:dyDescent="0.35">
      <c r="B7204">
        <v>7185</v>
      </c>
      <c r="C7204" s="5">
        <v>122307</v>
      </c>
      <c r="D7204" s="6">
        <v>22</v>
      </c>
      <c r="E7204" s="6">
        <v>3</v>
      </c>
      <c r="F7204" s="6">
        <v>2</v>
      </c>
      <c r="G7204" s="6" t="s">
        <v>11</v>
      </c>
      <c r="H7204" s="6" t="s">
        <v>5</v>
      </c>
      <c r="I7204" s="6">
        <v>15</v>
      </c>
      <c r="J7204" s="6" t="s">
        <v>10</v>
      </c>
      <c r="K7204" s="7">
        <v>166.1769046</v>
      </c>
    </row>
    <row r="7205" spans="2:11" x14ac:dyDescent="0.35">
      <c r="B7205">
        <v>7186</v>
      </c>
      <c r="C7205" s="5">
        <v>176932</v>
      </c>
      <c r="D7205" s="6">
        <v>57</v>
      </c>
      <c r="E7205" s="6" t="s">
        <v>14</v>
      </c>
      <c r="F7205" s="6">
        <v>2</v>
      </c>
      <c r="G7205" s="6" t="s">
        <v>11</v>
      </c>
      <c r="H7205" s="6" t="s">
        <v>12</v>
      </c>
      <c r="I7205" s="6">
        <v>3</v>
      </c>
      <c r="J7205" s="6" t="s">
        <v>13</v>
      </c>
      <c r="K7205" s="7">
        <v>615.64611460000003</v>
      </c>
    </row>
    <row r="7206" spans="2:11" x14ac:dyDescent="0.35">
      <c r="B7206">
        <v>7187</v>
      </c>
      <c r="C7206" s="5">
        <v>165410</v>
      </c>
      <c r="D7206" s="6">
        <v>21</v>
      </c>
      <c r="E7206" s="6">
        <v>2</v>
      </c>
      <c r="F7206" s="6">
        <v>2</v>
      </c>
      <c r="G7206" s="6" t="s">
        <v>11</v>
      </c>
      <c r="H7206" s="6" t="s">
        <v>5</v>
      </c>
      <c r="I7206" s="6">
        <v>3</v>
      </c>
      <c r="J7206" s="6" t="s">
        <v>13</v>
      </c>
      <c r="K7206" s="7">
        <v>837.21698600000002</v>
      </c>
    </row>
    <row r="7207" spans="2:11" x14ac:dyDescent="0.35">
      <c r="B7207">
        <v>7188</v>
      </c>
      <c r="C7207" s="5">
        <v>107981</v>
      </c>
      <c r="D7207" s="6">
        <v>126</v>
      </c>
      <c r="E7207" s="6">
        <v>14</v>
      </c>
      <c r="F7207" s="6">
        <v>2</v>
      </c>
      <c r="G7207" s="6" t="s">
        <v>11</v>
      </c>
      <c r="H7207" s="6" t="s">
        <v>12</v>
      </c>
      <c r="I7207" s="6">
        <v>1</v>
      </c>
      <c r="J7207" s="6" t="s">
        <v>13</v>
      </c>
      <c r="K7207" s="7">
        <v>562.20452120000004</v>
      </c>
    </row>
    <row r="7208" spans="2:11" x14ac:dyDescent="0.35">
      <c r="B7208">
        <v>7189</v>
      </c>
      <c r="C7208" s="5">
        <v>151503</v>
      </c>
      <c r="D7208" s="6">
        <v>24</v>
      </c>
      <c r="E7208" s="6">
        <v>7</v>
      </c>
      <c r="F7208" s="6">
        <v>2</v>
      </c>
      <c r="G7208" s="6" t="s">
        <v>9</v>
      </c>
      <c r="H7208" s="6" t="s">
        <v>12</v>
      </c>
      <c r="I7208" s="6">
        <v>13</v>
      </c>
      <c r="J7208" s="6" t="s">
        <v>13</v>
      </c>
      <c r="K7208" s="7">
        <v>551.4259978</v>
      </c>
    </row>
    <row r="7209" spans="2:11" x14ac:dyDescent="0.35">
      <c r="B7209">
        <v>7190</v>
      </c>
      <c r="C7209" s="5">
        <v>139639</v>
      </c>
      <c r="D7209" s="6">
        <v>66</v>
      </c>
      <c r="E7209" s="6">
        <v>47</v>
      </c>
      <c r="F7209" s="6">
        <v>2</v>
      </c>
      <c r="G7209" s="6" t="s">
        <v>9</v>
      </c>
      <c r="H7209" s="6" t="s">
        <v>5</v>
      </c>
      <c r="I7209" s="6">
        <v>4</v>
      </c>
      <c r="J7209" s="6" t="s">
        <v>10</v>
      </c>
      <c r="K7209" s="7">
        <v>276.36407129999998</v>
      </c>
    </row>
    <row r="7210" spans="2:11" x14ac:dyDescent="0.35">
      <c r="B7210">
        <v>7191</v>
      </c>
      <c r="C7210" s="5">
        <v>130522</v>
      </c>
      <c r="D7210" s="6">
        <v>20</v>
      </c>
      <c r="E7210" s="6">
        <v>3</v>
      </c>
      <c r="F7210" s="6">
        <v>2</v>
      </c>
      <c r="G7210" s="6" t="s">
        <v>11</v>
      </c>
      <c r="H7210" s="6" t="s">
        <v>12</v>
      </c>
      <c r="I7210" s="6">
        <v>15</v>
      </c>
      <c r="J7210" s="6" t="s">
        <v>13</v>
      </c>
      <c r="K7210" s="7">
        <v>820.76648520000003</v>
      </c>
    </row>
    <row r="7211" spans="2:11" x14ac:dyDescent="0.35">
      <c r="B7211">
        <v>7192</v>
      </c>
      <c r="C7211" s="5">
        <v>195537</v>
      </c>
      <c r="D7211" s="6">
        <v>70</v>
      </c>
      <c r="E7211" s="6">
        <v>51</v>
      </c>
      <c r="F7211" s="6">
        <v>2</v>
      </c>
      <c r="G7211" s="6" t="s">
        <v>11</v>
      </c>
      <c r="H7211" s="6" t="s">
        <v>5</v>
      </c>
      <c r="I7211" s="6">
        <v>12</v>
      </c>
      <c r="J7211" s="6" t="s">
        <v>10</v>
      </c>
      <c r="K7211" s="7">
        <v>144.50226330000001</v>
      </c>
    </row>
    <row r="7212" spans="2:11" x14ac:dyDescent="0.35">
      <c r="B7212">
        <v>7193</v>
      </c>
      <c r="C7212" s="5">
        <v>122762</v>
      </c>
      <c r="D7212" s="6">
        <v>21</v>
      </c>
      <c r="E7212" s="6">
        <v>4</v>
      </c>
      <c r="F7212" s="6">
        <v>2</v>
      </c>
      <c r="G7212" s="6" t="s">
        <v>11</v>
      </c>
      <c r="H7212" s="6" t="s">
        <v>5</v>
      </c>
      <c r="I7212" s="6">
        <v>15</v>
      </c>
      <c r="J7212" s="6" t="s">
        <v>10</v>
      </c>
      <c r="K7212" s="7">
        <v>272.41491259999998</v>
      </c>
    </row>
    <row r="7213" spans="2:11" x14ac:dyDescent="0.35">
      <c r="B7213">
        <v>7194</v>
      </c>
      <c r="C7213" s="5">
        <v>189548</v>
      </c>
      <c r="D7213" s="6">
        <v>64</v>
      </c>
      <c r="E7213" s="6">
        <v>43</v>
      </c>
      <c r="F7213" s="6">
        <v>2</v>
      </c>
      <c r="G7213" s="6" t="s">
        <v>11</v>
      </c>
      <c r="H7213" s="6" t="s">
        <v>5</v>
      </c>
      <c r="I7213" s="6">
        <v>6</v>
      </c>
      <c r="J7213" s="6" t="s">
        <v>10</v>
      </c>
      <c r="K7213" s="7">
        <v>34.566697679999997</v>
      </c>
    </row>
    <row r="7214" spans="2:11" x14ac:dyDescent="0.35">
      <c r="B7214">
        <v>7195</v>
      </c>
      <c r="C7214" s="5">
        <v>117119</v>
      </c>
      <c r="D7214" s="6">
        <v>54</v>
      </c>
      <c r="E7214" s="6" t="s">
        <v>14</v>
      </c>
      <c r="F7214" s="6">
        <v>2</v>
      </c>
      <c r="G7214" s="6" t="s">
        <v>9</v>
      </c>
      <c r="H7214" s="6" t="s">
        <v>12</v>
      </c>
      <c r="I7214" s="6">
        <v>0</v>
      </c>
      <c r="J7214" s="6" t="s">
        <v>13</v>
      </c>
      <c r="K7214" s="7">
        <v>722.68796250000003</v>
      </c>
    </row>
    <row r="7215" spans="2:11" x14ac:dyDescent="0.35">
      <c r="B7215">
        <v>7196</v>
      </c>
      <c r="C7215" s="5">
        <v>118768</v>
      </c>
      <c r="D7215" s="6">
        <v>69</v>
      </c>
      <c r="E7215" s="6">
        <v>52</v>
      </c>
      <c r="F7215" s="6">
        <v>2</v>
      </c>
      <c r="G7215" s="6" t="s">
        <v>11</v>
      </c>
      <c r="H7215" s="6" t="s">
        <v>5</v>
      </c>
      <c r="I7215" s="6">
        <v>6</v>
      </c>
      <c r="J7215" s="6" t="s">
        <v>10</v>
      </c>
      <c r="K7215" s="7">
        <v>117.58861760000001</v>
      </c>
    </row>
    <row r="7216" spans="2:11" x14ac:dyDescent="0.35">
      <c r="B7216">
        <v>7197</v>
      </c>
      <c r="C7216" s="5">
        <v>143224</v>
      </c>
      <c r="D7216" s="6">
        <v>16</v>
      </c>
      <c r="E7216" s="6">
        <v>0</v>
      </c>
      <c r="F7216" s="6">
        <v>2</v>
      </c>
      <c r="G7216" s="6" t="s">
        <v>9</v>
      </c>
      <c r="H7216" s="6" t="s">
        <v>5</v>
      </c>
      <c r="I7216" s="6">
        <v>12</v>
      </c>
      <c r="J7216" s="6" t="s">
        <v>10</v>
      </c>
      <c r="K7216" s="7">
        <v>282.1225824</v>
      </c>
    </row>
    <row r="7217" spans="2:11" x14ac:dyDescent="0.35">
      <c r="B7217">
        <v>7198</v>
      </c>
      <c r="C7217" s="5">
        <v>157831</v>
      </c>
      <c r="D7217" s="6">
        <v>36</v>
      </c>
      <c r="E7217" s="6">
        <v>19</v>
      </c>
      <c r="F7217" s="6">
        <v>2</v>
      </c>
      <c r="G7217" s="6" t="s">
        <v>11</v>
      </c>
      <c r="H7217" s="6" t="s">
        <v>12</v>
      </c>
      <c r="I7217" s="6">
        <v>0</v>
      </c>
      <c r="J7217" s="6" t="s">
        <v>13</v>
      </c>
      <c r="K7217" s="7">
        <v>834.42496749999998</v>
      </c>
    </row>
    <row r="7218" spans="2:11" x14ac:dyDescent="0.35">
      <c r="B7218">
        <v>7199</v>
      </c>
      <c r="C7218" s="5">
        <v>164683</v>
      </c>
      <c r="D7218" s="6">
        <v>49</v>
      </c>
      <c r="E7218" s="6">
        <v>29</v>
      </c>
      <c r="F7218" s="6">
        <v>2</v>
      </c>
      <c r="G7218" s="6" t="s">
        <v>9</v>
      </c>
      <c r="H7218" s="6" t="s">
        <v>12</v>
      </c>
      <c r="I7218" s="6">
        <v>2</v>
      </c>
      <c r="J7218" s="6" t="s">
        <v>13</v>
      </c>
      <c r="K7218" s="7">
        <v>605.11327900000003</v>
      </c>
    </row>
    <row r="7219" spans="2:11" x14ac:dyDescent="0.35">
      <c r="B7219">
        <v>7200</v>
      </c>
      <c r="C7219" s="5">
        <v>131576</v>
      </c>
      <c r="D7219" s="6">
        <v>32</v>
      </c>
      <c r="E7219" s="6">
        <v>13</v>
      </c>
      <c r="F7219" s="6">
        <v>2</v>
      </c>
      <c r="G7219" s="6" t="s">
        <v>11</v>
      </c>
      <c r="H7219" s="6" t="s">
        <v>5</v>
      </c>
      <c r="I7219" s="6">
        <v>8</v>
      </c>
      <c r="J7219" s="6" t="s">
        <v>10</v>
      </c>
      <c r="K7219" s="7">
        <v>322.63670080000003</v>
      </c>
    </row>
    <row r="7220" spans="2:11" x14ac:dyDescent="0.35">
      <c r="B7220">
        <v>7201</v>
      </c>
      <c r="C7220" s="5">
        <v>196398</v>
      </c>
      <c r="D7220" s="6">
        <v>62</v>
      </c>
      <c r="E7220" s="6">
        <v>41</v>
      </c>
      <c r="F7220" s="6">
        <v>2</v>
      </c>
      <c r="G7220" s="6" t="s">
        <v>9</v>
      </c>
      <c r="H7220" s="6" t="s">
        <v>12</v>
      </c>
      <c r="I7220" s="6">
        <v>11</v>
      </c>
      <c r="J7220" s="6" t="s">
        <v>10</v>
      </c>
      <c r="K7220" s="7">
        <v>114.4745013</v>
      </c>
    </row>
    <row r="7221" spans="2:11" x14ac:dyDescent="0.35">
      <c r="B7221">
        <v>7202</v>
      </c>
      <c r="C7221" s="5">
        <v>143659</v>
      </c>
      <c r="D7221" s="6">
        <v>68</v>
      </c>
      <c r="E7221" s="6">
        <v>51</v>
      </c>
      <c r="F7221" s="6">
        <v>2</v>
      </c>
      <c r="G7221" s="6" t="s">
        <v>9</v>
      </c>
      <c r="H7221" s="6" t="s">
        <v>5</v>
      </c>
      <c r="I7221" s="6">
        <v>13</v>
      </c>
      <c r="J7221" s="6" t="s">
        <v>10</v>
      </c>
      <c r="K7221" s="7">
        <v>248.1590625</v>
      </c>
    </row>
    <row r="7222" spans="2:11" x14ac:dyDescent="0.35">
      <c r="B7222">
        <v>7203</v>
      </c>
      <c r="C7222" s="5">
        <v>158472</v>
      </c>
      <c r="D7222" s="6">
        <v>67</v>
      </c>
      <c r="E7222" s="6">
        <v>47</v>
      </c>
      <c r="F7222" s="6">
        <v>2</v>
      </c>
      <c r="G7222" s="6" t="s">
        <v>11</v>
      </c>
      <c r="H7222" s="6" t="s">
        <v>5</v>
      </c>
      <c r="I7222" s="6">
        <v>6</v>
      </c>
      <c r="J7222" s="6" t="s">
        <v>10</v>
      </c>
      <c r="K7222" s="7">
        <v>30.436147500000001</v>
      </c>
    </row>
    <row r="7223" spans="2:11" x14ac:dyDescent="0.35">
      <c r="B7223">
        <v>7204</v>
      </c>
      <c r="C7223" s="5">
        <v>120939</v>
      </c>
      <c r="D7223" s="6">
        <v>69</v>
      </c>
      <c r="E7223" s="6">
        <v>48</v>
      </c>
      <c r="F7223" s="6">
        <v>2</v>
      </c>
      <c r="G7223" s="6" t="s">
        <v>11</v>
      </c>
      <c r="H7223" s="6" t="s">
        <v>12</v>
      </c>
      <c r="I7223" s="6">
        <v>10</v>
      </c>
      <c r="J7223" s="6" t="s">
        <v>10</v>
      </c>
      <c r="K7223" s="7">
        <v>238.59609169999999</v>
      </c>
    </row>
    <row r="7224" spans="2:11" x14ac:dyDescent="0.35">
      <c r="B7224">
        <v>7205</v>
      </c>
      <c r="C7224" s="5">
        <v>129139</v>
      </c>
      <c r="D7224" s="6">
        <v>23</v>
      </c>
      <c r="E7224" s="6">
        <v>4</v>
      </c>
      <c r="F7224" s="6">
        <v>2</v>
      </c>
      <c r="G7224" s="6" t="s">
        <v>11</v>
      </c>
      <c r="H7224" s="6" t="s">
        <v>5</v>
      </c>
      <c r="I7224" s="6">
        <v>12</v>
      </c>
      <c r="J7224" s="6" t="s">
        <v>10</v>
      </c>
      <c r="K7224" s="7">
        <v>263.94315619999998</v>
      </c>
    </row>
    <row r="7225" spans="2:11" x14ac:dyDescent="0.35">
      <c r="B7225">
        <v>7206</v>
      </c>
      <c r="C7225" s="5">
        <v>146192</v>
      </c>
      <c r="D7225" s="6">
        <v>53</v>
      </c>
      <c r="E7225" s="6">
        <v>35</v>
      </c>
      <c r="F7225" s="6">
        <v>2</v>
      </c>
      <c r="G7225" s="6" t="s">
        <v>11</v>
      </c>
      <c r="H7225" s="6" t="s">
        <v>12</v>
      </c>
      <c r="I7225" s="6">
        <v>7</v>
      </c>
      <c r="J7225" s="6" t="s">
        <v>10</v>
      </c>
      <c r="K7225" s="7">
        <v>498.2544249</v>
      </c>
    </row>
    <row r="7226" spans="2:11" x14ac:dyDescent="0.35">
      <c r="B7226">
        <v>7207</v>
      </c>
      <c r="C7226" s="5">
        <v>107757</v>
      </c>
      <c r="D7226" s="6">
        <v>21</v>
      </c>
      <c r="E7226" s="6">
        <v>3</v>
      </c>
      <c r="F7226" s="6">
        <v>2</v>
      </c>
      <c r="G7226" s="6" t="s">
        <v>11</v>
      </c>
      <c r="H7226" s="6" t="s">
        <v>12</v>
      </c>
      <c r="I7226" s="6">
        <v>12</v>
      </c>
      <c r="J7226" s="6" t="s">
        <v>13</v>
      </c>
      <c r="K7226" s="7">
        <v>627.30279770000004</v>
      </c>
    </row>
    <row r="7227" spans="2:11" x14ac:dyDescent="0.35">
      <c r="B7227">
        <v>7208</v>
      </c>
      <c r="C7227" s="5">
        <v>155171</v>
      </c>
      <c r="D7227" s="6">
        <v>33</v>
      </c>
      <c r="E7227" s="6" t="s">
        <v>14</v>
      </c>
      <c r="F7227" s="6">
        <v>2</v>
      </c>
      <c r="G7227" s="6" t="s">
        <v>9</v>
      </c>
      <c r="H7227" s="6" t="s">
        <v>12</v>
      </c>
      <c r="I7227" s="6">
        <v>1</v>
      </c>
      <c r="J7227" s="6" t="s">
        <v>13</v>
      </c>
      <c r="K7227" s="7">
        <v>865.32947830000001</v>
      </c>
    </row>
    <row r="7228" spans="2:11" x14ac:dyDescent="0.35">
      <c r="B7228">
        <v>7209</v>
      </c>
      <c r="C7228" s="5">
        <v>153916</v>
      </c>
      <c r="D7228" s="6">
        <v>22</v>
      </c>
      <c r="E7228" s="6">
        <v>5</v>
      </c>
      <c r="F7228" s="6">
        <v>2</v>
      </c>
      <c r="G7228" s="6" t="s">
        <v>11</v>
      </c>
      <c r="H7228" s="6" t="s">
        <v>5</v>
      </c>
      <c r="I7228" s="6">
        <v>15</v>
      </c>
      <c r="J7228" s="6" t="s">
        <v>10</v>
      </c>
      <c r="K7228" s="7">
        <v>458.88038119999999</v>
      </c>
    </row>
    <row r="7229" spans="2:11" x14ac:dyDescent="0.35">
      <c r="B7229">
        <v>7210</v>
      </c>
      <c r="C7229" s="5">
        <v>155334</v>
      </c>
      <c r="D7229" s="6">
        <v>65</v>
      </c>
      <c r="E7229" s="6">
        <v>47</v>
      </c>
      <c r="F7229" s="6">
        <v>2</v>
      </c>
      <c r="G7229" s="6" t="s">
        <v>9</v>
      </c>
      <c r="H7229" s="6" t="s">
        <v>5</v>
      </c>
      <c r="I7229" s="6">
        <v>9</v>
      </c>
      <c r="J7229" s="6" t="s">
        <v>10</v>
      </c>
      <c r="K7229" s="7">
        <v>124.9805569</v>
      </c>
    </row>
    <row r="7230" spans="2:11" x14ac:dyDescent="0.35">
      <c r="B7230">
        <v>7211</v>
      </c>
      <c r="C7230" s="5">
        <v>156509</v>
      </c>
      <c r="D7230" s="6">
        <v>46</v>
      </c>
      <c r="E7230" s="6">
        <v>27</v>
      </c>
      <c r="F7230" s="6">
        <v>2</v>
      </c>
      <c r="G7230" s="6" t="s">
        <v>9</v>
      </c>
      <c r="H7230" s="6" t="s">
        <v>5</v>
      </c>
      <c r="I7230" s="6">
        <v>11</v>
      </c>
      <c r="J7230" s="6" t="s">
        <v>10</v>
      </c>
      <c r="K7230" s="7">
        <v>243.3636502</v>
      </c>
    </row>
    <row r="7231" spans="2:11" x14ac:dyDescent="0.35">
      <c r="B7231">
        <v>7212</v>
      </c>
      <c r="C7231" s="5">
        <v>120604</v>
      </c>
      <c r="D7231" s="6">
        <v>46</v>
      </c>
      <c r="E7231" s="6">
        <v>29</v>
      </c>
      <c r="F7231" s="6">
        <v>2</v>
      </c>
      <c r="G7231" s="6" t="s">
        <v>11</v>
      </c>
      <c r="H7231" s="6" t="s">
        <v>5</v>
      </c>
      <c r="I7231" s="6">
        <v>10</v>
      </c>
      <c r="J7231" s="6" t="s">
        <v>10</v>
      </c>
      <c r="K7231" s="7">
        <v>311.07048930000002</v>
      </c>
    </row>
    <row r="7232" spans="2:11" x14ac:dyDescent="0.35">
      <c r="B7232">
        <v>7213</v>
      </c>
      <c r="C7232" s="5">
        <v>134674</v>
      </c>
      <c r="D7232" s="6">
        <v>21</v>
      </c>
      <c r="E7232" s="6">
        <v>2</v>
      </c>
      <c r="F7232" s="6">
        <v>2</v>
      </c>
      <c r="G7232" s="6" t="s">
        <v>11</v>
      </c>
      <c r="H7232" s="6" t="s">
        <v>12</v>
      </c>
      <c r="I7232" s="6">
        <v>10</v>
      </c>
      <c r="J7232" s="6" t="s">
        <v>13</v>
      </c>
      <c r="K7232" s="7">
        <v>741.65001840000002</v>
      </c>
    </row>
    <row r="7233" spans="2:11" x14ac:dyDescent="0.35">
      <c r="B7233">
        <v>7214</v>
      </c>
      <c r="C7233" s="5">
        <v>118706</v>
      </c>
      <c r="D7233" s="6">
        <v>5</v>
      </c>
      <c r="E7233" s="6">
        <v>41</v>
      </c>
      <c r="F7233" s="6">
        <v>2</v>
      </c>
      <c r="G7233" s="6" t="s">
        <v>9</v>
      </c>
      <c r="H7233" s="6" t="s">
        <v>12</v>
      </c>
      <c r="I7233" s="6">
        <v>10</v>
      </c>
      <c r="J7233" s="6" t="s">
        <v>10</v>
      </c>
      <c r="K7233" s="7">
        <v>345.71394350000003</v>
      </c>
    </row>
    <row r="7234" spans="2:11" x14ac:dyDescent="0.35">
      <c r="B7234">
        <v>7215</v>
      </c>
      <c r="C7234" s="5">
        <v>149446</v>
      </c>
      <c r="D7234" s="6">
        <v>3</v>
      </c>
      <c r="E7234" s="6">
        <v>3</v>
      </c>
      <c r="F7234" s="6">
        <v>2</v>
      </c>
      <c r="G7234" s="6" t="s">
        <v>11</v>
      </c>
      <c r="H7234" s="6" t="s">
        <v>12</v>
      </c>
      <c r="I7234" s="6">
        <v>6</v>
      </c>
      <c r="J7234" s="6" t="s">
        <v>10</v>
      </c>
      <c r="K7234" s="7">
        <v>399.54697829999998</v>
      </c>
    </row>
    <row r="7235" spans="2:11" x14ac:dyDescent="0.35">
      <c r="B7235">
        <v>7216</v>
      </c>
      <c r="C7235" s="5">
        <v>118623</v>
      </c>
      <c r="D7235" s="6">
        <v>64</v>
      </c>
      <c r="E7235" s="6">
        <v>44</v>
      </c>
      <c r="F7235" s="6">
        <v>2</v>
      </c>
      <c r="G7235" s="6" t="s">
        <v>11</v>
      </c>
      <c r="H7235" s="6" t="s">
        <v>12</v>
      </c>
      <c r="I7235" s="6">
        <v>4</v>
      </c>
      <c r="J7235" s="6" t="s">
        <v>10</v>
      </c>
      <c r="K7235" s="7">
        <v>288.6478358</v>
      </c>
    </row>
    <row r="7236" spans="2:11" x14ac:dyDescent="0.35">
      <c r="B7236">
        <v>7217</v>
      </c>
      <c r="C7236" s="5">
        <v>177515</v>
      </c>
      <c r="D7236" s="6">
        <v>43</v>
      </c>
      <c r="E7236" s="6">
        <v>23</v>
      </c>
      <c r="F7236" s="6">
        <v>2</v>
      </c>
      <c r="G7236" s="6" t="s">
        <v>11</v>
      </c>
      <c r="H7236" s="6" t="s">
        <v>5</v>
      </c>
      <c r="I7236" s="6">
        <v>6</v>
      </c>
      <c r="J7236" s="6" t="s">
        <v>10</v>
      </c>
      <c r="K7236" s="7">
        <v>326.75793220000003</v>
      </c>
    </row>
    <row r="7237" spans="2:11" x14ac:dyDescent="0.35">
      <c r="B7237">
        <v>7218</v>
      </c>
      <c r="C7237" s="5">
        <v>122484</v>
      </c>
      <c r="D7237" s="6">
        <v>28</v>
      </c>
      <c r="E7237" s="6">
        <v>8</v>
      </c>
      <c r="F7237" s="6">
        <v>2</v>
      </c>
      <c r="G7237" s="6" t="s">
        <v>11</v>
      </c>
      <c r="H7237" s="6" t="s">
        <v>12</v>
      </c>
      <c r="I7237" s="6">
        <v>2</v>
      </c>
      <c r="J7237" s="6" t="s">
        <v>10</v>
      </c>
      <c r="K7237" s="7">
        <v>429.72368180000001</v>
      </c>
    </row>
    <row r="7238" spans="2:11" x14ac:dyDescent="0.35">
      <c r="B7238">
        <v>7219</v>
      </c>
      <c r="C7238" s="5">
        <v>100094</v>
      </c>
      <c r="D7238" s="6">
        <v>65</v>
      </c>
      <c r="E7238" s="6" t="s">
        <v>14</v>
      </c>
      <c r="F7238" s="6">
        <v>2</v>
      </c>
      <c r="G7238" s="6" t="s">
        <v>9</v>
      </c>
      <c r="H7238" s="6" t="s">
        <v>5</v>
      </c>
      <c r="I7238" s="6">
        <v>6</v>
      </c>
      <c r="J7238" s="6" t="s">
        <v>10</v>
      </c>
      <c r="K7238" s="7">
        <v>107.9557709</v>
      </c>
    </row>
    <row r="7239" spans="2:11" x14ac:dyDescent="0.35">
      <c r="B7239">
        <v>7220</v>
      </c>
      <c r="C7239" s="5">
        <v>115013</v>
      </c>
      <c r="D7239" s="6">
        <v>53</v>
      </c>
      <c r="E7239" s="6">
        <v>36</v>
      </c>
      <c r="F7239" s="6">
        <v>2</v>
      </c>
      <c r="G7239" s="6" t="s">
        <v>9</v>
      </c>
      <c r="H7239" s="6" t="s">
        <v>12</v>
      </c>
      <c r="I7239" s="6">
        <v>9</v>
      </c>
      <c r="J7239" s="6" t="s">
        <v>10</v>
      </c>
      <c r="K7239" s="7">
        <v>458.46815049999998</v>
      </c>
    </row>
    <row r="7240" spans="2:11" x14ac:dyDescent="0.35">
      <c r="B7240">
        <v>7221</v>
      </c>
      <c r="C7240" s="5">
        <v>177328</v>
      </c>
      <c r="D7240" s="6">
        <v>69</v>
      </c>
      <c r="E7240" s="6">
        <v>52</v>
      </c>
      <c r="F7240" s="6">
        <v>2</v>
      </c>
      <c r="G7240" s="6" t="s">
        <v>9</v>
      </c>
      <c r="H7240" s="6" t="s">
        <v>5</v>
      </c>
      <c r="I7240" s="6">
        <v>10</v>
      </c>
      <c r="J7240" s="6" t="s">
        <v>10</v>
      </c>
      <c r="K7240" s="7">
        <v>199.9784707</v>
      </c>
    </row>
    <row r="7241" spans="2:11" x14ac:dyDescent="0.35">
      <c r="B7241">
        <v>7222</v>
      </c>
      <c r="C7241" s="5">
        <v>148703</v>
      </c>
      <c r="D7241" s="6">
        <v>99</v>
      </c>
      <c r="E7241" s="6">
        <v>29</v>
      </c>
      <c r="F7241" s="6">
        <v>2</v>
      </c>
      <c r="G7241" s="6" t="s">
        <v>11</v>
      </c>
      <c r="H7241" s="6" t="s">
        <v>5</v>
      </c>
      <c r="I7241" s="6">
        <v>2</v>
      </c>
      <c r="J7241" s="6" t="s">
        <v>13</v>
      </c>
      <c r="K7241" s="7">
        <v>607.12691900000004</v>
      </c>
    </row>
    <row r="7242" spans="2:11" x14ac:dyDescent="0.35">
      <c r="B7242">
        <v>7223</v>
      </c>
      <c r="C7242" s="5">
        <v>185682</v>
      </c>
      <c r="D7242" s="6">
        <v>19</v>
      </c>
      <c r="E7242" s="6">
        <v>0</v>
      </c>
      <c r="F7242" s="6">
        <v>2</v>
      </c>
      <c r="G7242" s="6" t="s">
        <v>9</v>
      </c>
      <c r="H7242" s="6" t="s">
        <v>5</v>
      </c>
      <c r="I7242" s="6">
        <v>14</v>
      </c>
      <c r="J7242" s="6" t="s">
        <v>10</v>
      </c>
      <c r="K7242" s="7">
        <v>299.38787559999997</v>
      </c>
    </row>
    <row r="7243" spans="2:11" x14ac:dyDescent="0.35">
      <c r="B7243">
        <v>7224</v>
      </c>
      <c r="C7243" s="5">
        <v>171414</v>
      </c>
      <c r="D7243" s="6">
        <v>60</v>
      </c>
      <c r="E7243" s="6">
        <v>41</v>
      </c>
      <c r="F7243" s="6">
        <v>2</v>
      </c>
      <c r="G7243" s="6" t="s">
        <v>11</v>
      </c>
      <c r="H7243" s="6" t="s">
        <v>5</v>
      </c>
      <c r="I7243" s="6">
        <v>12</v>
      </c>
      <c r="J7243" s="6" t="s">
        <v>10</v>
      </c>
      <c r="K7243" s="7">
        <v>18.872140940000001</v>
      </c>
    </row>
    <row r="7244" spans="2:11" x14ac:dyDescent="0.35">
      <c r="B7244">
        <v>7225</v>
      </c>
      <c r="C7244" s="5">
        <v>130143</v>
      </c>
      <c r="D7244" s="6">
        <v>41</v>
      </c>
      <c r="E7244" s="6">
        <v>21</v>
      </c>
      <c r="F7244" s="6">
        <v>2</v>
      </c>
      <c r="G7244" s="6" t="s">
        <v>11</v>
      </c>
      <c r="H7244" s="6" t="s">
        <v>5</v>
      </c>
      <c r="I7244" s="6">
        <v>3</v>
      </c>
      <c r="J7244" s="6" t="s">
        <v>13</v>
      </c>
      <c r="K7244" s="7">
        <v>627.27214960000003</v>
      </c>
    </row>
    <row r="7245" spans="2:11" x14ac:dyDescent="0.35">
      <c r="B7245">
        <v>7226</v>
      </c>
      <c r="C7245" s="5">
        <v>158690</v>
      </c>
      <c r="D7245" s="6">
        <v>44</v>
      </c>
      <c r="E7245" s="6">
        <v>26</v>
      </c>
      <c r="F7245" s="6">
        <v>2</v>
      </c>
      <c r="G7245" s="6" t="s">
        <v>9</v>
      </c>
      <c r="H7245" s="6" t="s">
        <v>5</v>
      </c>
      <c r="I7245" s="6">
        <v>15</v>
      </c>
      <c r="J7245" s="6" t="s">
        <v>10</v>
      </c>
      <c r="K7245" s="7">
        <v>117.52473550000001</v>
      </c>
    </row>
    <row r="7246" spans="2:11" x14ac:dyDescent="0.35">
      <c r="B7246">
        <v>7227</v>
      </c>
      <c r="C7246" s="5">
        <v>134652</v>
      </c>
      <c r="D7246" s="6">
        <v>17</v>
      </c>
      <c r="E7246" s="6">
        <v>0</v>
      </c>
      <c r="F7246" s="6">
        <v>2</v>
      </c>
      <c r="G7246" s="6" t="s">
        <v>9</v>
      </c>
      <c r="H7246" s="6" t="s">
        <v>5</v>
      </c>
      <c r="I7246" s="6">
        <v>9</v>
      </c>
      <c r="J7246" s="6" t="s">
        <v>13</v>
      </c>
      <c r="K7246" s="7">
        <v>543.71583020000003</v>
      </c>
    </row>
    <row r="7247" spans="2:11" x14ac:dyDescent="0.35">
      <c r="B7247">
        <v>7228</v>
      </c>
      <c r="C7247" s="5">
        <v>177949</v>
      </c>
      <c r="D7247" s="6">
        <v>29</v>
      </c>
      <c r="E7247" s="6">
        <v>11</v>
      </c>
      <c r="F7247" s="6">
        <v>2</v>
      </c>
      <c r="G7247" s="6" t="s">
        <v>9</v>
      </c>
      <c r="H7247" s="6" t="s">
        <v>12</v>
      </c>
      <c r="I7247" s="6">
        <v>2</v>
      </c>
      <c r="J7247" s="6" t="s">
        <v>13</v>
      </c>
      <c r="K7247" s="7">
        <v>596.13407549999999</v>
      </c>
    </row>
    <row r="7248" spans="2:11" x14ac:dyDescent="0.35">
      <c r="B7248">
        <v>7229</v>
      </c>
      <c r="C7248" s="5">
        <v>185447</v>
      </c>
      <c r="D7248" s="6">
        <v>27</v>
      </c>
      <c r="E7248" s="6" t="s">
        <v>14</v>
      </c>
      <c r="F7248" s="6">
        <v>2</v>
      </c>
      <c r="G7248" s="6" t="s">
        <v>11</v>
      </c>
      <c r="H7248" s="6" t="s">
        <v>5</v>
      </c>
      <c r="I7248" s="6">
        <v>10</v>
      </c>
      <c r="J7248" s="6" t="s">
        <v>10</v>
      </c>
      <c r="K7248" s="7">
        <v>308.56472450000001</v>
      </c>
    </row>
    <row r="7249" spans="2:11" x14ac:dyDescent="0.35">
      <c r="B7249">
        <v>7230</v>
      </c>
      <c r="C7249" s="5">
        <v>170210</v>
      </c>
      <c r="D7249" s="6">
        <v>64</v>
      </c>
      <c r="E7249" s="6">
        <v>44</v>
      </c>
      <c r="F7249" s="6">
        <v>2</v>
      </c>
      <c r="G7249" s="6" t="s">
        <v>11</v>
      </c>
      <c r="H7249" s="6" t="s">
        <v>12</v>
      </c>
      <c r="I7249" s="6">
        <v>11</v>
      </c>
      <c r="J7249" s="6" t="s">
        <v>10</v>
      </c>
      <c r="K7249" s="7">
        <v>34.922238829999998</v>
      </c>
    </row>
    <row r="7250" spans="2:11" x14ac:dyDescent="0.35">
      <c r="B7250">
        <v>7231</v>
      </c>
      <c r="C7250" s="5">
        <v>185134</v>
      </c>
      <c r="D7250" s="6">
        <v>16</v>
      </c>
      <c r="E7250" s="6">
        <v>0</v>
      </c>
      <c r="F7250" s="6">
        <v>2</v>
      </c>
      <c r="G7250" s="6" t="s">
        <v>11</v>
      </c>
      <c r="H7250" s="6" t="s">
        <v>5</v>
      </c>
      <c r="I7250" s="6">
        <v>14</v>
      </c>
      <c r="J7250" s="6" t="s">
        <v>10</v>
      </c>
      <c r="K7250" s="7">
        <v>247.1279121</v>
      </c>
    </row>
    <row r="7251" spans="2:11" x14ac:dyDescent="0.35">
      <c r="B7251">
        <v>7232</v>
      </c>
      <c r="C7251" s="5">
        <v>158163</v>
      </c>
      <c r="D7251" s="6">
        <v>65</v>
      </c>
      <c r="E7251" s="6">
        <v>44</v>
      </c>
      <c r="F7251" s="6">
        <v>2</v>
      </c>
      <c r="G7251" s="6" t="s">
        <v>9</v>
      </c>
      <c r="H7251" s="6" t="s">
        <v>5</v>
      </c>
      <c r="I7251" s="6">
        <v>12</v>
      </c>
      <c r="J7251" s="6" t="s">
        <v>10</v>
      </c>
      <c r="K7251" s="7">
        <v>193.57857780000001</v>
      </c>
    </row>
    <row r="7252" spans="2:11" x14ac:dyDescent="0.35">
      <c r="B7252">
        <v>7233</v>
      </c>
      <c r="C7252" s="5">
        <v>179633</v>
      </c>
      <c r="D7252" s="6">
        <v>55</v>
      </c>
      <c r="E7252" s="6">
        <v>34</v>
      </c>
      <c r="F7252" s="6">
        <v>2</v>
      </c>
      <c r="G7252" s="6" t="s">
        <v>11</v>
      </c>
      <c r="H7252" s="6" t="s">
        <v>5</v>
      </c>
      <c r="I7252" s="6">
        <v>13</v>
      </c>
      <c r="J7252" s="6" t="s">
        <v>10</v>
      </c>
      <c r="K7252" s="7">
        <v>263.06653030000001</v>
      </c>
    </row>
    <row r="7253" spans="2:11" x14ac:dyDescent="0.35">
      <c r="B7253">
        <v>7234</v>
      </c>
      <c r="C7253" s="5">
        <v>166365</v>
      </c>
      <c r="D7253" s="6">
        <v>28</v>
      </c>
      <c r="E7253" s="6">
        <v>11</v>
      </c>
      <c r="F7253" s="6">
        <v>2</v>
      </c>
      <c r="G7253" s="6" t="s">
        <v>11</v>
      </c>
      <c r="H7253" s="6" t="s">
        <v>12</v>
      </c>
      <c r="I7253" s="6">
        <v>13</v>
      </c>
      <c r="J7253" s="6" t="s">
        <v>10</v>
      </c>
      <c r="K7253" s="7">
        <v>358.22373570000002</v>
      </c>
    </row>
    <row r="7254" spans="2:11" x14ac:dyDescent="0.35">
      <c r="B7254">
        <v>7235</v>
      </c>
      <c r="C7254" s="5">
        <v>161573</v>
      </c>
      <c r="D7254" s="6">
        <v>24</v>
      </c>
      <c r="E7254" s="6">
        <v>7</v>
      </c>
      <c r="F7254" s="6">
        <v>2</v>
      </c>
      <c r="G7254" s="6" t="s">
        <v>11</v>
      </c>
      <c r="H7254" s="6" t="s">
        <v>5</v>
      </c>
      <c r="I7254" s="6">
        <v>10</v>
      </c>
      <c r="J7254" s="6" t="s">
        <v>10</v>
      </c>
      <c r="K7254" s="7">
        <v>347.2159474</v>
      </c>
    </row>
    <row r="7255" spans="2:11" x14ac:dyDescent="0.35">
      <c r="B7255">
        <v>7236</v>
      </c>
      <c r="C7255" s="5">
        <v>164101</v>
      </c>
      <c r="D7255" s="6">
        <v>34</v>
      </c>
      <c r="E7255" s="6">
        <v>13</v>
      </c>
      <c r="F7255" s="6">
        <v>2</v>
      </c>
      <c r="G7255" s="6" t="s">
        <v>11</v>
      </c>
      <c r="H7255" s="6" t="s">
        <v>12</v>
      </c>
      <c r="I7255" s="6">
        <v>1</v>
      </c>
      <c r="J7255" s="6" t="s">
        <v>13</v>
      </c>
      <c r="K7255" s="7">
        <v>542.70392319999996</v>
      </c>
    </row>
    <row r="7256" spans="2:11" x14ac:dyDescent="0.35">
      <c r="B7256">
        <v>7237</v>
      </c>
      <c r="C7256" s="5">
        <v>129947</v>
      </c>
      <c r="D7256" s="6">
        <v>122</v>
      </c>
      <c r="E7256" s="6">
        <v>43</v>
      </c>
      <c r="F7256" s="6">
        <v>2</v>
      </c>
      <c r="G7256" s="6" t="s">
        <v>9</v>
      </c>
      <c r="H7256" s="6" t="s">
        <v>5</v>
      </c>
      <c r="I7256" s="6">
        <v>0</v>
      </c>
      <c r="J7256" s="6" t="s">
        <v>10</v>
      </c>
      <c r="K7256" s="7">
        <v>154.3180839</v>
      </c>
    </row>
    <row r="7257" spans="2:11" x14ac:dyDescent="0.35">
      <c r="B7257">
        <v>7238</v>
      </c>
      <c r="C7257" s="5">
        <v>188246</v>
      </c>
      <c r="D7257" s="6">
        <v>35</v>
      </c>
      <c r="E7257" s="6">
        <v>16</v>
      </c>
      <c r="F7257" s="6">
        <v>2</v>
      </c>
      <c r="G7257" s="6" t="s">
        <v>11</v>
      </c>
      <c r="H7257" s="6" t="s">
        <v>5</v>
      </c>
      <c r="I7257" s="6">
        <v>8</v>
      </c>
      <c r="J7257" s="6" t="s">
        <v>10</v>
      </c>
      <c r="K7257" s="7">
        <v>370.9385613</v>
      </c>
    </row>
    <row r="7258" spans="2:11" x14ac:dyDescent="0.35">
      <c r="B7258">
        <v>7239</v>
      </c>
      <c r="C7258" s="5">
        <v>194063</v>
      </c>
      <c r="D7258" s="6">
        <v>3</v>
      </c>
      <c r="E7258" s="6">
        <v>46</v>
      </c>
      <c r="F7258" s="6">
        <v>2</v>
      </c>
      <c r="G7258" s="6" t="s">
        <v>9</v>
      </c>
      <c r="H7258" s="6" t="s">
        <v>5</v>
      </c>
      <c r="I7258" s="6">
        <v>11</v>
      </c>
      <c r="J7258" s="6" t="s">
        <v>10</v>
      </c>
      <c r="K7258" s="7">
        <v>125.72037640000001</v>
      </c>
    </row>
    <row r="7259" spans="2:11" x14ac:dyDescent="0.35">
      <c r="B7259">
        <v>7240</v>
      </c>
      <c r="C7259" s="5">
        <v>190934</v>
      </c>
      <c r="D7259" s="6">
        <v>20</v>
      </c>
      <c r="E7259" s="6">
        <v>3</v>
      </c>
      <c r="F7259" s="6">
        <v>2</v>
      </c>
      <c r="G7259" s="6" t="s">
        <v>11</v>
      </c>
      <c r="H7259" s="6" t="s">
        <v>5</v>
      </c>
      <c r="I7259" s="6">
        <v>14</v>
      </c>
      <c r="J7259" s="6" t="s">
        <v>10</v>
      </c>
      <c r="K7259" s="7">
        <v>145.38092800000001</v>
      </c>
    </row>
    <row r="7260" spans="2:11" x14ac:dyDescent="0.35">
      <c r="B7260">
        <v>7241</v>
      </c>
      <c r="C7260" s="5">
        <v>190026</v>
      </c>
      <c r="D7260" s="6">
        <v>20</v>
      </c>
      <c r="E7260" s="6">
        <v>1</v>
      </c>
      <c r="F7260" s="6">
        <v>2</v>
      </c>
      <c r="G7260" s="6" t="s">
        <v>9</v>
      </c>
      <c r="H7260" s="6" t="s">
        <v>12</v>
      </c>
      <c r="I7260" s="6">
        <v>3</v>
      </c>
      <c r="J7260" s="6" t="s">
        <v>13</v>
      </c>
      <c r="K7260" s="7">
        <v>3462</v>
      </c>
    </row>
    <row r="7261" spans="2:11" x14ac:dyDescent="0.35">
      <c r="B7261">
        <v>7242</v>
      </c>
      <c r="C7261" s="5">
        <v>135045</v>
      </c>
      <c r="D7261" s="6">
        <v>52</v>
      </c>
      <c r="E7261" s="6">
        <v>32</v>
      </c>
      <c r="F7261" s="6">
        <v>2</v>
      </c>
      <c r="G7261" s="6" t="s">
        <v>11</v>
      </c>
      <c r="H7261" s="6" t="s">
        <v>5</v>
      </c>
      <c r="I7261" s="6">
        <v>3</v>
      </c>
      <c r="J7261" s="6" t="s">
        <v>13</v>
      </c>
      <c r="K7261" s="7">
        <v>591.55034279999995</v>
      </c>
    </row>
    <row r="7262" spans="2:11" x14ac:dyDescent="0.35">
      <c r="B7262">
        <v>7243</v>
      </c>
      <c r="C7262" s="5">
        <v>189085</v>
      </c>
      <c r="D7262" s="6">
        <v>44</v>
      </c>
      <c r="E7262" s="6">
        <v>24</v>
      </c>
      <c r="F7262" s="6">
        <v>2</v>
      </c>
      <c r="G7262" s="6" t="s">
        <v>11</v>
      </c>
      <c r="H7262" s="6" t="s">
        <v>12</v>
      </c>
      <c r="I7262" s="6">
        <v>3</v>
      </c>
      <c r="J7262" s="6" t="s">
        <v>13</v>
      </c>
      <c r="K7262" s="7">
        <v>630.31658340000001</v>
      </c>
    </row>
    <row r="7263" spans="2:11" x14ac:dyDescent="0.35">
      <c r="B7263">
        <v>7244</v>
      </c>
      <c r="C7263" s="5">
        <v>182547</v>
      </c>
      <c r="D7263" s="6">
        <v>16</v>
      </c>
      <c r="E7263" s="6">
        <v>0</v>
      </c>
      <c r="F7263" s="6">
        <v>2</v>
      </c>
      <c r="G7263" s="6" t="s">
        <v>11</v>
      </c>
      <c r="H7263" s="6" t="s">
        <v>12</v>
      </c>
      <c r="I7263" s="6">
        <v>15</v>
      </c>
      <c r="J7263" s="6" t="s">
        <v>10</v>
      </c>
      <c r="K7263" s="7">
        <v>229.19359470000001</v>
      </c>
    </row>
    <row r="7264" spans="2:11" x14ac:dyDescent="0.35">
      <c r="B7264">
        <v>7245</v>
      </c>
      <c r="C7264" s="5">
        <v>158330</v>
      </c>
      <c r="D7264" s="6">
        <v>32</v>
      </c>
      <c r="E7264" s="6" t="s">
        <v>14</v>
      </c>
      <c r="F7264" s="6">
        <v>2</v>
      </c>
      <c r="G7264" s="6" t="s">
        <v>9</v>
      </c>
      <c r="H7264" s="6" t="s">
        <v>12</v>
      </c>
      <c r="I7264" s="6">
        <v>14</v>
      </c>
      <c r="J7264" s="6" t="s">
        <v>10</v>
      </c>
      <c r="K7264" s="7">
        <v>242.76391000000001</v>
      </c>
    </row>
    <row r="7265" spans="2:11" x14ac:dyDescent="0.35">
      <c r="B7265">
        <v>7246</v>
      </c>
      <c r="C7265" s="5">
        <v>188725</v>
      </c>
      <c r="D7265" s="6">
        <v>67</v>
      </c>
      <c r="E7265" s="6">
        <v>46</v>
      </c>
      <c r="F7265" s="6">
        <v>2</v>
      </c>
      <c r="G7265" s="6" t="s">
        <v>11</v>
      </c>
      <c r="H7265" s="6" t="s">
        <v>5</v>
      </c>
      <c r="I7265" s="6">
        <v>14</v>
      </c>
      <c r="J7265" s="6" t="s">
        <v>10</v>
      </c>
      <c r="K7265" s="7">
        <v>47.051144170000001</v>
      </c>
    </row>
    <row r="7266" spans="2:11" x14ac:dyDescent="0.35">
      <c r="B7266">
        <v>7247</v>
      </c>
      <c r="C7266" s="5">
        <v>161914</v>
      </c>
      <c r="D7266" s="6">
        <v>127</v>
      </c>
      <c r="E7266" s="6">
        <v>0</v>
      </c>
      <c r="F7266" s="6">
        <v>2</v>
      </c>
      <c r="G7266" s="6" t="s">
        <v>11</v>
      </c>
      <c r="H7266" s="6" t="s">
        <v>12</v>
      </c>
      <c r="I7266" s="6">
        <v>11</v>
      </c>
      <c r="J7266" s="6" t="s">
        <v>13</v>
      </c>
      <c r="K7266" s="7">
        <v>594.4983221</v>
      </c>
    </row>
    <row r="7267" spans="2:11" x14ac:dyDescent="0.35">
      <c r="B7267">
        <v>7248</v>
      </c>
      <c r="C7267" s="5">
        <v>186995</v>
      </c>
      <c r="D7267" s="6">
        <v>70</v>
      </c>
      <c r="E7267" s="6">
        <v>52</v>
      </c>
      <c r="F7267" s="6">
        <v>2</v>
      </c>
      <c r="G7267" s="6" t="s">
        <v>11</v>
      </c>
      <c r="H7267" s="6" t="s">
        <v>12</v>
      </c>
      <c r="I7267" s="6">
        <v>13</v>
      </c>
      <c r="J7267" s="6" t="s">
        <v>10</v>
      </c>
      <c r="K7267" s="7">
        <v>15.35319666</v>
      </c>
    </row>
    <row r="7268" spans="2:11" x14ac:dyDescent="0.35">
      <c r="B7268">
        <v>7249</v>
      </c>
      <c r="C7268" s="5">
        <v>105979</v>
      </c>
      <c r="D7268" s="6">
        <v>56</v>
      </c>
      <c r="E7268" s="6">
        <v>38</v>
      </c>
      <c r="F7268" s="6">
        <v>2</v>
      </c>
      <c r="G7268" s="6" t="s">
        <v>9</v>
      </c>
      <c r="H7268" s="6" t="s">
        <v>12</v>
      </c>
      <c r="I7268" s="6">
        <v>2</v>
      </c>
      <c r="J7268" s="6" t="s">
        <v>13</v>
      </c>
      <c r="K7268" s="7">
        <v>565.91033670000002</v>
      </c>
    </row>
    <row r="7269" spans="2:11" x14ac:dyDescent="0.35">
      <c r="B7269">
        <v>7250</v>
      </c>
      <c r="C7269" s="5">
        <v>162797</v>
      </c>
      <c r="D7269" s="6">
        <v>25</v>
      </c>
      <c r="E7269" s="6">
        <v>8</v>
      </c>
      <c r="F7269" s="6">
        <v>2</v>
      </c>
      <c r="G7269" s="6" t="s">
        <v>11</v>
      </c>
      <c r="H7269" s="6" t="s">
        <v>12</v>
      </c>
      <c r="I7269" s="6">
        <v>13</v>
      </c>
      <c r="J7269" s="6" t="s">
        <v>10</v>
      </c>
      <c r="K7269" s="7">
        <v>350.5601193</v>
      </c>
    </row>
    <row r="7270" spans="2:11" x14ac:dyDescent="0.35">
      <c r="B7270">
        <v>7251</v>
      </c>
      <c r="C7270" s="5">
        <v>149191</v>
      </c>
      <c r="D7270" s="6">
        <v>61</v>
      </c>
      <c r="E7270" s="6">
        <v>44</v>
      </c>
      <c r="F7270" s="6">
        <v>2</v>
      </c>
      <c r="G7270" s="6" t="s">
        <v>11</v>
      </c>
      <c r="H7270" s="6" t="s">
        <v>12</v>
      </c>
      <c r="I7270" s="6">
        <v>10</v>
      </c>
      <c r="J7270" s="6" t="s">
        <v>10</v>
      </c>
      <c r="K7270" s="7">
        <v>298.46185919999999</v>
      </c>
    </row>
    <row r="7271" spans="2:11" x14ac:dyDescent="0.35">
      <c r="B7271">
        <v>7252</v>
      </c>
      <c r="C7271" s="5">
        <v>186379</v>
      </c>
      <c r="D7271" s="6">
        <v>42</v>
      </c>
      <c r="E7271" s="6">
        <v>24</v>
      </c>
      <c r="F7271" s="6">
        <v>2</v>
      </c>
      <c r="G7271" s="6" t="s">
        <v>11</v>
      </c>
      <c r="H7271" s="6" t="s">
        <v>12</v>
      </c>
      <c r="I7271" s="6">
        <v>13</v>
      </c>
      <c r="J7271" s="6" t="s">
        <v>10</v>
      </c>
      <c r="K7271" s="7">
        <v>176.93348449999999</v>
      </c>
    </row>
    <row r="7272" spans="2:11" x14ac:dyDescent="0.35">
      <c r="B7272">
        <v>7253</v>
      </c>
      <c r="C7272" s="5">
        <v>126078</v>
      </c>
      <c r="D7272" s="6">
        <v>26</v>
      </c>
      <c r="E7272" s="6">
        <v>7</v>
      </c>
      <c r="F7272" s="6">
        <v>2</v>
      </c>
      <c r="G7272" s="6" t="s">
        <v>9</v>
      </c>
      <c r="H7272" s="6" t="s">
        <v>12</v>
      </c>
      <c r="I7272" s="6">
        <v>8</v>
      </c>
      <c r="J7272" s="6" t="s">
        <v>10</v>
      </c>
      <c r="K7272" s="7">
        <v>463.85371850000001</v>
      </c>
    </row>
    <row r="7273" spans="2:11" x14ac:dyDescent="0.35">
      <c r="B7273">
        <v>7254</v>
      </c>
      <c r="C7273" s="5">
        <v>157804</v>
      </c>
      <c r="D7273" s="6">
        <v>69</v>
      </c>
      <c r="E7273" s="6">
        <v>51</v>
      </c>
      <c r="F7273" s="6">
        <v>2</v>
      </c>
      <c r="G7273" s="6" t="s">
        <v>11</v>
      </c>
      <c r="H7273" s="6" t="s">
        <v>5</v>
      </c>
      <c r="I7273" s="6">
        <v>3</v>
      </c>
      <c r="J7273" s="6" t="s">
        <v>10</v>
      </c>
      <c r="K7273" s="7">
        <v>109.3434997</v>
      </c>
    </row>
    <row r="7274" spans="2:11" x14ac:dyDescent="0.35">
      <c r="B7274">
        <v>7255</v>
      </c>
      <c r="C7274" s="5">
        <v>136504</v>
      </c>
      <c r="D7274" s="6">
        <v>17</v>
      </c>
      <c r="E7274" s="6">
        <v>0</v>
      </c>
      <c r="F7274" s="6">
        <v>2</v>
      </c>
      <c r="G7274" s="6" t="s">
        <v>11</v>
      </c>
      <c r="H7274" s="6" t="s">
        <v>5</v>
      </c>
      <c r="I7274" s="6">
        <v>15</v>
      </c>
      <c r="J7274" s="6" t="s">
        <v>10</v>
      </c>
      <c r="K7274" s="7">
        <v>98.004934109999994</v>
      </c>
    </row>
    <row r="7275" spans="2:11" x14ac:dyDescent="0.35">
      <c r="B7275">
        <v>7256</v>
      </c>
      <c r="C7275" s="5">
        <v>141554</v>
      </c>
      <c r="D7275" s="6">
        <v>61</v>
      </c>
      <c r="E7275" s="6">
        <v>40</v>
      </c>
      <c r="F7275" s="6">
        <v>2</v>
      </c>
      <c r="G7275" s="6" t="s">
        <v>11</v>
      </c>
      <c r="H7275" s="6" t="s">
        <v>5</v>
      </c>
      <c r="I7275" s="6">
        <v>1</v>
      </c>
      <c r="J7275" s="6" t="s">
        <v>10</v>
      </c>
      <c r="K7275" s="7">
        <v>172.35722050000001</v>
      </c>
    </row>
    <row r="7276" spans="2:11" x14ac:dyDescent="0.35">
      <c r="B7276">
        <v>7257</v>
      </c>
      <c r="C7276" s="5">
        <v>115199</v>
      </c>
      <c r="D7276" s="6">
        <v>47</v>
      </c>
      <c r="E7276" s="6">
        <v>29</v>
      </c>
      <c r="F7276" s="6">
        <v>2</v>
      </c>
      <c r="G7276" s="6" t="s">
        <v>11</v>
      </c>
      <c r="H7276" s="6" t="s">
        <v>5</v>
      </c>
      <c r="I7276" s="6">
        <v>13</v>
      </c>
      <c r="J7276" s="6" t="s">
        <v>10</v>
      </c>
      <c r="K7276" s="7">
        <v>143.78076960000001</v>
      </c>
    </row>
    <row r="7277" spans="2:11" x14ac:dyDescent="0.35">
      <c r="B7277">
        <v>7258</v>
      </c>
      <c r="C7277" s="5">
        <v>183979</v>
      </c>
      <c r="D7277" s="6">
        <v>16</v>
      </c>
      <c r="E7277" s="6" t="s">
        <v>14</v>
      </c>
      <c r="F7277" s="6">
        <v>2</v>
      </c>
      <c r="G7277" s="6" t="s">
        <v>9</v>
      </c>
      <c r="H7277" s="6" t="s">
        <v>5</v>
      </c>
      <c r="I7277" s="6">
        <v>11</v>
      </c>
      <c r="J7277" s="6" t="s">
        <v>10</v>
      </c>
      <c r="K7277" s="7">
        <v>317.50337250000001</v>
      </c>
    </row>
    <row r="7278" spans="2:11" x14ac:dyDescent="0.35">
      <c r="B7278">
        <v>7259</v>
      </c>
      <c r="C7278" s="5">
        <v>198681</v>
      </c>
      <c r="D7278" s="6">
        <v>19</v>
      </c>
      <c r="E7278" s="6">
        <v>2</v>
      </c>
      <c r="F7278" s="6">
        <v>2</v>
      </c>
      <c r="G7278" s="6" t="s">
        <v>9</v>
      </c>
      <c r="H7278" s="6" t="s">
        <v>5</v>
      </c>
      <c r="I7278" s="6">
        <v>11</v>
      </c>
      <c r="J7278" s="6" t="s">
        <v>10</v>
      </c>
      <c r="K7278" s="7">
        <v>215.57971219999999</v>
      </c>
    </row>
    <row r="7279" spans="2:11" x14ac:dyDescent="0.35">
      <c r="B7279">
        <v>7260</v>
      </c>
      <c r="C7279" s="5">
        <v>180991</v>
      </c>
      <c r="D7279" s="6">
        <v>70</v>
      </c>
      <c r="E7279" s="6">
        <v>49</v>
      </c>
      <c r="F7279" s="6">
        <v>2</v>
      </c>
      <c r="G7279" s="6" t="s">
        <v>11</v>
      </c>
      <c r="H7279" s="6" t="s">
        <v>12</v>
      </c>
      <c r="I7279" s="6">
        <v>13</v>
      </c>
      <c r="J7279" s="6" t="s">
        <v>10</v>
      </c>
      <c r="K7279" s="7">
        <v>109.0816165</v>
      </c>
    </row>
    <row r="7280" spans="2:11" x14ac:dyDescent="0.35">
      <c r="B7280">
        <v>7261</v>
      </c>
      <c r="C7280" s="5">
        <v>157423</v>
      </c>
      <c r="D7280" s="6">
        <v>25</v>
      </c>
      <c r="E7280" s="6">
        <v>7</v>
      </c>
      <c r="F7280" s="6">
        <v>2</v>
      </c>
      <c r="G7280" s="6" t="s">
        <v>9</v>
      </c>
      <c r="H7280" s="6" t="s">
        <v>5</v>
      </c>
      <c r="I7280" s="6">
        <v>8</v>
      </c>
      <c r="J7280" s="6" t="s">
        <v>10</v>
      </c>
      <c r="K7280" s="7">
        <v>442.73729029999998</v>
      </c>
    </row>
    <row r="7281" spans="2:11" x14ac:dyDescent="0.35">
      <c r="B7281">
        <v>7262</v>
      </c>
      <c r="C7281" s="5">
        <v>139580</v>
      </c>
      <c r="D7281" s="6">
        <v>19</v>
      </c>
      <c r="E7281" s="6">
        <v>0</v>
      </c>
      <c r="F7281" s="6">
        <v>2</v>
      </c>
      <c r="G7281" s="6" t="s">
        <v>11</v>
      </c>
      <c r="H7281" s="6" t="s">
        <v>5</v>
      </c>
      <c r="I7281" s="6">
        <v>12</v>
      </c>
      <c r="J7281" s="6" t="s">
        <v>10</v>
      </c>
      <c r="K7281" s="7">
        <v>497.36904759999999</v>
      </c>
    </row>
    <row r="7282" spans="2:11" x14ac:dyDescent="0.35">
      <c r="B7282">
        <v>7263</v>
      </c>
      <c r="C7282" s="5">
        <v>125623</v>
      </c>
      <c r="D7282" s="6">
        <v>17</v>
      </c>
      <c r="E7282" s="6">
        <v>0</v>
      </c>
      <c r="F7282" s="6">
        <v>2</v>
      </c>
      <c r="G7282" s="6" t="s">
        <v>11</v>
      </c>
      <c r="H7282" s="6" t="s">
        <v>5</v>
      </c>
      <c r="I7282" s="6">
        <v>12</v>
      </c>
      <c r="J7282" s="6" t="s">
        <v>10</v>
      </c>
      <c r="K7282" s="7">
        <v>205.6203524</v>
      </c>
    </row>
    <row r="7283" spans="2:11" x14ac:dyDescent="0.35">
      <c r="B7283">
        <v>7264</v>
      </c>
      <c r="C7283" s="5">
        <v>129821</v>
      </c>
      <c r="D7283" s="6">
        <v>99</v>
      </c>
      <c r="E7283" s="6">
        <v>2</v>
      </c>
      <c r="F7283" s="6">
        <v>2</v>
      </c>
      <c r="G7283" s="6" t="s">
        <v>9</v>
      </c>
      <c r="H7283" s="6" t="s">
        <v>12</v>
      </c>
      <c r="I7283" s="6">
        <v>13</v>
      </c>
      <c r="J7283" s="6" t="s">
        <v>10</v>
      </c>
      <c r="K7283" s="7">
        <v>258.90054359999999</v>
      </c>
    </row>
    <row r="7284" spans="2:11" x14ac:dyDescent="0.35">
      <c r="B7284">
        <v>7265</v>
      </c>
      <c r="C7284" s="5">
        <v>155538</v>
      </c>
      <c r="D7284" s="6">
        <v>58</v>
      </c>
      <c r="E7284" s="6">
        <v>41</v>
      </c>
      <c r="F7284" s="6">
        <v>2</v>
      </c>
      <c r="G7284" s="6" t="s">
        <v>9</v>
      </c>
      <c r="H7284" s="6" t="s">
        <v>5</v>
      </c>
      <c r="I7284" s="6">
        <v>3</v>
      </c>
      <c r="J7284" s="6" t="s">
        <v>13</v>
      </c>
      <c r="K7284" s="7">
        <v>626.14789380000002</v>
      </c>
    </row>
    <row r="7285" spans="2:11" x14ac:dyDescent="0.35">
      <c r="B7285">
        <v>7266</v>
      </c>
      <c r="C7285" s="5">
        <v>197113</v>
      </c>
      <c r="D7285" s="6">
        <v>46</v>
      </c>
      <c r="E7285" s="6">
        <v>28</v>
      </c>
      <c r="F7285" s="6">
        <v>2</v>
      </c>
      <c r="G7285" s="6" t="s">
        <v>11</v>
      </c>
      <c r="H7285" s="6" t="s">
        <v>5</v>
      </c>
      <c r="I7285" s="6">
        <v>7</v>
      </c>
      <c r="J7285" s="6" t="s">
        <v>10</v>
      </c>
      <c r="K7285" s="7">
        <v>339.35099789999998</v>
      </c>
    </row>
    <row r="7286" spans="2:11" x14ac:dyDescent="0.35">
      <c r="B7286">
        <v>7267</v>
      </c>
      <c r="C7286" s="5">
        <v>166615</v>
      </c>
      <c r="D7286" s="6">
        <v>64</v>
      </c>
      <c r="E7286" s="6">
        <v>43</v>
      </c>
      <c r="F7286" s="6">
        <v>2</v>
      </c>
      <c r="G7286" s="6" t="s">
        <v>9</v>
      </c>
      <c r="H7286" s="6" t="s">
        <v>12</v>
      </c>
      <c r="I7286" s="6">
        <v>13</v>
      </c>
      <c r="J7286" s="6" t="s">
        <v>10</v>
      </c>
      <c r="K7286" s="7">
        <v>157.69601639999999</v>
      </c>
    </row>
    <row r="7287" spans="2:11" x14ac:dyDescent="0.35">
      <c r="B7287">
        <v>7268</v>
      </c>
      <c r="C7287" s="5">
        <v>155271</v>
      </c>
      <c r="D7287" s="6">
        <v>66</v>
      </c>
      <c r="E7287" s="6">
        <v>45</v>
      </c>
      <c r="F7287" s="6">
        <v>2</v>
      </c>
      <c r="G7287" s="6" t="s">
        <v>9</v>
      </c>
      <c r="H7287" s="6" t="s">
        <v>12</v>
      </c>
      <c r="I7287" s="6">
        <v>14</v>
      </c>
      <c r="J7287" s="6" t="s">
        <v>10</v>
      </c>
      <c r="K7287" s="7">
        <v>364.00537910000003</v>
      </c>
    </row>
    <row r="7288" spans="2:11" x14ac:dyDescent="0.35">
      <c r="B7288">
        <v>7269</v>
      </c>
      <c r="C7288" s="5">
        <v>162636</v>
      </c>
      <c r="D7288" s="6">
        <v>17</v>
      </c>
      <c r="E7288" s="6">
        <v>0</v>
      </c>
      <c r="F7288" s="6">
        <v>2</v>
      </c>
      <c r="G7288" s="6" t="s">
        <v>9</v>
      </c>
      <c r="H7288" s="6" t="s">
        <v>5</v>
      </c>
      <c r="I7288" s="6">
        <v>15</v>
      </c>
      <c r="J7288" s="6" t="s">
        <v>10</v>
      </c>
      <c r="K7288" s="7">
        <v>421.52767720000003</v>
      </c>
    </row>
    <row r="7289" spans="2:11" x14ac:dyDescent="0.35">
      <c r="B7289">
        <v>7270</v>
      </c>
      <c r="C7289" s="5">
        <v>106000</v>
      </c>
      <c r="D7289" s="6">
        <v>35</v>
      </c>
      <c r="E7289" s="6" t="s">
        <v>14</v>
      </c>
      <c r="F7289" s="6">
        <v>2</v>
      </c>
      <c r="G7289" s="6" t="s">
        <v>11</v>
      </c>
      <c r="H7289" s="6" t="s">
        <v>5</v>
      </c>
      <c r="I7289" s="6">
        <v>6</v>
      </c>
      <c r="J7289" s="6" t="s">
        <v>10</v>
      </c>
      <c r="K7289" s="7">
        <v>352.93917720000002</v>
      </c>
    </row>
    <row r="7290" spans="2:11" x14ac:dyDescent="0.35">
      <c r="B7290">
        <v>7271</v>
      </c>
      <c r="C7290" s="5">
        <v>107011</v>
      </c>
      <c r="D7290" s="6">
        <v>16</v>
      </c>
      <c r="E7290" s="6">
        <v>0</v>
      </c>
      <c r="F7290" s="6">
        <v>2</v>
      </c>
      <c r="G7290" s="6" t="s">
        <v>11</v>
      </c>
      <c r="H7290" s="6" t="s">
        <v>12</v>
      </c>
      <c r="I7290" s="6">
        <v>6</v>
      </c>
      <c r="J7290" s="6" t="s">
        <v>13</v>
      </c>
      <c r="K7290" s="7">
        <v>884.84135849999996</v>
      </c>
    </row>
    <row r="7291" spans="2:11" x14ac:dyDescent="0.35">
      <c r="B7291">
        <v>7272</v>
      </c>
      <c r="C7291" s="5">
        <v>117148</v>
      </c>
      <c r="D7291" s="6">
        <v>28</v>
      </c>
      <c r="E7291" s="6" t="s">
        <v>14</v>
      </c>
      <c r="F7291" s="6">
        <v>2</v>
      </c>
      <c r="G7291" s="6" t="s">
        <v>11</v>
      </c>
      <c r="H7291" s="6" t="s">
        <v>5</v>
      </c>
      <c r="I7291" s="6">
        <v>9</v>
      </c>
      <c r="J7291" s="6" t="s">
        <v>10</v>
      </c>
      <c r="K7291" s="7">
        <v>285.25236260000003</v>
      </c>
    </row>
    <row r="7292" spans="2:11" x14ac:dyDescent="0.35">
      <c r="B7292">
        <v>7273</v>
      </c>
      <c r="C7292" s="5">
        <v>109523</v>
      </c>
      <c r="D7292" s="6">
        <v>19</v>
      </c>
      <c r="E7292" s="6">
        <v>2</v>
      </c>
      <c r="F7292" s="6">
        <v>2</v>
      </c>
      <c r="G7292" s="6" t="s">
        <v>9</v>
      </c>
      <c r="H7292" s="6" t="s">
        <v>12</v>
      </c>
      <c r="I7292" s="6">
        <v>14</v>
      </c>
      <c r="J7292" s="6" t="s">
        <v>13</v>
      </c>
      <c r="K7292" s="7">
        <v>689.15474800000004</v>
      </c>
    </row>
    <row r="7293" spans="2:11" x14ac:dyDescent="0.35">
      <c r="B7293">
        <v>7274</v>
      </c>
      <c r="C7293" s="5">
        <v>134080</v>
      </c>
      <c r="D7293" s="6">
        <v>29</v>
      </c>
      <c r="E7293" s="6">
        <v>8</v>
      </c>
      <c r="F7293" s="6">
        <v>2</v>
      </c>
      <c r="G7293" s="6" t="s">
        <v>11</v>
      </c>
      <c r="H7293" s="6" t="s">
        <v>5</v>
      </c>
      <c r="I7293" s="6">
        <v>4</v>
      </c>
      <c r="J7293" s="6" t="s">
        <v>13</v>
      </c>
      <c r="K7293" s="7">
        <v>533.33307439999999</v>
      </c>
    </row>
    <row r="7294" spans="2:11" x14ac:dyDescent="0.35">
      <c r="B7294">
        <v>7275</v>
      </c>
      <c r="C7294" s="5">
        <v>174624</v>
      </c>
      <c r="D7294" s="6">
        <v>70</v>
      </c>
      <c r="E7294" s="6">
        <v>52</v>
      </c>
      <c r="F7294" s="6">
        <v>2</v>
      </c>
      <c r="G7294" s="6" t="s">
        <v>9</v>
      </c>
      <c r="H7294" s="6" t="s">
        <v>5</v>
      </c>
      <c r="I7294" s="6">
        <v>10</v>
      </c>
      <c r="J7294" s="6" t="s">
        <v>10</v>
      </c>
      <c r="K7294" s="7">
        <v>151.2817751</v>
      </c>
    </row>
    <row r="7295" spans="2:11" x14ac:dyDescent="0.35">
      <c r="B7295">
        <v>7276</v>
      </c>
      <c r="C7295" s="5">
        <v>148106</v>
      </c>
      <c r="D7295" s="6">
        <v>34</v>
      </c>
      <c r="E7295" s="6">
        <v>14</v>
      </c>
      <c r="F7295" s="6">
        <v>2</v>
      </c>
      <c r="G7295" s="6" t="s">
        <v>11</v>
      </c>
      <c r="H7295" s="6" t="s">
        <v>5</v>
      </c>
      <c r="I7295" s="6">
        <v>15</v>
      </c>
      <c r="J7295" s="6" t="s">
        <v>10</v>
      </c>
      <c r="K7295" s="7">
        <v>317.44091220000001</v>
      </c>
    </row>
    <row r="7296" spans="2:11" x14ac:dyDescent="0.35">
      <c r="B7296">
        <v>7277</v>
      </c>
      <c r="C7296" s="5">
        <v>117351</v>
      </c>
      <c r="D7296" s="6">
        <v>46</v>
      </c>
      <c r="E7296" s="6">
        <v>25</v>
      </c>
      <c r="F7296" s="6">
        <v>2</v>
      </c>
      <c r="G7296" s="6" t="s">
        <v>11</v>
      </c>
      <c r="H7296" s="6" t="s">
        <v>5</v>
      </c>
      <c r="I7296" s="6">
        <v>5</v>
      </c>
      <c r="J7296" s="6" t="s">
        <v>13</v>
      </c>
      <c r="K7296" s="7">
        <v>624.82754139999997</v>
      </c>
    </row>
    <row r="7297" spans="2:11" x14ac:dyDescent="0.35">
      <c r="B7297">
        <v>7278</v>
      </c>
      <c r="C7297" s="5">
        <v>156221</v>
      </c>
      <c r="D7297" s="6">
        <v>20</v>
      </c>
      <c r="E7297" s="6">
        <v>3</v>
      </c>
      <c r="F7297" s="6">
        <v>2</v>
      </c>
      <c r="G7297" s="6" t="s">
        <v>9</v>
      </c>
      <c r="H7297" s="6" t="s">
        <v>12</v>
      </c>
      <c r="I7297" s="6">
        <v>13</v>
      </c>
      <c r="J7297" s="6" t="s">
        <v>10</v>
      </c>
      <c r="K7297" s="7">
        <v>376.2787735</v>
      </c>
    </row>
    <row r="7298" spans="2:11" x14ac:dyDescent="0.35">
      <c r="B7298">
        <v>7279</v>
      </c>
      <c r="C7298" s="5">
        <v>179804</v>
      </c>
      <c r="D7298" s="6">
        <v>36</v>
      </c>
      <c r="E7298" s="6">
        <v>15</v>
      </c>
      <c r="F7298" s="6">
        <v>2</v>
      </c>
      <c r="G7298" s="6" t="s">
        <v>9</v>
      </c>
      <c r="H7298" s="6" t="s">
        <v>12</v>
      </c>
      <c r="I7298" s="6">
        <v>10</v>
      </c>
      <c r="J7298" s="6" t="s">
        <v>10</v>
      </c>
      <c r="K7298" s="7">
        <v>447.23005410000002</v>
      </c>
    </row>
    <row r="7299" spans="2:11" x14ac:dyDescent="0.35">
      <c r="B7299">
        <v>7280</v>
      </c>
      <c r="C7299" s="5">
        <v>157654</v>
      </c>
      <c r="D7299" s="6">
        <v>70</v>
      </c>
      <c r="E7299" s="6">
        <v>53</v>
      </c>
      <c r="F7299" s="6">
        <v>2</v>
      </c>
      <c r="G7299" s="6" t="s">
        <v>11</v>
      </c>
      <c r="H7299" s="6" t="s">
        <v>5</v>
      </c>
      <c r="I7299" s="6">
        <v>4</v>
      </c>
      <c r="J7299" s="6" t="s">
        <v>10</v>
      </c>
      <c r="K7299" s="7">
        <v>36.431099529999997</v>
      </c>
    </row>
    <row r="7300" spans="2:11" x14ac:dyDescent="0.35">
      <c r="B7300">
        <v>7281</v>
      </c>
      <c r="C7300" s="5">
        <v>170137</v>
      </c>
      <c r="D7300" s="6">
        <v>18</v>
      </c>
      <c r="E7300" s="6">
        <v>0</v>
      </c>
      <c r="F7300" s="6">
        <v>2</v>
      </c>
      <c r="G7300" s="6" t="s">
        <v>9</v>
      </c>
      <c r="H7300" s="6" t="s">
        <v>12</v>
      </c>
      <c r="I7300" s="6">
        <v>15</v>
      </c>
      <c r="J7300" s="6" t="s">
        <v>10</v>
      </c>
      <c r="K7300" s="7">
        <v>236.05493540000001</v>
      </c>
    </row>
    <row r="7301" spans="2:11" x14ac:dyDescent="0.35">
      <c r="B7301">
        <v>7282</v>
      </c>
      <c r="C7301" s="5">
        <v>144259</v>
      </c>
      <c r="D7301" s="6">
        <v>67</v>
      </c>
      <c r="E7301" s="6">
        <v>50</v>
      </c>
      <c r="F7301" s="6">
        <v>2</v>
      </c>
      <c r="G7301" s="6" t="s">
        <v>11</v>
      </c>
      <c r="H7301" s="6" t="s">
        <v>12</v>
      </c>
      <c r="I7301" s="6">
        <v>5</v>
      </c>
      <c r="J7301" s="6" t="s">
        <v>10</v>
      </c>
      <c r="K7301" s="7">
        <v>62.35947994</v>
      </c>
    </row>
    <row r="7302" spans="2:11" x14ac:dyDescent="0.35">
      <c r="B7302">
        <v>7283</v>
      </c>
      <c r="C7302" s="5">
        <v>184100</v>
      </c>
      <c r="D7302" s="6">
        <v>59</v>
      </c>
      <c r="E7302" s="6">
        <v>40</v>
      </c>
      <c r="F7302" s="6">
        <v>2</v>
      </c>
      <c r="G7302" s="6" t="s">
        <v>9</v>
      </c>
      <c r="H7302" s="6" t="s">
        <v>12</v>
      </c>
      <c r="I7302" s="6">
        <v>8</v>
      </c>
      <c r="J7302" s="6" t="s">
        <v>10</v>
      </c>
      <c r="K7302" s="7">
        <v>419.38865479999998</v>
      </c>
    </row>
    <row r="7303" spans="2:11" x14ac:dyDescent="0.35">
      <c r="B7303">
        <v>7284</v>
      </c>
      <c r="C7303" s="5">
        <v>190433</v>
      </c>
      <c r="D7303" s="6">
        <v>19</v>
      </c>
      <c r="E7303" s="6">
        <v>1</v>
      </c>
      <c r="F7303" s="6">
        <v>2</v>
      </c>
      <c r="G7303" s="6" t="s">
        <v>11</v>
      </c>
      <c r="H7303" s="6" t="s">
        <v>5</v>
      </c>
      <c r="I7303" s="6">
        <v>15</v>
      </c>
      <c r="J7303" s="6" t="s">
        <v>10</v>
      </c>
      <c r="K7303" s="7">
        <v>137.46780680000001</v>
      </c>
    </row>
    <row r="7304" spans="2:11" x14ac:dyDescent="0.35">
      <c r="B7304">
        <v>7285</v>
      </c>
      <c r="C7304" s="5">
        <v>113175</v>
      </c>
      <c r="D7304" s="6">
        <v>67</v>
      </c>
      <c r="E7304" s="6">
        <v>46</v>
      </c>
      <c r="F7304" s="6">
        <v>2</v>
      </c>
      <c r="G7304" s="6" t="s">
        <v>11</v>
      </c>
      <c r="H7304" s="6" t="s">
        <v>12</v>
      </c>
      <c r="I7304" s="6">
        <v>13</v>
      </c>
      <c r="J7304" s="6" t="s">
        <v>10</v>
      </c>
      <c r="K7304" s="7">
        <v>323.96839069999999</v>
      </c>
    </row>
    <row r="7305" spans="2:11" x14ac:dyDescent="0.35">
      <c r="B7305">
        <v>7286</v>
      </c>
      <c r="C7305" s="5">
        <v>154652</v>
      </c>
      <c r="D7305" s="6">
        <v>50</v>
      </c>
      <c r="E7305" s="6">
        <v>29</v>
      </c>
      <c r="F7305" s="6">
        <v>2</v>
      </c>
      <c r="G7305" s="6" t="s">
        <v>11</v>
      </c>
      <c r="H7305" s="6" t="s">
        <v>12</v>
      </c>
      <c r="I7305" s="6">
        <v>7</v>
      </c>
      <c r="J7305" s="6" t="s">
        <v>10</v>
      </c>
      <c r="K7305" s="7">
        <v>410.48663219999997</v>
      </c>
    </row>
    <row r="7306" spans="2:11" x14ac:dyDescent="0.35">
      <c r="B7306">
        <v>7287</v>
      </c>
      <c r="C7306" s="5">
        <v>166282</v>
      </c>
      <c r="D7306" s="6">
        <v>69</v>
      </c>
      <c r="E7306" s="6">
        <v>50</v>
      </c>
      <c r="F7306" s="6">
        <v>2</v>
      </c>
      <c r="G7306" s="6" t="s">
        <v>11</v>
      </c>
      <c r="H7306" s="6" t="s">
        <v>5</v>
      </c>
      <c r="I7306" s="6">
        <v>3</v>
      </c>
      <c r="J7306" s="6" t="s">
        <v>10</v>
      </c>
      <c r="K7306" s="7">
        <v>141.83148310000001</v>
      </c>
    </row>
    <row r="7307" spans="2:11" x14ac:dyDescent="0.35">
      <c r="B7307">
        <v>7288</v>
      </c>
      <c r="C7307" s="5">
        <v>144597</v>
      </c>
      <c r="D7307" s="6">
        <v>16</v>
      </c>
      <c r="E7307" s="6">
        <v>0</v>
      </c>
      <c r="F7307" s="6">
        <v>2</v>
      </c>
      <c r="G7307" s="6" t="s">
        <v>9</v>
      </c>
      <c r="H7307" s="6" t="s">
        <v>5</v>
      </c>
      <c r="I7307" s="6">
        <v>12</v>
      </c>
      <c r="J7307" s="6" t="s">
        <v>10</v>
      </c>
      <c r="K7307" s="7">
        <v>414.57093680000003</v>
      </c>
    </row>
    <row r="7308" spans="2:11" x14ac:dyDescent="0.35">
      <c r="B7308">
        <v>7289</v>
      </c>
      <c r="C7308" s="5">
        <v>155038</v>
      </c>
      <c r="D7308" s="6">
        <v>22</v>
      </c>
      <c r="E7308" s="6">
        <v>4</v>
      </c>
      <c r="F7308" s="6">
        <v>2</v>
      </c>
      <c r="G7308" s="6" t="s">
        <v>9</v>
      </c>
      <c r="H7308" s="6" t="s">
        <v>5</v>
      </c>
      <c r="I7308" s="6">
        <v>7</v>
      </c>
      <c r="J7308" s="6" t="s">
        <v>10</v>
      </c>
      <c r="K7308" s="7">
        <v>445.77156810000002</v>
      </c>
    </row>
    <row r="7309" spans="2:11" x14ac:dyDescent="0.35">
      <c r="B7309">
        <v>7290</v>
      </c>
      <c r="C7309" s="5">
        <v>107639</v>
      </c>
      <c r="D7309" s="6">
        <v>47</v>
      </c>
      <c r="E7309" s="6">
        <v>28</v>
      </c>
      <c r="F7309" s="6">
        <v>2</v>
      </c>
      <c r="G7309" s="6" t="s">
        <v>9</v>
      </c>
      <c r="H7309" s="6" t="s">
        <v>5</v>
      </c>
      <c r="I7309" s="6">
        <v>9</v>
      </c>
      <c r="J7309" s="6" t="s">
        <v>10</v>
      </c>
      <c r="K7309" s="7">
        <v>336.6691002</v>
      </c>
    </row>
    <row r="7310" spans="2:11" x14ac:dyDescent="0.35">
      <c r="B7310">
        <v>7291</v>
      </c>
      <c r="C7310" s="5">
        <v>129160</v>
      </c>
      <c r="D7310" s="6">
        <v>54</v>
      </c>
      <c r="E7310" s="6">
        <v>34</v>
      </c>
      <c r="F7310" s="6">
        <v>2</v>
      </c>
      <c r="G7310" s="6" t="s">
        <v>9</v>
      </c>
      <c r="H7310" s="6" t="s">
        <v>5</v>
      </c>
      <c r="I7310" s="6">
        <v>1</v>
      </c>
      <c r="J7310" s="6" t="s">
        <v>13</v>
      </c>
      <c r="K7310" s="7">
        <v>787.94579590000001</v>
      </c>
    </row>
    <row r="7311" spans="2:11" x14ac:dyDescent="0.35">
      <c r="B7311">
        <v>7292</v>
      </c>
      <c r="C7311" s="5">
        <v>105156</v>
      </c>
      <c r="D7311" s="6">
        <v>61</v>
      </c>
      <c r="E7311" s="6">
        <v>43</v>
      </c>
      <c r="F7311" s="6">
        <v>2</v>
      </c>
      <c r="G7311" s="6" t="s">
        <v>9</v>
      </c>
      <c r="H7311" s="6" t="s">
        <v>12</v>
      </c>
      <c r="I7311" s="6">
        <v>0</v>
      </c>
      <c r="J7311" s="6" t="s">
        <v>10</v>
      </c>
      <c r="K7311" s="7">
        <v>178.7270613</v>
      </c>
    </row>
    <row r="7312" spans="2:11" x14ac:dyDescent="0.35">
      <c r="B7312">
        <v>7293</v>
      </c>
      <c r="C7312" s="5">
        <v>163688</v>
      </c>
      <c r="D7312" s="6">
        <v>68</v>
      </c>
      <c r="E7312" s="6">
        <v>49</v>
      </c>
      <c r="F7312" s="6">
        <v>2</v>
      </c>
      <c r="G7312" s="6" t="s">
        <v>9</v>
      </c>
      <c r="H7312" s="6" t="s">
        <v>5</v>
      </c>
      <c r="I7312" s="6">
        <v>8</v>
      </c>
      <c r="J7312" s="6" t="s">
        <v>10</v>
      </c>
      <c r="K7312" s="7">
        <v>108.3790936</v>
      </c>
    </row>
    <row r="7313" spans="2:11" x14ac:dyDescent="0.35">
      <c r="B7313">
        <v>7294</v>
      </c>
      <c r="C7313" s="5">
        <v>111176</v>
      </c>
      <c r="D7313" s="6">
        <v>50</v>
      </c>
      <c r="E7313" s="6">
        <v>33</v>
      </c>
      <c r="F7313" s="6">
        <v>2</v>
      </c>
      <c r="G7313" s="6" t="s">
        <v>9</v>
      </c>
      <c r="H7313" s="6" t="s">
        <v>5</v>
      </c>
      <c r="I7313" s="6">
        <v>3</v>
      </c>
      <c r="J7313" s="6" t="s">
        <v>13</v>
      </c>
      <c r="K7313" s="7">
        <v>583.44513470000004</v>
      </c>
    </row>
    <row r="7314" spans="2:11" x14ac:dyDescent="0.35">
      <c r="B7314">
        <v>7295</v>
      </c>
      <c r="C7314" s="5">
        <v>196869</v>
      </c>
      <c r="D7314" s="6">
        <v>126</v>
      </c>
      <c r="E7314" s="6">
        <v>27</v>
      </c>
      <c r="F7314" s="6">
        <v>2</v>
      </c>
      <c r="G7314" s="6" t="s">
        <v>11</v>
      </c>
      <c r="H7314" s="6" t="s">
        <v>5</v>
      </c>
      <c r="I7314" s="6">
        <v>0</v>
      </c>
      <c r="J7314" s="6" t="s">
        <v>10</v>
      </c>
      <c r="K7314" s="7">
        <v>381.557682</v>
      </c>
    </row>
    <row r="7315" spans="2:11" x14ac:dyDescent="0.35">
      <c r="B7315">
        <v>7296</v>
      </c>
      <c r="C7315" s="5">
        <v>111279</v>
      </c>
      <c r="D7315" s="6">
        <v>66</v>
      </c>
      <c r="E7315" s="6">
        <v>49</v>
      </c>
      <c r="F7315" s="6">
        <v>2</v>
      </c>
      <c r="G7315" s="6" t="s">
        <v>9</v>
      </c>
      <c r="H7315" s="6" t="s">
        <v>12</v>
      </c>
      <c r="I7315" s="6">
        <v>14</v>
      </c>
      <c r="J7315" s="6" t="s">
        <v>10</v>
      </c>
      <c r="K7315" s="7">
        <v>37.117625580000002</v>
      </c>
    </row>
    <row r="7316" spans="2:11" x14ac:dyDescent="0.35">
      <c r="B7316">
        <v>7297</v>
      </c>
      <c r="C7316" s="5">
        <v>104536</v>
      </c>
      <c r="D7316" s="6">
        <v>61</v>
      </c>
      <c r="E7316" s="6">
        <v>43</v>
      </c>
      <c r="F7316" s="6">
        <v>2</v>
      </c>
      <c r="G7316" s="6" t="s">
        <v>11</v>
      </c>
      <c r="H7316" s="6" t="s">
        <v>5</v>
      </c>
      <c r="I7316" s="6">
        <v>8</v>
      </c>
      <c r="J7316" s="6" t="s">
        <v>10</v>
      </c>
      <c r="K7316" s="7">
        <v>274.70286199999998</v>
      </c>
    </row>
    <row r="7317" spans="2:11" x14ac:dyDescent="0.35">
      <c r="B7317">
        <v>7298</v>
      </c>
      <c r="C7317" s="5">
        <v>182908</v>
      </c>
      <c r="D7317" s="6">
        <v>33</v>
      </c>
      <c r="E7317" s="6">
        <v>12</v>
      </c>
      <c r="F7317" s="6">
        <v>2</v>
      </c>
      <c r="G7317" s="6" t="s">
        <v>11</v>
      </c>
      <c r="H7317" s="6" t="s">
        <v>12</v>
      </c>
      <c r="I7317" s="6">
        <v>7</v>
      </c>
      <c r="J7317" s="6" t="s">
        <v>10</v>
      </c>
      <c r="K7317" s="7">
        <v>353.24958320000002</v>
      </c>
    </row>
    <row r="7318" spans="2:11" x14ac:dyDescent="0.35">
      <c r="B7318">
        <v>7299</v>
      </c>
      <c r="C7318" s="5">
        <v>146674</v>
      </c>
      <c r="D7318" s="6">
        <v>90</v>
      </c>
      <c r="E7318" s="6">
        <v>44</v>
      </c>
      <c r="F7318" s="6">
        <v>2</v>
      </c>
      <c r="G7318" s="6" t="s">
        <v>9</v>
      </c>
      <c r="H7318" s="6" t="s">
        <v>5</v>
      </c>
      <c r="I7318" s="6">
        <v>10</v>
      </c>
      <c r="J7318" s="6" t="s">
        <v>10</v>
      </c>
      <c r="K7318" s="7">
        <v>39.604222579999998</v>
      </c>
    </row>
    <row r="7319" spans="2:11" x14ac:dyDescent="0.35">
      <c r="B7319">
        <v>7300</v>
      </c>
      <c r="C7319" s="5">
        <v>141220</v>
      </c>
      <c r="D7319" s="6">
        <v>54</v>
      </c>
      <c r="E7319" s="6" t="s">
        <v>14</v>
      </c>
      <c r="F7319" s="6">
        <v>2</v>
      </c>
      <c r="G7319" s="6" t="s">
        <v>9</v>
      </c>
      <c r="H7319" s="6" t="s">
        <v>5</v>
      </c>
      <c r="I7319" s="6">
        <v>15</v>
      </c>
      <c r="J7319" s="6" t="s">
        <v>10</v>
      </c>
      <c r="K7319" s="7">
        <v>228.92479410000001</v>
      </c>
    </row>
    <row r="7320" spans="2:11" x14ac:dyDescent="0.35">
      <c r="B7320">
        <v>7301</v>
      </c>
      <c r="C7320" s="5">
        <v>131455</v>
      </c>
      <c r="D7320" s="6">
        <v>68</v>
      </c>
      <c r="E7320" s="6">
        <v>47</v>
      </c>
      <c r="F7320" s="6">
        <v>2</v>
      </c>
      <c r="G7320" s="6" t="s">
        <v>9</v>
      </c>
      <c r="H7320" s="6" t="s">
        <v>5</v>
      </c>
      <c r="I7320" s="6">
        <v>11</v>
      </c>
      <c r="J7320" s="6" t="s">
        <v>10</v>
      </c>
      <c r="K7320" s="7">
        <v>102.9205046</v>
      </c>
    </row>
    <row r="7321" spans="2:11" x14ac:dyDescent="0.35">
      <c r="B7321">
        <v>7302</v>
      </c>
      <c r="C7321" s="5">
        <v>180500</v>
      </c>
      <c r="D7321" s="6">
        <v>70</v>
      </c>
      <c r="E7321" s="6">
        <v>50</v>
      </c>
      <c r="F7321" s="6">
        <v>2</v>
      </c>
      <c r="G7321" s="6" t="s">
        <v>11</v>
      </c>
      <c r="H7321" s="6" t="s">
        <v>5</v>
      </c>
      <c r="I7321" s="6">
        <v>11</v>
      </c>
      <c r="J7321" s="6" t="s">
        <v>10</v>
      </c>
      <c r="K7321" s="7">
        <v>15.953348249999999</v>
      </c>
    </row>
    <row r="7322" spans="2:11" x14ac:dyDescent="0.35">
      <c r="B7322">
        <v>7303</v>
      </c>
      <c r="C7322" s="5">
        <v>113556</v>
      </c>
      <c r="D7322" s="6">
        <v>38</v>
      </c>
      <c r="E7322" s="6">
        <v>21</v>
      </c>
      <c r="F7322" s="6">
        <v>2</v>
      </c>
      <c r="G7322" s="6" t="s">
        <v>11</v>
      </c>
      <c r="H7322" s="6" t="s">
        <v>5</v>
      </c>
      <c r="I7322" s="6">
        <v>10</v>
      </c>
      <c r="J7322" s="6" t="s">
        <v>10</v>
      </c>
      <c r="K7322" s="7">
        <v>391.67333789999998</v>
      </c>
    </row>
    <row r="7323" spans="2:11" x14ac:dyDescent="0.35">
      <c r="B7323">
        <v>7304</v>
      </c>
      <c r="C7323" s="5">
        <v>175813</v>
      </c>
      <c r="D7323" s="6">
        <v>55</v>
      </c>
      <c r="E7323" s="6">
        <v>35</v>
      </c>
      <c r="F7323" s="6">
        <v>2</v>
      </c>
      <c r="G7323" s="6" t="s">
        <v>9</v>
      </c>
      <c r="H7323" s="6" t="s">
        <v>12</v>
      </c>
      <c r="I7323" s="6">
        <v>14</v>
      </c>
      <c r="J7323" s="6" t="s">
        <v>10</v>
      </c>
      <c r="K7323" s="7">
        <v>374.14900410000001</v>
      </c>
    </row>
    <row r="7324" spans="2:11" x14ac:dyDescent="0.35">
      <c r="B7324">
        <v>7305</v>
      </c>
      <c r="C7324" s="5">
        <v>163089</v>
      </c>
      <c r="D7324" s="6">
        <v>40</v>
      </c>
      <c r="E7324" s="6">
        <v>20</v>
      </c>
      <c r="F7324" s="6">
        <v>2</v>
      </c>
      <c r="G7324" s="6" t="s">
        <v>9</v>
      </c>
      <c r="H7324" s="6" t="s">
        <v>5</v>
      </c>
      <c r="I7324" s="6">
        <v>10</v>
      </c>
      <c r="J7324" s="6" t="s">
        <v>10</v>
      </c>
      <c r="K7324" s="7">
        <v>419.15526699999998</v>
      </c>
    </row>
    <row r="7325" spans="2:11" x14ac:dyDescent="0.35">
      <c r="B7325">
        <v>7306</v>
      </c>
      <c r="C7325" s="5">
        <v>151790</v>
      </c>
      <c r="D7325" s="6">
        <v>40</v>
      </c>
      <c r="E7325" s="6">
        <v>20</v>
      </c>
      <c r="F7325" s="6">
        <v>2</v>
      </c>
      <c r="G7325" s="6" t="s">
        <v>9</v>
      </c>
      <c r="H7325" s="6" t="s">
        <v>5</v>
      </c>
      <c r="I7325" s="6">
        <v>13</v>
      </c>
      <c r="J7325" s="6" t="s">
        <v>10</v>
      </c>
      <c r="K7325" s="7">
        <v>223.01104340000001</v>
      </c>
    </row>
    <row r="7326" spans="2:11" x14ac:dyDescent="0.35">
      <c r="B7326">
        <v>7307</v>
      </c>
      <c r="C7326" s="5">
        <v>111550</v>
      </c>
      <c r="D7326" s="6">
        <v>61</v>
      </c>
      <c r="E7326" s="6">
        <v>44</v>
      </c>
      <c r="F7326" s="6">
        <v>2</v>
      </c>
      <c r="G7326" s="6" t="s">
        <v>9</v>
      </c>
      <c r="H7326" s="6" t="s">
        <v>5</v>
      </c>
      <c r="I7326" s="6">
        <v>10</v>
      </c>
      <c r="J7326" s="6" t="s">
        <v>10</v>
      </c>
      <c r="K7326" s="7">
        <v>53.736089360000001</v>
      </c>
    </row>
    <row r="7327" spans="2:11" x14ac:dyDescent="0.35">
      <c r="B7327">
        <v>7308</v>
      </c>
      <c r="C7327" s="5">
        <v>186745</v>
      </c>
      <c r="D7327" s="6">
        <v>37</v>
      </c>
      <c r="E7327" s="6">
        <v>19</v>
      </c>
      <c r="F7327" s="6">
        <v>2</v>
      </c>
      <c r="G7327" s="6" t="s">
        <v>9</v>
      </c>
      <c r="H7327" s="6" t="s">
        <v>12</v>
      </c>
      <c r="I7327" s="6">
        <v>5</v>
      </c>
      <c r="J7327" s="6" t="s">
        <v>13</v>
      </c>
      <c r="K7327" s="7">
        <v>666.58986349999998</v>
      </c>
    </row>
    <row r="7328" spans="2:11" x14ac:dyDescent="0.35">
      <c r="B7328">
        <v>7309</v>
      </c>
      <c r="C7328" s="5">
        <v>161232</v>
      </c>
      <c r="D7328" s="6">
        <v>57</v>
      </c>
      <c r="E7328" s="6">
        <v>39</v>
      </c>
      <c r="F7328" s="6">
        <v>2</v>
      </c>
      <c r="G7328" s="6" t="s">
        <v>9</v>
      </c>
      <c r="H7328" s="6" t="s">
        <v>12</v>
      </c>
      <c r="I7328" s="6">
        <v>10</v>
      </c>
      <c r="J7328" s="6" t="s">
        <v>13</v>
      </c>
      <c r="K7328" s="7">
        <v>551.41583760000003</v>
      </c>
    </row>
    <row r="7329" spans="2:11" x14ac:dyDescent="0.35">
      <c r="B7329">
        <v>7310</v>
      </c>
      <c r="C7329" s="5">
        <v>132954</v>
      </c>
      <c r="D7329" s="6">
        <v>21</v>
      </c>
      <c r="E7329" s="6">
        <v>3</v>
      </c>
      <c r="F7329" s="6">
        <v>2</v>
      </c>
      <c r="G7329" s="6" t="s">
        <v>11</v>
      </c>
      <c r="H7329" s="6" t="s">
        <v>5</v>
      </c>
      <c r="I7329" s="6">
        <v>13</v>
      </c>
      <c r="J7329" s="6" t="s">
        <v>10</v>
      </c>
      <c r="K7329" s="7">
        <v>326.75318060000001</v>
      </c>
    </row>
    <row r="7330" spans="2:11" x14ac:dyDescent="0.35">
      <c r="B7330">
        <v>7311</v>
      </c>
      <c r="C7330" s="5">
        <v>172385</v>
      </c>
      <c r="D7330" s="6">
        <v>67</v>
      </c>
      <c r="E7330" s="6">
        <v>50</v>
      </c>
      <c r="F7330" s="6">
        <v>2</v>
      </c>
      <c r="G7330" s="6" t="s">
        <v>9</v>
      </c>
      <c r="H7330" s="6" t="s">
        <v>5</v>
      </c>
      <c r="I7330" s="6">
        <v>1</v>
      </c>
      <c r="J7330" s="6" t="s">
        <v>10</v>
      </c>
      <c r="K7330" s="7">
        <v>241.2812083</v>
      </c>
    </row>
    <row r="7331" spans="2:11" x14ac:dyDescent="0.35">
      <c r="B7331">
        <v>7312</v>
      </c>
      <c r="C7331" s="5">
        <v>153469</v>
      </c>
      <c r="D7331" s="6">
        <v>52</v>
      </c>
      <c r="E7331" s="6">
        <v>35</v>
      </c>
      <c r="F7331" s="6">
        <v>2</v>
      </c>
      <c r="G7331" s="6" t="s">
        <v>9</v>
      </c>
      <c r="H7331" s="6" t="s">
        <v>12</v>
      </c>
      <c r="I7331" s="6">
        <v>9</v>
      </c>
      <c r="J7331" s="6" t="s">
        <v>10</v>
      </c>
      <c r="K7331" s="7">
        <v>491.5015654</v>
      </c>
    </row>
    <row r="7332" spans="2:11" x14ac:dyDescent="0.35">
      <c r="B7332">
        <v>7313</v>
      </c>
      <c r="C7332" s="5">
        <v>107638</v>
      </c>
      <c r="D7332" s="6">
        <v>62</v>
      </c>
      <c r="E7332" s="6">
        <v>42</v>
      </c>
      <c r="F7332" s="6">
        <v>2</v>
      </c>
      <c r="G7332" s="6" t="s">
        <v>9</v>
      </c>
      <c r="H7332" s="6" t="s">
        <v>5</v>
      </c>
      <c r="I7332" s="6">
        <v>7</v>
      </c>
      <c r="J7332" s="6" t="s">
        <v>10</v>
      </c>
      <c r="K7332" s="7">
        <v>71.888307789999999</v>
      </c>
    </row>
    <row r="7333" spans="2:11" x14ac:dyDescent="0.35">
      <c r="B7333">
        <v>7314</v>
      </c>
      <c r="C7333" s="5">
        <v>184354</v>
      </c>
      <c r="D7333" s="6">
        <v>40</v>
      </c>
      <c r="E7333" s="6">
        <v>23</v>
      </c>
      <c r="F7333" s="6">
        <v>2</v>
      </c>
      <c r="G7333" s="6" t="s">
        <v>9</v>
      </c>
      <c r="H7333" s="6" t="s">
        <v>12</v>
      </c>
      <c r="I7333" s="6">
        <v>12</v>
      </c>
      <c r="J7333" s="6" t="s">
        <v>10</v>
      </c>
      <c r="K7333" s="7">
        <v>466.4680783</v>
      </c>
    </row>
    <row r="7334" spans="2:11" x14ac:dyDescent="0.35">
      <c r="B7334">
        <v>7315</v>
      </c>
      <c r="C7334" s="5">
        <v>134418</v>
      </c>
      <c r="D7334" s="6">
        <v>70</v>
      </c>
      <c r="E7334" s="6">
        <v>49</v>
      </c>
      <c r="F7334" s="6">
        <v>2</v>
      </c>
      <c r="G7334" s="6" t="s">
        <v>11</v>
      </c>
      <c r="H7334" s="6" t="s">
        <v>5</v>
      </c>
      <c r="I7334" s="6">
        <v>4</v>
      </c>
      <c r="J7334" s="6" t="s">
        <v>10</v>
      </c>
      <c r="K7334" s="7">
        <v>170.89733820000001</v>
      </c>
    </row>
    <row r="7335" spans="2:11" x14ac:dyDescent="0.35">
      <c r="B7335">
        <v>7316</v>
      </c>
      <c r="C7335" s="5">
        <v>174843</v>
      </c>
      <c r="D7335" s="6">
        <v>70</v>
      </c>
      <c r="E7335" s="6">
        <v>51</v>
      </c>
      <c r="F7335" s="6">
        <v>2</v>
      </c>
      <c r="G7335" s="6" t="s">
        <v>11</v>
      </c>
      <c r="H7335" s="6" t="s">
        <v>12</v>
      </c>
      <c r="I7335" s="6">
        <v>8</v>
      </c>
      <c r="J7335" s="6" t="s">
        <v>10</v>
      </c>
      <c r="K7335" s="7">
        <v>70.590095500000004</v>
      </c>
    </row>
    <row r="7336" spans="2:11" x14ac:dyDescent="0.35">
      <c r="B7336">
        <v>7317</v>
      </c>
      <c r="C7336" s="5">
        <v>169513</v>
      </c>
      <c r="D7336" s="6">
        <v>41</v>
      </c>
      <c r="E7336" s="6">
        <v>23</v>
      </c>
      <c r="F7336" s="6">
        <v>2</v>
      </c>
      <c r="G7336" s="6" t="s">
        <v>11</v>
      </c>
      <c r="H7336" s="6" t="s">
        <v>5</v>
      </c>
      <c r="I7336" s="6">
        <v>11</v>
      </c>
      <c r="J7336" s="6" t="s">
        <v>10</v>
      </c>
      <c r="K7336" s="7">
        <v>236.3888221</v>
      </c>
    </row>
    <row r="7337" spans="2:11" x14ac:dyDescent="0.35">
      <c r="B7337">
        <v>7318</v>
      </c>
      <c r="C7337" s="5">
        <v>135712</v>
      </c>
      <c r="D7337" s="6">
        <v>107</v>
      </c>
      <c r="E7337" s="6">
        <v>40</v>
      </c>
      <c r="F7337" s="6">
        <v>2</v>
      </c>
      <c r="G7337" s="6" t="s">
        <v>11</v>
      </c>
      <c r="H7337" s="6" t="s">
        <v>12</v>
      </c>
      <c r="I7337" s="6">
        <v>14</v>
      </c>
      <c r="J7337" s="6" t="s">
        <v>10</v>
      </c>
      <c r="K7337" s="7">
        <v>304.68800750000003</v>
      </c>
    </row>
    <row r="7338" spans="2:11" x14ac:dyDescent="0.35">
      <c r="B7338">
        <v>7319</v>
      </c>
      <c r="C7338" s="5">
        <v>153842</v>
      </c>
      <c r="D7338" s="6">
        <v>68</v>
      </c>
      <c r="E7338" s="6">
        <v>51</v>
      </c>
      <c r="F7338" s="6">
        <v>2</v>
      </c>
      <c r="G7338" s="6" t="s">
        <v>11</v>
      </c>
      <c r="H7338" s="6" t="s">
        <v>12</v>
      </c>
      <c r="I7338" s="6">
        <v>7</v>
      </c>
      <c r="J7338" s="6" t="s">
        <v>10</v>
      </c>
      <c r="K7338" s="7">
        <v>85.735839830000003</v>
      </c>
    </row>
    <row r="7339" spans="2:11" x14ac:dyDescent="0.35">
      <c r="B7339">
        <v>7320</v>
      </c>
      <c r="C7339" s="5">
        <v>179032</v>
      </c>
      <c r="D7339" s="6">
        <v>67</v>
      </c>
      <c r="E7339" s="6">
        <v>50</v>
      </c>
      <c r="F7339" s="6">
        <v>2</v>
      </c>
      <c r="G7339" s="6" t="s">
        <v>9</v>
      </c>
      <c r="H7339" s="6" t="s">
        <v>5</v>
      </c>
      <c r="I7339" s="6">
        <v>1</v>
      </c>
      <c r="J7339" s="6" t="s">
        <v>10</v>
      </c>
      <c r="K7339" s="7">
        <v>160.58178889999999</v>
      </c>
    </row>
    <row r="7340" spans="2:11" x14ac:dyDescent="0.35">
      <c r="B7340">
        <v>7321</v>
      </c>
      <c r="C7340" s="5">
        <v>183896</v>
      </c>
      <c r="D7340" s="6">
        <v>59</v>
      </c>
      <c r="E7340" s="6">
        <v>42</v>
      </c>
      <c r="F7340" s="6">
        <v>2</v>
      </c>
      <c r="G7340" s="6" t="s">
        <v>11</v>
      </c>
      <c r="H7340" s="6" t="s">
        <v>12</v>
      </c>
      <c r="I7340" s="6">
        <v>14</v>
      </c>
      <c r="J7340" s="6" t="s">
        <v>10</v>
      </c>
      <c r="K7340" s="7">
        <v>338.26667570000001</v>
      </c>
    </row>
    <row r="7341" spans="2:11" x14ac:dyDescent="0.35">
      <c r="B7341">
        <v>7322</v>
      </c>
      <c r="C7341" s="5">
        <v>186576</v>
      </c>
      <c r="D7341" s="6">
        <v>20</v>
      </c>
      <c r="E7341" s="6">
        <v>2</v>
      </c>
      <c r="F7341" s="6">
        <v>2</v>
      </c>
      <c r="G7341" s="6" t="s">
        <v>9</v>
      </c>
      <c r="H7341" s="6" t="s">
        <v>12</v>
      </c>
      <c r="I7341" s="6">
        <v>10</v>
      </c>
      <c r="J7341" s="6" t="s">
        <v>13</v>
      </c>
      <c r="K7341" s="7">
        <v>672.67858049999995</v>
      </c>
    </row>
    <row r="7342" spans="2:11" x14ac:dyDescent="0.35">
      <c r="B7342">
        <v>7323</v>
      </c>
      <c r="C7342" s="5">
        <v>165660</v>
      </c>
      <c r="D7342" s="6">
        <v>22</v>
      </c>
      <c r="E7342" s="6">
        <v>4</v>
      </c>
      <c r="F7342" s="6">
        <v>2</v>
      </c>
      <c r="G7342" s="6" t="s">
        <v>11</v>
      </c>
      <c r="H7342" s="6" t="s">
        <v>12</v>
      </c>
      <c r="I7342" s="6">
        <v>6</v>
      </c>
      <c r="J7342" s="6" t="s">
        <v>13</v>
      </c>
      <c r="K7342" s="7">
        <v>560.97088580000002</v>
      </c>
    </row>
    <row r="7343" spans="2:11" x14ac:dyDescent="0.35">
      <c r="B7343">
        <v>7324</v>
      </c>
      <c r="C7343" s="5">
        <v>110533</v>
      </c>
      <c r="D7343" s="6">
        <v>61</v>
      </c>
      <c r="E7343" s="6">
        <v>43</v>
      </c>
      <c r="F7343" s="6">
        <v>2</v>
      </c>
      <c r="G7343" s="6" t="s">
        <v>11</v>
      </c>
      <c r="H7343" s="6" t="s">
        <v>12</v>
      </c>
      <c r="I7343" s="6">
        <v>10</v>
      </c>
      <c r="J7343" s="6" t="s">
        <v>10</v>
      </c>
      <c r="K7343" s="7">
        <v>215.10460130000001</v>
      </c>
    </row>
    <row r="7344" spans="2:11" x14ac:dyDescent="0.35">
      <c r="B7344">
        <v>7325</v>
      </c>
      <c r="C7344" s="5">
        <v>167013</v>
      </c>
      <c r="D7344" s="6">
        <v>54</v>
      </c>
      <c r="E7344" s="6">
        <v>37</v>
      </c>
      <c r="F7344" s="6">
        <v>2</v>
      </c>
      <c r="G7344" s="6" t="s">
        <v>11</v>
      </c>
      <c r="H7344" s="6" t="s">
        <v>5</v>
      </c>
      <c r="I7344" s="6">
        <v>12</v>
      </c>
      <c r="J7344" s="6" t="s">
        <v>10</v>
      </c>
      <c r="K7344" s="7">
        <v>264.57510930000001</v>
      </c>
    </row>
    <row r="7345" spans="2:11" x14ac:dyDescent="0.35">
      <c r="B7345">
        <v>7326</v>
      </c>
      <c r="C7345" s="5">
        <v>106099</v>
      </c>
      <c r="D7345" s="6">
        <v>66</v>
      </c>
      <c r="E7345" s="6">
        <v>49</v>
      </c>
      <c r="F7345" s="6">
        <v>2</v>
      </c>
      <c r="G7345" s="6" t="s">
        <v>11</v>
      </c>
      <c r="H7345" s="6" t="s">
        <v>5</v>
      </c>
      <c r="I7345" s="6">
        <v>5</v>
      </c>
      <c r="J7345" s="6" t="s">
        <v>10</v>
      </c>
      <c r="K7345" s="7">
        <v>231.9684781</v>
      </c>
    </row>
    <row r="7346" spans="2:11" x14ac:dyDescent="0.35">
      <c r="B7346">
        <v>7327</v>
      </c>
      <c r="C7346" s="5">
        <v>139396</v>
      </c>
      <c r="D7346" s="6">
        <v>31</v>
      </c>
      <c r="E7346" s="6">
        <v>11</v>
      </c>
      <c r="F7346" s="6">
        <v>2</v>
      </c>
      <c r="G7346" s="6" t="s">
        <v>11</v>
      </c>
      <c r="H7346" s="6" t="s">
        <v>12</v>
      </c>
      <c r="I7346" s="6">
        <v>15</v>
      </c>
      <c r="J7346" s="6" t="s">
        <v>10</v>
      </c>
      <c r="K7346" s="7">
        <v>201.3067102</v>
      </c>
    </row>
    <row r="7347" spans="2:11" x14ac:dyDescent="0.35">
      <c r="B7347">
        <v>7328</v>
      </c>
      <c r="C7347" s="5">
        <v>145441</v>
      </c>
      <c r="D7347" s="6">
        <v>56</v>
      </c>
      <c r="E7347" s="6">
        <v>38</v>
      </c>
      <c r="F7347" s="6">
        <v>2</v>
      </c>
      <c r="G7347" s="6" t="s">
        <v>9</v>
      </c>
      <c r="H7347" s="6" t="s">
        <v>5</v>
      </c>
      <c r="I7347" s="6">
        <v>7</v>
      </c>
      <c r="J7347" s="6" t="s">
        <v>10</v>
      </c>
      <c r="K7347" s="7">
        <v>366.21717339999998</v>
      </c>
    </row>
    <row r="7348" spans="2:11" x14ac:dyDescent="0.35">
      <c r="B7348">
        <v>7329</v>
      </c>
      <c r="C7348" s="5">
        <v>173200</v>
      </c>
      <c r="D7348" s="6">
        <v>35</v>
      </c>
      <c r="E7348" s="6">
        <v>18</v>
      </c>
      <c r="F7348" s="6">
        <v>2</v>
      </c>
      <c r="G7348" s="6" t="s">
        <v>9</v>
      </c>
      <c r="H7348" s="6" t="s">
        <v>12</v>
      </c>
      <c r="I7348" s="6">
        <v>15</v>
      </c>
      <c r="J7348" s="6" t="s">
        <v>10</v>
      </c>
      <c r="K7348" s="7">
        <v>167.6070249</v>
      </c>
    </row>
    <row r="7349" spans="2:11" x14ac:dyDescent="0.35">
      <c r="B7349">
        <v>7330</v>
      </c>
      <c r="C7349" s="5">
        <v>124081</v>
      </c>
      <c r="D7349" s="6">
        <v>62</v>
      </c>
      <c r="E7349" s="6">
        <v>45</v>
      </c>
      <c r="F7349" s="6">
        <v>2</v>
      </c>
      <c r="G7349" s="6" t="s">
        <v>11</v>
      </c>
      <c r="H7349" s="6" t="s">
        <v>5</v>
      </c>
      <c r="I7349" s="6">
        <v>5</v>
      </c>
      <c r="J7349" s="6" t="s">
        <v>10</v>
      </c>
      <c r="K7349" s="7">
        <v>477.06936489999998</v>
      </c>
    </row>
    <row r="7350" spans="2:11" x14ac:dyDescent="0.35">
      <c r="B7350">
        <v>7331</v>
      </c>
      <c r="C7350" s="5">
        <v>157657</v>
      </c>
      <c r="D7350" s="6">
        <v>70</v>
      </c>
      <c r="E7350" s="6">
        <v>52</v>
      </c>
      <c r="F7350" s="6">
        <v>2</v>
      </c>
      <c r="G7350" s="6" t="s">
        <v>11</v>
      </c>
      <c r="H7350" s="6" t="s">
        <v>5</v>
      </c>
      <c r="I7350" s="6">
        <v>13</v>
      </c>
      <c r="J7350" s="6" t="s">
        <v>10</v>
      </c>
      <c r="K7350" s="7">
        <v>200.63603839999999</v>
      </c>
    </row>
    <row r="7351" spans="2:11" x14ac:dyDescent="0.35">
      <c r="B7351">
        <v>7332</v>
      </c>
      <c r="C7351" s="5">
        <v>178127</v>
      </c>
      <c r="D7351" s="6">
        <v>53</v>
      </c>
      <c r="E7351" s="6">
        <v>36</v>
      </c>
      <c r="F7351" s="6">
        <v>2</v>
      </c>
      <c r="G7351" s="6" t="s">
        <v>9</v>
      </c>
      <c r="H7351" s="6" t="s">
        <v>5</v>
      </c>
      <c r="I7351" s="6">
        <v>9</v>
      </c>
      <c r="J7351" s="6" t="s">
        <v>10</v>
      </c>
      <c r="K7351" s="7">
        <v>385.82220530000001</v>
      </c>
    </row>
    <row r="7352" spans="2:11" x14ac:dyDescent="0.35">
      <c r="B7352">
        <v>7333</v>
      </c>
      <c r="C7352" s="5">
        <v>171246</v>
      </c>
      <c r="D7352" s="6">
        <v>31</v>
      </c>
      <c r="E7352" s="6">
        <v>13</v>
      </c>
      <c r="F7352" s="6">
        <v>2</v>
      </c>
      <c r="G7352" s="6" t="s">
        <v>11</v>
      </c>
      <c r="H7352" s="6" t="s">
        <v>12</v>
      </c>
      <c r="I7352" s="6">
        <v>11</v>
      </c>
      <c r="J7352" s="6" t="s">
        <v>10</v>
      </c>
      <c r="K7352" s="7">
        <v>409.15767299999999</v>
      </c>
    </row>
    <row r="7353" spans="2:11" x14ac:dyDescent="0.35">
      <c r="B7353">
        <v>7334</v>
      </c>
      <c r="C7353" s="5">
        <v>145615</v>
      </c>
      <c r="D7353" s="6">
        <v>23</v>
      </c>
      <c r="E7353" s="6">
        <v>4</v>
      </c>
      <c r="F7353" s="6">
        <v>2</v>
      </c>
      <c r="G7353" s="6" t="s">
        <v>9</v>
      </c>
      <c r="H7353" s="6" t="s">
        <v>5</v>
      </c>
      <c r="I7353" s="6">
        <v>12</v>
      </c>
      <c r="J7353" s="6" t="s">
        <v>13</v>
      </c>
      <c r="K7353" s="7">
        <v>627.22469469999999</v>
      </c>
    </row>
    <row r="7354" spans="2:11" x14ac:dyDescent="0.35">
      <c r="B7354">
        <v>7335</v>
      </c>
      <c r="C7354" s="5">
        <v>117760</v>
      </c>
      <c r="D7354" s="6">
        <v>62</v>
      </c>
      <c r="E7354" s="6">
        <v>42</v>
      </c>
      <c r="F7354" s="6">
        <v>2</v>
      </c>
      <c r="G7354" s="6" t="s">
        <v>11</v>
      </c>
      <c r="H7354" s="6" t="s">
        <v>12</v>
      </c>
      <c r="I7354" s="6">
        <v>3</v>
      </c>
      <c r="J7354" s="6" t="s">
        <v>10</v>
      </c>
      <c r="K7354" s="7">
        <v>420.97830210000001</v>
      </c>
    </row>
    <row r="7355" spans="2:11" x14ac:dyDescent="0.35">
      <c r="B7355">
        <v>7336</v>
      </c>
      <c r="C7355" s="5">
        <v>166179</v>
      </c>
      <c r="D7355" s="6">
        <v>26</v>
      </c>
      <c r="E7355" s="6">
        <v>9</v>
      </c>
      <c r="F7355" s="6">
        <v>2</v>
      </c>
      <c r="G7355" s="6" t="s">
        <v>9</v>
      </c>
      <c r="H7355" s="6" t="s">
        <v>12</v>
      </c>
      <c r="I7355" s="6">
        <v>6</v>
      </c>
      <c r="J7355" s="6" t="s">
        <v>10</v>
      </c>
      <c r="K7355" s="7">
        <v>486.55801309999998</v>
      </c>
    </row>
    <row r="7356" spans="2:11" x14ac:dyDescent="0.35">
      <c r="B7356">
        <v>7337</v>
      </c>
      <c r="C7356" s="5">
        <v>163589</v>
      </c>
      <c r="D7356" s="6">
        <v>50</v>
      </c>
      <c r="E7356" s="6">
        <v>31</v>
      </c>
      <c r="F7356" s="6">
        <v>2</v>
      </c>
      <c r="G7356" s="6" t="s">
        <v>9</v>
      </c>
      <c r="H7356" s="6" t="s">
        <v>5</v>
      </c>
      <c r="I7356" s="6">
        <v>11</v>
      </c>
      <c r="J7356" s="6" t="s">
        <v>10</v>
      </c>
      <c r="K7356" s="7">
        <v>191.4045912</v>
      </c>
    </row>
    <row r="7357" spans="2:11" x14ac:dyDescent="0.35">
      <c r="B7357">
        <v>7338</v>
      </c>
      <c r="C7357" s="5">
        <v>191530</v>
      </c>
      <c r="D7357" s="6">
        <v>53</v>
      </c>
      <c r="E7357" s="6">
        <v>32</v>
      </c>
      <c r="F7357" s="6">
        <v>2</v>
      </c>
      <c r="G7357" s="6" t="s">
        <v>11</v>
      </c>
      <c r="H7357" s="6" t="s">
        <v>5</v>
      </c>
      <c r="I7357" s="6">
        <v>5</v>
      </c>
      <c r="J7357" s="6" t="s">
        <v>13</v>
      </c>
      <c r="K7357" s="7">
        <v>617.77254800000003</v>
      </c>
    </row>
    <row r="7358" spans="2:11" x14ac:dyDescent="0.35">
      <c r="B7358">
        <v>7339</v>
      </c>
      <c r="C7358" s="5">
        <v>154175</v>
      </c>
      <c r="D7358" s="6">
        <v>17</v>
      </c>
      <c r="E7358" s="6">
        <v>0</v>
      </c>
      <c r="F7358" s="6">
        <v>2</v>
      </c>
      <c r="G7358" s="6" t="s">
        <v>9</v>
      </c>
      <c r="H7358" s="6" t="s">
        <v>12</v>
      </c>
      <c r="I7358" s="6">
        <v>11</v>
      </c>
      <c r="J7358" s="6" t="s">
        <v>10</v>
      </c>
      <c r="K7358" s="7">
        <v>324.57507249999998</v>
      </c>
    </row>
    <row r="7359" spans="2:11" x14ac:dyDescent="0.35">
      <c r="B7359">
        <v>7340</v>
      </c>
      <c r="C7359" s="5">
        <v>192640</v>
      </c>
      <c r="D7359" s="6">
        <v>60</v>
      </c>
      <c r="E7359" s="6">
        <v>42</v>
      </c>
      <c r="F7359" s="6">
        <v>2</v>
      </c>
      <c r="G7359" s="6" t="s">
        <v>11</v>
      </c>
      <c r="H7359" s="6" t="s">
        <v>12</v>
      </c>
      <c r="I7359" s="6">
        <v>8</v>
      </c>
      <c r="J7359" s="6" t="s">
        <v>10</v>
      </c>
      <c r="K7359" s="7">
        <v>40.572282270000002</v>
      </c>
    </row>
    <row r="7360" spans="2:11" x14ac:dyDescent="0.35">
      <c r="B7360">
        <v>7341</v>
      </c>
      <c r="C7360" s="5">
        <v>179754</v>
      </c>
      <c r="D7360" s="6">
        <v>21</v>
      </c>
      <c r="E7360" s="6">
        <v>2</v>
      </c>
      <c r="F7360" s="6">
        <v>2</v>
      </c>
      <c r="G7360" s="6" t="s">
        <v>11</v>
      </c>
      <c r="H7360" s="6" t="s">
        <v>5</v>
      </c>
      <c r="I7360" s="6">
        <v>14</v>
      </c>
      <c r="J7360" s="6" t="s">
        <v>10</v>
      </c>
      <c r="K7360" s="7">
        <v>383.10514060000003</v>
      </c>
    </row>
    <row r="7361" spans="2:11" x14ac:dyDescent="0.35">
      <c r="B7361">
        <v>7342</v>
      </c>
      <c r="C7361" s="5">
        <v>118544</v>
      </c>
      <c r="D7361" s="6">
        <v>58</v>
      </c>
      <c r="E7361" s="6">
        <v>41</v>
      </c>
      <c r="F7361" s="6">
        <v>2</v>
      </c>
      <c r="G7361" s="6" t="s">
        <v>9</v>
      </c>
      <c r="H7361" s="6" t="s">
        <v>12</v>
      </c>
      <c r="I7361" s="6">
        <v>12</v>
      </c>
      <c r="J7361" s="6" t="s">
        <v>10</v>
      </c>
      <c r="K7361" s="7">
        <v>290.86157439999999</v>
      </c>
    </row>
    <row r="7362" spans="2:11" x14ac:dyDescent="0.35">
      <c r="B7362">
        <v>7343</v>
      </c>
      <c r="C7362" s="5">
        <v>107940</v>
      </c>
      <c r="D7362" s="6">
        <v>69</v>
      </c>
      <c r="E7362" s="6">
        <v>48</v>
      </c>
      <c r="F7362" s="6">
        <v>2</v>
      </c>
      <c r="G7362" s="6" t="s">
        <v>9</v>
      </c>
      <c r="H7362" s="6" t="s">
        <v>5</v>
      </c>
      <c r="I7362" s="6">
        <v>2</v>
      </c>
      <c r="J7362" s="6" t="s">
        <v>10</v>
      </c>
      <c r="K7362" s="7">
        <v>64.727945270000006</v>
      </c>
    </row>
    <row r="7363" spans="2:11" x14ac:dyDescent="0.35">
      <c r="B7363">
        <v>7344</v>
      </c>
      <c r="C7363" s="5">
        <v>165057</v>
      </c>
      <c r="D7363" s="6">
        <v>32</v>
      </c>
      <c r="E7363" s="6">
        <v>12</v>
      </c>
      <c r="F7363" s="6">
        <v>2</v>
      </c>
      <c r="G7363" s="6" t="s">
        <v>9</v>
      </c>
      <c r="H7363" s="6" t="s">
        <v>5</v>
      </c>
      <c r="I7363" s="6">
        <v>14</v>
      </c>
      <c r="J7363" s="6" t="s">
        <v>10</v>
      </c>
      <c r="K7363" s="7">
        <v>180.74867570000001</v>
      </c>
    </row>
    <row r="7364" spans="2:11" x14ac:dyDescent="0.35">
      <c r="B7364">
        <v>7345</v>
      </c>
      <c r="C7364" s="5">
        <v>179573</v>
      </c>
      <c r="D7364" s="6">
        <v>51</v>
      </c>
      <c r="E7364" s="6">
        <v>31</v>
      </c>
      <c r="F7364" s="6">
        <v>2</v>
      </c>
      <c r="G7364" s="6" t="s">
        <v>11</v>
      </c>
      <c r="H7364" s="6" t="s">
        <v>5</v>
      </c>
      <c r="I7364" s="6">
        <v>3</v>
      </c>
      <c r="J7364" s="6" t="s">
        <v>13</v>
      </c>
      <c r="K7364" s="7">
        <v>510.47261099999997</v>
      </c>
    </row>
    <row r="7365" spans="2:11" x14ac:dyDescent="0.35">
      <c r="B7365">
        <v>7346</v>
      </c>
      <c r="C7365" s="5">
        <v>102006</v>
      </c>
      <c r="D7365" s="6">
        <v>24</v>
      </c>
      <c r="E7365" s="6">
        <v>5</v>
      </c>
      <c r="F7365" s="6">
        <v>2</v>
      </c>
      <c r="G7365" s="6" t="s">
        <v>9</v>
      </c>
      <c r="H7365" s="6" t="s">
        <v>12</v>
      </c>
      <c r="I7365" s="6">
        <v>10</v>
      </c>
      <c r="J7365" s="6" t="s">
        <v>13</v>
      </c>
      <c r="K7365" s="7">
        <v>745.22389050000004</v>
      </c>
    </row>
    <row r="7366" spans="2:11" x14ac:dyDescent="0.35">
      <c r="B7366">
        <v>7347</v>
      </c>
      <c r="C7366" s="5">
        <v>195900</v>
      </c>
      <c r="D7366" s="6">
        <v>23</v>
      </c>
      <c r="E7366" s="6">
        <v>4</v>
      </c>
      <c r="F7366" s="6">
        <v>2</v>
      </c>
      <c r="G7366" s="6" t="s">
        <v>11</v>
      </c>
      <c r="H7366" s="6" t="s">
        <v>5</v>
      </c>
      <c r="I7366" s="6">
        <v>11</v>
      </c>
      <c r="J7366" s="6" t="s">
        <v>10</v>
      </c>
      <c r="K7366" s="7">
        <v>210.65830840000001</v>
      </c>
    </row>
    <row r="7367" spans="2:11" x14ac:dyDescent="0.35">
      <c r="B7367">
        <v>7348</v>
      </c>
      <c r="C7367" s="5">
        <v>175888</v>
      </c>
      <c r="D7367" s="6">
        <v>18</v>
      </c>
      <c r="E7367" s="6" t="s">
        <v>14</v>
      </c>
      <c r="F7367" s="6">
        <v>2</v>
      </c>
      <c r="G7367" s="6" t="s">
        <v>11</v>
      </c>
      <c r="H7367" s="6" t="s">
        <v>12</v>
      </c>
      <c r="I7367" s="6">
        <v>11</v>
      </c>
      <c r="J7367" s="6" t="s">
        <v>13</v>
      </c>
      <c r="K7367" s="7">
        <v>562.61106670000004</v>
      </c>
    </row>
    <row r="7368" spans="2:11" x14ac:dyDescent="0.35">
      <c r="B7368">
        <v>7349</v>
      </c>
      <c r="C7368" s="5">
        <v>128818</v>
      </c>
      <c r="D7368" s="6">
        <v>23</v>
      </c>
      <c r="E7368" s="6">
        <v>5</v>
      </c>
      <c r="F7368" s="6">
        <v>2</v>
      </c>
      <c r="G7368" s="6" t="s">
        <v>9</v>
      </c>
      <c r="H7368" s="6" t="s">
        <v>12</v>
      </c>
      <c r="I7368" s="6">
        <v>11</v>
      </c>
      <c r="J7368" s="6" t="s">
        <v>13</v>
      </c>
      <c r="K7368" s="7">
        <v>812.7566703</v>
      </c>
    </row>
    <row r="7369" spans="2:11" x14ac:dyDescent="0.35">
      <c r="B7369">
        <v>7350</v>
      </c>
      <c r="C7369" s="5">
        <v>132619</v>
      </c>
      <c r="D7369" s="6">
        <v>29</v>
      </c>
      <c r="E7369" s="6">
        <v>12</v>
      </c>
      <c r="F7369" s="6">
        <v>2</v>
      </c>
      <c r="G7369" s="6" t="s">
        <v>11</v>
      </c>
      <c r="H7369" s="6" t="s">
        <v>5</v>
      </c>
      <c r="I7369" s="6">
        <v>8</v>
      </c>
      <c r="J7369" s="6" t="s">
        <v>10</v>
      </c>
      <c r="K7369" s="7">
        <v>308.19627009999999</v>
      </c>
    </row>
    <row r="7370" spans="2:11" x14ac:dyDescent="0.35">
      <c r="B7370">
        <v>7351</v>
      </c>
      <c r="C7370" s="5">
        <v>126919</v>
      </c>
      <c r="D7370" s="6">
        <v>41</v>
      </c>
      <c r="E7370" s="6">
        <v>23</v>
      </c>
      <c r="F7370" s="6">
        <v>2</v>
      </c>
      <c r="G7370" s="6" t="s">
        <v>9</v>
      </c>
      <c r="H7370" s="6" t="s">
        <v>12</v>
      </c>
      <c r="I7370" s="6">
        <v>13</v>
      </c>
      <c r="J7370" s="6" t="s">
        <v>10</v>
      </c>
      <c r="K7370" s="7">
        <v>329.46847630000002</v>
      </c>
    </row>
    <row r="7371" spans="2:11" x14ac:dyDescent="0.35">
      <c r="B7371">
        <v>7352</v>
      </c>
      <c r="C7371" s="5">
        <v>169431</v>
      </c>
      <c r="D7371" s="6">
        <v>20</v>
      </c>
      <c r="E7371" s="6">
        <v>1</v>
      </c>
      <c r="F7371" s="6">
        <v>2</v>
      </c>
      <c r="G7371" s="6" t="s">
        <v>9</v>
      </c>
      <c r="H7371" s="6" t="s">
        <v>12</v>
      </c>
      <c r="I7371" s="6">
        <v>11</v>
      </c>
      <c r="J7371" s="6" t="s">
        <v>13</v>
      </c>
      <c r="K7371" s="7">
        <v>704.2772453</v>
      </c>
    </row>
    <row r="7372" spans="2:11" x14ac:dyDescent="0.35">
      <c r="B7372">
        <v>7353</v>
      </c>
      <c r="C7372" s="5">
        <v>125320</v>
      </c>
      <c r="D7372" s="6">
        <v>45</v>
      </c>
      <c r="E7372" s="6">
        <v>26</v>
      </c>
      <c r="F7372" s="6">
        <v>2</v>
      </c>
      <c r="G7372" s="6" t="s">
        <v>9</v>
      </c>
      <c r="H7372" s="6" t="s">
        <v>12</v>
      </c>
      <c r="I7372" s="6">
        <v>13</v>
      </c>
      <c r="J7372" s="6" t="s">
        <v>10</v>
      </c>
      <c r="K7372" s="7">
        <v>417.12909610000003</v>
      </c>
    </row>
    <row r="7373" spans="2:11" x14ac:dyDescent="0.35">
      <c r="B7373">
        <v>7354</v>
      </c>
      <c r="C7373" s="5">
        <v>188388</v>
      </c>
      <c r="D7373" s="6">
        <v>67</v>
      </c>
      <c r="E7373" s="6">
        <v>50</v>
      </c>
      <c r="F7373" s="6">
        <v>2</v>
      </c>
      <c r="G7373" s="6" t="s">
        <v>11</v>
      </c>
      <c r="H7373" s="6" t="s">
        <v>5</v>
      </c>
      <c r="I7373" s="6">
        <v>11</v>
      </c>
      <c r="J7373" s="6" t="s">
        <v>10</v>
      </c>
      <c r="K7373" s="7">
        <v>106.756089</v>
      </c>
    </row>
    <row r="7374" spans="2:11" x14ac:dyDescent="0.35">
      <c r="B7374">
        <v>7355</v>
      </c>
      <c r="C7374" s="5">
        <v>157327</v>
      </c>
      <c r="D7374" s="6">
        <v>65</v>
      </c>
      <c r="E7374" s="6" t="s">
        <v>14</v>
      </c>
      <c r="F7374" s="6">
        <v>2</v>
      </c>
      <c r="G7374" s="6" t="s">
        <v>11</v>
      </c>
      <c r="H7374" s="6" t="s">
        <v>5</v>
      </c>
      <c r="I7374" s="6">
        <v>9</v>
      </c>
      <c r="J7374" s="6" t="s">
        <v>10</v>
      </c>
      <c r="K7374" s="7">
        <v>34.168240070000003</v>
      </c>
    </row>
    <row r="7375" spans="2:11" x14ac:dyDescent="0.35">
      <c r="B7375">
        <v>7356</v>
      </c>
      <c r="C7375" s="5">
        <v>114199</v>
      </c>
      <c r="D7375" s="6">
        <v>35</v>
      </c>
      <c r="E7375" s="6">
        <v>16</v>
      </c>
      <c r="F7375" s="6">
        <v>2</v>
      </c>
      <c r="G7375" s="6" t="s">
        <v>11</v>
      </c>
      <c r="H7375" s="6" t="s">
        <v>12</v>
      </c>
      <c r="I7375" s="6">
        <v>9</v>
      </c>
      <c r="J7375" s="6" t="s">
        <v>10</v>
      </c>
      <c r="K7375" s="7">
        <v>325.5331817</v>
      </c>
    </row>
    <row r="7376" spans="2:11" x14ac:dyDescent="0.35">
      <c r="B7376">
        <v>7357</v>
      </c>
      <c r="C7376" s="5">
        <v>168941</v>
      </c>
      <c r="D7376" s="6">
        <v>36</v>
      </c>
      <c r="E7376" s="6" t="s">
        <v>14</v>
      </c>
      <c r="F7376" s="6">
        <v>2</v>
      </c>
      <c r="G7376" s="6" t="s">
        <v>11</v>
      </c>
      <c r="H7376" s="6" t="s">
        <v>5</v>
      </c>
      <c r="I7376" s="6">
        <v>13</v>
      </c>
      <c r="J7376" s="6" t="s">
        <v>10</v>
      </c>
      <c r="K7376" s="7">
        <v>320.81555509999998</v>
      </c>
    </row>
    <row r="7377" spans="2:11" x14ac:dyDescent="0.35">
      <c r="B7377">
        <v>7358</v>
      </c>
      <c r="C7377" s="5">
        <v>120599</v>
      </c>
      <c r="D7377" s="6">
        <v>24</v>
      </c>
      <c r="E7377" s="6">
        <v>7</v>
      </c>
      <c r="F7377" s="6">
        <v>2</v>
      </c>
      <c r="G7377" s="6" t="s">
        <v>11</v>
      </c>
      <c r="H7377" s="6" t="s">
        <v>5</v>
      </c>
      <c r="I7377" s="6">
        <v>14</v>
      </c>
      <c r="J7377" s="6" t="s">
        <v>10</v>
      </c>
      <c r="K7377" s="7">
        <v>385.23887999999999</v>
      </c>
    </row>
    <row r="7378" spans="2:11" x14ac:dyDescent="0.35">
      <c r="B7378">
        <v>7359</v>
      </c>
      <c r="C7378" s="5">
        <v>136647</v>
      </c>
      <c r="D7378" s="6">
        <v>18</v>
      </c>
      <c r="E7378" s="6">
        <v>0</v>
      </c>
      <c r="F7378" s="6">
        <v>2</v>
      </c>
      <c r="G7378" s="6" t="s">
        <v>11</v>
      </c>
      <c r="H7378" s="6" t="s">
        <v>5</v>
      </c>
      <c r="I7378" s="6">
        <v>14</v>
      </c>
      <c r="J7378" s="6" t="s">
        <v>10</v>
      </c>
      <c r="K7378" s="7">
        <v>331.3291491</v>
      </c>
    </row>
    <row r="7379" spans="2:11" x14ac:dyDescent="0.35">
      <c r="B7379">
        <v>7360</v>
      </c>
      <c r="C7379" s="5">
        <v>160839</v>
      </c>
      <c r="D7379" s="6">
        <v>51</v>
      </c>
      <c r="E7379" s="6">
        <v>32</v>
      </c>
      <c r="F7379" s="6">
        <v>2</v>
      </c>
      <c r="G7379" s="6" t="s">
        <v>11</v>
      </c>
      <c r="H7379" s="6" t="s">
        <v>12</v>
      </c>
      <c r="I7379" s="6">
        <v>9</v>
      </c>
      <c r="J7379" s="6" t="s">
        <v>10</v>
      </c>
      <c r="K7379" s="7">
        <v>405.32505149999997</v>
      </c>
    </row>
    <row r="7380" spans="2:11" x14ac:dyDescent="0.35">
      <c r="B7380">
        <v>7361</v>
      </c>
      <c r="C7380" s="5">
        <v>132110</v>
      </c>
      <c r="D7380" s="6">
        <v>23</v>
      </c>
      <c r="E7380" s="6">
        <v>4</v>
      </c>
      <c r="F7380" s="6">
        <v>2</v>
      </c>
      <c r="G7380" s="6" t="s">
        <v>9</v>
      </c>
      <c r="H7380" s="6" t="s">
        <v>12</v>
      </c>
      <c r="I7380" s="6">
        <v>15</v>
      </c>
      <c r="J7380" s="6" t="s">
        <v>13</v>
      </c>
      <c r="K7380" s="7">
        <v>819.52666610000006</v>
      </c>
    </row>
    <row r="7381" spans="2:11" x14ac:dyDescent="0.35">
      <c r="B7381">
        <v>7362</v>
      </c>
      <c r="C7381" s="5">
        <v>130198</v>
      </c>
      <c r="D7381" s="6">
        <v>117</v>
      </c>
      <c r="E7381" s="6">
        <v>19</v>
      </c>
      <c r="F7381" s="6">
        <v>2</v>
      </c>
      <c r="G7381" s="6" t="s">
        <v>11</v>
      </c>
      <c r="H7381" s="6" t="s">
        <v>5</v>
      </c>
      <c r="I7381" s="6">
        <v>0</v>
      </c>
      <c r="J7381" s="6" t="s">
        <v>10</v>
      </c>
      <c r="K7381" s="7">
        <v>288.93636789999999</v>
      </c>
    </row>
    <row r="7382" spans="2:11" x14ac:dyDescent="0.35">
      <c r="B7382">
        <v>7363</v>
      </c>
      <c r="C7382" s="5">
        <v>127183</v>
      </c>
      <c r="D7382" s="6">
        <v>67</v>
      </c>
      <c r="E7382" s="6">
        <v>46</v>
      </c>
      <c r="F7382" s="6">
        <v>2</v>
      </c>
      <c r="G7382" s="6" t="s">
        <v>11</v>
      </c>
      <c r="H7382" s="6" t="s">
        <v>12</v>
      </c>
      <c r="I7382" s="6">
        <v>14</v>
      </c>
      <c r="J7382" s="6" t="s">
        <v>10</v>
      </c>
      <c r="K7382" s="7">
        <v>66.786540700000003</v>
      </c>
    </row>
    <row r="7383" spans="2:11" x14ac:dyDescent="0.35">
      <c r="B7383">
        <v>7364</v>
      </c>
      <c r="C7383" s="5">
        <v>122621</v>
      </c>
      <c r="D7383" s="6">
        <v>5</v>
      </c>
      <c r="E7383" s="6">
        <v>10</v>
      </c>
      <c r="F7383" s="6">
        <v>2</v>
      </c>
      <c r="G7383" s="6" t="s">
        <v>9</v>
      </c>
      <c r="H7383" s="6" t="s">
        <v>5</v>
      </c>
      <c r="I7383" s="6">
        <v>12</v>
      </c>
      <c r="J7383" s="6" t="s">
        <v>10</v>
      </c>
      <c r="K7383" s="7">
        <v>156.54543899999999</v>
      </c>
    </row>
    <row r="7384" spans="2:11" x14ac:dyDescent="0.35">
      <c r="B7384">
        <v>7365</v>
      </c>
      <c r="C7384" s="5">
        <v>150203</v>
      </c>
      <c r="D7384" s="6">
        <v>54</v>
      </c>
      <c r="E7384" s="6">
        <v>34</v>
      </c>
      <c r="F7384" s="6">
        <v>2</v>
      </c>
      <c r="G7384" s="6" t="s">
        <v>11</v>
      </c>
      <c r="H7384" s="6" t="s">
        <v>5</v>
      </c>
      <c r="I7384" s="6">
        <v>11</v>
      </c>
      <c r="J7384" s="6" t="s">
        <v>10</v>
      </c>
      <c r="K7384" s="7">
        <v>351.67772480000002</v>
      </c>
    </row>
    <row r="7385" spans="2:11" x14ac:dyDescent="0.35">
      <c r="B7385">
        <v>7366</v>
      </c>
      <c r="C7385" s="5">
        <v>103790</v>
      </c>
      <c r="D7385" s="6">
        <v>26</v>
      </c>
      <c r="E7385" s="6">
        <v>6</v>
      </c>
      <c r="F7385" s="6">
        <v>2</v>
      </c>
      <c r="G7385" s="6" t="s">
        <v>9</v>
      </c>
      <c r="H7385" s="6" t="s">
        <v>5</v>
      </c>
      <c r="I7385" s="6">
        <v>6</v>
      </c>
      <c r="J7385" s="6" t="s">
        <v>10</v>
      </c>
      <c r="K7385" s="7">
        <v>393.42166580000003</v>
      </c>
    </row>
    <row r="7386" spans="2:11" x14ac:dyDescent="0.35">
      <c r="B7386">
        <v>7367</v>
      </c>
      <c r="C7386" s="5">
        <v>118321</v>
      </c>
      <c r="D7386" s="6">
        <v>25</v>
      </c>
      <c r="E7386" s="6">
        <v>7</v>
      </c>
      <c r="F7386" s="6">
        <v>2</v>
      </c>
      <c r="G7386" s="6" t="s">
        <v>9</v>
      </c>
      <c r="H7386" s="6" t="s">
        <v>5</v>
      </c>
      <c r="I7386" s="6">
        <v>14</v>
      </c>
      <c r="J7386" s="6" t="s">
        <v>10</v>
      </c>
      <c r="K7386" s="7">
        <v>457.67281800000001</v>
      </c>
    </row>
    <row r="7387" spans="2:11" x14ac:dyDescent="0.35">
      <c r="B7387">
        <v>7368</v>
      </c>
      <c r="C7387" s="5">
        <v>141504</v>
      </c>
      <c r="D7387" s="6">
        <v>49</v>
      </c>
      <c r="E7387" s="6">
        <v>28</v>
      </c>
      <c r="F7387" s="6">
        <v>2</v>
      </c>
      <c r="G7387" s="6" t="s">
        <v>9</v>
      </c>
      <c r="H7387" s="6" t="s">
        <v>5</v>
      </c>
      <c r="I7387" s="6">
        <v>14</v>
      </c>
      <c r="J7387" s="6" t="s">
        <v>10</v>
      </c>
      <c r="K7387" s="7">
        <v>381.41090600000001</v>
      </c>
    </row>
    <row r="7388" spans="2:11" x14ac:dyDescent="0.35">
      <c r="B7388">
        <v>7369</v>
      </c>
      <c r="C7388" s="5">
        <v>193733</v>
      </c>
      <c r="D7388" s="6">
        <v>59</v>
      </c>
      <c r="E7388" s="6">
        <v>40</v>
      </c>
      <c r="F7388" s="6">
        <v>2</v>
      </c>
      <c r="G7388" s="6" t="s">
        <v>9</v>
      </c>
      <c r="H7388" s="6" t="s">
        <v>5</v>
      </c>
      <c r="I7388" s="6">
        <v>7</v>
      </c>
      <c r="J7388" s="6" t="s">
        <v>10</v>
      </c>
      <c r="K7388" s="7">
        <v>394.35741830000001</v>
      </c>
    </row>
    <row r="7389" spans="2:11" x14ac:dyDescent="0.35">
      <c r="B7389">
        <v>7370</v>
      </c>
      <c r="C7389" s="5">
        <v>176575</v>
      </c>
      <c r="D7389" s="6">
        <v>21</v>
      </c>
      <c r="E7389" s="6">
        <v>3</v>
      </c>
      <c r="F7389" s="6">
        <v>2</v>
      </c>
      <c r="G7389" s="6" t="s">
        <v>9</v>
      </c>
      <c r="H7389" s="6" t="s">
        <v>12</v>
      </c>
      <c r="I7389" s="6">
        <v>15</v>
      </c>
      <c r="J7389" s="6" t="s">
        <v>13</v>
      </c>
      <c r="K7389" s="7">
        <v>638.25986369999998</v>
      </c>
    </row>
    <row r="7390" spans="2:11" x14ac:dyDescent="0.35">
      <c r="B7390">
        <v>7371</v>
      </c>
      <c r="C7390" s="5">
        <v>123383</v>
      </c>
      <c r="D7390" s="6">
        <v>42</v>
      </c>
      <c r="E7390" s="6">
        <v>23</v>
      </c>
      <c r="F7390" s="6">
        <v>2</v>
      </c>
      <c r="G7390" s="6" t="s">
        <v>9</v>
      </c>
      <c r="H7390" s="6" t="s">
        <v>5</v>
      </c>
      <c r="I7390" s="6">
        <v>11</v>
      </c>
      <c r="J7390" s="6" t="s">
        <v>10</v>
      </c>
      <c r="K7390" s="7">
        <v>258.4579809</v>
      </c>
    </row>
    <row r="7391" spans="2:11" x14ac:dyDescent="0.35">
      <c r="B7391">
        <v>7372</v>
      </c>
      <c r="C7391" s="5">
        <v>133587</v>
      </c>
      <c r="D7391" s="6">
        <v>51</v>
      </c>
      <c r="E7391" s="6">
        <v>31</v>
      </c>
      <c r="F7391" s="6">
        <v>2</v>
      </c>
      <c r="G7391" s="6" t="s">
        <v>11</v>
      </c>
      <c r="H7391" s="6" t="s">
        <v>12</v>
      </c>
      <c r="I7391" s="6">
        <v>5</v>
      </c>
      <c r="J7391" s="6" t="s">
        <v>13</v>
      </c>
      <c r="K7391" s="7">
        <v>613.51266529999998</v>
      </c>
    </row>
    <row r="7392" spans="2:11" x14ac:dyDescent="0.35">
      <c r="B7392">
        <v>7373</v>
      </c>
      <c r="C7392" s="5">
        <v>186771</v>
      </c>
      <c r="D7392" s="6">
        <v>65</v>
      </c>
      <c r="E7392" s="6">
        <v>47</v>
      </c>
      <c r="F7392" s="6">
        <v>2</v>
      </c>
      <c r="G7392" s="6" t="s">
        <v>9</v>
      </c>
      <c r="H7392" s="6" t="s">
        <v>12</v>
      </c>
      <c r="I7392" s="6">
        <v>7</v>
      </c>
      <c r="J7392" s="6" t="s">
        <v>10</v>
      </c>
      <c r="K7392" s="7">
        <v>109.1803572</v>
      </c>
    </row>
    <row r="7393" spans="2:11" x14ac:dyDescent="0.35">
      <c r="B7393">
        <v>7374</v>
      </c>
      <c r="C7393" s="5">
        <v>163469</v>
      </c>
      <c r="D7393" s="6">
        <v>28</v>
      </c>
      <c r="E7393" s="6">
        <v>8</v>
      </c>
      <c r="F7393" s="6">
        <v>2</v>
      </c>
      <c r="G7393" s="6" t="s">
        <v>9</v>
      </c>
      <c r="H7393" s="6" t="s">
        <v>12</v>
      </c>
      <c r="I7393" s="6">
        <v>3</v>
      </c>
      <c r="J7393" s="6" t="s">
        <v>13</v>
      </c>
      <c r="K7393" s="7">
        <v>549.57798379999997</v>
      </c>
    </row>
    <row r="7394" spans="2:11" x14ac:dyDescent="0.35">
      <c r="B7394">
        <v>7375</v>
      </c>
      <c r="C7394" s="5">
        <v>125000</v>
      </c>
      <c r="D7394" s="6">
        <v>69</v>
      </c>
      <c r="E7394" s="6">
        <v>51</v>
      </c>
      <c r="F7394" s="6">
        <v>2</v>
      </c>
      <c r="G7394" s="6" t="s">
        <v>11</v>
      </c>
      <c r="H7394" s="6" t="s">
        <v>5</v>
      </c>
      <c r="I7394" s="6">
        <v>7</v>
      </c>
      <c r="J7394" s="6" t="s">
        <v>10</v>
      </c>
      <c r="K7394" s="7">
        <v>135.17063239999999</v>
      </c>
    </row>
    <row r="7395" spans="2:11" x14ac:dyDescent="0.35">
      <c r="B7395">
        <v>7376</v>
      </c>
      <c r="C7395" s="5">
        <v>167718</v>
      </c>
      <c r="D7395" s="6">
        <v>36</v>
      </c>
      <c r="E7395" s="6">
        <v>16</v>
      </c>
      <c r="F7395" s="6">
        <v>2</v>
      </c>
      <c r="G7395" s="6" t="s">
        <v>9</v>
      </c>
      <c r="H7395" s="6" t="s">
        <v>12</v>
      </c>
      <c r="I7395" s="6">
        <v>4</v>
      </c>
      <c r="J7395" s="6" t="s">
        <v>13</v>
      </c>
      <c r="K7395" s="7">
        <v>663.29508999999996</v>
      </c>
    </row>
    <row r="7396" spans="2:11" x14ac:dyDescent="0.35">
      <c r="B7396">
        <v>7377</v>
      </c>
      <c r="C7396" s="5">
        <v>140438</v>
      </c>
      <c r="D7396" s="6">
        <v>24</v>
      </c>
      <c r="E7396" s="6">
        <v>5</v>
      </c>
      <c r="F7396" s="6">
        <v>2</v>
      </c>
      <c r="G7396" s="6" t="s">
        <v>9</v>
      </c>
      <c r="H7396" s="6" t="s">
        <v>12</v>
      </c>
      <c r="I7396" s="6">
        <v>13</v>
      </c>
      <c r="J7396" s="6" t="s">
        <v>10</v>
      </c>
      <c r="K7396" s="7">
        <v>339.44145300000002</v>
      </c>
    </row>
    <row r="7397" spans="2:11" x14ac:dyDescent="0.35">
      <c r="B7397">
        <v>7378</v>
      </c>
      <c r="C7397" s="5">
        <v>133604</v>
      </c>
      <c r="D7397" s="6">
        <v>70</v>
      </c>
      <c r="E7397" s="6">
        <v>51</v>
      </c>
      <c r="F7397" s="6">
        <v>2</v>
      </c>
      <c r="G7397" s="6" t="s">
        <v>11</v>
      </c>
      <c r="H7397" s="6" t="s">
        <v>5</v>
      </c>
      <c r="I7397" s="6">
        <v>1</v>
      </c>
      <c r="J7397" s="6" t="s">
        <v>10</v>
      </c>
      <c r="K7397" s="7">
        <v>59.95154582</v>
      </c>
    </row>
    <row r="7398" spans="2:11" x14ac:dyDescent="0.35">
      <c r="B7398">
        <v>7379</v>
      </c>
      <c r="C7398" s="5">
        <v>133690</v>
      </c>
      <c r="D7398" s="6">
        <v>53</v>
      </c>
      <c r="E7398" s="6">
        <v>36</v>
      </c>
      <c r="F7398" s="6">
        <v>2</v>
      </c>
      <c r="G7398" s="6" t="s">
        <v>11</v>
      </c>
      <c r="H7398" s="6" t="s">
        <v>5</v>
      </c>
      <c r="I7398" s="6">
        <v>7</v>
      </c>
      <c r="J7398" s="6" t="s">
        <v>10</v>
      </c>
      <c r="K7398" s="7">
        <v>305.07900160000003</v>
      </c>
    </row>
    <row r="7399" spans="2:11" x14ac:dyDescent="0.35">
      <c r="B7399">
        <v>7380</v>
      </c>
      <c r="C7399" s="5">
        <v>162269</v>
      </c>
      <c r="D7399" s="6">
        <v>61</v>
      </c>
      <c r="E7399" s="6">
        <v>44</v>
      </c>
      <c r="F7399" s="6">
        <v>2</v>
      </c>
      <c r="G7399" s="6" t="s">
        <v>11</v>
      </c>
      <c r="H7399" s="6" t="s">
        <v>12</v>
      </c>
      <c r="I7399" s="6">
        <v>6</v>
      </c>
      <c r="J7399" s="6" t="s">
        <v>10</v>
      </c>
      <c r="K7399" s="7">
        <v>446.90266270000001</v>
      </c>
    </row>
    <row r="7400" spans="2:11" x14ac:dyDescent="0.35">
      <c r="B7400">
        <v>7381</v>
      </c>
      <c r="C7400" s="5">
        <v>107487</v>
      </c>
      <c r="D7400" s="6">
        <v>61</v>
      </c>
      <c r="E7400" s="6">
        <v>44</v>
      </c>
      <c r="F7400" s="6">
        <v>2</v>
      </c>
      <c r="G7400" s="6" t="s">
        <v>11</v>
      </c>
      <c r="H7400" s="6" t="s">
        <v>5</v>
      </c>
      <c r="I7400" s="6">
        <v>9</v>
      </c>
      <c r="J7400" s="6" t="s">
        <v>10</v>
      </c>
      <c r="K7400" s="7">
        <v>201.3620415</v>
      </c>
    </row>
    <row r="7401" spans="2:11" x14ac:dyDescent="0.35">
      <c r="B7401">
        <v>7382</v>
      </c>
      <c r="C7401" s="5">
        <v>135944</v>
      </c>
      <c r="D7401" s="6">
        <v>60</v>
      </c>
      <c r="E7401" s="6">
        <v>39</v>
      </c>
      <c r="F7401" s="6">
        <v>2</v>
      </c>
      <c r="G7401" s="6" t="s">
        <v>11</v>
      </c>
      <c r="H7401" s="6" t="s">
        <v>12</v>
      </c>
      <c r="I7401" s="6">
        <v>7</v>
      </c>
      <c r="J7401" s="6" t="s">
        <v>10</v>
      </c>
      <c r="K7401" s="7">
        <v>39.218085000000002</v>
      </c>
    </row>
    <row r="7402" spans="2:11" x14ac:dyDescent="0.35">
      <c r="B7402">
        <v>7383</v>
      </c>
      <c r="C7402" s="5">
        <v>104070</v>
      </c>
      <c r="D7402" s="6">
        <v>17</v>
      </c>
      <c r="E7402" s="6">
        <v>0</v>
      </c>
      <c r="F7402" s="6">
        <v>2</v>
      </c>
      <c r="G7402" s="6" t="s">
        <v>9</v>
      </c>
      <c r="H7402" s="6" t="s">
        <v>5</v>
      </c>
      <c r="I7402" s="6">
        <v>13</v>
      </c>
      <c r="J7402" s="6" t="s">
        <v>10</v>
      </c>
      <c r="K7402" s="7">
        <v>306.85331050000002</v>
      </c>
    </row>
    <row r="7403" spans="2:11" x14ac:dyDescent="0.35">
      <c r="B7403">
        <v>7384</v>
      </c>
      <c r="C7403" s="5">
        <v>188873</v>
      </c>
      <c r="D7403" s="6">
        <v>16</v>
      </c>
      <c r="E7403" s="6">
        <v>0</v>
      </c>
      <c r="F7403" s="6">
        <v>2</v>
      </c>
      <c r="G7403" s="6" t="s">
        <v>9</v>
      </c>
      <c r="H7403" s="6" t="s">
        <v>5</v>
      </c>
      <c r="I7403" s="6">
        <v>8</v>
      </c>
      <c r="J7403" s="6" t="s">
        <v>13</v>
      </c>
      <c r="K7403" s="7">
        <v>767.52216699999997</v>
      </c>
    </row>
    <row r="7404" spans="2:11" x14ac:dyDescent="0.35">
      <c r="B7404">
        <v>7385</v>
      </c>
      <c r="C7404" s="5">
        <v>195928</v>
      </c>
      <c r="D7404" s="6">
        <v>69</v>
      </c>
      <c r="E7404" s="6">
        <v>49</v>
      </c>
      <c r="F7404" s="6">
        <v>2</v>
      </c>
      <c r="G7404" s="6" t="s">
        <v>9</v>
      </c>
      <c r="H7404" s="6" t="s">
        <v>5</v>
      </c>
      <c r="I7404" s="6">
        <v>7</v>
      </c>
      <c r="J7404" s="6" t="s">
        <v>10</v>
      </c>
      <c r="K7404" s="7">
        <v>186.32238129999999</v>
      </c>
    </row>
    <row r="7405" spans="2:11" x14ac:dyDescent="0.35">
      <c r="B7405">
        <v>7386</v>
      </c>
      <c r="C7405" s="5">
        <v>198962</v>
      </c>
      <c r="D7405" s="6">
        <v>34</v>
      </c>
      <c r="E7405" s="6">
        <v>13</v>
      </c>
      <c r="F7405" s="6">
        <v>2</v>
      </c>
      <c r="G7405" s="6" t="s">
        <v>11</v>
      </c>
      <c r="H7405" s="6" t="s">
        <v>5</v>
      </c>
      <c r="I7405" s="6">
        <v>0</v>
      </c>
      <c r="J7405" s="6" t="s">
        <v>10</v>
      </c>
      <c r="K7405" s="7">
        <v>311.77545090000001</v>
      </c>
    </row>
    <row r="7406" spans="2:11" x14ac:dyDescent="0.35">
      <c r="B7406">
        <v>7387</v>
      </c>
      <c r="C7406" s="5">
        <v>130222</v>
      </c>
      <c r="D7406" s="6">
        <v>58</v>
      </c>
      <c r="E7406" s="6">
        <v>37</v>
      </c>
      <c r="F7406" s="6">
        <v>2</v>
      </c>
      <c r="G7406" s="6" t="s">
        <v>11</v>
      </c>
      <c r="H7406" s="6" t="s">
        <v>5</v>
      </c>
      <c r="I7406" s="6">
        <v>6</v>
      </c>
      <c r="J7406" s="6" t="s">
        <v>10</v>
      </c>
      <c r="K7406" s="7">
        <v>314.09969530000001</v>
      </c>
    </row>
    <row r="7407" spans="2:11" x14ac:dyDescent="0.35">
      <c r="B7407">
        <v>7388</v>
      </c>
      <c r="C7407" s="5">
        <v>156402</v>
      </c>
      <c r="D7407" s="6">
        <v>21</v>
      </c>
      <c r="E7407" s="6">
        <v>3</v>
      </c>
      <c r="F7407" s="6">
        <v>2</v>
      </c>
      <c r="G7407" s="6" t="s">
        <v>11</v>
      </c>
      <c r="H7407" s="6" t="s">
        <v>12</v>
      </c>
      <c r="I7407" s="6">
        <v>3</v>
      </c>
      <c r="J7407" s="6" t="s">
        <v>13</v>
      </c>
      <c r="K7407" s="7">
        <v>526.44463859999996</v>
      </c>
    </row>
    <row r="7408" spans="2:11" x14ac:dyDescent="0.35">
      <c r="B7408">
        <v>7389</v>
      </c>
      <c r="C7408" s="5">
        <v>176415</v>
      </c>
      <c r="D7408" s="6">
        <v>64</v>
      </c>
      <c r="E7408" s="6">
        <v>47</v>
      </c>
      <c r="F7408" s="6">
        <v>2</v>
      </c>
      <c r="G7408" s="6" t="s">
        <v>11</v>
      </c>
      <c r="H7408" s="6" t="s">
        <v>12</v>
      </c>
      <c r="I7408" s="6">
        <v>15</v>
      </c>
      <c r="J7408" s="6" t="s">
        <v>10</v>
      </c>
      <c r="K7408" s="7">
        <v>188.4492252</v>
      </c>
    </row>
    <row r="7409" spans="2:11" x14ac:dyDescent="0.35">
      <c r="B7409">
        <v>7390</v>
      </c>
      <c r="C7409" s="5">
        <v>158545</v>
      </c>
      <c r="D7409" s="6">
        <v>69</v>
      </c>
      <c r="E7409" s="6">
        <v>48</v>
      </c>
      <c r="F7409" s="6">
        <v>2</v>
      </c>
      <c r="G7409" s="6" t="s">
        <v>9</v>
      </c>
      <c r="H7409" s="6" t="s">
        <v>12</v>
      </c>
      <c r="I7409" s="6">
        <v>7</v>
      </c>
      <c r="J7409" s="6" t="s">
        <v>10</v>
      </c>
      <c r="K7409" s="7">
        <v>371.25069150000002</v>
      </c>
    </row>
    <row r="7410" spans="2:11" x14ac:dyDescent="0.35">
      <c r="B7410">
        <v>7391</v>
      </c>
      <c r="C7410" s="5">
        <v>160455</v>
      </c>
      <c r="D7410" s="6">
        <v>63</v>
      </c>
      <c r="E7410" s="6">
        <v>42</v>
      </c>
      <c r="F7410" s="6">
        <v>2</v>
      </c>
      <c r="G7410" s="6" t="s">
        <v>9</v>
      </c>
      <c r="H7410" s="6" t="s">
        <v>5</v>
      </c>
      <c r="I7410" s="6">
        <v>6</v>
      </c>
      <c r="J7410" s="6" t="s">
        <v>10</v>
      </c>
      <c r="K7410" s="7">
        <v>167.7456981</v>
      </c>
    </row>
    <row r="7411" spans="2:11" x14ac:dyDescent="0.35">
      <c r="B7411">
        <v>7392</v>
      </c>
      <c r="C7411" s="5">
        <v>176805</v>
      </c>
      <c r="D7411" s="6">
        <v>49</v>
      </c>
      <c r="E7411" s="6">
        <v>32</v>
      </c>
      <c r="F7411" s="6">
        <v>2</v>
      </c>
      <c r="G7411" s="6" t="s">
        <v>9</v>
      </c>
      <c r="H7411" s="6" t="s">
        <v>12</v>
      </c>
      <c r="I7411" s="6">
        <v>10</v>
      </c>
      <c r="J7411" s="6" t="s">
        <v>10</v>
      </c>
      <c r="K7411" s="7">
        <v>490.96123110000002</v>
      </c>
    </row>
    <row r="7412" spans="2:11" x14ac:dyDescent="0.35">
      <c r="B7412">
        <v>7393</v>
      </c>
      <c r="C7412" s="5">
        <v>107847</v>
      </c>
      <c r="D7412" s="6">
        <v>51</v>
      </c>
      <c r="E7412" s="6">
        <v>31</v>
      </c>
      <c r="F7412" s="6">
        <v>2</v>
      </c>
      <c r="G7412" s="6" t="s">
        <v>9</v>
      </c>
      <c r="H7412" s="6" t="s">
        <v>5</v>
      </c>
      <c r="I7412" s="6">
        <v>0</v>
      </c>
      <c r="J7412" s="6" t="s">
        <v>10</v>
      </c>
      <c r="K7412" s="7">
        <v>385.24056680000001</v>
      </c>
    </row>
    <row r="7413" spans="2:11" x14ac:dyDescent="0.35">
      <c r="B7413">
        <v>7394</v>
      </c>
      <c r="C7413" s="5">
        <v>102878</v>
      </c>
      <c r="D7413" s="6">
        <v>70</v>
      </c>
      <c r="E7413" s="6">
        <v>49</v>
      </c>
      <c r="F7413" s="6">
        <v>2</v>
      </c>
      <c r="G7413" s="6" t="s">
        <v>11</v>
      </c>
      <c r="H7413" s="6" t="s">
        <v>5</v>
      </c>
      <c r="I7413" s="6">
        <v>15</v>
      </c>
      <c r="J7413" s="6" t="s">
        <v>10</v>
      </c>
      <c r="K7413" s="7">
        <v>181.4338152</v>
      </c>
    </row>
    <row r="7414" spans="2:11" x14ac:dyDescent="0.35">
      <c r="B7414">
        <v>7395</v>
      </c>
      <c r="C7414" s="5">
        <v>185142</v>
      </c>
      <c r="D7414" s="6">
        <v>23</v>
      </c>
      <c r="E7414" s="6">
        <v>4</v>
      </c>
      <c r="F7414" s="6">
        <v>2</v>
      </c>
      <c r="G7414" s="6" t="s">
        <v>9</v>
      </c>
      <c r="H7414" s="6" t="s">
        <v>12</v>
      </c>
      <c r="I7414" s="6">
        <v>5</v>
      </c>
      <c r="J7414" s="6" t="s">
        <v>13</v>
      </c>
      <c r="K7414" s="7">
        <v>1555.438202</v>
      </c>
    </row>
    <row r="7415" spans="2:11" x14ac:dyDescent="0.35">
      <c r="B7415">
        <v>7396</v>
      </c>
      <c r="C7415" s="5">
        <v>134152</v>
      </c>
      <c r="D7415" s="6">
        <v>39</v>
      </c>
      <c r="E7415" s="6">
        <v>20</v>
      </c>
      <c r="F7415" s="6">
        <v>2</v>
      </c>
      <c r="G7415" s="6" t="s">
        <v>11</v>
      </c>
      <c r="H7415" s="6" t="s">
        <v>5</v>
      </c>
      <c r="I7415" s="6">
        <v>8</v>
      </c>
      <c r="J7415" s="6" t="s">
        <v>10</v>
      </c>
      <c r="K7415" s="7">
        <v>345.39433650000001</v>
      </c>
    </row>
    <row r="7416" spans="2:11" x14ac:dyDescent="0.35">
      <c r="B7416">
        <v>7397</v>
      </c>
      <c r="C7416" s="5">
        <v>171611</v>
      </c>
      <c r="D7416" s="6">
        <v>28</v>
      </c>
      <c r="E7416" s="6">
        <v>10</v>
      </c>
      <c r="F7416" s="6">
        <v>2</v>
      </c>
      <c r="G7416" s="6" t="s">
        <v>11</v>
      </c>
      <c r="H7416" s="6" t="s">
        <v>5</v>
      </c>
      <c r="I7416" s="6">
        <v>10</v>
      </c>
      <c r="J7416" s="6" t="s">
        <v>10</v>
      </c>
      <c r="K7416" s="7">
        <v>306.15153120000002</v>
      </c>
    </row>
    <row r="7417" spans="2:11" x14ac:dyDescent="0.35">
      <c r="B7417">
        <v>7398</v>
      </c>
      <c r="C7417" s="5">
        <v>119061</v>
      </c>
      <c r="D7417" s="6">
        <v>21</v>
      </c>
      <c r="E7417" s="6">
        <v>2</v>
      </c>
      <c r="F7417" s="6">
        <v>2</v>
      </c>
      <c r="G7417" s="6" t="s">
        <v>11</v>
      </c>
      <c r="H7417" s="6" t="s">
        <v>5</v>
      </c>
      <c r="I7417" s="6">
        <v>4</v>
      </c>
      <c r="J7417" s="6" t="s">
        <v>10</v>
      </c>
      <c r="K7417" s="7">
        <v>282.1805458</v>
      </c>
    </row>
    <row r="7418" spans="2:11" x14ac:dyDescent="0.35">
      <c r="B7418">
        <v>7399</v>
      </c>
      <c r="C7418" s="5">
        <v>167948</v>
      </c>
      <c r="D7418" s="6">
        <v>49</v>
      </c>
      <c r="E7418" s="6">
        <v>29</v>
      </c>
      <c r="F7418" s="6">
        <v>2</v>
      </c>
      <c r="G7418" s="6" t="s">
        <v>11</v>
      </c>
      <c r="H7418" s="6" t="s">
        <v>12</v>
      </c>
      <c r="I7418" s="6">
        <v>14</v>
      </c>
      <c r="J7418" s="6" t="s">
        <v>10</v>
      </c>
      <c r="K7418" s="7">
        <v>187.4045156</v>
      </c>
    </row>
    <row r="7419" spans="2:11" x14ac:dyDescent="0.35">
      <c r="B7419">
        <v>7400</v>
      </c>
      <c r="C7419" s="5">
        <v>173426</v>
      </c>
      <c r="D7419" s="6">
        <v>28</v>
      </c>
      <c r="E7419" s="6">
        <v>8</v>
      </c>
      <c r="F7419" s="6">
        <v>2</v>
      </c>
      <c r="G7419" s="6" t="s">
        <v>9</v>
      </c>
      <c r="H7419" s="6" t="s">
        <v>5</v>
      </c>
      <c r="I7419" s="6">
        <v>3</v>
      </c>
      <c r="J7419" s="6" t="s">
        <v>13</v>
      </c>
      <c r="K7419" s="7">
        <v>506.92980490000002</v>
      </c>
    </row>
    <row r="7420" spans="2:11" x14ac:dyDescent="0.35">
      <c r="B7420">
        <v>7401</v>
      </c>
      <c r="C7420" s="5">
        <v>115899</v>
      </c>
      <c r="D7420" s="6">
        <v>18</v>
      </c>
      <c r="E7420" s="6">
        <v>0</v>
      </c>
      <c r="F7420" s="6">
        <v>2</v>
      </c>
      <c r="G7420" s="6" t="s">
        <v>9</v>
      </c>
      <c r="H7420" s="6" t="s">
        <v>12</v>
      </c>
      <c r="I7420" s="6">
        <v>3</v>
      </c>
      <c r="J7420" s="6" t="s">
        <v>13</v>
      </c>
      <c r="K7420" s="7">
        <v>1481.0460169999999</v>
      </c>
    </row>
    <row r="7421" spans="2:11" x14ac:dyDescent="0.35">
      <c r="B7421">
        <v>7402</v>
      </c>
      <c r="C7421" s="5">
        <v>175941</v>
      </c>
      <c r="D7421" s="6">
        <v>39</v>
      </c>
      <c r="E7421" s="6">
        <v>18</v>
      </c>
      <c r="F7421" s="6">
        <v>2</v>
      </c>
      <c r="G7421" s="6" t="s">
        <v>9</v>
      </c>
      <c r="H7421" s="6" t="s">
        <v>5</v>
      </c>
      <c r="I7421" s="6">
        <v>13</v>
      </c>
      <c r="J7421" s="6" t="s">
        <v>10</v>
      </c>
      <c r="K7421" s="7">
        <v>193.98318860000001</v>
      </c>
    </row>
    <row r="7422" spans="2:11" x14ac:dyDescent="0.35">
      <c r="B7422">
        <v>7403</v>
      </c>
      <c r="C7422" s="5">
        <v>139817</v>
      </c>
      <c r="D7422" s="6">
        <v>16</v>
      </c>
      <c r="E7422" s="6">
        <v>0</v>
      </c>
      <c r="F7422" s="6">
        <v>2</v>
      </c>
      <c r="G7422" s="6" t="s">
        <v>9</v>
      </c>
      <c r="H7422" s="6" t="s">
        <v>12</v>
      </c>
      <c r="I7422" s="6">
        <v>12</v>
      </c>
      <c r="J7422" s="6" t="s">
        <v>13</v>
      </c>
      <c r="K7422" s="7">
        <v>944.58533509999995</v>
      </c>
    </row>
    <row r="7423" spans="2:11" x14ac:dyDescent="0.35">
      <c r="B7423">
        <v>7404</v>
      </c>
      <c r="C7423" s="5">
        <v>179608</v>
      </c>
      <c r="D7423" s="6">
        <v>66</v>
      </c>
      <c r="E7423" s="6">
        <v>46</v>
      </c>
      <c r="F7423" s="6">
        <v>2</v>
      </c>
      <c r="G7423" s="6" t="s">
        <v>11</v>
      </c>
      <c r="H7423" s="6" t="s">
        <v>12</v>
      </c>
      <c r="I7423" s="6">
        <v>6</v>
      </c>
      <c r="J7423" s="6" t="s">
        <v>10</v>
      </c>
      <c r="K7423" s="7">
        <v>218.81420420000001</v>
      </c>
    </row>
    <row r="7424" spans="2:11" x14ac:dyDescent="0.35">
      <c r="B7424">
        <v>7405</v>
      </c>
      <c r="C7424" s="5">
        <v>134402</v>
      </c>
      <c r="D7424" s="6">
        <v>31</v>
      </c>
      <c r="E7424" s="6">
        <v>12</v>
      </c>
      <c r="F7424" s="6">
        <v>2</v>
      </c>
      <c r="G7424" s="6" t="s">
        <v>9</v>
      </c>
      <c r="H7424" s="6" t="s">
        <v>5</v>
      </c>
      <c r="I7424" s="6">
        <v>11</v>
      </c>
      <c r="J7424" s="6" t="s">
        <v>10</v>
      </c>
      <c r="K7424" s="7">
        <v>402.66174439999998</v>
      </c>
    </row>
    <row r="7425" spans="2:11" x14ac:dyDescent="0.35">
      <c r="B7425">
        <v>7406</v>
      </c>
      <c r="C7425" s="5">
        <v>155600</v>
      </c>
      <c r="D7425" s="6">
        <v>29</v>
      </c>
      <c r="E7425" s="6">
        <v>8</v>
      </c>
      <c r="F7425" s="6">
        <v>2</v>
      </c>
      <c r="G7425" s="6" t="s">
        <v>11</v>
      </c>
      <c r="H7425" s="6" t="s">
        <v>12</v>
      </c>
      <c r="I7425" s="6">
        <v>9</v>
      </c>
      <c r="J7425" s="6" t="s">
        <v>10</v>
      </c>
      <c r="K7425" s="7">
        <v>313.20831140000001</v>
      </c>
    </row>
    <row r="7426" spans="2:11" x14ac:dyDescent="0.35">
      <c r="B7426">
        <v>7407</v>
      </c>
      <c r="C7426" s="5">
        <v>168515</v>
      </c>
      <c r="D7426" s="6">
        <v>16</v>
      </c>
      <c r="E7426" s="6">
        <v>0</v>
      </c>
      <c r="F7426" s="6">
        <v>2</v>
      </c>
      <c r="G7426" s="6" t="s">
        <v>11</v>
      </c>
      <c r="H7426" s="6" t="s">
        <v>12</v>
      </c>
      <c r="I7426" s="6">
        <v>12</v>
      </c>
      <c r="J7426" s="6" t="s">
        <v>10</v>
      </c>
      <c r="K7426" s="7">
        <v>259.71445820000002</v>
      </c>
    </row>
    <row r="7427" spans="2:11" x14ac:dyDescent="0.35">
      <c r="B7427">
        <v>7408</v>
      </c>
      <c r="C7427" s="5">
        <v>159207</v>
      </c>
      <c r="D7427" s="6">
        <v>36</v>
      </c>
      <c r="E7427" s="6" t="s">
        <v>14</v>
      </c>
      <c r="F7427" s="6">
        <v>2</v>
      </c>
      <c r="G7427" s="6" t="s">
        <v>9</v>
      </c>
      <c r="H7427" s="6" t="s">
        <v>5</v>
      </c>
      <c r="I7427" s="6">
        <v>6</v>
      </c>
      <c r="J7427" s="6" t="s">
        <v>10</v>
      </c>
      <c r="K7427" s="7">
        <v>378.75645509999998</v>
      </c>
    </row>
    <row r="7428" spans="2:11" x14ac:dyDescent="0.35">
      <c r="B7428">
        <v>7409</v>
      </c>
      <c r="C7428" s="5">
        <v>132245</v>
      </c>
      <c r="D7428" s="6">
        <v>54</v>
      </c>
      <c r="E7428" s="6">
        <v>35</v>
      </c>
      <c r="F7428" s="6">
        <v>2</v>
      </c>
      <c r="G7428" s="6" t="s">
        <v>9</v>
      </c>
      <c r="H7428" s="6" t="s">
        <v>5</v>
      </c>
      <c r="I7428" s="6">
        <v>10</v>
      </c>
      <c r="J7428" s="6" t="s">
        <v>10</v>
      </c>
      <c r="K7428" s="7">
        <v>324.97847150000001</v>
      </c>
    </row>
    <row r="7429" spans="2:11" x14ac:dyDescent="0.35">
      <c r="B7429">
        <v>7410</v>
      </c>
      <c r="C7429" s="5">
        <v>172921</v>
      </c>
      <c r="D7429" s="6">
        <v>24</v>
      </c>
      <c r="E7429" s="6">
        <v>7</v>
      </c>
      <c r="F7429" s="6">
        <v>2</v>
      </c>
      <c r="G7429" s="6" t="s">
        <v>11</v>
      </c>
      <c r="H7429" s="6" t="s">
        <v>12</v>
      </c>
      <c r="I7429" s="6">
        <v>12</v>
      </c>
      <c r="J7429" s="6" t="s">
        <v>10</v>
      </c>
      <c r="K7429" s="7">
        <v>238.8361649</v>
      </c>
    </row>
    <row r="7430" spans="2:11" x14ac:dyDescent="0.35">
      <c r="B7430">
        <v>7411</v>
      </c>
      <c r="C7430" s="5">
        <v>132218</v>
      </c>
      <c r="D7430" s="6">
        <v>63</v>
      </c>
      <c r="E7430" s="6">
        <v>42</v>
      </c>
      <c r="F7430" s="6">
        <v>2</v>
      </c>
      <c r="G7430" s="6" t="s">
        <v>11</v>
      </c>
      <c r="H7430" s="6" t="s">
        <v>12</v>
      </c>
      <c r="I7430" s="6">
        <v>14</v>
      </c>
      <c r="J7430" s="6" t="s">
        <v>10</v>
      </c>
      <c r="K7430" s="7">
        <v>229.4940513</v>
      </c>
    </row>
    <row r="7431" spans="2:11" x14ac:dyDescent="0.35">
      <c r="B7431">
        <v>7412</v>
      </c>
      <c r="C7431" s="5">
        <v>168735</v>
      </c>
      <c r="D7431" s="6">
        <v>24</v>
      </c>
      <c r="E7431" s="6">
        <v>5</v>
      </c>
      <c r="F7431" s="6">
        <v>2</v>
      </c>
      <c r="G7431" s="6" t="s">
        <v>11</v>
      </c>
      <c r="H7431" s="6" t="s">
        <v>5</v>
      </c>
      <c r="I7431" s="6">
        <v>12</v>
      </c>
      <c r="J7431" s="6" t="s">
        <v>10</v>
      </c>
      <c r="K7431" s="7">
        <v>292.23212269999999</v>
      </c>
    </row>
    <row r="7432" spans="2:11" x14ac:dyDescent="0.35">
      <c r="B7432">
        <v>7413</v>
      </c>
      <c r="C7432" s="5">
        <v>157592</v>
      </c>
      <c r="D7432" s="6">
        <v>16</v>
      </c>
      <c r="E7432" s="6">
        <v>0</v>
      </c>
      <c r="F7432" s="6">
        <v>2</v>
      </c>
      <c r="G7432" s="6" t="s">
        <v>9</v>
      </c>
      <c r="H7432" s="6" t="s">
        <v>5</v>
      </c>
      <c r="I7432" s="6">
        <v>13</v>
      </c>
      <c r="J7432" s="6" t="s">
        <v>13</v>
      </c>
      <c r="K7432" s="7">
        <v>651.44065860000001</v>
      </c>
    </row>
    <row r="7433" spans="2:11" x14ac:dyDescent="0.35">
      <c r="B7433">
        <v>7414</v>
      </c>
      <c r="C7433" s="5">
        <v>126180</v>
      </c>
      <c r="D7433" s="6">
        <v>29</v>
      </c>
      <c r="E7433" s="6">
        <v>10</v>
      </c>
      <c r="F7433" s="6">
        <v>2</v>
      </c>
      <c r="G7433" s="6" t="s">
        <v>11</v>
      </c>
      <c r="H7433" s="6" t="s">
        <v>12</v>
      </c>
      <c r="I7433" s="6">
        <v>0</v>
      </c>
      <c r="J7433" s="6" t="s">
        <v>13</v>
      </c>
      <c r="K7433" s="7">
        <v>621.63633319999997</v>
      </c>
    </row>
    <row r="7434" spans="2:11" x14ac:dyDescent="0.35">
      <c r="B7434">
        <v>7415</v>
      </c>
      <c r="C7434" s="5">
        <v>151715</v>
      </c>
      <c r="D7434" s="6">
        <v>17</v>
      </c>
      <c r="E7434" s="6">
        <v>0</v>
      </c>
      <c r="F7434" s="6">
        <v>2</v>
      </c>
      <c r="G7434" s="6" t="s">
        <v>9</v>
      </c>
      <c r="H7434" s="6" t="s">
        <v>5</v>
      </c>
      <c r="I7434" s="6">
        <v>3</v>
      </c>
      <c r="J7434" s="6" t="s">
        <v>13</v>
      </c>
      <c r="K7434" s="7">
        <v>823.78850939999995</v>
      </c>
    </row>
    <row r="7435" spans="2:11" x14ac:dyDescent="0.35">
      <c r="B7435">
        <v>7416</v>
      </c>
      <c r="C7435" s="5">
        <v>103382</v>
      </c>
      <c r="D7435" s="6">
        <v>20</v>
      </c>
      <c r="E7435" s="6">
        <v>1</v>
      </c>
      <c r="F7435" s="6">
        <v>2</v>
      </c>
      <c r="G7435" s="6" t="s">
        <v>11</v>
      </c>
      <c r="H7435" s="6" t="s">
        <v>5</v>
      </c>
      <c r="I7435" s="6">
        <v>15</v>
      </c>
      <c r="J7435" s="6" t="s">
        <v>10</v>
      </c>
      <c r="K7435" s="7">
        <v>116.4235412</v>
      </c>
    </row>
    <row r="7436" spans="2:11" x14ac:dyDescent="0.35">
      <c r="B7436">
        <v>7417</v>
      </c>
      <c r="C7436" s="5">
        <v>143279</v>
      </c>
      <c r="D7436" s="6">
        <v>64</v>
      </c>
      <c r="E7436" s="6">
        <v>47</v>
      </c>
      <c r="F7436" s="6">
        <v>2</v>
      </c>
      <c r="G7436" s="6" t="s">
        <v>11</v>
      </c>
      <c r="H7436" s="6" t="s">
        <v>12</v>
      </c>
      <c r="I7436" s="6">
        <v>7</v>
      </c>
      <c r="J7436" s="6" t="s">
        <v>10</v>
      </c>
      <c r="K7436" s="7">
        <v>248.8582016</v>
      </c>
    </row>
    <row r="7437" spans="2:11" x14ac:dyDescent="0.35">
      <c r="B7437">
        <v>7418</v>
      </c>
      <c r="C7437" s="5">
        <v>123788</v>
      </c>
      <c r="D7437" s="6">
        <v>25</v>
      </c>
      <c r="E7437" s="6">
        <v>6</v>
      </c>
      <c r="F7437" s="6">
        <v>2</v>
      </c>
      <c r="G7437" s="6" t="s">
        <v>11</v>
      </c>
      <c r="H7437" s="6" t="s">
        <v>5</v>
      </c>
      <c r="I7437" s="6">
        <v>8</v>
      </c>
      <c r="J7437" s="6" t="s">
        <v>10</v>
      </c>
      <c r="K7437" s="7">
        <v>449.23813919999998</v>
      </c>
    </row>
    <row r="7438" spans="2:11" x14ac:dyDescent="0.35">
      <c r="B7438">
        <v>7419</v>
      </c>
      <c r="C7438" s="5">
        <v>115748</v>
      </c>
      <c r="D7438" s="6">
        <v>70</v>
      </c>
      <c r="E7438" s="6">
        <v>53</v>
      </c>
      <c r="F7438" s="6">
        <v>2</v>
      </c>
      <c r="G7438" s="6" t="s">
        <v>9</v>
      </c>
      <c r="H7438" s="6" t="s">
        <v>12</v>
      </c>
      <c r="I7438" s="6">
        <v>6</v>
      </c>
      <c r="J7438" s="6" t="s">
        <v>10</v>
      </c>
      <c r="K7438" s="7">
        <v>398.7210364</v>
      </c>
    </row>
    <row r="7439" spans="2:11" x14ac:dyDescent="0.35">
      <c r="B7439">
        <v>7420</v>
      </c>
      <c r="C7439" s="5">
        <v>103669</v>
      </c>
      <c r="D7439" s="6">
        <v>54</v>
      </c>
      <c r="E7439" s="6">
        <v>35</v>
      </c>
      <c r="F7439" s="6">
        <v>2</v>
      </c>
      <c r="G7439" s="6" t="s">
        <v>9</v>
      </c>
      <c r="H7439" s="6" t="s">
        <v>12</v>
      </c>
      <c r="I7439" s="6">
        <v>1</v>
      </c>
      <c r="J7439" s="6" t="s">
        <v>10</v>
      </c>
      <c r="K7439" s="7">
        <v>436.20930659999999</v>
      </c>
    </row>
    <row r="7440" spans="2:11" x14ac:dyDescent="0.35">
      <c r="B7440">
        <v>7421</v>
      </c>
      <c r="C7440" s="5">
        <v>171682</v>
      </c>
      <c r="D7440" s="6">
        <v>17</v>
      </c>
      <c r="E7440" s="6">
        <v>0</v>
      </c>
      <c r="F7440" s="6">
        <v>2</v>
      </c>
      <c r="G7440" s="6" t="s">
        <v>11</v>
      </c>
      <c r="H7440" s="6" t="s">
        <v>12</v>
      </c>
      <c r="I7440" s="6">
        <v>11</v>
      </c>
      <c r="J7440" s="6" t="s">
        <v>13</v>
      </c>
      <c r="K7440" s="7">
        <v>625.5870582</v>
      </c>
    </row>
    <row r="7441" spans="2:11" x14ac:dyDescent="0.35">
      <c r="B7441">
        <v>7422</v>
      </c>
      <c r="C7441" s="5">
        <v>193842</v>
      </c>
      <c r="D7441" s="6">
        <v>4</v>
      </c>
      <c r="E7441" s="6">
        <v>50</v>
      </c>
      <c r="F7441" s="6">
        <v>2</v>
      </c>
      <c r="G7441" s="6" t="s">
        <v>11</v>
      </c>
      <c r="H7441" s="6" t="s">
        <v>12</v>
      </c>
      <c r="I7441" s="6">
        <v>10</v>
      </c>
      <c r="J7441" s="6" t="s">
        <v>10</v>
      </c>
      <c r="K7441" s="7">
        <v>377.01639729999999</v>
      </c>
    </row>
    <row r="7442" spans="2:11" x14ac:dyDescent="0.35">
      <c r="B7442">
        <v>7423</v>
      </c>
      <c r="C7442" s="5">
        <v>121786</v>
      </c>
      <c r="D7442" s="6">
        <v>18</v>
      </c>
      <c r="E7442" s="6">
        <v>0</v>
      </c>
      <c r="F7442" s="6">
        <v>2</v>
      </c>
      <c r="G7442" s="6" t="s">
        <v>9</v>
      </c>
      <c r="H7442" s="6" t="s">
        <v>12</v>
      </c>
      <c r="I7442" s="6">
        <v>15</v>
      </c>
      <c r="J7442" s="6" t="s">
        <v>13</v>
      </c>
      <c r="K7442" s="7">
        <v>623.93466760000001</v>
      </c>
    </row>
    <row r="7443" spans="2:11" x14ac:dyDescent="0.35">
      <c r="B7443">
        <v>7424</v>
      </c>
      <c r="C7443" s="5">
        <v>199916</v>
      </c>
      <c r="D7443" s="6">
        <v>36</v>
      </c>
      <c r="E7443" s="6">
        <v>16</v>
      </c>
      <c r="F7443" s="6">
        <v>2</v>
      </c>
      <c r="G7443" s="6" t="s">
        <v>11</v>
      </c>
      <c r="H7443" s="6" t="s">
        <v>12</v>
      </c>
      <c r="I7443" s="6">
        <v>1</v>
      </c>
      <c r="J7443" s="6" t="s">
        <v>13</v>
      </c>
      <c r="K7443" s="7">
        <v>586.57809569999995</v>
      </c>
    </row>
    <row r="7444" spans="2:11" x14ac:dyDescent="0.35">
      <c r="B7444">
        <v>7425</v>
      </c>
      <c r="C7444" s="5">
        <v>101350</v>
      </c>
      <c r="D7444" s="6">
        <v>67</v>
      </c>
      <c r="E7444" s="6">
        <v>50</v>
      </c>
      <c r="F7444" s="6">
        <v>2</v>
      </c>
      <c r="G7444" s="6" t="s">
        <v>9</v>
      </c>
      <c r="H7444" s="6" t="s">
        <v>12</v>
      </c>
      <c r="I7444" s="6">
        <v>9</v>
      </c>
      <c r="J7444" s="6" t="s">
        <v>10</v>
      </c>
      <c r="K7444" s="7">
        <v>210.01364480000001</v>
      </c>
    </row>
    <row r="7445" spans="2:11" x14ac:dyDescent="0.35">
      <c r="B7445">
        <v>7426</v>
      </c>
      <c r="C7445" s="5">
        <v>105618</v>
      </c>
      <c r="D7445" s="6">
        <v>18</v>
      </c>
      <c r="E7445" s="6">
        <v>0</v>
      </c>
      <c r="F7445" s="6">
        <v>2</v>
      </c>
      <c r="G7445" s="6" t="s">
        <v>9</v>
      </c>
      <c r="H7445" s="6" t="s">
        <v>5</v>
      </c>
      <c r="I7445" s="6">
        <v>9</v>
      </c>
      <c r="J7445" s="6" t="s">
        <v>13</v>
      </c>
      <c r="K7445" s="7">
        <v>647.85147099999995</v>
      </c>
    </row>
    <row r="7446" spans="2:11" x14ac:dyDescent="0.35">
      <c r="B7446">
        <v>7427</v>
      </c>
      <c r="C7446" s="5">
        <v>180071</v>
      </c>
      <c r="D7446" s="6">
        <v>20</v>
      </c>
      <c r="E7446" s="6">
        <v>2</v>
      </c>
      <c r="F7446" s="6">
        <v>2</v>
      </c>
      <c r="G7446" s="6" t="s">
        <v>11</v>
      </c>
      <c r="H7446" s="6" t="s">
        <v>5</v>
      </c>
      <c r="I7446" s="6">
        <v>12</v>
      </c>
      <c r="J7446" s="6" t="s">
        <v>10</v>
      </c>
      <c r="K7446" s="7">
        <v>248.00121050000001</v>
      </c>
    </row>
    <row r="7447" spans="2:11" x14ac:dyDescent="0.35">
      <c r="B7447">
        <v>7428</v>
      </c>
      <c r="C7447" s="5">
        <v>145565</v>
      </c>
      <c r="D7447" s="6">
        <v>18</v>
      </c>
      <c r="E7447" s="6">
        <v>1</v>
      </c>
      <c r="F7447" s="6">
        <v>2</v>
      </c>
      <c r="G7447" s="6" t="s">
        <v>9</v>
      </c>
      <c r="H7447" s="6" t="s">
        <v>12</v>
      </c>
      <c r="I7447" s="6">
        <v>3</v>
      </c>
      <c r="J7447" s="6" t="s">
        <v>13</v>
      </c>
      <c r="K7447" s="7">
        <v>1555.0528879999999</v>
      </c>
    </row>
    <row r="7448" spans="2:11" x14ac:dyDescent="0.35">
      <c r="B7448">
        <v>7429</v>
      </c>
      <c r="C7448" s="5">
        <v>130124</v>
      </c>
      <c r="D7448" s="6">
        <v>59</v>
      </c>
      <c r="E7448" s="6">
        <v>41</v>
      </c>
      <c r="F7448" s="6">
        <v>2</v>
      </c>
      <c r="G7448" s="6" t="s">
        <v>9</v>
      </c>
      <c r="H7448" s="6" t="s">
        <v>12</v>
      </c>
      <c r="I7448" s="6">
        <v>14</v>
      </c>
      <c r="J7448" s="6" t="s">
        <v>10</v>
      </c>
      <c r="K7448" s="7">
        <v>452.8011333</v>
      </c>
    </row>
    <row r="7449" spans="2:11" x14ac:dyDescent="0.35">
      <c r="B7449">
        <v>7430</v>
      </c>
      <c r="C7449" s="5">
        <v>114991</v>
      </c>
      <c r="D7449" s="6">
        <v>36</v>
      </c>
      <c r="E7449" s="6">
        <v>19</v>
      </c>
      <c r="F7449" s="6">
        <v>2</v>
      </c>
      <c r="G7449" s="6" t="s">
        <v>11</v>
      </c>
      <c r="H7449" s="6" t="s">
        <v>5</v>
      </c>
      <c r="I7449" s="6">
        <v>6</v>
      </c>
      <c r="J7449" s="6" t="s">
        <v>10</v>
      </c>
      <c r="K7449" s="7">
        <v>361.49840979999999</v>
      </c>
    </row>
    <row r="7450" spans="2:11" x14ac:dyDescent="0.35">
      <c r="B7450">
        <v>7431</v>
      </c>
      <c r="C7450" s="5">
        <v>158771</v>
      </c>
      <c r="D7450" s="6">
        <v>24</v>
      </c>
      <c r="E7450" s="6">
        <v>6</v>
      </c>
      <c r="F7450" s="6">
        <v>2</v>
      </c>
      <c r="G7450" s="6" t="s">
        <v>11</v>
      </c>
      <c r="H7450" s="6" t="s">
        <v>5</v>
      </c>
      <c r="I7450" s="6">
        <v>15</v>
      </c>
      <c r="J7450" s="6" t="s">
        <v>10</v>
      </c>
      <c r="K7450" s="7">
        <v>251.74364919999999</v>
      </c>
    </row>
    <row r="7451" spans="2:11" x14ac:dyDescent="0.35">
      <c r="B7451">
        <v>7432</v>
      </c>
      <c r="C7451" s="5">
        <v>146548</v>
      </c>
      <c r="D7451" s="6">
        <v>17</v>
      </c>
      <c r="E7451" s="6">
        <v>0</v>
      </c>
      <c r="F7451" s="6">
        <v>2</v>
      </c>
      <c r="G7451" s="6" t="s">
        <v>9</v>
      </c>
      <c r="H7451" s="6" t="s">
        <v>12</v>
      </c>
      <c r="I7451" s="6">
        <v>14</v>
      </c>
      <c r="J7451" s="6" t="s">
        <v>10</v>
      </c>
      <c r="K7451" s="7">
        <v>213.25132529999999</v>
      </c>
    </row>
    <row r="7452" spans="2:11" x14ac:dyDescent="0.35">
      <c r="B7452">
        <v>7433</v>
      </c>
      <c r="C7452" s="5">
        <v>129885</v>
      </c>
      <c r="D7452" s="6">
        <v>64</v>
      </c>
      <c r="E7452" s="6">
        <v>45</v>
      </c>
      <c r="F7452" s="6">
        <v>2</v>
      </c>
      <c r="G7452" s="6" t="s">
        <v>9</v>
      </c>
      <c r="H7452" s="6" t="s">
        <v>12</v>
      </c>
      <c r="I7452" s="6">
        <v>9</v>
      </c>
      <c r="J7452" s="6" t="s">
        <v>10</v>
      </c>
      <c r="K7452" s="7">
        <v>45.5612943</v>
      </c>
    </row>
    <row r="7453" spans="2:11" x14ac:dyDescent="0.35">
      <c r="B7453">
        <v>7434</v>
      </c>
      <c r="C7453" s="5">
        <v>193336</v>
      </c>
      <c r="D7453" s="6">
        <v>48</v>
      </c>
      <c r="E7453" s="6">
        <v>27</v>
      </c>
      <c r="F7453" s="6">
        <v>2</v>
      </c>
      <c r="G7453" s="6" t="s">
        <v>11</v>
      </c>
      <c r="H7453" s="6" t="s">
        <v>12</v>
      </c>
      <c r="I7453" s="6">
        <v>7</v>
      </c>
      <c r="J7453" s="6" t="s">
        <v>10</v>
      </c>
      <c r="K7453" s="7">
        <v>425.58067089999997</v>
      </c>
    </row>
    <row r="7454" spans="2:11" x14ac:dyDescent="0.35">
      <c r="B7454">
        <v>7435</v>
      </c>
      <c r="C7454" s="5">
        <v>162861</v>
      </c>
      <c r="D7454" s="6">
        <v>119</v>
      </c>
      <c r="E7454" s="6">
        <v>50</v>
      </c>
      <c r="F7454" s="6">
        <v>2</v>
      </c>
      <c r="G7454" s="6" t="s">
        <v>11</v>
      </c>
      <c r="H7454" s="6" t="s">
        <v>12</v>
      </c>
      <c r="I7454" s="6">
        <v>14</v>
      </c>
      <c r="J7454" s="6" t="s">
        <v>10</v>
      </c>
      <c r="K7454" s="7">
        <v>57.329312610000002</v>
      </c>
    </row>
    <row r="7455" spans="2:11" x14ac:dyDescent="0.35">
      <c r="B7455">
        <v>7436</v>
      </c>
      <c r="C7455" s="5">
        <v>164933</v>
      </c>
      <c r="D7455" s="6">
        <v>17</v>
      </c>
      <c r="E7455" s="6">
        <v>0</v>
      </c>
      <c r="F7455" s="6">
        <v>2</v>
      </c>
      <c r="G7455" s="6" t="s">
        <v>9</v>
      </c>
      <c r="H7455" s="6" t="s">
        <v>12</v>
      </c>
      <c r="I7455" s="6">
        <v>12</v>
      </c>
      <c r="J7455" s="6" t="s">
        <v>13</v>
      </c>
      <c r="K7455" s="7">
        <v>543.91602799999998</v>
      </c>
    </row>
    <row r="7456" spans="2:11" x14ac:dyDescent="0.35">
      <c r="B7456">
        <v>7437</v>
      </c>
      <c r="C7456" s="5">
        <v>199853</v>
      </c>
      <c r="D7456" s="6">
        <v>16</v>
      </c>
      <c r="E7456" s="6">
        <v>0</v>
      </c>
      <c r="F7456" s="6">
        <v>2</v>
      </c>
      <c r="G7456" s="6" t="s">
        <v>11</v>
      </c>
      <c r="H7456" s="6" t="s">
        <v>5</v>
      </c>
      <c r="I7456" s="6">
        <v>11</v>
      </c>
      <c r="J7456" s="6" t="s">
        <v>10</v>
      </c>
      <c r="K7456" s="7">
        <v>465.852799</v>
      </c>
    </row>
    <row r="7457" spans="2:11" x14ac:dyDescent="0.35">
      <c r="B7457">
        <v>7438</v>
      </c>
      <c r="C7457" s="5">
        <v>148338</v>
      </c>
      <c r="D7457" s="6">
        <v>66</v>
      </c>
      <c r="E7457" s="6">
        <v>48</v>
      </c>
      <c r="F7457" s="6">
        <v>2</v>
      </c>
      <c r="G7457" s="6" t="s">
        <v>11</v>
      </c>
      <c r="H7457" s="6" t="s">
        <v>5</v>
      </c>
      <c r="I7457" s="6">
        <v>9</v>
      </c>
      <c r="J7457" s="6" t="s">
        <v>10</v>
      </c>
      <c r="K7457" s="7">
        <v>279.91837279999999</v>
      </c>
    </row>
    <row r="7458" spans="2:11" x14ac:dyDescent="0.35">
      <c r="B7458">
        <v>7439</v>
      </c>
      <c r="C7458" s="5">
        <v>168122</v>
      </c>
      <c r="D7458" s="6">
        <v>16</v>
      </c>
      <c r="E7458" s="6">
        <v>0</v>
      </c>
      <c r="F7458" s="6">
        <v>2</v>
      </c>
      <c r="G7458" s="6" t="s">
        <v>11</v>
      </c>
      <c r="H7458" s="6" t="s">
        <v>5</v>
      </c>
      <c r="I7458" s="6">
        <v>6</v>
      </c>
      <c r="J7458" s="6" t="s">
        <v>10</v>
      </c>
      <c r="K7458" s="7">
        <v>256.72102869999998</v>
      </c>
    </row>
    <row r="7459" spans="2:11" x14ac:dyDescent="0.35">
      <c r="B7459">
        <v>7440</v>
      </c>
      <c r="C7459" s="5">
        <v>193819</v>
      </c>
      <c r="D7459" s="6">
        <v>42</v>
      </c>
      <c r="E7459" s="6">
        <v>24</v>
      </c>
      <c r="F7459" s="6">
        <v>2</v>
      </c>
      <c r="G7459" s="6" t="s">
        <v>11</v>
      </c>
      <c r="H7459" s="6" t="s">
        <v>12</v>
      </c>
      <c r="I7459" s="6">
        <v>9</v>
      </c>
      <c r="J7459" s="6" t="s">
        <v>10</v>
      </c>
      <c r="K7459" s="7">
        <v>381.04447370000003</v>
      </c>
    </row>
    <row r="7460" spans="2:11" x14ac:dyDescent="0.35">
      <c r="B7460">
        <v>7441</v>
      </c>
      <c r="C7460" s="5">
        <v>133367</v>
      </c>
      <c r="D7460" s="6">
        <v>17</v>
      </c>
      <c r="E7460" s="6">
        <v>0</v>
      </c>
      <c r="F7460" s="6">
        <v>2</v>
      </c>
      <c r="G7460" s="6" t="s">
        <v>9</v>
      </c>
      <c r="H7460" s="6" t="s">
        <v>5</v>
      </c>
      <c r="I7460" s="6">
        <v>12</v>
      </c>
      <c r="J7460" s="6" t="s">
        <v>10</v>
      </c>
      <c r="K7460" s="7">
        <v>211.9856302</v>
      </c>
    </row>
    <row r="7461" spans="2:11" x14ac:dyDescent="0.35">
      <c r="B7461">
        <v>7442</v>
      </c>
      <c r="C7461" s="5">
        <v>128381</v>
      </c>
      <c r="D7461" s="6">
        <v>31</v>
      </c>
      <c r="E7461" s="6">
        <v>11</v>
      </c>
      <c r="F7461" s="6">
        <v>2</v>
      </c>
      <c r="G7461" s="6" t="s">
        <v>11</v>
      </c>
      <c r="H7461" s="6" t="s">
        <v>12</v>
      </c>
      <c r="I7461" s="6">
        <v>9</v>
      </c>
      <c r="J7461" s="6" t="s">
        <v>10</v>
      </c>
      <c r="K7461" s="7">
        <v>363.87922459999999</v>
      </c>
    </row>
    <row r="7462" spans="2:11" x14ac:dyDescent="0.35">
      <c r="B7462">
        <v>7443</v>
      </c>
      <c r="C7462" s="5">
        <v>140768</v>
      </c>
      <c r="D7462" s="6">
        <v>19</v>
      </c>
      <c r="E7462" s="6">
        <v>1</v>
      </c>
      <c r="F7462" s="6">
        <v>2</v>
      </c>
      <c r="G7462" s="6" t="s">
        <v>11</v>
      </c>
      <c r="H7462" s="6" t="s">
        <v>12</v>
      </c>
      <c r="I7462" s="6">
        <v>11</v>
      </c>
      <c r="J7462" s="6" t="s">
        <v>10</v>
      </c>
      <c r="K7462" s="7">
        <v>325.46531160000001</v>
      </c>
    </row>
    <row r="7463" spans="2:11" x14ac:dyDescent="0.35">
      <c r="B7463">
        <v>7444</v>
      </c>
      <c r="C7463" s="5">
        <v>180898</v>
      </c>
      <c r="D7463" s="6">
        <v>54</v>
      </c>
      <c r="E7463" s="6">
        <v>33</v>
      </c>
      <c r="F7463" s="6">
        <v>2</v>
      </c>
      <c r="G7463" s="6" t="s">
        <v>9</v>
      </c>
      <c r="H7463" s="6" t="s">
        <v>5</v>
      </c>
      <c r="I7463" s="6">
        <v>12</v>
      </c>
      <c r="J7463" s="6" t="s">
        <v>10</v>
      </c>
      <c r="K7463" s="7">
        <v>252.18133570000001</v>
      </c>
    </row>
    <row r="7464" spans="2:11" x14ac:dyDescent="0.35">
      <c r="B7464">
        <v>7445</v>
      </c>
      <c r="C7464" s="5">
        <v>140016</v>
      </c>
      <c r="D7464" s="6">
        <v>45</v>
      </c>
      <c r="E7464" s="6">
        <v>27</v>
      </c>
      <c r="F7464" s="6">
        <v>2</v>
      </c>
      <c r="G7464" s="6" t="s">
        <v>11</v>
      </c>
      <c r="H7464" s="6" t="s">
        <v>12</v>
      </c>
      <c r="I7464" s="6">
        <v>4</v>
      </c>
      <c r="J7464" s="6" t="s">
        <v>13</v>
      </c>
      <c r="K7464" s="7">
        <v>600.78196509999998</v>
      </c>
    </row>
    <row r="7465" spans="2:11" x14ac:dyDescent="0.35">
      <c r="B7465">
        <v>7446</v>
      </c>
      <c r="C7465" s="5">
        <v>145490</v>
      </c>
      <c r="D7465" s="6">
        <v>50</v>
      </c>
      <c r="E7465" s="6">
        <v>29</v>
      </c>
      <c r="F7465" s="6">
        <v>2</v>
      </c>
      <c r="G7465" s="6" t="s">
        <v>11</v>
      </c>
      <c r="H7465" s="6" t="s">
        <v>12</v>
      </c>
      <c r="I7465" s="6">
        <v>8</v>
      </c>
      <c r="J7465" s="6" t="s">
        <v>10</v>
      </c>
      <c r="K7465" s="7">
        <v>427.72909440000001</v>
      </c>
    </row>
    <row r="7466" spans="2:11" x14ac:dyDescent="0.35">
      <c r="B7466">
        <v>7447</v>
      </c>
      <c r="C7466" s="5">
        <v>166533</v>
      </c>
      <c r="D7466" s="6">
        <v>18</v>
      </c>
      <c r="E7466" s="6">
        <v>0</v>
      </c>
      <c r="F7466" s="6">
        <v>2</v>
      </c>
      <c r="G7466" s="6" t="s">
        <v>9</v>
      </c>
      <c r="H7466" s="6" t="s">
        <v>5</v>
      </c>
      <c r="I7466" s="6">
        <v>14</v>
      </c>
      <c r="J7466" s="6" t="s">
        <v>13</v>
      </c>
      <c r="K7466" s="7">
        <v>668.36360070000001</v>
      </c>
    </row>
    <row r="7467" spans="2:11" x14ac:dyDescent="0.35">
      <c r="B7467">
        <v>7448</v>
      </c>
      <c r="C7467" s="5">
        <v>172068</v>
      </c>
      <c r="D7467" s="6">
        <v>33</v>
      </c>
      <c r="E7467" s="6">
        <v>14</v>
      </c>
      <c r="F7467" s="6">
        <v>2</v>
      </c>
      <c r="G7467" s="6" t="s">
        <v>11</v>
      </c>
      <c r="H7467" s="6" t="s">
        <v>5</v>
      </c>
      <c r="I7467" s="6">
        <v>6</v>
      </c>
      <c r="J7467" s="6" t="s">
        <v>10</v>
      </c>
      <c r="K7467" s="7">
        <v>341.56757700000003</v>
      </c>
    </row>
    <row r="7468" spans="2:11" x14ac:dyDescent="0.35">
      <c r="B7468">
        <v>7449</v>
      </c>
      <c r="C7468" s="5">
        <v>189719</v>
      </c>
      <c r="D7468" s="6">
        <v>37</v>
      </c>
      <c r="E7468" s="6">
        <v>20</v>
      </c>
      <c r="F7468" s="6">
        <v>2</v>
      </c>
      <c r="G7468" s="6" t="s">
        <v>11</v>
      </c>
      <c r="H7468" s="6" t="s">
        <v>5</v>
      </c>
      <c r="I7468" s="6">
        <v>9</v>
      </c>
      <c r="J7468" s="6" t="s">
        <v>10</v>
      </c>
      <c r="K7468" s="7">
        <v>339.08555669999998</v>
      </c>
    </row>
    <row r="7469" spans="2:11" x14ac:dyDescent="0.35">
      <c r="B7469">
        <v>7450</v>
      </c>
      <c r="C7469" s="5">
        <v>191006</v>
      </c>
      <c r="D7469" s="6">
        <v>59</v>
      </c>
      <c r="E7469" s="6">
        <v>41</v>
      </c>
      <c r="F7469" s="6">
        <v>2</v>
      </c>
      <c r="G7469" s="6" t="s">
        <v>11</v>
      </c>
      <c r="H7469" s="6" t="s">
        <v>5</v>
      </c>
      <c r="I7469" s="6">
        <v>7</v>
      </c>
      <c r="J7469" s="6" t="s">
        <v>10</v>
      </c>
      <c r="K7469" s="7">
        <v>321.37991219999998</v>
      </c>
    </row>
    <row r="7470" spans="2:11" x14ac:dyDescent="0.35">
      <c r="B7470">
        <v>7451</v>
      </c>
      <c r="C7470" s="5">
        <v>190943</v>
      </c>
      <c r="D7470" s="6">
        <v>61</v>
      </c>
      <c r="E7470" s="6">
        <v>44</v>
      </c>
      <c r="F7470" s="6">
        <v>2</v>
      </c>
      <c r="G7470" s="6" t="s">
        <v>9</v>
      </c>
      <c r="H7470" s="6" t="s">
        <v>12</v>
      </c>
      <c r="I7470" s="6">
        <v>11</v>
      </c>
      <c r="J7470" s="6" t="s">
        <v>10</v>
      </c>
      <c r="K7470" s="7">
        <v>103.2168077</v>
      </c>
    </row>
    <row r="7471" spans="2:11" x14ac:dyDescent="0.35">
      <c r="B7471">
        <v>7452</v>
      </c>
      <c r="C7471" s="5">
        <v>152440</v>
      </c>
      <c r="D7471" s="6">
        <v>70</v>
      </c>
      <c r="E7471" s="6">
        <v>49</v>
      </c>
      <c r="F7471" s="6">
        <v>2</v>
      </c>
      <c r="G7471" s="6" t="s">
        <v>11</v>
      </c>
      <c r="H7471" s="6" t="s">
        <v>5</v>
      </c>
      <c r="I7471" s="6">
        <v>5</v>
      </c>
      <c r="J7471" s="6" t="s">
        <v>10</v>
      </c>
      <c r="K7471" s="7">
        <v>68.16716855</v>
      </c>
    </row>
    <row r="7472" spans="2:11" x14ac:dyDescent="0.35">
      <c r="B7472">
        <v>7453</v>
      </c>
      <c r="C7472" s="5">
        <v>160027</v>
      </c>
      <c r="D7472" s="6">
        <v>25</v>
      </c>
      <c r="E7472" s="6">
        <v>6</v>
      </c>
      <c r="F7472" s="6">
        <v>2</v>
      </c>
      <c r="G7472" s="6" t="s">
        <v>11</v>
      </c>
      <c r="H7472" s="6" t="s">
        <v>5</v>
      </c>
      <c r="I7472" s="6">
        <v>13</v>
      </c>
      <c r="J7472" s="6" t="s">
        <v>10</v>
      </c>
      <c r="K7472" s="7">
        <v>228.58413350000001</v>
      </c>
    </row>
    <row r="7473" spans="2:11" x14ac:dyDescent="0.35">
      <c r="B7473">
        <v>7454</v>
      </c>
      <c r="C7473" s="5">
        <v>196570</v>
      </c>
      <c r="D7473" s="6">
        <v>54</v>
      </c>
      <c r="E7473" s="6">
        <v>33</v>
      </c>
      <c r="F7473" s="6">
        <v>2</v>
      </c>
      <c r="G7473" s="6" t="s">
        <v>9</v>
      </c>
      <c r="H7473" s="6" t="s">
        <v>12</v>
      </c>
      <c r="I7473" s="6">
        <v>13</v>
      </c>
      <c r="J7473" s="6" t="s">
        <v>10</v>
      </c>
      <c r="K7473" s="7">
        <v>376.6252068</v>
      </c>
    </row>
    <row r="7474" spans="2:11" x14ac:dyDescent="0.35">
      <c r="B7474">
        <v>7455</v>
      </c>
      <c r="C7474" s="5">
        <v>122191</v>
      </c>
      <c r="D7474" s="6">
        <v>55</v>
      </c>
      <c r="E7474" s="6">
        <v>34</v>
      </c>
      <c r="F7474" s="6">
        <v>2</v>
      </c>
      <c r="G7474" s="6" t="s">
        <v>11</v>
      </c>
      <c r="H7474" s="6" t="s">
        <v>12</v>
      </c>
      <c r="I7474" s="6">
        <v>13</v>
      </c>
      <c r="J7474" s="6" t="s">
        <v>10</v>
      </c>
      <c r="K7474" s="7">
        <v>250.9543018</v>
      </c>
    </row>
    <row r="7475" spans="2:11" x14ac:dyDescent="0.35">
      <c r="B7475">
        <v>7456</v>
      </c>
      <c r="C7475" s="5">
        <v>104751</v>
      </c>
      <c r="D7475" s="6">
        <v>54</v>
      </c>
      <c r="E7475" s="6" t="s">
        <v>14</v>
      </c>
      <c r="F7475" s="6">
        <v>2</v>
      </c>
      <c r="G7475" s="6" t="s">
        <v>9</v>
      </c>
      <c r="H7475" s="6" t="s">
        <v>12</v>
      </c>
      <c r="I7475" s="6">
        <v>14</v>
      </c>
      <c r="J7475" s="6" t="s">
        <v>10</v>
      </c>
      <c r="K7475" s="7">
        <v>284.69476859999997</v>
      </c>
    </row>
    <row r="7476" spans="2:11" x14ac:dyDescent="0.35">
      <c r="B7476">
        <v>7457</v>
      </c>
      <c r="C7476" s="5">
        <v>107276</v>
      </c>
      <c r="D7476" s="6">
        <v>43</v>
      </c>
      <c r="E7476" s="6">
        <v>25</v>
      </c>
      <c r="F7476" s="6">
        <v>2</v>
      </c>
      <c r="G7476" s="6" t="s">
        <v>9</v>
      </c>
      <c r="H7476" s="6" t="s">
        <v>12</v>
      </c>
      <c r="I7476" s="6">
        <v>10</v>
      </c>
      <c r="J7476" s="6" t="s">
        <v>10</v>
      </c>
      <c r="K7476" s="7">
        <v>416.60255699999999</v>
      </c>
    </row>
    <row r="7477" spans="2:11" x14ac:dyDescent="0.35">
      <c r="B7477">
        <v>7458</v>
      </c>
      <c r="C7477" s="5">
        <v>195724</v>
      </c>
      <c r="D7477" s="6">
        <v>50</v>
      </c>
      <c r="E7477" s="6">
        <v>33</v>
      </c>
      <c r="F7477" s="6">
        <v>2</v>
      </c>
      <c r="G7477" s="6" t="s">
        <v>9</v>
      </c>
      <c r="H7477" s="6" t="s">
        <v>5</v>
      </c>
      <c r="I7477" s="6">
        <v>15</v>
      </c>
      <c r="J7477" s="6" t="s">
        <v>10</v>
      </c>
      <c r="K7477" s="7">
        <v>294.54887259999998</v>
      </c>
    </row>
    <row r="7478" spans="2:11" x14ac:dyDescent="0.35">
      <c r="B7478">
        <v>7459</v>
      </c>
      <c r="C7478" s="5">
        <v>106673</v>
      </c>
      <c r="D7478" s="6">
        <v>57</v>
      </c>
      <c r="E7478" s="6">
        <v>36</v>
      </c>
      <c r="F7478" s="6">
        <v>2</v>
      </c>
      <c r="G7478" s="6" t="s">
        <v>9</v>
      </c>
      <c r="H7478" s="6" t="s">
        <v>5</v>
      </c>
      <c r="I7478" s="6">
        <v>6</v>
      </c>
      <c r="J7478" s="6" t="s">
        <v>10</v>
      </c>
      <c r="K7478" s="7">
        <v>373.5484093</v>
      </c>
    </row>
    <row r="7479" spans="2:11" x14ac:dyDescent="0.35">
      <c r="B7479">
        <v>7460</v>
      </c>
      <c r="C7479" s="5">
        <v>116475</v>
      </c>
      <c r="D7479" s="6">
        <v>25</v>
      </c>
      <c r="E7479" s="6">
        <v>6</v>
      </c>
      <c r="F7479" s="6">
        <v>2</v>
      </c>
      <c r="G7479" s="6" t="s">
        <v>11</v>
      </c>
      <c r="H7479" s="6" t="s">
        <v>12</v>
      </c>
      <c r="I7479" s="6">
        <v>12</v>
      </c>
      <c r="J7479" s="6" t="s">
        <v>13</v>
      </c>
      <c r="K7479" s="7">
        <v>597.44735890000004</v>
      </c>
    </row>
    <row r="7480" spans="2:11" x14ac:dyDescent="0.35">
      <c r="B7480">
        <v>7461</v>
      </c>
      <c r="C7480" s="5">
        <v>152927</v>
      </c>
      <c r="D7480" s="6">
        <v>49</v>
      </c>
      <c r="E7480" s="6">
        <v>28</v>
      </c>
      <c r="F7480" s="6">
        <v>2</v>
      </c>
      <c r="G7480" s="6" t="s">
        <v>9</v>
      </c>
      <c r="H7480" s="6" t="s">
        <v>5</v>
      </c>
      <c r="I7480" s="6">
        <v>10</v>
      </c>
      <c r="J7480" s="6" t="s">
        <v>10</v>
      </c>
      <c r="K7480" s="7">
        <v>343.47312970000002</v>
      </c>
    </row>
    <row r="7481" spans="2:11" x14ac:dyDescent="0.35">
      <c r="B7481">
        <v>7462</v>
      </c>
      <c r="C7481" s="5">
        <v>125573</v>
      </c>
      <c r="D7481" s="6">
        <v>48</v>
      </c>
      <c r="E7481" s="6">
        <v>27</v>
      </c>
      <c r="F7481" s="6">
        <v>2</v>
      </c>
      <c r="G7481" s="6" t="s">
        <v>9</v>
      </c>
      <c r="H7481" s="6" t="s">
        <v>5</v>
      </c>
      <c r="I7481" s="6">
        <v>10</v>
      </c>
      <c r="J7481" s="6" t="s">
        <v>10</v>
      </c>
      <c r="K7481" s="7">
        <v>389.52663530000001</v>
      </c>
    </row>
    <row r="7482" spans="2:11" x14ac:dyDescent="0.35">
      <c r="B7482">
        <v>7463</v>
      </c>
      <c r="C7482" s="5">
        <v>100174</v>
      </c>
      <c r="D7482" s="6">
        <v>23</v>
      </c>
      <c r="E7482" s="6">
        <v>5</v>
      </c>
      <c r="F7482" s="6">
        <v>2</v>
      </c>
      <c r="G7482" s="6" t="s">
        <v>11</v>
      </c>
      <c r="H7482" s="6" t="s">
        <v>12</v>
      </c>
      <c r="I7482" s="6">
        <v>14</v>
      </c>
      <c r="J7482" s="6" t="s">
        <v>10</v>
      </c>
      <c r="K7482" s="7">
        <v>263.72077960000001</v>
      </c>
    </row>
    <row r="7483" spans="2:11" x14ac:dyDescent="0.35">
      <c r="B7483">
        <v>7464</v>
      </c>
      <c r="C7483" s="5">
        <v>130896</v>
      </c>
      <c r="D7483" s="6">
        <v>51</v>
      </c>
      <c r="E7483" s="6">
        <v>32</v>
      </c>
      <c r="F7483" s="6">
        <v>2</v>
      </c>
      <c r="G7483" s="6" t="s">
        <v>9</v>
      </c>
      <c r="H7483" s="6" t="s">
        <v>5</v>
      </c>
      <c r="I7483" s="6">
        <v>9</v>
      </c>
      <c r="J7483" s="6" t="s">
        <v>10</v>
      </c>
      <c r="K7483" s="7">
        <v>342.41555319999998</v>
      </c>
    </row>
    <row r="7484" spans="2:11" x14ac:dyDescent="0.35">
      <c r="B7484">
        <v>7465</v>
      </c>
      <c r="C7484" s="5">
        <v>120879</v>
      </c>
      <c r="D7484" s="6">
        <v>17</v>
      </c>
      <c r="E7484" s="6">
        <v>0</v>
      </c>
      <c r="F7484" s="6">
        <v>2</v>
      </c>
      <c r="G7484" s="6" t="s">
        <v>11</v>
      </c>
      <c r="H7484" s="6" t="s">
        <v>12</v>
      </c>
      <c r="I7484" s="6">
        <v>11</v>
      </c>
      <c r="J7484" s="6" t="s">
        <v>13</v>
      </c>
      <c r="K7484" s="7">
        <v>807.22245910000004</v>
      </c>
    </row>
    <row r="7485" spans="2:11" x14ac:dyDescent="0.35">
      <c r="B7485">
        <v>7466</v>
      </c>
      <c r="C7485" s="5">
        <v>105434</v>
      </c>
      <c r="D7485" s="6">
        <v>25</v>
      </c>
      <c r="E7485" s="6" t="s">
        <v>14</v>
      </c>
      <c r="F7485" s="6">
        <v>2</v>
      </c>
      <c r="G7485" s="6" t="s">
        <v>11</v>
      </c>
      <c r="H7485" s="6" t="s">
        <v>12</v>
      </c>
      <c r="I7485" s="6">
        <v>4</v>
      </c>
      <c r="J7485" s="6" t="s">
        <v>13</v>
      </c>
      <c r="K7485" s="7">
        <v>735.91510189999997</v>
      </c>
    </row>
    <row r="7486" spans="2:11" x14ac:dyDescent="0.35">
      <c r="B7486">
        <v>7467</v>
      </c>
      <c r="C7486" s="5">
        <v>181356</v>
      </c>
      <c r="D7486" s="6">
        <v>20</v>
      </c>
      <c r="E7486" s="6">
        <v>1</v>
      </c>
      <c r="F7486" s="6">
        <v>2</v>
      </c>
      <c r="G7486" s="6" t="s">
        <v>11</v>
      </c>
      <c r="H7486" s="6" t="s">
        <v>5</v>
      </c>
      <c r="I7486" s="6">
        <v>11</v>
      </c>
      <c r="J7486" s="6" t="s">
        <v>10</v>
      </c>
      <c r="K7486" s="7">
        <v>227.92830720000001</v>
      </c>
    </row>
    <row r="7487" spans="2:11" x14ac:dyDescent="0.35">
      <c r="B7487">
        <v>7468</v>
      </c>
      <c r="C7487" s="5">
        <v>167095</v>
      </c>
      <c r="D7487" s="6">
        <v>51</v>
      </c>
      <c r="E7487" s="6" t="s">
        <v>14</v>
      </c>
      <c r="F7487" s="6">
        <v>2</v>
      </c>
      <c r="G7487" s="6" t="s">
        <v>9</v>
      </c>
      <c r="H7487" s="6" t="s">
        <v>5</v>
      </c>
      <c r="I7487" s="6">
        <v>3</v>
      </c>
      <c r="J7487" s="6" t="s">
        <v>13</v>
      </c>
      <c r="K7487" s="7">
        <v>634.68162080000002</v>
      </c>
    </row>
    <row r="7488" spans="2:11" x14ac:dyDescent="0.35">
      <c r="B7488">
        <v>7469</v>
      </c>
      <c r="C7488" s="5">
        <v>179669</v>
      </c>
      <c r="D7488" s="6">
        <v>99</v>
      </c>
      <c r="E7488" s="6">
        <v>6</v>
      </c>
      <c r="F7488" s="6">
        <v>2</v>
      </c>
      <c r="G7488" s="6" t="s">
        <v>9</v>
      </c>
      <c r="H7488" s="6" t="s">
        <v>5</v>
      </c>
      <c r="I7488" s="6">
        <v>12</v>
      </c>
      <c r="J7488" s="6" t="s">
        <v>10</v>
      </c>
      <c r="K7488" s="7">
        <v>331.22047079999999</v>
      </c>
    </row>
    <row r="7489" spans="2:11" x14ac:dyDescent="0.35">
      <c r="B7489">
        <v>7470</v>
      </c>
      <c r="C7489" s="5">
        <v>172312</v>
      </c>
      <c r="D7489" s="6">
        <v>16</v>
      </c>
      <c r="E7489" s="6">
        <v>0</v>
      </c>
      <c r="F7489" s="6">
        <v>2</v>
      </c>
      <c r="G7489" s="6" t="s">
        <v>11</v>
      </c>
      <c r="H7489" s="6" t="s">
        <v>5</v>
      </c>
      <c r="I7489" s="6">
        <v>13</v>
      </c>
      <c r="J7489" s="6" t="s">
        <v>10</v>
      </c>
      <c r="K7489" s="7">
        <v>249.41983909999999</v>
      </c>
    </row>
    <row r="7490" spans="2:11" x14ac:dyDescent="0.35">
      <c r="B7490">
        <v>7471</v>
      </c>
      <c r="C7490" s="5">
        <v>166669</v>
      </c>
      <c r="D7490" s="6">
        <v>36</v>
      </c>
      <c r="E7490" s="6">
        <v>16</v>
      </c>
      <c r="F7490" s="6">
        <v>2</v>
      </c>
      <c r="G7490" s="6" t="s">
        <v>11</v>
      </c>
      <c r="H7490" s="6" t="s">
        <v>5</v>
      </c>
      <c r="I7490" s="6">
        <v>4</v>
      </c>
      <c r="J7490" s="6" t="s">
        <v>10</v>
      </c>
      <c r="K7490" s="7">
        <v>471.42451799999998</v>
      </c>
    </row>
    <row r="7491" spans="2:11" x14ac:dyDescent="0.35">
      <c r="B7491">
        <v>7472</v>
      </c>
      <c r="C7491" s="5">
        <v>137693</v>
      </c>
      <c r="D7491" s="6">
        <v>21</v>
      </c>
      <c r="E7491" s="6">
        <v>3</v>
      </c>
      <c r="F7491" s="6">
        <v>2</v>
      </c>
      <c r="G7491" s="6" t="s">
        <v>9</v>
      </c>
      <c r="H7491" s="6" t="s">
        <v>5</v>
      </c>
      <c r="I7491" s="6">
        <v>6</v>
      </c>
      <c r="J7491" s="6" t="s">
        <v>10</v>
      </c>
      <c r="K7491" s="7">
        <v>484.6149446</v>
      </c>
    </row>
    <row r="7492" spans="2:11" x14ac:dyDescent="0.35">
      <c r="B7492">
        <v>7473</v>
      </c>
      <c r="C7492" s="5">
        <v>161733</v>
      </c>
      <c r="D7492" s="6">
        <v>21</v>
      </c>
      <c r="E7492" s="6">
        <v>4</v>
      </c>
      <c r="F7492" s="6">
        <v>2</v>
      </c>
      <c r="G7492" s="6" t="s">
        <v>9</v>
      </c>
      <c r="H7492" s="6" t="s">
        <v>12</v>
      </c>
      <c r="I7492" s="6">
        <v>3</v>
      </c>
      <c r="J7492" s="6" t="s">
        <v>13</v>
      </c>
      <c r="K7492" s="7">
        <v>804.76407070000005</v>
      </c>
    </row>
    <row r="7493" spans="2:11" x14ac:dyDescent="0.35">
      <c r="B7493">
        <v>7474</v>
      </c>
      <c r="C7493" s="5">
        <v>148145</v>
      </c>
      <c r="D7493" s="6">
        <v>5</v>
      </c>
      <c r="E7493" s="6">
        <v>4</v>
      </c>
      <c r="F7493" s="6">
        <v>2</v>
      </c>
      <c r="G7493" s="6" t="s">
        <v>11</v>
      </c>
      <c r="H7493" s="6" t="s">
        <v>12</v>
      </c>
      <c r="I7493" s="6">
        <v>11</v>
      </c>
      <c r="J7493" s="6" t="s">
        <v>10</v>
      </c>
      <c r="K7493" s="7">
        <v>467.17443909999997</v>
      </c>
    </row>
    <row r="7494" spans="2:11" x14ac:dyDescent="0.35">
      <c r="B7494">
        <v>7475</v>
      </c>
      <c r="C7494" s="5">
        <v>171418</v>
      </c>
      <c r="D7494" s="6">
        <v>22</v>
      </c>
      <c r="E7494" s="6">
        <v>4</v>
      </c>
      <c r="F7494" s="6">
        <v>2</v>
      </c>
      <c r="G7494" s="6" t="s">
        <v>9</v>
      </c>
      <c r="H7494" s="6" t="s">
        <v>12</v>
      </c>
      <c r="I7494" s="6">
        <v>14</v>
      </c>
      <c r="J7494" s="6" t="s">
        <v>13</v>
      </c>
      <c r="K7494" s="7">
        <v>909.71391329999994</v>
      </c>
    </row>
    <row r="7495" spans="2:11" x14ac:dyDescent="0.35">
      <c r="B7495">
        <v>7476</v>
      </c>
      <c r="C7495" s="5">
        <v>124052</v>
      </c>
      <c r="D7495" s="6">
        <v>65</v>
      </c>
      <c r="E7495" s="6">
        <v>47</v>
      </c>
      <c r="F7495" s="6">
        <v>2</v>
      </c>
      <c r="G7495" s="6" t="s">
        <v>11</v>
      </c>
      <c r="H7495" s="6" t="s">
        <v>5</v>
      </c>
      <c r="I7495" s="6">
        <v>6</v>
      </c>
      <c r="J7495" s="6" t="s">
        <v>10</v>
      </c>
      <c r="K7495" s="7">
        <v>118.7481336</v>
      </c>
    </row>
    <row r="7496" spans="2:11" x14ac:dyDescent="0.35">
      <c r="B7496">
        <v>7477</v>
      </c>
      <c r="C7496" s="5">
        <v>176412</v>
      </c>
      <c r="D7496" s="6">
        <v>45</v>
      </c>
      <c r="E7496" s="6">
        <v>28</v>
      </c>
      <c r="F7496" s="6">
        <v>2</v>
      </c>
      <c r="G7496" s="6" t="s">
        <v>9</v>
      </c>
      <c r="H7496" s="6" t="s">
        <v>12</v>
      </c>
      <c r="I7496" s="6">
        <v>13</v>
      </c>
      <c r="J7496" s="6" t="s">
        <v>10</v>
      </c>
      <c r="K7496" s="7">
        <v>435.42165840000001</v>
      </c>
    </row>
    <row r="7497" spans="2:11" x14ac:dyDescent="0.35">
      <c r="B7497">
        <v>7478</v>
      </c>
      <c r="C7497" s="5">
        <v>178621</v>
      </c>
      <c r="D7497" s="6">
        <v>3</v>
      </c>
      <c r="E7497" s="6">
        <v>44</v>
      </c>
      <c r="F7497" s="6">
        <v>2</v>
      </c>
      <c r="G7497" s="6" t="s">
        <v>9</v>
      </c>
      <c r="H7497" s="6" t="s">
        <v>5</v>
      </c>
      <c r="I7497" s="6">
        <v>9</v>
      </c>
      <c r="J7497" s="6" t="s">
        <v>10</v>
      </c>
      <c r="K7497" s="7">
        <v>103.2539105</v>
      </c>
    </row>
    <row r="7498" spans="2:11" x14ac:dyDescent="0.35">
      <c r="B7498">
        <v>7479</v>
      </c>
      <c r="C7498" s="5">
        <v>129428</v>
      </c>
      <c r="D7498" s="6">
        <v>45</v>
      </c>
      <c r="E7498" s="6">
        <v>26</v>
      </c>
      <c r="F7498" s="6">
        <v>2</v>
      </c>
      <c r="G7498" s="6" t="s">
        <v>11</v>
      </c>
      <c r="H7498" s="6" t="s">
        <v>12</v>
      </c>
      <c r="I7498" s="6">
        <v>6</v>
      </c>
      <c r="J7498" s="6" t="s">
        <v>10</v>
      </c>
      <c r="K7498" s="7">
        <v>442.00247230000002</v>
      </c>
    </row>
    <row r="7499" spans="2:11" x14ac:dyDescent="0.35">
      <c r="B7499">
        <v>7480</v>
      </c>
      <c r="C7499" s="5">
        <v>126210</v>
      </c>
      <c r="D7499" s="6">
        <v>62</v>
      </c>
      <c r="E7499" s="6">
        <v>41</v>
      </c>
      <c r="F7499" s="6">
        <v>2</v>
      </c>
      <c r="G7499" s="6" t="s">
        <v>11</v>
      </c>
      <c r="H7499" s="6" t="s">
        <v>12</v>
      </c>
      <c r="I7499" s="6">
        <v>10</v>
      </c>
      <c r="J7499" s="6" t="s">
        <v>10</v>
      </c>
      <c r="K7499" s="7">
        <v>73.505761019999994</v>
      </c>
    </row>
    <row r="7500" spans="2:11" x14ac:dyDescent="0.35">
      <c r="B7500">
        <v>7481</v>
      </c>
      <c r="C7500" s="5">
        <v>177612</v>
      </c>
      <c r="D7500" s="6">
        <v>26</v>
      </c>
      <c r="E7500" s="6">
        <v>5</v>
      </c>
      <c r="F7500" s="6">
        <v>2</v>
      </c>
      <c r="G7500" s="6" t="s">
        <v>9</v>
      </c>
      <c r="H7500" s="6" t="s">
        <v>12</v>
      </c>
      <c r="I7500" s="6">
        <v>3</v>
      </c>
      <c r="J7500" s="6" t="s">
        <v>13</v>
      </c>
      <c r="K7500" s="7">
        <v>620.94592539999996</v>
      </c>
    </row>
    <row r="7501" spans="2:11" x14ac:dyDescent="0.35">
      <c r="B7501">
        <v>7482</v>
      </c>
      <c r="C7501" s="5">
        <v>197354</v>
      </c>
      <c r="D7501" s="6">
        <v>62</v>
      </c>
      <c r="E7501" s="6" t="s">
        <v>14</v>
      </c>
      <c r="F7501" s="6">
        <v>2</v>
      </c>
      <c r="G7501" s="6" t="s">
        <v>9</v>
      </c>
      <c r="H7501" s="6" t="s">
        <v>5</v>
      </c>
      <c r="I7501" s="6">
        <v>9</v>
      </c>
      <c r="J7501" s="6" t="s">
        <v>10</v>
      </c>
      <c r="K7501" s="7">
        <v>180.6887643</v>
      </c>
    </row>
    <row r="7502" spans="2:11" x14ac:dyDescent="0.35">
      <c r="B7502">
        <v>7483</v>
      </c>
      <c r="C7502" s="5">
        <v>129952</v>
      </c>
      <c r="D7502" s="6">
        <v>1</v>
      </c>
      <c r="E7502" s="6">
        <v>17</v>
      </c>
      <c r="F7502" s="6">
        <v>2</v>
      </c>
      <c r="G7502" s="6" t="s">
        <v>9</v>
      </c>
      <c r="H7502" s="6" t="s">
        <v>12</v>
      </c>
      <c r="I7502" s="6">
        <v>13</v>
      </c>
      <c r="J7502" s="6" t="s">
        <v>10</v>
      </c>
      <c r="K7502" s="7">
        <v>451.39195000000001</v>
      </c>
    </row>
    <row r="7503" spans="2:11" x14ac:dyDescent="0.35">
      <c r="B7503">
        <v>7484</v>
      </c>
      <c r="C7503" s="5">
        <v>147466</v>
      </c>
      <c r="D7503" s="6">
        <v>47</v>
      </c>
      <c r="E7503" s="6">
        <v>29</v>
      </c>
      <c r="F7503" s="6">
        <v>2</v>
      </c>
      <c r="G7503" s="6" t="s">
        <v>11</v>
      </c>
      <c r="H7503" s="6" t="s">
        <v>5</v>
      </c>
      <c r="I7503" s="6">
        <v>9</v>
      </c>
      <c r="J7503" s="6" t="s">
        <v>10</v>
      </c>
      <c r="K7503" s="7">
        <v>324.61895440000001</v>
      </c>
    </row>
    <row r="7504" spans="2:11" x14ac:dyDescent="0.35">
      <c r="B7504">
        <v>7485</v>
      </c>
      <c r="C7504" s="5">
        <v>159023</v>
      </c>
      <c r="D7504" s="6">
        <v>33</v>
      </c>
      <c r="E7504" s="6">
        <v>14</v>
      </c>
      <c r="F7504" s="6">
        <v>2</v>
      </c>
      <c r="G7504" s="6" t="s">
        <v>11</v>
      </c>
      <c r="H7504" s="6" t="s">
        <v>5</v>
      </c>
      <c r="I7504" s="6">
        <v>12</v>
      </c>
      <c r="J7504" s="6" t="s">
        <v>10</v>
      </c>
      <c r="K7504" s="7">
        <v>293.7842</v>
      </c>
    </row>
    <row r="7505" spans="2:11" x14ac:dyDescent="0.35">
      <c r="B7505">
        <v>7486</v>
      </c>
      <c r="C7505" s="5">
        <v>164065</v>
      </c>
      <c r="D7505" s="6">
        <v>25</v>
      </c>
      <c r="E7505" s="6">
        <v>8</v>
      </c>
      <c r="F7505" s="6">
        <v>2</v>
      </c>
      <c r="G7505" s="6" t="s">
        <v>11</v>
      </c>
      <c r="H7505" s="6" t="s">
        <v>5</v>
      </c>
      <c r="I7505" s="6">
        <v>11</v>
      </c>
      <c r="J7505" s="6" t="s">
        <v>10</v>
      </c>
      <c r="K7505" s="7">
        <v>353.8385538</v>
      </c>
    </row>
    <row r="7506" spans="2:11" x14ac:dyDescent="0.35">
      <c r="B7506">
        <v>7487</v>
      </c>
      <c r="C7506" s="5">
        <v>153850</v>
      </c>
      <c r="D7506" s="6">
        <v>18</v>
      </c>
      <c r="E7506" s="6">
        <v>0</v>
      </c>
      <c r="F7506" s="6">
        <v>2</v>
      </c>
      <c r="G7506" s="6" t="s">
        <v>9</v>
      </c>
      <c r="H7506" s="6" t="s">
        <v>5</v>
      </c>
      <c r="I7506" s="6">
        <v>7</v>
      </c>
      <c r="J7506" s="6" t="s">
        <v>13</v>
      </c>
      <c r="K7506" s="7">
        <v>617.25585739999997</v>
      </c>
    </row>
    <row r="7507" spans="2:11" x14ac:dyDescent="0.35">
      <c r="B7507">
        <v>7488</v>
      </c>
      <c r="C7507" s="5">
        <v>131739</v>
      </c>
      <c r="D7507" s="6">
        <v>43</v>
      </c>
      <c r="E7507" s="6">
        <v>23</v>
      </c>
      <c r="F7507" s="6">
        <v>2</v>
      </c>
      <c r="G7507" s="6" t="s">
        <v>11</v>
      </c>
      <c r="H7507" s="6" t="s">
        <v>12</v>
      </c>
      <c r="I7507" s="6">
        <v>1</v>
      </c>
      <c r="J7507" s="6" t="s">
        <v>10</v>
      </c>
      <c r="K7507" s="7">
        <v>494.65081140000001</v>
      </c>
    </row>
    <row r="7508" spans="2:11" x14ac:dyDescent="0.35">
      <c r="B7508">
        <v>7489</v>
      </c>
      <c r="C7508" s="5">
        <v>180189</v>
      </c>
      <c r="D7508" s="6">
        <v>22</v>
      </c>
      <c r="E7508" s="6">
        <v>4</v>
      </c>
      <c r="F7508" s="6">
        <v>2</v>
      </c>
      <c r="G7508" s="6" t="s">
        <v>9</v>
      </c>
      <c r="H7508" s="6" t="s">
        <v>12</v>
      </c>
      <c r="I7508" s="6">
        <v>12</v>
      </c>
      <c r="J7508" s="6" t="s">
        <v>13</v>
      </c>
      <c r="K7508" s="7">
        <v>748.34278570000004</v>
      </c>
    </row>
    <row r="7509" spans="2:11" x14ac:dyDescent="0.35">
      <c r="B7509">
        <v>7490</v>
      </c>
      <c r="C7509" s="5">
        <v>180042</v>
      </c>
      <c r="D7509" s="6">
        <v>39</v>
      </c>
      <c r="E7509" s="6">
        <v>20</v>
      </c>
      <c r="F7509" s="6">
        <v>2</v>
      </c>
      <c r="G7509" s="6" t="s">
        <v>11</v>
      </c>
      <c r="H7509" s="6" t="s">
        <v>5</v>
      </c>
      <c r="I7509" s="6">
        <v>12</v>
      </c>
      <c r="J7509" s="6" t="s">
        <v>10</v>
      </c>
      <c r="K7509" s="7">
        <v>156.97071690000001</v>
      </c>
    </row>
    <row r="7510" spans="2:11" x14ac:dyDescent="0.35">
      <c r="B7510">
        <v>7491</v>
      </c>
      <c r="C7510" s="5">
        <v>138790</v>
      </c>
      <c r="D7510" s="6">
        <v>66</v>
      </c>
      <c r="E7510" s="6">
        <v>45</v>
      </c>
      <c r="F7510" s="6">
        <v>2</v>
      </c>
      <c r="G7510" s="6" t="s">
        <v>9</v>
      </c>
      <c r="H7510" s="6" t="s">
        <v>5</v>
      </c>
      <c r="I7510" s="6">
        <v>15</v>
      </c>
      <c r="J7510" s="6" t="s">
        <v>10</v>
      </c>
      <c r="K7510" s="7">
        <v>93.985289359999996</v>
      </c>
    </row>
    <row r="7511" spans="2:11" x14ac:dyDescent="0.35">
      <c r="B7511">
        <v>7492</v>
      </c>
      <c r="C7511" s="5">
        <v>117985</v>
      </c>
      <c r="D7511" s="6">
        <v>18</v>
      </c>
      <c r="E7511" s="6">
        <v>0</v>
      </c>
      <c r="F7511" s="6">
        <v>2</v>
      </c>
      <c r="G7511" s="6" t="s">
        <v>9</v>
      </c>
      <c r="H7511" s="6" t="s">
        <v>12</v>
      </c>
      <c r="I7511" s="6">
        <v>14</v>
      </c>
      <c r="J7511" s="6" t="s">
        <v>13</v>
      </c>
      <c r="K7511" s="7">
        <v>643.88304659999994</v>
      </c>
    </row>
    <row r="7512" spans="2:11" x14ac:dyDescent="0.35">
      <c r="B7512">
        <v>7493</v>
      </c>
      <c r="C7512" s="5">
        <v>124859</v>
      </c>
      <c r="D7512" s="6">
        <v>16</v>
      </c>
      <c r="E7512" s="6">
        <v>0</v>
      </c>
      <c r="F7512" s="6">
        <v>2</v>
      </c>
      <c r="G7512" s="6" t="s">
        <v>11</v>
      </c>
      <c r="H7512" s="6" t="s">
        <v>5</v>
      </c>
      <c r="I7512" s="6">
        <v>7</v>
      </c>
      <c r="J7512" s="6" t="s">
        <v>10</v>
      </c>
      <c r="K7512" s="7">
        <v>443.70485120000001</v>
      </c>
    </row>
    <row r="7513" spans="2:11" x14ac:dyDescent="0.35">
      <c r="B7513">
        <v>7494</v>
      </c>
      <c r="C7513" s="5">
        <v>135180</v>
      </c>
      <c r="D7513" s="6">
        <v>23</v>
      </c>
      <c r="E7513" s="6">
        <v>6</v>
      </c>
      <c r="F7513" s="6">
        <v>2</v>
      </c>
      <c r="G7513" s="6" t="s">
        <v>11</v>
      </c>
      <c r="H7513" s="6" t="s">
        <v>12</v>
      </c>
      <c r="I7513" s="6">
        <v>7</v>
      </c>
      <c r="J7513" s="6" t="s">
        <v>10</v>
      </c>
      <c r="K7513" s="7">
        <v>440.95789639999998</v>
      </c>
    </row>
    <row r="7514" spans="2:11" x14ac:dyDescent="0.35">
      <c r="B7514">
        <v>7495</v>
      </c>
      <c r="C7514" s="5">
        <v>129464</v>
      </c>
      <c r="D7514" s="6">
        <v>19</v>
      </c>
      <c r="E7514" s="6">
        <v>1</v>
      </c>
      <c r="F7514" s="6">
        <v>2</v>
      </c>
      <c r="G7514" s="6" t="s">
        <v>9</v>
      </c>
      <c r="H7514" s="6" t="s">
        <v>12</v>
      </c>
      <c r="I7514" s="6">
        <v>15</v>
      </c>
      <c r="J7514" s="6" t="s">
        <v>10</v>
      </c>
      <c r="K7514" s="7">
        <v>354.39867859999998</v>
      </c>
    </row>
    <row r="7515" spans="2:11" x14ac:dyDescent="0.35">
      <c r="B7515">
        <v>7496</v>
      </c>
      <c r="C7515" s="5">
        <v>120439</v>
      </c>
      <c r="D7515" s="6">
        <v>32</v>
      </c>
      <c r="E7515" s="6">
        <v>13</v>
      </c>
      <c r="F7515" s="6">
        <v>2</v>
      </c>
      <c r="G7515" s="6" t="s">
        <v>9</v>
      </c>
      <c r="H7515" s="6" t="s">
        <v>12</v>
      </c>
      <c r="I7515" s="6">
        <v>4</v>
      </c>
      <c r="J7515" s="6" t="s">
        <v>13</v>
      </c>
      <c r="K7515" s="7">
        <v>503.55177220000002</v>
      </c>
    </row>
    <row r="7516" spans="2:11" x14ac:dyDescent="0.35">
      <c r="B7516">
        <v>7497</v>
      </c>
      <c r="C7516" s="5">
        <v>101288</v>
      </c>
      <c r="D7516" s="6">
        <v>57</v>
      </c>
      <c r="E7516" s="6">
        <v>40</v>
      </c>
      <c r="F7516" s="6">
        <v>2</v>
      </c>
      <c r="G7516" s="6" t="s">
        <v>9</v>
      </c>
      <c r="H7516" s="6" t="s">
        <v>5</v>
      </c>
      <c r="I7516" s="6">
        <v>13</v>
      </c>
      <c r="J7516" s="6" t="s">
        <v>10</v>
      </c>
      <c r="K7516" s="7">
        <v>357.31941310000002</v>
      </c>
    </row>
    <row r="7517" spans="2:11" x14ac:dyDescent="0.35">
      <c r="B7517">
        <v>7498</v>
      </c>
      <c r="C7517" s="5">
        <v>193981</v>
      </c>
      <c r="D7517" s="6">
        <v>64</v>
      </c>
      <c r="E7517" s="6">
        <v>45</v>
      </c>
      <c r="F7517" s="6">
        <v>2</v>
      </c>
      <c r="G7517" s="6" t="s">
        <v>9</v>
      </c>
      <c r="H7517" s="6" t="s">
        <v>5</v>
      </c>
      <c r="I7517" s="6">
        <v>15</v>
      </c>
      <c r="J7517" s="6" t="s">
        <v>10</v>
      </c>
      <c r="K7517" s="7">
        <v>61.026129439999998</v>
      </c>
    </row>
    <row r="7518" spans="2:11" x14ac:dyDescent="0.35">
      <c r="B7518">
        <v>7499</v>
      </c>
      <c r="C7518" s="5">
        <v>132958</v>
      </c>
      <c r="D7518" s="6">
        <v>18</v>
      </c>
      <c r="E7518" s="6">
        <v>0</v>
      </c>
      <c r="F7518" s="6">
        <v>2</v>
      </c>
      <c r="G7518" s="6" t="s">
        <v>11</v>
      </c>
      <c r="H7518" s="6" t="s">
        <v>5</v>
      </c>
      <c r="I7518" s="6">
        <v>13</v>
      </c>
      <c r="J7518" s="6" t="s">
        <v>10</v>
      </c>
      <c r="K7518" s="7">
        <v>155.371894</v>
      </c>
    </row>
    <row r="7519" spans="2:11" x14ac:dyDescent="0.35">
      <c r="B7519">
        <v>7500</v>
      </c>
      <c r="C7519" s="5">
        <v>149229</v>
      </c>
      <c r="D7519" s="6">
        <v>25</v>
      </c>
      <c r="E7519" s="6">
        <v>6</v>
      </c>
      <c r="F7519" s="6">
        <v>2</v>
      </c>
      <c r="G7519" s="6" t="s">
        <v>11</v>
      </c>
      <c r="H7519" s="6" t="s">
        <v>12</v>
      </c>
      <c r="I7519" s="6">
        <v>15</v>
      </c>
      <c r="J7519" s="6" t="s">
        <v>10</v>
      </c>
      <c r="K7519" s="7">
        <v>314.43902889999998</v>
      </c>
    </row>
    <row r="7520" spans="2:11" x14ac:dyDescent="0.35">
      <c r="B7520">
        <v>7501</v>
      </c>
      <c r="C7520" s="5">
        <v>105919</v>
      </c>
      <c r="D7520" s="6">
        <v>70</v>
      </c>
      <c r="E7520" s="6">
        <v>51</v>
      </c>
      <c r="F7520" s="6">
        <v>2</v>
      </c>
      <c r="G7520" s="6" t="s">
        <v>9</v>
      </c>
      <c r="H7520" s="6" t="s">
        <v>5</v>
      </c>
      <c r="I7520" s="6">
        <v>13</v>
      </c>
      <c r="J7520" s="6" t="s">
        <v>10</v>
      </c>
      <c r="K7520" s="7">
        <v>190.59137580000001</v>
      </c>
    </row>
    <row r="7521" spans="2:11" x14ac:dyDescent="0.35">
      <c r="B7521">
        <v>7502</v>
      </c>
      <c r="C7521" s="5">
        <v>146771</v>
      </c>
      <c r="D7521" s="6">
        <v>51</v>
      </c>
      <c r="E7521" s="6">
        <v>30</v>
      </c>
      <c r="F7521" s="6">
        <v>2</v>
      </c>
      <c r="G7521" s="6" t="s">
        <v>9</v>
      </c>
      <c r="H7521" s="6" t="s">
        <v>5</v>
      </c>
      <c r="I7521" s="6">
        <v>9</v>
      </c>
      <c r="J7521" s="6" t="s">
        <v>10</v>
      </c>
      <c r="K7521" s="7">
        <v>390.33930240000001</v>
      </c>
    </row>
    <row r="7522" spans="2:11" x14ac:dyDescent="0.35">
      <c r="B7522">
        <v>7503</v>
      </c>
      <c r="C7522" s="5">
        <v>155407</v>
      </c>
      <c r="D7522" s="6">
        <v>30</v>
      </c>
      <c r="E7522" s="6">
        <v>13</v>
      </c>
      <c r="F7522" s="6">
        <v>2</v>
      </c>
      <c r="G7522" s="6" t="s">
        <v>9</v>
      </c>
      <c r="H7522" s="6" t="s">
        <v>5</v>
      </c>
      <c r="I7522" s="6">
        <v>11</v>
      </c>
      <c r="J7522" s="6" t="s">
        <v>10</v>
      </c>
      <c r="K7522" s="7">
        <v>285.35222920000001</v>
      </c>
    </row>
    <row r="7523" spans="2:11" x14ac:dyDescent="0.35">
      <c r="B7523">
        <v>7504</v>
      </c>
      <c r="C7523" s="5">
        <v>121508</v>
      </c>
      <c r="D7523" s="6">
        <v>125</v>
      </c>
      <c r="E7523" s="6">
        <v>4</v>
      </c>
      <c r="F7523" s="6">
        <v>2</v>
      </c>
      <c r="G7523" s="6" t="s">
        <v>9</v>
      </c>
      <c r="H7523" s="6" t="s">
        <v>5</v>
      </c>
      <c r="I7523" s="6">
        <v>14</v>
      </c>
      <c r="J7523" s="6" t="s">
        <v>10</v>
      </c>
      <c r="K7523" s="7">
        <v>448.04249160000001</v>
      </c>
    </row>
    <row r="7524" spans="2:11" x14ac:dyDescent="0.35">
      <c r="B7524">
        <v>7505</v>
      </c>
      <c r="C7524" s="5">
        <v>181868</v>
      </c>
      <c r="D7524" s="6">
        <v>37</v>
      </c>
      <c r="E7524" s="6">
        <v>19</v>
      </c>
      <c r="F7524" s="6">
        <v>2</v>
      </c>
      <c r="G7524" s="6" t="s">
        <v>11</v>
      </c>
      <c r="H7524" s="6" t="s">
        <v>12</v>
      </c>
      <c r="I7524" s="6">
        <v>9</v>
      </c>
      <c r="J7524" s="6" t="s">
        <v>10</v>
      </c>
      <c r="K7524" s="7">
        <v>367.32921729999998</v>
      </c>
    </row>
    <row r="7525" spans="2:11" x14ac:dyDescent="0.35">
      <c r="B7525">
        <v>7506</v>
      </c>
      <c r="C7525" s="5">
        <v>127032</v>
      </c>
      <c r="D7525" s="6">
        <v>22</v>
      </c>
      <c r="E7525" s="6">
        <v>4</v>
      </c>
      <c r="F7525" s="6">
        <v>2</v>
      </c>
      <c r="G7525" s="6" t="s">
        <v>11</v>
      </c>
      <c r="H7525" s="6" t="s">
        <v>12</v>
      </c>
      <c r="I7525" s="6">
        <v>11</v>
      </c>
      <c r="J7525" s="6" t="s">
        <v>10</v>
      </c>
      <c r="K7525" s="7">
        <v>360.84239630000002</v>
      </c>
    </row>
    <row r="7526" spans="2:11" x14ac:dyDescent="0.35">
      <c r="B7526">
        <v>7507</v>
      </c>
      <c r="C7526" s="5">
        <v>111507</v>
      </c>
      <c r="D7526" s="6">
        <v>47</v>
      </c>
      <c r="E7526" s="6">
        <v>27</v>
      </c>
      <c r="F7526" s="6">
        <v>2</v>
      </c>
      <c r="G7526" s="6" t="s">
        <v>11</v>
      </c>
      <c r="H7526" s="6" t="s">
        <v>12</v>
      </c>
      <c r="I7526" s="6">
        <v>10</v>
      </c>
      <c r="J7526" s="6" t="s">
        <v>10</v>
      </c>
      <c r="K7526" s="7">
        <v>410.76711349999999</v>
      </c>
    </row>
    <row r="7527" spans="2:11" x14ac:dyDescent="0.35">
      <c r="B7527">
        <v>7508</v>
      </c>
      <c r="C7527" s="5">
        <v>134245</v>
      </c>
      <c r="D7527" s="6">
        <v>22</v>
      </c>
      <c r="E7527" s="6">
        <v>5</v>
      </c>
      <c r="F7527" s="6">
        <v>2</v>
      </c>
      <c r="G7527" s="6" t="s">
        <v>11</v>
      </c>
      <c r="H7527" s="6" t="s">
        <v>5</v>
      </c>
      <c r="I7527" s="6">
        <v>13</v>
      </c>
      <c r="J7527" s="6" t="s">
        <v>10</v>
      </c>
      <c r="K7527" s="7">
        <v>168.0063452</v>
      </c>
    </row>
    <row r="7528" spans="2:11" x14ac:dyDescent="0.35">
      <c r="B7528">
        <v>7509</v>
      </c>
      <c r="C7528" s="5">
        <v>122916</v>
      </c>
      <c r="D7528" s="6">
        <v>20</v>
      </c>
      <c r="E7528" s="6">
        <v>3</v>
      </c>
      <c r="F7528" s="6">
        <v>2</v>
      </c>
      <c r="G7528" s="6" t="s">
        <v>11</v>
      </c>
      <c r="H7528" s="6" t="s">
        <v>12</v>
      </c>
      <c r="I7528" s="6">
        <v>10</v>
      </c>
      <c r="J7528" s="6" t="s">
        <v>13</v>
      </c>
      <c r="K7528" s="7">
        <v>524.26360609999995</v>
      </c>
    </row>
    <row r="7529" spans="2:11" x14ac:dyDescent="0.35">
      <c r="B7529">
        <v>7510</v>
      </c>
      <c r="C7529" s="5">
        <v>129060</v>
      </c>
      <c r="D7529" s="6">
        <v>63</v>
      </c>
      <c r="E7529" s="6">
        <v>45</v>
      </c>
      <c r="F7529" s="6">
        <v>2</v>
      </c>
      <c r="G7529" s="6" t="s">
        <v>9</v>
      </c>
      <c r="H7529" s="6" t="s">
        <v>5</v>
      </c>
      <c r="I7529" s="6">
        <v>10</v>
      </c>
      <c r="J7529" s="6" t="s">
        <v>10</v>
      </c>
      <c r="K7529" s="7">
        <v>130.4559443</v>
      </c>
    </row>
    <row r="7530" spans="2:11" x14ac:dyDescent="0.35">
      <c r="B7530">
        <v>7511</v>
      </c>
      <c r="C7530" s="5">
        <v>185606</v>
      </c>
      <c r="D7530" s="6">
        <v>69</v>
      </c>
      <c r="E7530" s="6">
        <v>49</v>
      </c>
      <c r="F7530" s="6">
        <v>2</v>
      </c>
      <c r="G7530" s="6" t="s">
        <v>11</v>
      </c>
      <c r="H7530" s="6" t="s">
        <v>12</v>
      </c>
      <c r="I7530" s="6">
        <v>10</v>
      </c>
      <c r="J7530" s="6" t="s">
        <v>10</v>
      </c>
      <c r="K7530" s="7">
        <v>302.14121619999997</v>
      </c>
    </row>
    <row r="7531" spans="2:11" x14ac:dyDescent="0.35">
      <c r="B7531">
        <v>7512</v>
      </c>
      <c r="C7531" s="5">
        <v>100710</v>
      </c>
      <c r="D7531" s="6">
        <v>23</v>
      </c>
      <c r="E7531" s="6">
        <v>6</v>
      </c>
      <c r="F7531" s="6">
        <v>2</v>
      </c>
      <c r="G7531" s="6" t="s">
        <v>11</v>
      </c>
      <c r="H7531" s="6" t="s">
        <v>5</v>
      </c>
      <c r="I7531" s="6">
        <v>7</v>
      </c>
      <c r="J7531" s="6" t="s">
        <v>10</v>
      </c>
      <c r="K7531" s="7">
        <v>310.21420080000001</v>
      </c>
    </row>
    <row r="7532" spans="2:11" x14ac:dyDescent="0.35">
      <c r="B7532">
        <v>7513</v>
      </c>
      <c r="C7532" s="5">
        <v>192464</v>
      </c>
      <c r="D7532" s="6">
        <v>112</v>
      </c>
      <c r="E7532" s="6">
        <v>15</v>
      </c>
      <c r="F7532" s="6">
        <v>2</v>
      </c>
      <c r="G7532" s="6" t="s">
        <v>11</v>
      </c>
      <c r="H7532" s="6" t="s">
        <v>5</v>
      </c>
      <c r="I7532" s="6">
        <v>8</v>
      </c>
      <c r="J7532" s="6" t="s">
        <v>10</v>
      </c>
      <c r="K7532" s="7">
        <v>310.4836679</v>
      </c>
    </row>
    <row r="7533" spans="2:11" x14ac:dyDescent="0.35">
      <c r="B7533">
        <v>7514</v>
      </c>
      <c r="C7533" s="5">
        <v>128479</v>
      </c>
      <c r="D7533" s="6">
        <v>59</v>
      </c>
      <c r="E7533" s="6">
        <v>39</v>
      </c>
      <c r="F7533" s="6">
        <v>2</v>
      </c>
      <c r="G7533" s="6" t="s">
        <v>11</v>
      </c>
      <c r="H7533" s="6" t="s">
        <v>12</v>
      </c>
      <c r="I7533" s="6">
        <v>3</v>
      </c>
      <c r="J7533" s="6" t="s">
        <v>13</v>
      </c>
      <c r="K7533" s="7">
        <v>751.45377259999998</v>
      </c>
    </row>
    <row r="7534" spans="2:11" x14ac:dyDescent="0.35">
      <c r="B7534">
        <v>7515</v>
      </c>
      <c r="C7534" s="5">
        <v>102838</v>
      </c>
      <c r="D7534" s="6">
        <v>65</v>
      </c>
      <c r="E7534" s="6">
        <v>44</v>
      </c>
      <c r="F7534" s="6">
        <v>2</v>
      </c>
      <c r="G7534" s="6" t="s">
        <v>11</v>
      </c>
      <c r="H7534" s="6" t="s">
        <v>12</v>
      </c>
      <c r="I7534" s="6">
        <v>9</v>
      </c>
      <c r="J7534" s="6" t="s">
        <v>10</v>
      </c>
      <c r="K7534" s="7">
        <v>195.119902</v>
      </c>
    </row>
    <row r="7535" spans="2:11" x14ac:dyDescent="0.35">
      <c r="B7535">
        <v>7516</v>
      </c>
      <c r="C7535" s="5">
        <v>186464</v>
      </c>
      <c r="D7535" s="6">
        <v>39</v>
      </c>
      <c r="E7535" s="6">
        <v>19</v>
      </c>
      <c r="F7535" s="6">
        <v>2</v>
      </c>
      <c r="G7535" s="6" t="s">
        <v>9</v>
      </c>
      <c r="H7535" s="6" t="s">
        <v>12</v>
      </c>
      <c r="I7535" s="6">
        <v>0</v>
      </c>
      <c r="J7535" s="6" t="s">
        <v>13</v>
      </c>
      <c r="K7535" s="7">
        <v>835.86138770000002</v>
      </c>
    </row>
    <row r="7536" spans="2:11" x14ac:dyDescent="0.35">
      <c r="B7536">
        <v>7517</v>
      </c>
      <c r="C7536" s="5">
        <v>134071</v>
      </c>
      <c r="D7536" s="6">
        <v>55</v>
      </c>
      <c r="E7536" s="6">
        <v>38</v>
      </c>
      <c r="F7536" s="6">
        <v>2</v>
      </c>
      <c r="G7536" s="6" t="s">
        <v>11</v>
      </c>
      <c r="H7536" s="6" t="s">
        <v>5</v>
      </c>
      <c r="I7536" s="6">
        <v>10</v>
      </c>
      <c r="J7536" s="6" t="s">
        <v>10</v>
      </c>
      <c r="K7536" s="7">
        <v>351.58929549999999</v>
      </c>
    </row>
    <row r="7537" spans="2:11" x14ac:dyDescent="0.35">
      <c r="B7537">
        <v>7518</v>
      </c>
      <c r="C7537" s="5">
        <v>106544</v>
      </c>
      <c r="D7537" s="6">
        <v>65</v>
      </c>
      <c r="E7537" s="6">
        <v>46</v>
      </c>
      <c r="F7537" s="6">
        <v>2</v>
      </c>
      <c r="G7537" s="6" t="s">
        <v>11</v>
      </c>
      <c r="H7537" s="6" t="s">
        <v>5</v>
      </c>
      <c r="I7537" s="6">
        <v>7</v>
      </c>
      <c r="J7537" s="6" t="s">
        <v>10</v>
      </c>
      <c r="K7537" s="7">
        <v>31.932288119999999</v>
      </c>
    </row>
    <row r="7538" spans="2:11" x14ac:dyDescent="0.35">
      <c r="B7538">
        <v>7519</v>
      </c>
      <c r="C7538" s="5">
        <v>138708</v>
      </c>
      <c r="D7538" s="6">
        <v>50</v>
      </c>
      <c r="E7538" s="6">
        <v>31</v>
      </c>
      <c r="F7538" s="6">
        <v>2</v>
      </c>
      <c r="G7538" s="6" t="s">
        <v>9</v>
      </c>
      <c r="H7538" s="6" t="s">
        <v>12</v>
      </c>
      <c r="I7538" s="6">
        <v>2</v>
      </c>
      <c r="J7538" s="6" t="s">
        <v>13</v>
      </c>
      <c r="K7538" s="7">
        <v>710.87288100000001</v>
      </c>
    </row>
    <row r="7539" spans="2:11" x14ac:dyDescent="0.35">
      <c r="B7539">
        <v>7520</v>
      </c>
      <c r="C7539" s="5">
        <v>128826</v>
      </c>
      <c r="D7539" s="6">
        <v>62</v>
      </c>
      <c r="E7539" s="6">
        <v>44</v>
      </c>
      <c r="F7539" s="6">
        <v>2</v>
      </c>
      <c r="G7539" s="6" t="s">
        <v>9</v>
      </c>
      <c r="H7539" s="6" t="s">
        <v>5</v>
      </c>
      <c r="I7539" s="6">
        <v>6</v>
      </c>
      <c r="J7539" s="6" t="s">
        <v>10</v>
      </c>
      <c r="K7539" s="7">
        <v>129.3390843</v>
      </c>
    </row>
    <row r="7540" spans="2:11" x14ac:dyDescent="0.35">
      <c r="B7540">
        <v>7521</v>
      </c>
      <c r="C7540" s="5">
        <v>150354</v>
      </c>
      <c r="D7540" s="6">
        <v>17</v>
      </c>
      <c r="E7540" s="6">
        <v>0</v>
      </c>
      <c r="F7540" s="6">
        <v>2</v>
      </c>
      <c r="G7540" s="6" t="s">
        <v>9</v>
      </c>
      <c r="H7540" s="6" t="s">
        <v>5</v>
      </c>
      <c r="I7540" s="6">
        <v>14</v>
      </c>
      <c r="J7540" s="6" t="s">
        <v>10</v>
      </c>
      <c r="K7540" s="7">
        <v>193.0424347</v>
      </c>
    </row>
    <row r="7541" spans="2:11" x14ac:dyDescent="0.35">
      <c r="B7541">
        <v>7522</v>
      </c>
      <c r="C7541" s="5">
        <v>149081</v>
      </c>
      <c r="D7541" s="6">
        <v>22</v>
      </c>
      <c r="E7541" s="6">
        <v>5</v>
      </c>
      <c r="F7541" s="6">
        <v>2</v>
      </c>
      <c r="G7541" s="6" t="s">
        <v>11</v>
      </c>
      <c r="H7541" s="6" t="s">
        <v>5</v>
      </c>
      <c r="I7541" s="6">
        <v>15</v>
      </c>
      <c r="J7541" s="6" t="s">
        <v>10</v>
      </c>
      <c r="K7541" s="7">
        <v>440.54147690000002</v>
      </c>
    </row>
    <row r="7542" spans="2:11" x14ac:dyDescent="0.35">
      <c r="B7542">
        <v>7523</v>
      </c>
      <c r="C7542" s="5">
        <v>147112</v>
      </c>
      <c r="D7542" s="6">
        <v>18</v>
      </c>
      <c r="E7542" s="6">
        <v>0</v>
      </c>
      <c r="F7542" s="6">
        <v>2</v>
      </c>
      <c r="G7542" s="6" t="s">
        <v>9</v>
      </c>
      <c r="H7542" s="6" t="s">
        <v>5</v>
      </c>
      <c r="I7542" s="6">
        <v>10</v>
      </c>
      <c r="J7542" s="6" t="s">
        <v>13</v>
      </c>
      <c r="K7542" s="7">
        <v>590.73162209999998</v>
      </c>
    </row>
    <row r="7543" spans="2:11" x14ac:dyDescent="0.35">
      <c r="B7543">
        <v>7524</v>
      </c>
      <c r="C7543" s="5">
        <v>149545</v>
      </c>
      <c r="D7543" s="6">
        <v>19</v>
      </c>
      <c r="E7543" s="6">
        <v>0</v>
      </c>
      <c r="F7543" s="6">
        <v>2</v>
      </c>
      <c r="G7543" s="6" t="s">
        <v>9</v>
      </c>
      <c r="H7543" s="6" t="s">
        <v>12</v>
      </c>
      <c r="I7543" s="6">
        <v>9</v>
      </c>
      <c r="J7543" s="6" t="s">
        <v>13</v>
      </c>
      <c r="K7543" s="7">
        <v>622.64256479999995</v>
      </c>
    </row>
    <row r="7544" spans="2:11" x14ac:dyDescent="0.35">
      <c r="B7544">
        <v>7525</v>
      </c>
      <c r="C7544" s="5">
        <v>199365</v>
      </c>
      <c r="D7544" s="6">
        <v>18</v>
      </c>
      <c r="E7544" s="6">
        <v>0</v>
      </c>
      <c r="F7544" s="6">
        <v>2</v>
      </c>
      <c r="G7544" s="6" t="s">
        <v>11</v>
      </c>
      <c r="H7544" s="6" t="s">
        <v>12</v>
      </c>
      <c r="I7544" s="6">
        <v>12</v>
      </c>
      <c r="J7544" s="6" t="s">
        <v>10</v>
      </c>
      <c r="K7544" s="7">
        <v>439.68332420000002</v>
      </c>
    </row>
    <row r="7545" spans="2:11" x14ac:dyDescent="0.35">
      <c r="B7545">
        <v>7526</v>
      </c>
      <c r="C7545" s="5">
        <v>111995</v>
      </c>
      <c r="D7545" s="6">
        <v>29</v>
      </c>
      <c r="E7545" s="6">
        <v>12</v>
      </c>
      <c r="F7545" s="6">
        <v>2</v>
      </c>
      <c r="G7545" s="6" t="s">
        <v>9</v>
      </c>
      <c r="H7545" s="6" t="s">
        <v>12</v>
      </c>
      <c r="I7545" s="6">
        <v>4</v>
      </c>
      <c r="J7545" s="6" t="s">
        <v>13</v>
      </c>
      <c r="K7545" s="7">
        <v>582.95799899999997</v>
      </c>
    </row>
    <row r="7546" spans="2:11" x14ac:dyDescent="0.35">
      <c r="B7546">
        <v>7527</v>
      </c>
      <c r="C7546" s="5">
        <v>145440</v>
      </c>
      <c r="D7546" s="6">
        <v>25</v>
      </c>
      <c r="E7546" s="6">
        <v>6</v>
      </c>
      <c r="F7546" s="6">
        <v>2</v>
      </c>
      <c r="G7546" s="6" t="s">
        <v>9</v>
      </c>
      <c r="H7546" s="6" t="s">
        <v>12</v>
      </c>
      <c r="I7546" s="6">
        <v>0</v>
      </c>
      <c r="J7546" s="6" t="s">
        <v>13</v>
      </c>
      <c r="K7546" s="7">
        <v>1204.281553</v>
      </c>
    </row>
    <row r="7547" spans="2:11" x14ac:dyDescent="0.35">
      <c r="B7547">
        <v>7528</v>
      </c>
      <c r="C7547" s="5">
        <v>183366</v>
      </c>
      <c r="D7547" s="6">
        <v>25</v>
      </c>
      <c r="E7547" s="6">
        <v>8</v>
      </c>
      <c r="F7547" s="6">
        <v>2</v>
      </c>
      <c r="G7547" s="6" t="s">
        <v>9</v>
      </c>
      <c r="H7547" s="6" t="s">
        <v>12</v>
      </c>
      <c r="I7547" s="6">
        <v>11</v>
      </c>
      <c r="J7547" s="6" t="s">
        <v>13</v>
      </c>
      <c r="K7547" s="7">
        <v>1200.4725599999999</v>
      </c>
    </row>
    <row r="7548" spans="2:11" x14ac:dyDescent="0.35">
      <c r="B7548">
        <v>7529</v>
      </c>
      <c r="C7548" s="5">
        <v>150533</v>
      </c>
      <c r="D7548" s="6">
        <v>16</v>
      </c>
      <c r="E7548" s="6">
        <v>0</v>
      </c>
      <c r="F7548" s="6">
        <v>2</v>
      </c>
      <c r="G7548" s="6" t="s">
        <v>9</v>
      </c>
      <c r="H7548" s="6" t="s">
        <v>12</v>
      </c>
      <c r="I7548" s="6">
        <v>11</v>
      </c>
      <c r="J7548" s="6" t="s">
        <v>13</v>
      </c>
      <c r="K7548" s="7">
        <v>615.10759810000002</v>
      </c>
    </row>
    <row r="7549" spans="2:11" x14ac:dyDescent="0.35">
      <c r="B7549">
        <v>7530</v>
      </c>
      <c r="C7549" s="5">
        <v>193020</v>
      </c>
      <c r="D7549" s="6">
        <v>49</v>
      </c>
      <c r="E7549" s="6">
        <v>29</v>
      </c>
      <c r="F7549" s="6">
        <v>2</v>
      </c>
      <c r="G7549" s="6" t="s">
        <v>11</v>
      </c>
      <c r="H7549" s="6" t="s">
        <v>12</v>
      </c>
      <c r="I7549" s="6">
        <v>1</v>
      </c>
      <c r="J7549" s="6" t="s">
        <v>13</v>
      </c>
      <c r="K7549" s="7">
        <v>508.61892060000002</v>
      </c>
    </row>
    <row r="7550" spans="2:11" x14ac:dyDescent="0.35">
      <c r="B7550">
        <v>7531</v>
      </c>
      <c r="C7550" s="5">
        <v>185901</v>
      </c>
      <c r="D7550" s="6">
        <v>38</v>
      </c>
      <c r="E7550" s="6">
        <v>21</v>
      </c>
      <c r="F7550" s="6">
        <v>2</v>
      </c>
      <c r="G7550" s="6" t="s">
        <v>9</v>
      </c>
      <c r="H7550" s="6" t="s">
        <v>5</v>
      </c>
      <c r="I7550" s="6">
        <v>10</v>
      </c>
      <c r="J7550" s="6" t="s">
        <v>10</v>
      </c>
      <c r="K7550" s="7">
        <v>383.51380089999998</v>
      </c>
    </row>
    <row r="7551" spans="2:11" x14ac:dyDescent="0.35">
      <c r="B7551">
        <v>7532</v>
      </c>
      <c r="C7551" s="5">
        <v>142640</v>
      </c>
      <c r="D7551" s="6">
        <v>31</v>
      </c>
      <c r="E7551" s="6">
        <v>14</v>
      </c>
      <c r="F7551" s="6">
        <v>2</v>
      </c>
      <c r="G7551" s="6" t="s">
        <v>9</v>
      </c>
      <c r="H7551" s="6" t="s">
        <v>12</v>
      </c>
      <c r="I7551" s="6">
        <v>8</v>
      </c>
      <c r="J7551" s="6" t="s">
        <v>13</v>
      </c>
      <c r="K7551" s="7">
        <v>543.88305519999994</v>
      </c>
    </row>
    <row r="7552" spans="2:11" x14ac:dyDescent="0.35">
      <c r="B7552">
        <v>7533</v>
      </c>
      <c r="C7552" s="5">
        <v>128601</v>
      </c>
      <c r="D7552" s="6">
        <v>26</v>
      </c>
      <c r="E7552" s="6">
        <v>6</v>
      </c>
      <c r="F7552" s="6">
        <v>2</v>
      </c>
      <c r="G7552" s="6" t="s">
        <v>9</v>
      </c>
      <c r="H7552" s="6" t="s">
        <v>5</v>
      </c>
      <c r="I7552" s="6">
        <v>11</v>
      </c>
      <c r="J7552" s="6" t="s">
        <v>10</v>
      </c>
      <c r="K7552" s="7">
        <v>201.46218339999999</v>
      </c>
    </row>
    <row r="7553" spans="2:11" x14ac:dyDescent="0.35">
      <c r="B7553">
        <v>7534</v>
      </c>
      <c r="C7553" s="5">
        <v>155201</v>
      </c>
      <c r="D7553" s="6">
        <v>25</v>
      </c>
      <c r="E7553" s="6" t="s">
        <v>14</v>
      </c>
      <c r="F7553" s="6">
        <v>2</v>
      </c>
      <c r="G7553" s="6" t="s">
        <v>11</v>
      </c>
      <c r="H7553" s="6" t="s">
        <v>12</v>
      </c>
      <c r="I7553" s="6">
        <v>0</v>
      </c>
      <c r="J7553" s="6" t="s">
        <v>13</v>
      </c>
      <c r="K7553" s="7">
        <v>772.6737478</v>
      </c>
    </row>
    <row r="7554" spans="2:11" x14ac:dyDescent="0.35">
      <c r="B7554">
        <v>7535</v>
      </c>
      <c r="C7554" s="5">
        <v>153042</v>
      </c>
      <c r="D7554" s="6">
        <v>49</v>
      </c>
      <c r="E7554" s="6">
        <v>28</v>
      </c>
      <c r="F7554" s="6">
        <v>2</v>
      </c>
      <c r="G7554" s="6" t="s">
        <v>11</v>
      </c>
      <c r="H7554" s="6" t="s">
        <v>5</v>
      </c>
      <c r="I7554" s="6">
        <v>10</v>
      </c>
      <c r="J7554" s="6" t="s">
        <v>10</v>
      </c>
      <c r="K7554" s="7">
        <v>335.49388900000002</v>
      </c>
    </row>
    <row r="7555" spans="2:11" x14ac:dyDescent="0.35">
      <c r="B7555">
        <v>7536</v>
      </c>
      <c r="C7555" s="5">
        <v>171705</v>
      </c>
      <c r="D7555" s="6">
        <v>29</v>
      </c>
      <c r="E7555" s="6">
        <v>12</v>
      </c>
      <c r="F7555" s="6">
        <v>2</v>
      </c>
      <c r="G7555" s="6" t="s">
        <v>9</v>
      </c>
      <c r="H7555" s="6" t="s">
        <v>5</v>
      </c>
      <c r="I7555" s="6">
        <v>3</v>
      </c>
      <c r="J7555" s="6" t="s">
        <v>13</v>
      </c>
      <c r="K7555" s="7">
        <v>515.40208470000005</v>
      </c>
    </row>
    <row r="7556" spans="2:11" x14ac:dyDescent="0.35">
      <c r="B7556">
        <v>7537</v>
      </c>
      <c r="C7556" s="5">
        <v>180073</v>
      </c>
      <c r="D7556" s="6">
        <v>30</v>
      </c>
      <c r="E7556" s="6">
        <v>11</v>
      </c>
      <c r="F7556" s="6">
        <v>2</v>
      </c>
      <c r="G7556" s="6" t="s">
        <v>9</v>
      </c>
      <c r="H7556" s="6" t="s">
        <v>12</v>
      </c>
      <c r="I7556" s="6">
        <v>10</v>
      </c>
      <c r="J7556" s="6" t="s">
        <v>10</v>
      </c>
      <c r="K7556" s="7">
        <v>452.32839360000003</v>
      </c>
    </row>
    <row r="7557" spans="2:11" x14ac:dyDescent="0.35">
      <c r="B7557">
        <v>7538</v>
      </c>
      <c r="C7557" s="5">
        <v>134352</v>
      </c>
      <c r="D7557" s="6">
        <v>46</v>
      </c>
      <c r="E7557" s="6">
        <v>29</v>
      </c>
      <c r="F7557" s="6">
        <v>2</v>
      </c>
      <c r="G7557" s="6" t="s">
        <v>9</v>
      </c>
      <c r="H7557" s="6" t="s">
        <v>5</v>
      </c>
      <c r="I7557" s="6">
        <v>6</v>
      </c>
      <c r="J7557" s="6" t="s">
        <v>10</v>
      </c>
      <c r="K7557" s="7">
        <v>364.1707624</v>
      </c>
    </row>
    <row r="7558" spans="2:11" x14ac:dyDescent="0.35">
      <c r="B7558">
        <v>7539</v>
      </c>
      <c r="C7558" s="5">
        <v>188859</v>
      </c>
      <c r="D7558" s="6">
        <v>20</v>
      </c>
      <c r="E7558" s="6" t="s">
        <v>14</v>
      </c>
      <c r="F7558" s="6">
        <v>2</v>
      </c>
      <c r="G7558" s="6" t="s">
        <v>11</v>
      </c>
      <c r="H7558" s="6" t="s">
        <v>12</v>
      </c>
      <c r="I7558" s="6">
        <v>13</v>
      </c>
      <c r="J7558" s="6" t="s">
        <v>13</v>
      </c>
      <c r="K7558" s="7">
        <v>593.249595</v>
      </c>
    </row>
    <row r="7559" spans="2:11" x14ac:dyDescent="0.35">
      <c r="B7559">
        <v>7540</v>
      </c>
      <c r="C7559" s="5">
        <v>134836</v>
      </c>
      <c r="D7559" s="6">
        <v>23</v>
      </c>
      <c r="E7559" s="6">
        <v>6</v>
      </c>
      <c r="F7559" s="6">
        <v>2</v>
      </c>
      <c r="G7559" s="6" t="s">
        <v>9</v>
      </c>
      <c r="H7559" s="6" t="s">
        <v>12</v>
      </c>
      <c r="I7559" s="6">
        <v>11</v>
      </c>
      <c r="J7559" s="6" t="s">
        <v>10</v>
      </c>
      <c r="K7559" s="7">
        <v>280.57384059999998</v>
      </c>
    </row>
    <row r="7560" spans="2:11" x14ac:dyDescent="0.35">
      <c r="B7560">
        <v>7541</v>
      </c>
      <c r="C7560" s="5">
        <v>137648</v>
      </c>
      <c r="D7560" s="6">
        <v>24</v>
      </c>
      <c r="E7560" s="6">
        <v>7</v>
      </c>
      <c r="F7560" s="6">
        <v>2</v>
      </c>
      <c r="G7560" s="6" t="s">
        <v>11</v>
      </c>
      <c r="H7560" s="6" t="s">
        <v>5</v>
      </c>
      <c r="I7560" s="6">
        <v>12</v>
      </c>
      <c r="J7560" s="6" t="s">
        <v>10</v>
      </c>
      <c r="K7560" s="7">
        <v>389.96709600000003</v>
      </c>
    </row>
    <row r="7561" spans="2:11" x14ac:dyDescent="0.35">
      <c r="B7561">
        <v>7542</v>
      </c>
      <c r="C7561" s="5">
        <v>133149</v>
      </c>
      <c r="D7561" s="6">
        <v>70</v>
      </c>
      <c r="E7561" s="6">
        <v>52</v>
      </c>
      <c r="F7561" s="6">
        <v>2</v>
      </c>
      <c r="G7561" s="6" t="s">
        <v>9</v>
      </c>
      <c r="H7561" s="6" t="s">
        <v>12</v>
      </c>
      <c r="I7561" s="6">
        <v>12</v>
      </c>
      <c r="J7561" s="6" t="s">
        <v>10</v>
      </c>
      <c r="K7561" s="7">
        <v>44.229716240000002</v>
      </c>
    </row>
    <row r="7562" spans="2:11" x14ac:dyDescent="0.35">
      <c r="B7562">
        <v>7543</v>
      </c>
      <c r="C7562" s="5">
        <v>137402</v>
      </c>
      <c r="D7562" s="6">
        <v>64</v>
      </c>
      <c r="E7562" s="6">
        <v>46</v>
      </c>
      <c r="F7562" s="6">
        <v>2</v>
      </c>
      <c r="G7562" s="6" t="s">
        <v>11</v>
      </c>
      <c r="H7562" s="6" t="s">
        <v>5</v>
      </c>
      <c r="I7562" s="6">
        <v>6</v>
      </c>
      <c r="J7562" s="6" t="s">
        <v>10</v>
      </c>
      <c r="K7562" s="7">
        <v>139.33736769999999</v>
      </c>
    </row>
    <row r="7563" spans="2:11" x14ac:dyDescent="0.35">
      <c r="B7563">
        <v>7544</v>
      </c>
      <c r="C7563" s="5">
        <v>175928</v>
      </c>
      <c r="D7563" s="6">
        <v>59</v>
      </c>
      <c r="E7563" s="6">
        <v>40</v>
      </c>
      <c r="F7563" s="6">
        <v>2</v>
      </c>
      <c r="G7563" s="6" t="s">
        <v>9</v>
      </c>
      <c r="H7563" s="6" t="s">
        <v>12</v>
      </c>
      <c r="I7563" s="6">
        <v>1</v>
      </c>
      <c r="J7563" s="6" t="s">
        <v>13</v>
      </c>
      <c r="K7563" s="7">
        <v>641.82339009999998</v>
      </c>
    </row>
    <row r="7564" spans="2:11" x14ac:dyDescent="0.35">
      <c r="B7564">
        <v>7545</v>
      </c>
      <c r="C7564" s="5">
        <v>187734</v>
      </c>
      <c r="D7564" s="6">
        <v>17</v>
      </c>
      <c r="E7564" s="6">
        <v>0</v>
      </c>
      <c r="F7564" s="6">
        <v>2</v>
      </c>
      <c r="G7564" s="6" t="s">
        <v>11</v>
      </c>
      <c r="H7564" s="6" t="s">
        <v>5</v>
      </c>
      <c r="I7564" s="6">
        <v>11</v>
      </c>
      <c r="J7564" s="6" t="s">
        <v>10</v>
      </c>
      <c r="K7564" s="7">
        <v>250.48209650000001</v>
      </c>
    </row>
    <row r="7565" spans="2:11" x14ac:dyDescent="0.35">
      <c r="B7565">
        <v>7546</v>
      </c>
      <c r="C7565" s="5">
        <v>193428</v>
      </c>
      <c r="D7565" s="6">
        <v>121</v>
      </c>
      <c r="E7565" s="6">
        <v>15</v>
      </c>
      <c r="F7565" s="6">
        <v>2</v>
      </c>
      <c r="G7565" s="6" t="s">
        <v>11</v>
      </c>
      <c r="H7565" s="6" t="s">
        <v>12</v>
      </c>
      <c r="I7565" s="6">
        <v>11</v>
      </c>
      <c r="J7565" s="6" t="s">
        <v>10</v>
      </c>
      <c r="K7565" s="7">
        <v>310.40541259999998</v>
      </c>
    </row>
    <row r="7566" spans="2:11" x14ac:dyDescent="0.35">
      <c r="B7566">
        <v>7547</v>
      </c>
      <c r="C7566" s="5">
        <v>112351</v>
      </c>
      <c r="D7566" s="6">
        <v>23</v>
      </c>
      <c r="E7566" s="6">
        <v>4</v>
      </c>
      <c r="F7566" s="6">
        <v>2</v>
      </c>
      <c r="G7566" s="6" t="s">
        <v>11</v>
      </c>
      <c r="H7566" s="6" t="s">
        <v>5</v>
      </c>
      <c r="I7566" s="6">
        <v>12</v>
      </c>
      <c r="J7566" s="6" t="s">
        <v>10</v>
      </c>
      <c r="K7566" s="7">
        <v>184.76229649999999</v>
      </c>
    </row>
    <row r="7567" spans="2:11" x14ac:dyDescent="0.35">
      <c r="B7567">
        <v>7548</v>
      </c>
      <c r="C7567" s="5">
        <v>120834</v>
      </c>
      <c r="D7567" s="6">
        <v>25</v>
      </c>
      <c r="E7567" s="6">
        <v>6</v>
      </c>
      <c r="F7567" s="6">
        <v>2</v>
      </c>
      <c r="G7567" s="6" t="s">
        <v>11</v>
      </c>
      <c r="H7567" s="6" t="s">
        <v>12</v>
      </c>
      <c r="I7567" s="6">
        <v>13</v>
      </c>
      <c r="J7567" s="6" t="s">
        <v>10</v>
      </c>
      <c r="K7567" s="7">
        <v>260.59245149999998</v>
      </c>
    </row>
    <row r="7568" spans="2:11" x14ac:dyDescent="0.35">
      <c r="B7568">
        <v>7549</v>
      </c>
      <c r="C7568" s="5">
        <v>162743</v>
      </c>
      <c r="D7568" s="6">
        <v>57</v>
      </c>
      <c r="E7568" s="6">
        <v>36</v>
      </c>
      <c r="F7568" s="6">
        <v>2</v>
      </c>
      <c r="G7568" s="6" t="s">
        <v>11</v>
      </c>
      <c r="H7568" s="6" t="s">
        <v>5</v>
      </c>
      <c r="I7568" s="6">
        <v>15</v>
      </c>
      <c r="J7568" s="6" t="s">
        <v>10</v>
      </c>
      <c r="K7568" s="7">
        <v>176.084205</v>
      </c>
    </row>
    <row r="7569" spans="2:11" x14ac:dyDescent="0.35">
      <c r="B7569">
        <v>7550</v>
      </c>
      <c r="C7569" s="5">
        <v>196877</v>
      </c>
      <c r="D7569" s="6">
        <v>97</v>
      </c>
      <c r="E7569" s="6">
        <v>3</v>
      </c>
      <c r="F7569" s="6">
        <v>2</v>
      </c>
      <c r="G7569" s="6" t="s">
        <v>9</v>
      </c>
      <c r="H7569" s="6" t="s">
        <v>12</v>
      </c>
      <c r="I7569" s="6">
        <v>13</v>
      </c>
      <c r="J7569" s="6" t="s">
        <v>13</v>
      </c>
      <c r="K7569" s="7">
        <v>663.72362829999997</v>
      </c>
    </row>
    <row r="7570" spans="2:11" x14ac:dyDescent="0.35">
      <c r="B7570">
        <v>7551</v>
      </c>
      <c r="C7570" s="5">
        <v>158910</v>
      </c>
      <c r="D7570" s="6">
        <v>106</v>
      </c>
      <c r="E7570" s="6">
        <v>1</v>
      </c>
      <c r="F7570" s="6">
        <v>2</v>
      </c>
      <c r="G7570" s="6" t="s">
        <v>9</v>
      </c>
      <c r="H7570" s="6" t="s">
        <v>5</v>
      </c>
      <c r="I7570" s="6">
        <v>9</v>
      </c>
      <c r="J7570" s="6" t="s">
        <v>10</v>
      </c>
      <c r="K7570" s="7">
        <v>445.47878609999998</v>
      </c>
    </row>
    <row r="7571" spans="2:11" x14ac:dyDescent="0.35">
      <c r="B7571">
        <v>7552</v>
      </c>
      <c r="C7571" s="5">
        <v>116897</v>
      </c>
      <c r="D7571" s="6">
        <v>47</v>
      </c>
      <c r="E7571" s="6">
        <v>27</v>
      </c>
      <c r="F7571" s="6">
        <v>2</v>
      </c>
      <c r="G7571" s="6" t="s">
        <v>11</v>
      </c>
      <c r="H7571" s="6" t="s">
        <v>12</v>
      </c>
      <c r="I7571" s="6">
        <v>15</v>
      </c>
      <c r="J7571" s="6" t="s">
        <v>10</v>
      </c>
      <c r="K7571" s="7">
        <v>366.95798259999998</v>
      </c>
    </row>
    <row r="7572" spans="2:11" x14ac:dyDescent="0.35">
      <c r="B7572">
        <v>7553</v>
      </c>
      <c r="C7572" s="5">
        <v>189856</v>
      </c>
      <c r="D7572" s="6">
        <v>16</v>
      </c>
      <c r="E7572" s="6">
        <v>0</v>
      </c>
      <c r="F7572" s="6">
        <v>2</v>
      </c>
      <c r="G7572" s="6" t="s">
        <v>9</v>
      </c>
      <c r="H7572" s="6" t="s">
        <v>12</v>
      </c>
      <c r="I7572" s="6">
        <v>6</v>
      </c>
      <c r="J7572" s="6" t="s">
        <v>13</v>
      </c>
      <c r="K7572" s="7">
        <v>1107.4017530000001</v>
      </c>
    </row>
    <row r="7573" spans="2:11" x14ac:dyDescent="0.35">
      <c r="B7573">
        <v>7554</v>
      </c>
      <c r="C7573" s="5">
        <v>105327</v>
      </c>
      <c r="D7573" s="6">
        <v>48</v>
      </c>
      <c r="E7573" s="6">
        <v>30</v>
      </c>
      <c r="F7573" s="6">
        <v>2</v>
      </c>
      <c r="G7573" s="6" t="s">
        <v>9</v>
      </c>
      <c r="H7573" s="6" t="s">
        <v>12</v>
      </c>
      <c r="I7573" s="6">
        <v>14</v>
      </c>
      <c r="J7573" s="6" t="s">
        <v>10</v>
      </c>
      <c r="K7573" s="7">
        <v>243.28598439999999</v>
      </c>
    </row>
    <row r="7574" spans="2:11" x14ac:dyDescent="0.35">
      <c r="B7574">
        <v>7555</v>
      </c>
      <c r="C7574" s="5">
        <v>180307</v>
      </c>
      <c r="D7574" s="6">
        <v>60</v>
      </c>
      <c r="E7574" s="6">
        <v>40</v>
      </c>
      <c r="F7574" s="6">
        <v>2</v>
      </c>
      <c r="G7574" s="6" t="s">
        <v>11</v>
      </c>
      <c r="H7574" s="6" t="s">
        <v>5</v>
      </c>
      <c r="I7574" s="6">
        <v>13</v>
      </c>
      <c r="J7574" s="6" t="s">
        <v>10</v>
      </c>
      <c r="K7574" s="7">
        <v>155.19717360000001</v>
      </c>
    </row>
    <row r="7575" spans="2:11" x14ac:dyDescent="0.35">
      <c r="B7575">
        <v>7556</v>
      </c>
      <c r="C7575" s="5">
        <v>194379</v>
      </c>
      <c r="D7575" s="6">
        <v>38</v>
      </c>
      <c r="E7575" s="6">
        <v>18</v>
      </c>
      <c r="F7575" s="6">
        <v>2</v>
      </c>
      <c r="G7575" s="6" t="s">
        <v>11</v>
      </c>
      <c r="H7575" s="6" t="s">
        <v>5</v>
      </c>
      <c r="I7575" s="6">
        <v>7</v>
      </c>
      <c r="J7575" s="6" t="s">
        <v>10</v>
      </c>
      <c r="K7575" s="7">
        <v>347.82725959999999</v>
      </c>
    </row>
    <row r="7576" spans="2:11" x14ac:dyDescent="0.35">
      <c r="B7576">
        <v>7557</v>
      </c>
      <c r="C7576" s="5">
        <v>143613</v>
      </c>
      <c r="D7576" s="6">
        <v>63</v>
      </c>
      <c r="E7576" s="6">
        <v>45</v>
      </c>
      <c r="F7576" s="6">
        <v>2</v>
      </c>
      <c r="G7576" s="6" t="s">
        <v>9</v>
      </c>
      <c r="H7576" s="6" t="s">
        <v>12</v>
      </c>
      <c r="I7576" s="6">
        <v>15</v>
      </c>
      <c r="J7576" s="6" t="s">
        <v>10</v>
      </c>
      <c r="K7576" s="7">
        <v>303.35021549999999</v>
      </c>
    </row>
    <row r="7577" spans="2:11" x14ac:dyDescent="0.35">
      <c r="B7577">
        <v>7558</v>
      </c>
      <c r="C7577" s="5">
        <v>143345</v>
      </c>
      <c r="D7577" s="6">
        <v>55</v>
      </c>
      <c r="E7577" s="6" t="s">
        <v>14</v>
      </c>
      <c r="F7577" s="6">
        <v>2</v>
      </c>
      <c r="G7577" s="6" t="s">
        <v>9</v>
      </c>
      <c r="H7577" s="6" t="s">
        <v>12</v>
      </c>
      <c r="I7577" s="6">
        <v>7</v>
      </c>
      <c r="J7577" s="6" t="s">
        <v>10</v>
      </c>
      <c r="K7577" s="7">
        <v>475.41925700000002</v>
      </c>
    </row>
    <row r="7578" spans="2:11" x14ac:dyDescent="0.35">
      <c r="B7578">
        <v>7559</v>
      </c>
      <c r="C7578" s="5">
        <v>188093</v>
      </c>
      <c r="D7578" s="6">
        <v>66</v>
      </c>
      <c r="E7578" s="6">
        <v>47</v>
      </c>
      <c r="F7578" s="6">
        <v>2</v>
      </c>
      <c r="G7578" s="6" t="s">
        <v>9</v>
      </c>
      <c r="H7578" s="6" t="s">
        <v>5</v>
      </c>
      <c r="I7578" s="6">
        <v>12</v>
      </c>
      <c r="J7578" s="6" t="s">
        <v>10</v>
      </c>
      <c r="K7578" s="7">
        <v>250.10211459999999</v>
      </c>
    </row>
    <row r="7579" spans="2:11" x14ac:dyDescent="0.35">
      <c r="B7579">
        <v>7560</v>
      </c>
      <c r="C7579" s="5">
        <v>198489</v>
      </c>
      <c r="D7579" s="6">
        <v>27</v>
      </c>
      <c r="E7579" s="6">
        <v>6</v>
      </c>
      <c r="F7579" s="6">
        <v>2</v>
      </c>
      <c r="G7579" s="6" t="s">
        <v>9</v>
      </c>
      <c r="H7579" s="6" t="s">
        <v>5</v>
      </c>
      <c r="I7579" s="6">
        <v>10</v>
      </c>
      <c r="J7579" s="6" t="s">
        <v>10</v>
      </c>
      <c r="K7579" s="7">
        <v>383.4595893</v>
      </c>
    </row>
    <row r="7580" spans="2:11" x14ac:dyDescent="0.35">
      <c r="B7580">
        <v>7561</v>
      </c>
      <c r="C7580" s="5">
        <v>188418</v>
      </c>
      <c r="D7580" s="6">
        <v>1</v>
      </c>
      <c r="E7580" s="6">
        <v>11</v>
      </c>
      <c r="F7580" s="6">
        <v>2</v>
      </c>
      <c r="G7580" s="6" t="s">
        <v>11</v>
      </c>
      <c r="H7580" s="6" t="s">
        <v>5</v>
      </c>
      <c r="I7580" s="6">
        <v>9</v>
      </c>
      <c r="J7580" s="6" t="s">
        <v>10</v>
      </c>
      <c r="K7580" s="7">
        <v>327.52931419999999</v>
      </c>
    </row>
    <row r="7581" spans="2:11" x14ac:dyDescent="0.35">
      <c r="B7581">
        <v>7562</v>
      </c>
      <c r="C7581" s="5">
        <v>158867</v>
      </c>
      <c r="D7581" s="6">
        <v>48</v>
      </c>
      <c r="E7581" s="6">
        <v>29</v>
      </c>
      <c r="F7581" s="6">
        <v>2</v>
      </c>
      <c r="G7581" s="6" t="s">
        <v>11</v>
      </c>
      <c r="H7581" s="6" t="s">
        <v>5</v>
      </c>
      <c r="I7581" s="6">
        <v>0</v>
      </c>
      <c r="J7581" s="6" t="s">
        <v>13</v>
      </c>
      <c r="K7581" s="7">
        <v>532.18429890000004</v>
      </c>
    </row>
    <row r="7582" spans="2:11" x14ac:dyDescent="0.35">
      <c r="B7582">
        <v>7563</v>
      </c>
      <c r="C7582" s="5">
        <v>181126</v>
      </c>
      <c r="D7582" s="6">
        <v>25</v>
      </c>
      <c r="E7582" s="6">
        <v>6</v>
      </c>
      <c r="F7582" s="6">
        <v>2</v>
      </c>
      <c r="G7582" s="6" t="s">
        <v>9</v>
      </c>
      <c r="H7582" s="6" t="s">
        <v>12</v>
      </c>
      <c r="I7582" s="6">
        <v>14</v>
      </c>
      <c r="J7582" s="6" t="s">
        <v>13</v>
      </c>
      <c r="K7582" s="7">
        <v>731.44629620000001</v>
      </c>
    </row>
    <row r="7583" spans="2:11" x14ac:dyDescent="0.35">
      <c r="B7583">
        <v>7564</v>
      </c>
      <c r="C7583" s="5">
        <v>136812</v>
      </c>
      <c r="D7583" s="6">
        <v>68</v>
      </c>
      <c r="E7583" s="6">
        <v>51</v>
      </c>
      <c r="F7583" s="6">
        <v>2</v>
      </c>
      <c r="G7583" s="6" t="s">
        <v>11</v>
      </c>
      <c r="H7583" s="6" t="s">
        <v>5</v>
      </c>
      <c r="I7583" s="6">
        <v>3</v>
      </c>
      <c r="J7583" s="6" t="s">
        <v>10</v>
      </c>
      <c r="K7583" s="7">
        <v>475.45551979999999</v>
      </c>
    </row>
    <row r="7584" spans="2:11" x14ac:dyDescent="0.35">
      <c r="B7584">
        <v>7565</v>
      </c>
      <c r="C7584" s="5">
        <v>182243</v>
      </c>
      <c r="D7584" s="6">
        <v>125</v>
      </c>
      <c r="E7584" s="6">
        <v>27</v>
      </c>
      <c r="F7584" s="6">
        <v>2</v>
      </c>
      <c r="G7584" s="6" t="s">
        <v>9</v>
      </c>
      <c r="H7584" s="6" t="s">
        <v>5</v>
      </c>
      <c r="I7584" s="6">
        <v>0</v>
      </c>
      <c r="J7584" s="6" t="s">
        <v>13</v>
      </c>
      <c r="K7584" s="7">
        <v>625.28844000000004</v>
      </c>
    </row>
    <row r="7585" spans="2:11" x14ac:dyDescent="0.35">
      <c r="B7585">
        <v>7566</v>
      </c>
      <c r="C7585" s="5">
        <v>171964</v>
      </c>
      <c r="D7585" s="6">
        <v>18</v>
      </c>
      <c r="E7585" s="6">
        <v>0</v>
      </c>
      <c r="F7585" s="6">
        <v>2</v>
      </c>
      <c r="G7585" s="6" t="s">
        <v>9</v>
      </c>
      <c r="H7585" s="6" t="s">
        <v>12</v>
      </c>
      <c r="I7585" s="6">
        <v>15</v>
      </c>
      <c r="J7585" s="6" t="s">
        <v>13</v>
      </c>
      <c r="K7585" s="7">
        <v>702.236446</v>
      </c>
    </row>
    <row r="7586" spans="2:11" x14ac:dyDescent="0.35">
      <c r="B7586">
        <v>7567</v>
      </c>
      <c r="C7586" s="5">
        <v>197611</v>
      </c>
      <c r="D7586" s="6">
        <v>19</v>
      </c>
      <c r="E7586" s="6">
        <v>2</v>
      </c>
      <c r="F7586" s="6">
        <v>2</v>
      </c>
      <c r="G7586" s="6" t="s">
        <v>9</v>
      </c>
      <c r="H7586" s="6" t="s">
        <v>12</v>
      </c>
      <c r="I7586" s="6">
        <v>11</v>
      </c>
      <c r="J7586" s="6" t="s">
        <v>13</v>
      </c>
      <c r="K7586" s="7">
        <v>684.83768099999998</v>
      </c>
    </row>
    <row r="7587" spans="2:11" x14ac:dyDescent="0.35">
      <c r="B7587">
        <v>7568</v>
      </c>
      <c r="C7587" s="5">
        <v>161803</v>
      </c>
      <c r="D7587" s="6">
        <v>70</v>
      </c>
      <c r="E7587" s="6">
        <v>51</v>
      </c>
      <c r="F7587" s="6">
        <v>2</v>
      </c>
      <c r="G7587" s="6" t="s">
        <v>9</v>
      </c>
      <c r="H7587" s="6" t="s">
        <v>5</v>
      </c>
      <c r="I7587" s="6">
        <v>2</v>
      </c>
      <c r="J7587" s="6" t="s">
        <v>10</v>
      </c>
      <c r="K7587" s="7">
        <v>153.182301</v>
      </c>
    </row>
    <row r="7588" spans="2:11" x14ac:dyDescent="0.35">
      <c r="B7588">
        <v>7569</v>
      </c>
      <c r="C7588" s="5">
        <v>112958</v>
      </c>
      <c r="D7588" s="6">
        <v>39</v>
      </c>
      <c r="E7588" s="6">
        <v>20</v>
      </c>
      <c r="F7588" s="6">
        <v>2</v>
      </c>
      <c r="G7588" s="6" t="s">
        <v>11</v>
      </c>
      <c r="H7588" s="6" t="s">
        <v>5</v>
      </c>
      <c r="I7588" s="6">
        <v>15</v>
      </c>
      <c r="J7588" s="6" t="s">
        <v>10</v>
      </c>
      <c r="K7588" s="7">
        <v>257.78624639999998</v>
      </c>
    </row>
    <row r="7589" spans="2:11" x14ac:dyDescent="0.35">
      <c r="B7589">
        <v>7570</v>
      </c>
      <c r="C7589" s="5">
        <v>187652</v>
      </c>
      <c r="D7589" s="6">
        <v>27</v>
      </c>
      <c r="E7589" s="6" t="s">
        <v>14</v>
      </c>
      <c r="F7589" s="6">
        <v>2</v>
      </c>
      <c r="G7589" s="6" t="s">
        <v>11</v>
      </c>
      <c r="H7589" s="6" t="s">
        <v>12</v>
      </c>
      <c r="I7589" s="6">
        <v>14</v>
      </c>
      <c r="J7589" s="6" t="s">
        <v>10</v>
      </c>
      <c r="K7589" s="7">
        <v>305.24948710000001</v>
      </c>
    </row>
    <row r="7590" spans="2:11" x14ac:dyDescent="0.35">
      <c r="B7590">
        <v>7571</v>
      </c>
      <c r="C7590" s="5">
        <v>190731</v>
      </c>
      <c r="D7590" s="6">
        <v>62</v>
      </c>
      <c r="E7590" s="6">
        <v>43</v>
      </c>
      <c r="F7590" s="6">
        <v>2</v>
      </c>
      <c r="G7590" s="6" t="s">
        <v>9</v>
      </c>
      <c r="H7590" s="6" t="s">
        <v>12</v>
      </c>
      <c r="I7590" s="6">
        <v>7</v>
      </c>
      <c r="J7590" s="6" t="s">
        <v>10</v>
      </c>
      <c r="K7590" s="7">
        <v>136.26467410000001</v>
      </c>
    </row>
    <row r="7591" spans="2:11" x14ac:dyDescent="0.35">
      <c r="B7591">
        <v>7572</v>
      </c>
      <c r="C7591" s="5">
        <v>114239</v>
      </c>
      <c r="D7591" s="6">
        <v>23</v>
      </c>
      <c r="E7591" s="6">
        <v>6</v>
      </c>
      <c r="F7591" s="6">
        <v>2</v>
      </c>
      <c r="G7591" s="6" t="s">
        <v>11</v>
      </c>
      <c r="H7591" s="6" t="s">
        <v>5</v>
      </c>
      <c r="I7591" s="6">
        <v>14</v>
      </c>
      <c r="J7591" s="6" t="s">
        <v>10</v>
      </c>
      <c r="K7591" s="7">
        <v>165.47592979999999</v>
      </c>
    </row>
    <row r="7592" spans="2:11" x14ac:dyDescent="0.35">
      <c r="B7592">
        <v>7573</v>
      </c>
      <c r="C7592" s="5">
        <v>127614</v>
      </c>
      <c r="D7592" s="6">
        <v>54</v>
      </c>
      <c r="E7592" s="6">
        <v>34</v>
      </c>
      <c r="F7592" s="6">
        <v>2</v>
      </c>
      <c r="G7592" s="6" t="s">
        <v>11</v>
      </c>
      <c r="H7592" s="6" t="s">
        <v>5</v>
      </c>
      <c r="I7592" s="6">
        <v>9</v>
      </c>
      <c r="J7592" s="6" t="s">
        <v>10</v>
      </c>
      <c r="K7592" s="7">
        <v>302.59115530000003</v>
      </c>
    </row>
    <row r="7593" spans="2:11" x14ac:dyDescent="0.35">
      <c r="B7593">
        <v>7574</v>
      </c>
      <c r="C7593" s="5">
        <v>177727</v>
      </c>
      <c r="D7593" s="6">
        <v>61</v>
      </c>
      <c r="E7593" s="6">
        <v>40</v>
      </c>
      <c r="F7593" s="6">
        <v>2</v>
      </c>
      <c r="G7593" s="6" t="s">
        <v>9</v>
      </c>
      <c r="H7593" s="6" t="s">
        <v>12</v>
      </c>
      <c r="I7593" s="6">
        <v>11</v>
      </c>
      <c r="J7593" s="6" t="s">
        <v>10</v>
      </c>
      <c r="K7593" s="7">
        <v>198.66967</v>
      </c>
    </row>
    <row r="7594" spans="2:11" x14ac:dyDescent="0.35">
      <c r="B7594">
        <v>7575</v>
      </c>
      <c r="C7594" s="5">
        <v>102395</v>
      </c>
      <c r="D7594" s="6">
        <v>61</v>
      </c>
      <c r="E7594" s="6">
        <v>44</v>
      </c>
      <c r="F7594" s="6">
        <v>2</v>
      </c>
      <c r="G7594" s="6" t="s">
        <v>9</v>
      </c>
      <c r="H7594" s="6" t="s">
        <v>12</v>
      </c>
      <c r="I7594" s="6">
        <v>13</v>
      </c>
      <c r="J7594" s="6" t="s">
        <v>10</v>
      </c>
      <c r="K7594" s="7">
        <v>230.98380270000001</v>
      </c>
    </row>
    <row r="7595" spans="2:11" x14ac:dyDescent="0.35">
      <c r="B7595">
        <v>7576</v>
      </c>
      <c r="C7595" s="5">
        <v>133167</v>
      </c>
      <c r="D7595" s="6">
        <v>62</v>
      </c>
      <c r="E7595" s="6">
        <v>41</v>
      </c>
      <c r="F7595" s="6">
        <v>2</v>
      </c>
      <c r="G7595" s="6" t="s">
        <v>11</v>
      </c>
      <c r="H7595" s="6" t="s">
        <v>12</v>
      </c>
      <c r="I7595" s="6">
        <v>1</v>
      </c>
      <c r="J7595" s="6" t="s">
        <v>13</v>
      </c>
      <c r="K7595" s="7">
        <v>624.06491870000002</v>
      </c>
    </row>
    <row r="7596" spans="2:11" x14ac:dyDescent="0.35">
      <c r="B7596">
        <v>7577</v>
      </c>
      <c r="C7596" s="5">
        <v>188681</v>
      </c>
      <c r="D7596" s="6">
        <v>16</v>
      </c>
      <c r="E7596" s="6">
        <v>0</v>
      </c>
      <c r="F7596" s="6">
        <v>2</v>
      </c>
      <c r="G7596" s="6" t="s">
        <v>9</v>
      </c>
      <c r="H7596" s="6" t="s">
        <v>12</v>
      </c>
      <c r="I7596" s="6">
        <v>11</v>
      </c>
      <c r="J7596" s="6" t="s">
        <v>13</v>
      </c>
      <c r="K7596" s="7">
        <v>644.69917569999996</v>
      </c>
    </row>
    <row r="7597" spans="2:11" x14ac:dyDescent="0.35">
      <c r="B7597">
        <v>7578</v>
      </c>
      <c r="C7597" s="5">
        <v>138576</v>
      </c>
      <c r="D7597" s="6">
        <v>69</v>
      </c>
      <c r="E7597" s="6">
        <v>48</v>
      </c>
      <c r="F7597" s="6">
        <v>2</v>
      </c>
      <c r="G7597" s="6" t="s">
        <v>11</v>
      </c>
      <c r="H7597" s="6" t="s">
        <v>5</v>
      </c>
      <c r="I7597" s="6">
        <v>2</v>
      </c>
      <c r="J7597" s="6" t="s">
        <v>10</v>
      </c>
      <c r="K7597" s="7">
        <v>161.62397659999999</v>
      </c>
    </row>
    <row r="7598" spans="2:11" x14ac:dyDescent="0.35">
      <c r="B7598">
        <v>7579</v>
      </c>
      <c r="C7598" s="5">
        <v>143187</v>
      </c>
      <c r="D7598" s="6">
        <v>36</v>
      </c>
      <c r="E7598" s="6">
        <v>18</v>
      </c>
      <c r="F7598" s="6">
        <v>2</v>
      </c>
      <c r="G7598" s="6" t="s">
        <v>9</v>
      </c>
      <c r="H7598" s="6" t="s">
        <v>5</v>
      </c>
      <c r="I7598" s="6">
        <v>2</v>
      </c>
      <c r="J7598" s="6" t="s">
        <v>10</v>
      </c>
      <c r="K7598" s="7">
        <v>406.7601439</v>
      </c>
    </row>
    <row r="7599" spans="2:11" x14ac:dyDescent="0.35">
      <c r="B7599">
        <v>7580</v>
      </c>
      <c r="C7599" s="5">
        <v>161734</v>
      </c>
      <c r="D7599" s="6">
        <v>38</v>
      </c>
      <c r="E7599" s="6">
        <v>18</v>
      </c>
      <c r="F7599" s="6">
        <v>2</v>
      </c>
      <c r="G7599" s="6" t="s">
        <v>11</v>
      </c>
      <c r="H7599" s="6" t="s">
        <v>12</v>
      </c>
      <c r="I7599" s="6">
        <v>15</v>
      </c>
      <c r="J7599" s="6" t="s">
        <v>10</v>
      </c>
      <c r="K7599" s="7">
        <v>189.92474730000001</v>
      </c>
    </row>
    <row r="7600" spans="2:11" x14ac:dyDescent="0.35">
      <c r="B7600">
        <v>7581</v>
      </c>
      <c r="C7600" s="5">
        <v>148130</v>
      </c>
      <c r="D7600" s="6">
        <v>19</v>
      </c>
      <c r="E7600" s="6">
        <v>1</v>
      </c>
      <c r="F7600" s="6">
        <v>2</v>
      </c>
      <c r="G7600" s="6" t="s">
        <v>9</v>
      </c>
      <c r="H7600" s="6" t="s">
        <v>5</v>
      </c>
      <c r="I7600" s="6">
        <v>8</v>
      </c>
      <c r="J7600" s="6" t="s">
        <v>13</v>
      </c>
      <c r="K7600" s="7">
        <v>664.69082270000001</v>
      </c>
    </row>
    <row r="7601" spans="2:11" x14ac:dyDescent="0.35">
      <c r="B7601">
        <v>7582</v>
      </c>
      <c r="C7601" s="5">
        <v>148560</v>
      </c>
      <c r="D7601" s="6">
        <v>16</v>
      </c>
      <c r="E7601" s="6">
        <v>0</v>
      </c>
      <c r="F7601" s="6">
        <v>2</v>
      </c>
      <c r="G7601" s="6" t="s">
        <v>9</v>
      </c>
      <c r="H7601" s="6" t="s">
        <v>12</v>
      </c>
      <c r="I7601" s="6">
        <v>6</v>
      </c>
      <c r="J7601" s="6" t="s">
        <v>13</v>
      </c>
      <c r="K7601" s="7">
        <v>895.82257240000001</v>
      </c>
    </row>
    <row r="7602" spans="2:11" x14ac:dyDescent="0.35">
      <c r="B7602">
        <v>7583</v>
      </c>
      <c r="C7602" s="5">
        <v>143297</v>
      </c>
      <c r="D7602" s="6">
        <v>24</v>
      </c>
      <c r="E7602" s="6">
        <v>5</v>
      </c>
      <c r="F7602" s="6">
        <v>2</v>
      </c>
      <c r="G7602" s="6" t="s">
        <v>9</v>
      </c>
      <c r="H7602" s="6" t="s">
        <v>5</v>
      </c>
      <c r="I7602" s="6">
        <v>11</v>
      </c>
      <c r="J7602" s="6" t="s">
        <v>10</v>
      </c>
      <c r="K7602" s="7">
        <v>189.62828150000001</v>
      </c>
    </row>
    <row r="7603" spans="2:11" x14ac:dyDescent="0.35">
      <c r="B7603">
        <v>7584</v>
      </c>
      <c r="C7603" s="5">
        <v>185739</v>
      </c>
      <c r="D7603" s="6">
        <v>45</v>
      </c>
      <c r="E7603" s="6">
        <v>26</v>
      </c>
      <c r="F7603" s="6">
        <v>2</v>
      </c>
      <c r="G7603" s="6" t="s">
        <v>9</v>
      </c>
      <c r="H7603" s="6" t="s">
        <v>5</v>
      </c>
      <c r="I7603" s="6">
        <v>3</v>
      </c>
      <c r="J7603" s="6" t="s">
        <v>13</v>
      </c>
      <c r="K7603" s="7">
        <v>551.2472252</v>
      </c>
    </row>
    <row r="7604" spans="2:11" x14ac:dyDescent="0.35">
      <c r="B7604">
        <v>7585</v>
      </c>
      <c r="C7604" s="5">
        <v>172968</v>
      </c>
      <c r="D7604" s="6">
        <v>31</v>
      </c>
      <c r="E7604" s="6">
        <v>14</v>
      </c>
      <c r="F7604" s="6">
        <v>2</v>
      </c>
      <c r="G7604" s="6" t="s">
        <v>11</v>
      </c>
      <c r="H7604" s="6" t="s">
        <v>5</v>
      </c>
      <c r="I7604" s="6">
        <v>5</v>
      </c>
      <c r="J7604" s="6" t="s">
        <v>13</v>
      </c>
      <c r="K7604" s="7">
        <v>637.25505180000005</v>
      </c>
    </row>
    <row r="7605" spans="2:11" x14ac:dyDescent="0.35">
      <c r="B7605">
        <v>7586</v>
      </c>
      <c r="C7605" s="5">
        <v>160240</v>
      </c>
      <c r="D7605" s="6">
        <v>68</v>
      </c>
      <c r="E7605" s="6">
        <v>51</v>
      </c>
      <c r="F7605" s="6">
        <v>2</v>
      </c>
      <c r="G7605" s="6" t="s">
        <v>11</v>
      </c>
      <c r="H7605" s="6" t="s">
        <v>5</v>
      </c>
      <c r="I7605" s="6">
        <v>15</v>
      </c>
      <c r="J7605" s="6" t="s">
        <v>10</v>
      </c>
      <c r="K7605" s="7">
        <v>55.030640259999998</v>
      </c>
    </row>
    <row r="7606" spans="2:11" x14ac:dyDescent="0.35">
      <c r="B7606">
        <v>7587</v>
      </c>
      <c r="C7606" s="5">
        <v>102121</v>
      </c>
      <c r="D7606" s="6">
        <v>25</v>
      </c>
      <c r="E7606" s="6">
        <v>7</v>
      </c>
      <c r="F7606" s="6">
        <v>2</v>
      </c>
      <c r="G7606" s="6" t="s">
        <v>11</v>
      </c>
      <c r="H7606" s="6" t="s">
        <v>12</v>
      </c>
      <c r="I7606" s="6">
        <v>13</v>
      </c>
      <c r="J7606" s="6" t="s">
        <v>10</v>
      </c>
      <c r="K7606" s="7">
        <v>282.10282519999998</v>
      </c>
    </row>
    <row r="7607" spans="2:11" x14ac:dyDescent="0.35">
      <c r="B7607">
        <v>7588</v>
      </c>
      <c r="C7607" s="5">
        <v>171301</v>
      </c>
      <c r="D7607" s="6">
        <v>16</v>
      </c>
      <c r="E7607" s="6">
        <v>0</v>
      </c>
      <c r="F7607" s="6">
        <v>2</v>
      </c>
      <c r="G7607" s="6" t="s">
        <v>9</v>
      </c>
      <c r="H7607" s="6" t="s">
        <v>5</v>
      </c>
      <c r="I7607" s="6">
        <v>9</v>
      </c>
      <c r="J7607" s="6" t="s">
        <v>13</v>
      </c>
      <c r="K7607" s="7">
        <v>540.95750320000002</v>
      </c>
    </row>
    <row r="7608" spans="2:11" x14ac:dyDescent="0.35">
      <c r="B7608">
        <v>7589</v>
      </c>
      <c r="C7608" s="5">
        <v>137377</v>
      </c>
      <c r="D7608" s="6">
        <v>18</v>
      </c>
      <c r="E7608" s="6">
        <v>1</v>
      </c>
      <c r="F7608" s="6">
        <v>2</v>
      </c>
      <c r="G7608" s="6" t="s">
        <v>11</v>
      </c>
      <c r="H7608" s="6" t="s">
        <v>12</v>
      </c>
      <c r="I7608" s="6">
        <v>12</v>
      </c>
      <c r="J7608" s="6" t="s">
        <v>10</v>
      </c>
      <c r="K7608" s="7">
        <v>486.57190530000003</v>
      </c>
    </row>
    <row r="7609" spans="2:11" x14ac:dyDescent="0.35">
      <c r="B7609">
        <v>7590</v>
      </c>
      <c r="C7609" s="5">
        <v>111516</v>
      </c>
      <c r="D7609" s="6">
        <v>60</v>
      </c>
      <c r="E7609" s="6">
        <v>42</v>
      </c>
      <c r="F7609" s="6">
        <v>2</v>
      </c>
      <c r="G7609" s="6" t="s">
        <v>11</v>
      </c>
      <c r="H7609" s="6" t="s">
        <v>5</v>
      </c>
      <c r="I7609" s="6">
        <v>12</v>
      </c>
      <c r="J7609" s="6" t="s">
        <v>10</v>
      </c>
      <c r="K7609" s="7">
        <v>90.347351759999995</v>
      </c>
    </row>
    <row r="7610" spans="2:11" x14ac:dyDescent="0.35">
      <c r="B7610">
        <v>7591</v>
      </c>
      <c r="C7610" s="5">
        <v>186647</v>
      </c>
      <c r="D7610" s="6">
        <v>20</v>
      </c>
      <c r="E7610" s="6" t="s">
        <v>14</v>
      </c>
      <c r="F7610" s="6">
        <v>2</v>
      </c>
      <c r="G7610" s="6" t="s">
        <v>11</v>
      </c>
      <c r="H7610" s="6" t="s">
        <v>5</v>
      </c>
      <c r="I7610" s="6">
        <v>13</v>
      </c>
      <c r="J7610" s="6" t="s">
        <v>10</v>
      </c>
      <c r="K7610" s="7">
        <v>119.31188330000001</v>
      </c>
    </row>
    <row r="7611" spans="2:11" x14ac:dyDescent="0.35">
      <c r="B7611">
        <v>7592</v>
      </c>
      <c r="C7611" s="5">
        <v>173210</v>
      </c>
      <c r="D7611" s="6">
        <v>47</v>
      </c>
      <c r="E7611" s="6">
        <v>28</v>
      </c>
      <c r="F7611" s="6">
        <v>2</v>
      </c>
      <c r="G7611" s="6" t="s">
        <v>9</v>
      </c>
      <c r="H7611" s="6" t="s">
        <v>12</v>
      </c>
      <c r="I7611" s="6">
        <v>8</v>
      </c>
      <c r="J7611" s="6" t="s">
        <v>10</v>
      </c>
      <c r="K7611" s="7">
        <v>454.69106099999999</v>
      </c>
    </row>
    <row r="7612" spans="2:11" x14ac:dyDescent="0.35">
      <c r="B7612">
        <v>7593</v>
      </c>
      <c r="C7612" s="5">
        <v>104181</v>
      </c>
      <c r="D7612" s="6">
        <v>44</v>
      </c>
      <c r="E7612" s="6">
        <v>26</v>
      </c>
      <c r="F7612" s="6">
        <v>2</v>
      </c>
      <c r="G7612" s="6" t="s">
        <v>11</v>
      </c>
      <c r="H7612" s="6" t="s">
        <v>12</v>
      </c>
      <c r="I7612" s="6">
        <v>14</v>
      </c>
      <c r="J7612" s="6" t="s">
        <v>10</v>
      </c>
      <c r="K7612" s="7">
        <v>347.6735122</v>
      </c>
    </row>
    <row r="7613" spans="2:11" x14ac:dyDescent="0.35">
      <c r="B7613">
        <v>7594</v>
      </c>
      <c r="C7613" s="5">
        <v>175527</v>
      </c>
      <c r="D7613" s="6">
        <v>21</v>
      </c>
      <c r="E7613" s="6">
        <v>3</v>
      </c>
      <c r="F7613" s="6">
        <v>2</v>
      </c>
      <c r="G7613" s="6" t="s">
        <v>9</v>
      </c>
      <c r="H7613" s="6" t="s">
        <v>12</v>
      </c>
      <c r="I7613" s="6">
        <v>13</v>
      </c>
      <c r="J7613" s="6" t="s">
        <v>13</v>
      </c>
      <c r="K7613" s="7">
        <v>673.55935309999995</v>
      </c>
    </row>
    <row r="7614" spans="2:11" x14ac:dyDescent="0.35">
      <c r="B7614">
        <v>7595</v>
      </c>
      <c r="C7614" s="5">
        <v>139668</v>
      </c>
      <c r="D7614" s="6">
        <v>23</v>
      </c>
      <c r="E7614" s="6">
        <v>6</v>
      </c>
      <c r="F7614" s="6">
        <v>2</v>
      </c>
      <c r="G7614" s="6" t="s">
        <v>9</v>
      </c>
      <c r="H7614" s="6" t="s">
        <v>5</v>
      </c>
      <c r="I7614" s="6">
        <v>8</v>
      </c>
      <c r="J7614" s="6" t="s">
        <v>10</v>
      </c>
      <c r="K7614" s="7">
        <v>413.6891005</v>
      </c>
    </row>
    <row r="7615" spans="2:11" x14ac:dyDescent="0.35">
      <c r="B7615">
        <v>7596</v>
      </c>
      <c r="C7615" s="5">
        <v>132443</v>
      </c>
      <c r="D7615" s="6">
        <v>62</v>
      </c>
      <c r="E7615" s="6">
        <v>41</v>
      </c>
      <c r="F7615" s="6">
        <v>2</v>
      </c>
      <c r="G7615" s="6" t="s">
        <v>11</v>
      </c>
      <c r="H7615" s="6" t="s">
        <v>5</v>
      </c>
      <c r="I7615" s="6">
        <v>9</v>
      </c>
      <c r="J7615" s="6" t="s">
        <v>10</v>
      </c>
      <c r="K7615" s="7">
        <v>181.06438170000001</v>
      </c>
    </row>
    <row r="7616" spans="2:11" x14ac:dyDescent="0.35">
      <c r="B7616">
        <v>7597</v>
      </c>
      <c r="C7616" s="5">
        <v>166717</v>
      </c>
      <c r="D7616" s="6">
        <v>64</v>
      </c>
      <c r="E7616" s="6">
        <v>44</v>
      </c>
      <c r="F7616" s="6">
        <v>2</v>
      </c>
      <c r="G7616" s="6" t="s">
        <v>9</v>
      </c>
      <c r="H7616" s="6" t="s">
        <v>5</v>
      </c>
      <c r="I7616" s="6">
        <v>12</v>
      </c>
      <c r="J7616" s="6" t="s">
        <v>10</v>
      </c>
      <c r="K7616" s="7">
        <v>74.342672120000003</v>
      </c>
    </row>
    <row r="7617" spans="2:11" x14ac:dyDescent="0.35">
      <c r="B7617">
        <v>7598</v>
      </c>
      <c r="C7617" s="5">
        <v>129762</v>
      </c>
      <c r="D7617" s="6">
        <v>60</v>
      </c>
      <c r="E7617" s="6">
        <v>41</v>
      </c>
      <c r="F7617" s="6">
        <v>2</v>
      </c>
      <c r="G7617" s="6" t="s">
        <v>11</v>
      </c>
      <c r="H7617" s="6" t="s">
        <v>5</v>
      </c>
      <c r="I7617" s="6">
        <v>8</v>
      </c>
      <c r="J7617" s="6" t="s">
        <v>10</v>
      </c>
      <c r="K7617" s="7">
        <v>229.341363</v>
      </c>
    </row>
    <row r="7618" spans="2:11" x14ac:dyDescent="0.35">
      <c r="B7618">
        <v>7599</v>
      </c>
      <c r="C7618" s="5">
        <v>143897</v>
      </c>
      <c r="D7618" s="6">
        <v>32</v>
      </c>
      <c r="E7618" s="6">
        <v>14</v>
      </c>
      <c r="F7618" s="6">
        <v>2</v>
      </c>
      <c r="G7618" s="6" t="s">
        <v>9</v>
      </c>
      <c r="H7618" s="6" t="s">
        <v>5</v>
      </c>
      <c r="I7618" s="6">
        <v>6</v>
      </c>
      <c r="J7618" s="6" t="s">
        <v>10</v>
      </c>
      <c r="K7618" s="7">
        <v>390.90487039999999</v>
      </c>
    </row>
    <row r="7619" spans="2:11" x14ac:dyDescent="0.35">
      <c r="B7619">
        <v>7600</v>
      </c>
      <c r="C7619" s="5">
        <v>180889</v>
      </c>
      <c r="D7619" s="6">
        <v>23</v>
      </c>
      <c r="E7619" s="6">
        <v>6</v>
      </c>
      <c r="F7619" s="6">
        <v>2</v>
      </c>
      <c r="G7619" s="6" t="s">
        <v>9</v>
      </c>
      <c r="H7619" s="6" t="s">
        <v>12</v>
      </c>
      <c r="I7619" s="6">
        <v>8</v>
      </c>
      <c r="J7619" s="6" t="s">
        <v>13</v>
      </c>
      <c r="K7619" s="7">
        <v>747.63968369999998</v>
      </c>
    </row>
    <row r="7620" spans="2:11" x14ac:dyDescent="0.35">
      <c r="B7620">
        <v>7601</v>
      </c>
      <c r="C7620" s="5">
        <v>113493</v>
      </c>
      <c r="D7620" s="6">
        <v>24</v>
      </c>
      <c r="E7620" s="6">
        <v>6</v>
      </c>
      <c r="F7620" s="6">
        <v>2</v>
      </c>
      <c r="G7620" s="6" t="s">
        <v>11</v>
      </c>
      <c r="H7620" s="6" t="s">
        <v>12</v>
      </c>
      <c r="I7620" s="6">
        <v>13</v>
      </c>
      <c r="J7620" s="6" t="s">
        <v>10</v>
      </c>
      <c r="K7620" s="7">
        <v>285.94823129999997</v>
      </c>
    </row>
    <row r="7621" spans="2:11" x14ac:dyDescent="0.35">
      <c r="B7621">
        <v>7602</v>
      </c>
      <c r="C7621" s="5">
        <v>188544</v>
      </c>
      <c r="D7621" s="6">
        <v>16</v>
      </c>
      <c r="E7621" s="6">
        <v>0</v>
      </c>
      <c r="F7621" s="6">
        <v>2</v>
      </c>
      <c r="G7621" s="6" t="s">
        <v>11</v>
      </c>
      <c r="H7621" s="6" t="s">
        <v>12</v>
      </c>
      <c r="I7621" s="6">
        <v>4</v>
      </c>
      <c r="J7621" s="6" t="s">
        <v>13</v>
      </c>
      <c r="K7621" s="7">
        <v>1121.535836</v>
      </c>
    </row>
    <row r="7622" spans="2:11" x14ac:dyDescent="0.35">
      <c r="B7622">
        <v>7603</v>
      </c>
      <c r="C7622" s="5">
        <v>155349</v>
      </c>
      <c r="D7622" s="6">
        <v>56</v>
      </c>
      <c r="E7622" s="6">
        <v>38</v>
      </c>
      <c r="F7622" s="6">
        <v>2</v>
      </c>
      <c r="G7622" s="6" t="s">
        <v>9</v>
      </c>
      <c r="H7622" s="6" t="s">
        <v>12</v>
      </c>
      <c r="I7622" s="6">
        <v>5</v>
      </c>
      <c r="J7622" s="6" t="s">
        <v>13</v>
      </c>
      <c r="K7622" s="7">
        <v>728.90732939999998</v>
      </c>
    </row>
    <row r="7623" spans="2:11" x14ac:dyDescent="0.35">
      <c r="B7623">
        <v>7604</v>
      </c>
      <c r="C7623" s="5">
        <v>150615</v>
      </c>
      <c r="D7623" s="6">
        <v>30</v>
      </c>
      <c r="E7623" s="6">
        <v>11</v>
      </c>
      <c r="F7623" s="6">
        <v>2</v>
      </c>
      <c r="G7623" s="6" t="s">
        <v>11</v>
      </c>
      <c r="H7623" s="6" t="s">
        <v>12</v>
      </c>
      <c r="I7623" s="6">
        <v>15</v>
      </c>
      <c r="J7623" s="6" t="s">
        <v>10</v>
      </c>
      <c r="K7623" s="7">
        <v>291.78059450000001</v>
      </c>
    </row>
    <row r="7624" spans="2:11" x14ac:dyDescent="0.35">
      <c r="B7624">
        <v>7605</v>
      </c>
      <c r="C7624" s="5">
        <v>190278</v>
      </c>
      <c r="D7624" s="6">
        <v>65</v>
      </c>
      <c r="E7624" s="6">
        <v>47</v>
      </c>
      <c r="F7624" s="6">
        <v>2</v>
      </c>
      <c r="G7624" s="6" t="s">
        <v>9</v>
      </c>
      <c r="H7624" s="6" t="s">
        <v>12</v>
      </c>
      <c r="I7624" s="6">
        <v>5</v>
      </c>
      <c r="J7624" s="6" t="s">
        <v>10</v>
      </c>
      <c r="K7624" s="7">
        <v>57.964171360000002</v>
      </c>
    </row>
    <row r="7625" spans="2:11" x14ac:dyDescent="0.35">
      <c r="B7625">
        <v>7606</v>
      </c>
      <c r="C7625" s="5">
        <v>122013</v>
      </c>
      <c r="D7625" s="6">
        <v>121</v>
      </c>
      <c r="E7625" s="6">
        <v>4</v>
      </c>
      <c r="F7625" s="6">
        <v>2</v>
      </c>
      <c r="G7625" s="6" t="s">
        <v>9</v>
      </c>
      <c r="H7625" s="6" t="s">
        <v>12</v>
      </c>
      <c r="I7625" s="6">
        <v>14</v>
      </c>
      <c r="J7625" s="6" t="s">
        <v>13</v>
      </c>
      <c r="K7625" s="7">
        <v>1029.2608130000001</v>
      </c>
    </row>
    <row r="7626" spans="2:11" x14ac:dyDescent="0.35">
      <c r="B7626">
        <v>7607</v>
      </c>
      <c r="C7626" s="5">
        <v>130063</v>
      </c>
      <c r="D7626" s="6">
        <v>43</v>
      </c>
      <c r="E7626" s="6">
        <v>24</v>
      </c>
      <c r="F7626" s="6">
        <v>2</v>
      </c>
      <c r="G7626" s="6" t="s">
        <v>11</v>
      </c>
      <c r="H7626" s="6" t="s">
        <v>12</v>
      </c>
      <c r="I7626" s="6">
        <v>3</v>
      </c>
      <c r="J7626" s="6" t="s">
        <v>10</v>
      </c>
      <c r="K7626" s="7">
        <v>464.75106899999997</v>
      </c>
    </row>
    <row r="7627" spans="2:11" x14ac:dyDescent="0.35">
      <c r="B7627">
        <v>7608</v>
      </c>
      <c r="C7627" s="5">
        <v>125569</v>
      </c>
      <c r="D7627" s="6">
        <v>26</v>
      </c>
      <c r="E7627" s="6" t="s">
        <v>14</v>
      </c>
      <c r="F7627" s="6">
        <v>2</v>
      </c>
      <c r="G7627" s="6" t="s">
        <v>11</v>
      </c>
      <c r="H7627" s="6" t="s">
        <v>12</v>
      </c>
      <c r="I7627" s="6">
        <v>6</v>
      </c>
      <c r="J7627" s="6" t="s">
        <v>10</v>
      </c>
      <c r="K7627" s="7">
        <v>499.89025199999998</v>
      </c>
    </row>
    <row r="7628" spans="2:11" x14ac:dyDescent="0.35">
      <c r="B7628">
        <v>7609</v>
      </c>
      <c r="C7628" s="5">
        <v>155009</v>
      </c>
      <c r="D7628" s="6">
        <v>23</v>
      </c>
      <c r="E7628" s="6">
        <v>6</v>
      </c>
      <c r="F7628" s="6">
        <v>2</v>
      </c>
      <c r="G7628" s="6" t="s">
        <v>11</v>
      </c>
      <c r="H7628" s="6" t="s">
        <v>5</v>
      </c>
      <c r="I7628" s="6">
        <v>15</v>
      </c>
      <c r="J7628" s="6" t="s">
        <v>10</v>
      </c>
      <c r="K7628" s="7">
        <v>101.0070034</v>
      </c>
    </row>
    <row r="7629" spans="2:11" x14ac:dyDescent="0.35">
      <c r="B7629">
        <v>7610</v>
      </c>
      <c r="C7629" s="5">
        <v>118032</v>
      </c>
      <c r="D7629" s="6">
        <v>26</v>
      </c>
      <c r="E7629" s="6">
        <v>6</v>
      </c>
      <c r="F7629" s="6">
        <v>2</v>
      </c>
      <c r="G7629" s="6" t="s">
        <v>9</v>
      </c>
      <c r="H7629" s="6" t="s">
        <v>12</v>
      </c>
      <c r="I7629" s="6">
        <v>14</v>
      </c>
      <c r="J7629" s="6" t="s">
        <v>10</v>
      </c>
      <c r="K7629" s="7">
        <v>149.3552416</v>
      </c>
    </row>
    <row r="7630" spans="2:11" x14ac:dyDescent="0.35">
      <c r="B7630">
        <v>7611</v>
      </c>
      <c r="C7630" s="5">
        <v>163322</v>
      </c>
      <c r="D7630" s="6">
        <v>55</v>
      </c>
      <c r="E7630" s="6">
        <v>36</v>
      </c>
      <c r="F7630" s="6">
        <v>2</v>
      </c>
      <c r="G7630" s="6" t="s">
        <v>11</v>
      </c>
      <c r="H7630" s="6" t="s">
        <v>12</v>
      </c>
      <c r="I7630" s="6">
        <v>6</v>
      </c>
      <c r="J7630" s="6" t="s">
        <v>10</v>
      </c>
      <c r="K7630" s="7">
        <v>393.89705300000003</v>
      </c>
    </row>
    <row r="7631" spans="2:11" x14ac:dyDescent="0.35">
      <c r="B7631">
        <v>7612</v>
      </c>
      <c r="C7631" s="5">
        <v>158933</v>
      </c>
      <c r="D7631" s="6">
        <v>67</v>
      </c>
      <c r="E7631" s="6">
        <v>47</v>
      </c>
      <c r="F7631" s="6">
        <v>2</v>
      </c>
      <c r="G7631" s="6" t="s">
        <v>9</v>
      </c>
      <c r="H7631" s="6" t="s">
        <v>12</v>
      </c>
      <c r="I7631" s="6">
        <v>15</v>
      </c>
      <c r="J7631" s="6" t="s">
        <v>10</v>
      </c>
      <c r="K7631" s="7">
        <v>52.498916360000003</v>
      </c>
    </row>
    <row r="7632" spans="2:11" x14ac:dyDescent="0.35">
      <c r="B7632">
        <v>7613</v>
      </c>
      <c r="C7632" s="5">
        <v>148365</v>
      </c>
      <c r="D7632" s="6">
        <v>123</v>
      </c>
      <c r="E7632" s="6">
        <v>0</v>
      </c>
      <c r="F7632" s="6">
        <v>2</v>
      </c>
      <c r="G7632" s="6" t="s">
        <v>9</v>
      </c>
      <c r="H7632" s="6" t="s">
        <v>5</v>
      </c>
      <c r="I7632" s="6">
        <v>10</v>
      </c>
      <c r="J7632" s="6" t="s">
        <v>10</v>
      </c>
      <c r="K7632" s="7">
        <v>353.4630295</v>
      </c>
    </row>
    <row r="7633" spans="2:11" x14ac:dyDescent="0.35">
      <c r="B7633">
        <v>7614</v>
      </c>
      <c r="C7633" s="5">
        <v>162548</v>
      </c>
      <c r="D7633" s="6">
        <v>39</v>
      </c>
      <c r="E7633" s="6" t="s">
        <v>14</v>
      </c>
      <c r="F7633" s="6">
        <v>2</v>
      </c>
      <c r="G7633" s="6" t="s">
        <v>11</v>
      </c>
      <c r="H7633" s="6" t="s">
        <v>12</v>
      </c>
      <c r="I7633" s="6">
        <v>7</v>
      </c>
      <c r="J7633" s="6" t="s">
        <v>10</v>
      </c>
      <c r="K7633" s="7">
        <v>375.86189139999999</v>
      </c>
    </row>
    <row r="7634" spans="2:11" x14ac:dyDescent="0.35">
      <c r="B7634">
        <v>7615</v>
      </c>
      <c r="C7634" s="5">
        <v>111265</v>
      </c>
      <c r="D7634" s="6">
        <v>35</v>
      </c>
      <c r="E7634" s="6">
        <v>17</v>
      </c>
      <c r="F7634" s="6">
        <v>2</v>
      </c>
      <c r="G7634" s="6" t="s">
        <v>9</v>
      </c>
      <c r="H7634" s="6" t="s">
        <v>5</v>
      </c>
      <c r="I7634" s="6">
        <v>13</v>
      </c>
      <c r="J7634" s="6" t="s">
        <v>10</v>
      </c>
      <c r="K7634" s="7">
        <v>257.06509879999999</v>
      </c>
    </row>
    <row r="7635" spans="2:11" x14ac:dyDescent="0.35">
      <c r="B7635">
        <v>7616</v>
      </c>
      <c r="C7635" s="5">
        <v>148979</v>
      </c>
      <c r="D7635" s="6">
        <v>58</v>
      </c>
      <c r="E7635" s="6">
        <v>37</v>
      </c>
      <c r="F7635" s="6">
        <v>2</v>
      </c>
      <c r="G7635" s="6" t="s">
        <v>9</v>
      </c>
      <c r="H7635" s="6" t="s">
        <v>12</v>
      </c>
      <c r="I7635" s="6">
        <v>0</v>
      </c>
      <c r="J7635" s="6" t="s">
        <v>13</v>
      </c>
      <c r="K7635" s="7">
        <v>611.22086590000004</v>
      </c>
    </row>
    <row r="7636" spans="2:11" x14ac:dyDescent="0.35">
      <c r="B7636">
        <v>7617</v>
      </c>
      <c r="C7636" s="5">
        <v>154884</v>
      </c>
      <c r="D7636" s="6">
        <v>31</v>
      </c>
      <c r="E7636" s="6">
        <v>12</v>
      </c>
      <c r="F7636" s="6">
        <v>2</v>
      </c>
      <c r="G7636" s="6" t="s">
        <v>9</v>
      </c>
      <c r="H7636" s="6" t="s">
        <v>12</v>
      </c>
      <c r="I7636" s="6">
        <v>0</v>
      </c>
      <c r="J7636" s="6" t="s">
        <v>13</v>
      </c>
      <c r="K7636" s="7">
        <v>598.07876480000004</v>
      </c>
    </row>
    <row r="7637" spans="2:11" x14ac:dyDescent="0.35">
      <c r="B7637">
        <v>7618</v>
      </c>
      <c r="C7637" s="5">
        <v>141928</v>
      </c>
      <c r="D7637" s="6">
        <v>37</v>
      </c>
      <c r="E7637" s="6">
        <v>17</v>
      </c>
      <c r="F7637" s="6">
        <v>2</v>
      </c>
      <c r="G7637" s="6" t="s">
        <v>11</v>
      </c>
      <c r="H7637" s="6" t="s">
        <v>5</v>
      </c>
      <c r="I7637" s="6">
        <v>9</v>
      </c>
      <c r="J7637" s="6" t="s">
        <v>10</v>
      </c>
      <c r="K7637" s="7">
        <v>317.24358219999999</v>
      </c>
    </row>
    <row r="7638" spans="2:11" x14ac:dyDescent="0.35">
      <c r="B7638">
        <v>7619</v>
      </c>
      <c r="C7638" s="5">
        <v>191447</v>
      </c>
      <c r="D7638" s="6">
        <v>54</v>
      </c>
      <c r="E7638" s="6">
        <v>34</v>
      </c>
      <c r="F7638" s="6">
        <v>2</v>
      </c>
      <c r="G7638" s="6" t="s">
        <v>11</v>
      </c>
      <c r="H7638" s="6" t="s">
        <v>5</v>
      </c>
      <c r="I7638" s="6">
        <v>10</v>
      </c>
      <c r="J7638" s="6" t="s">
        <v>10</v>
      </c>
      <c r="K7638" s="7">
        <v>348.19766479999998</v>
      </c>
    </row>
    <row r="7639" spans="2:11" x14ac:dyDescent="0.35">
      <c r="B7639">
        <v>7620</v>
      </c>
      <c r="C7639" s="5">
        <v>111879</v>
      </c>
      <c r="D7639" s="6">
        <v>41</v>
      </c>
      <c r="E7639" s="6">
        <v>24</v>
      </c>
      <c r="F7639" s="6">
        <v>2</v>
      </c>
      <c r="G7639" s="6" t="s">
        <v>9</v>
      </c>
      <c r="H7639" s="6" t="s">
        <v>5</v>
      </c>
      <c r="I7639" s="6">
        <v>11</v>
      </c>
      <c r="J7639" s="6" t="s">
        <v>10</v>
      </c>
      <c r="K7639" s="7">
        <v>156.11420150000001</v>
      </c>
    </row>
    <row r="7640" spans="2:11" x14ac:dyDescent="0.35">
      <c r="B7640">
        <v>7621</v>
      </c>
      <c r="C7640" s="5">
        <v>124624</v>
      </c>
      <c r="D7640" s="6">
        <v>44</v>
      </c>
      <c r="E7640" s="6">
        <v>24</v>
      </c>
      <c r="F7640" s="6">
        <v>2</v>
      </c>
      <c r="G7640" s="6" t="s">
        <v>11</v>
      </c>
      <c r="H7640" s="6" t="s">
        <v>12</v>
      </c>
      <c r="I7640" s="6">
        <v>1</v>
      </c>
      <c r="J7640" s="6" t="s">
        <v>13</v>
      </c>
      <c r="K7640" s="7">
        <v>654.48479199999997</v>
      </c>
    </row>
    <row r="7641" spans="2:11" x14ac:dyDescent="0.35">
      <c r="B7641">
        <v>7622</v>
      </c>
      <c r="C7641" s="5">
        <v>110283</v>
      </c>
      <c r="D7641" s="6">
        <v>50</v>
      </c>
      <c r="E7641" s="6">
        <v>31</v>
      </c>
      <c r="F7641" s="6">
        <v>2</v>
      </c>
      <c r="G7641" s="6" t="s">
        <v>11</v>
      </c>
      <c r="H7641" s="6" t="s">
        <v>5</v>
      </c>
      <c r="I7641" s="6">
        <v>12</v>
      </c>
      <c r="J7641" s="6" t="s">
        <v>10</v>
      </c>
      <c r="K7641" s="7">
        <v>226.42318689999999</v>
      </c>
    </row>
    <row r="7642" spans="2:11" x14ac:dyDescent="0.35">
      <c r="B7642">
        <v>7623</v>
      </c>
      <c r="C7642" s="5">
        <v>129273</v>
      </c>
      <c r="D7642" s="6">
        <v>65</v>
      </c>
      <c r="E7642" s="6">
        <v>44</v>
      </c>
      <c r="F7642" s="6">
        <v>2</v>
      </c>
      <c r="G7642" s="6" t="s">
        <v>11</v>
      </c>
      <c r="H7642" s="6" t="s">
        <v>12</v>
      </c>
      <c r="I7642" s="6">
        <v>14</v>
      </c>
      <c r="J7642" s="6" t="s">
        <v>10</v>
      </c>
      <c r="K7642" s="7">
        <v>272.90908159999998</v>
      </c>
    </row>
    <row r="7643" spans="2:11" x14ac:dyDescent="0.35">
      <c r="B7643">
        <v>7624</v>
      </c>
      <c r="C7643" s="5">
        <v>124202</v>
      </c>
      <c r="D7643" s="6">
        <v>67</v>
      </c>
      <c r="E7643" s="6">
        <v>49</v>
      </c>
      <c r="F7643" s="6">
        <v>2</v>
      </c>
      <c r="G7643" s="6" t="s">
        <v>9</v>
      </c>
      <c r="H7643" s="6" t="s">
        <v>5</v>
      </c>
      <c r="I7643" s="6">
        <v>10</v>
      </c>
      <c r="J7643" s="6" t="s">
        <v>10</v>
      </c>
      <c r="K7643" s="7">
        <v>114.2397792</v>
      </c>
    </row>
    <row r="7644" spans="2:11" x14ac:dyDescent="0.35">
      <c r="B7644">
        <v>7625</v>
      </c>
      <c r="C7644" s="5">
        <v>164738</v>
      </c>
      <c r="D7644" s="6">
        <v>48</v>
      </c>
      <c r="E7644" s="6">
        <v>28</v>
      </c>
      <c r="F7644" s="6">
        <v>2</v>
      </c>
      <c r="G7644" s="6" t="s">
        <v>11</v>
      </c>
      <c r="H7644" s="6" t="s">
        <v>12</v>
      </c>
      <c r="I7644" s="6">
        <v>1</v>
      </c>
      <c r="J7644" s="6" t="s">
        <v>13</v>
      </c>
      <c r="K7644" s="7">
        <v>623.60196050000002</v>
      </c>
    </row>
    <row r="7645" spans="2:11" x14ac:dyDescent="0.35">
      <c r="B7645">
        <v>7626</v>
      </c>
      <c r="C7645" s="5">
        <v>192140</v>
      </c>
      <c r="D7645" s="6">
        <v>21</v>
      </c>
      <c r="E7645" s="6">
        <v>3</v>
      </c>
      <c r="F7645" s="6">
        <v>2</v>
      </c>
      <c r="G7645" s="6" t="s">
        <v>11</v>
      </c>
      <c r="H7645" s="6" t="s">
        <v>5</v>
      </c>
      <c r="I7645" s="6">
        <v>12</v>
      </c>
      <c r="J7645" s="6" t="s">
        <v>10</v>
      </c>
      <c r="K7645" s="7">
        <v>299.12710759999999</v>
      </c>
    </row>
    <row r="7646" spans="2:11" x14ac:dyDescent="0.35">
      <c r="B7646">
        <v>7627</v>
      </c>
      <c r="C7646" s="5">
        <v>148884</v>
      </c>
      <c r="D7646" s="6">
        <v>64</v>
      </c>
      <c r="E7646" s="6">
        <v>43</v>
      </c>
      <c r="F7646" s="6">
        <v>2</v>
      </c>
      <c r="G7646" s="6" t="s">
        <v>9</v>
      </c>
      <c r="H7646" s="6" t="s">
        <v>12</v>
      </c>
      <c r="I7646" s="6">
        <v>14</v>
      </c>
      <c r="J7646" s="6" t="s">
        <v>10</v>
      </c>
      <c r="K7646" s="7">
        <v>157.256396</v>
      </c>
    </row>
    <row r="7647" spans="2:11" x14ac:dyDescent="0.35">
      <c r="B7647">
        <v>7628</v>
      </c>
      <c r="C7647" s="5">
        <v>169309</v>
      </c>
      <c r="D7647" s="6">
        <v>65</v>
      </c>
      <c r="E7647" s="6">
        <v>44</v>
      </c>
      <c r="F7647" s="6">
        <v>2</v>
      </c>
      <c r="G7647" s="6" t="s">
        <v>9</v>
      </c>
      <c r="H7647" s="6" t="s">
        <v>5</v>
      </c>
      <c r="I7647" s="6">
        <v>6</v>
      </c>
      <c r="J7647" s="6" t="s">
        <v>10</v>
      </c>
      <c r="K7647" s="7">
        <v>211.6373126</v>
      </c>
    </row>
    <row r="7648" spans="2:11" x14ac:dyDescent="0.35">
      <c r="B7648">
        <v>7629</v>
      </c>
      <c r="C7648" s="5">
        <v>170950</v>
      </c>
      <c r="D7648" s="6">
        <v>61</v>
      </c>
      <c r="E7648" s="6" t="s">
        <v>14</v>
      </c>
      <c r="F7648" s="6">
        <v>2</v>
      </c>
      <c r="G7648" s="6" t="s">
        <v>9</v>
      </c>
      <c r="H7648" s="6" t="s">
        <v>5</v>
      </c>
      <c r="I7648" s="6">
        <v>4</v>
      </c>
      <c r="J7648" s="6" t="s">
        <v>10</v>
      </c>
      <c r="K7648" s="7">
        <v>326.02856059999999</v>
      </c>
    </row>
    <row r="7649" spans="2:11" x14ac:dyDescent="0.35">
      <c r="B7649">
        <v>7630</v>
      </c>
      <c r="C7649" s="5">
        <v>104078</v>
      </c>
      <c r="D7649" s="6">
        <v>59</v>
      </c>
      <c r="E7649" s="6">
        <v>42</v>
      </c>
      <c r="F7649" s="6">
        <v>2</v>
      </c>
      <c r="G7649" s="6" t="s">
        <v>9</v>
      </c>
      <c r="H7649" s="6" t="s">
        <v>5</v>
      </c>
      <c r="I7649" s="6">
        <v>4</v>
      </c>
      <c r="J7649" s="6" t="s">
        <v>10</v>
      </c>
      <c r="K7649" s="7">
        <v>369.73342250000002</v>
      </c>
    </row>
    <row r="7650" spans="2:11" x14ac:dyDescent="0.35">
      <c r="B7650">
        <v>7631</v>
      </c>
      <c r="C7650" s="5">
        <v>124375</v>
      </c>
      <c r="D7650" s="6">
        <v>19</v>
      </c>
      <c r="E7650" s="6">
        <v>0</v>
      </c>
      <c r="F7650" s="6">
        <v>2</v>
      </c>
      <c r="G7650" s="6" t="s">
        <v>9</v>
      </c>
      <c r="H7650" s="6" t="s">
        <v>5</v>
      </c>
      <c r="I7650" s="6">
        <v>14</v>
      </c>
      <c r="J7650" s="6" t="s">
        <v>10</v>
      </c>
      <c r="K7650" s="7">
        <v>191.6044838</v>
      </c>
    </row>
    <row r="7651" spans="2:11" x14ac:dyDescent="0.35">
      <c r="B7651">
        <v>7632</v>
      </c>
      <c r="C7651" s="5">
        <v>189902</v>
      </c>
      <c r="D7651" s="6">
        <v>70</v>
      </c>
      <c r="E7651" s="6">
        <v>53</v>
      </c>
      <c r="F7651" s="6">
        <v>2</v>
      </c>
      <c r="G7651" s="6" t="s">
        <v>11</v>
      </c>
      <c r="H7651" s="6" t="s">
        <v>12</v>
      </c>
      <c r="I7651" s="6">
        <v>6</v>
      </c>
      <c r="J7651" s="6" t="s">
        <v>10</v>
      </c>
      <c r="K7651" s="7">
        <v>95.238952659999995</v>
      </c>
    </row>
    <row r="7652" spans="2:11" x14ac:dyDescent="0.35">
      <c r="B7652">
        <v>7633</v>
      </c>
      <c r="C7652" s="5">
        <v>127144</v>
      </c>
      <c r="D7652" s="6">
        <v>33</v>
      </c>
      <c r="E7652" s="6">
        <v>12</v>
      </c>
      <c r="F7652" s="6">
        <v>2</v>
      </c>
      <c r="G7652" s="6" t="s">
        <v>11</v>
      </c>
      <c r="H7652" s="6" t="s">
        <v>5</v>
      </c>
      <c r="I7652" s="6">
        <v>11</v>
      </c>
      <c r="J7652" s="6" t="s">
        <v>10</v>
      </c>
      <c r="K7652" s="7">
        <v>312.4806557</v>
      </c>
    </row>
    <row r="7653" spans="2:11" x14ac:dyDescent="0.35">
      <c r="B7653">
        <v>7634</v>
      </c>
      <c r="C7653" s="5">
        <v>126589</v>
      </c>
      <c r="D7653" s="6">
        <v>42</v>
      </c>
      <c r="E7653" s="6">
        <v>21</v>
      </c>
      <c r="F7653" s="6">
        <v>2</v>
      </c>
      <c r="G7653" s="6" t="s">
        <v>11</v>
      </c>
      <c r="H7653" s="6" t="s">
        <v>12</v>
      </c>
      <c r="I7653" s="6">
        <v>1</v>
      </c>
      <c r="J7653" s="6" t="s">
        <v>10</v>
      </c>
      <c r="K7653" s="7">
        <v>491.85731759999999</v>
      </c>
    </row>
    <row r="7654" spans="2:11" x14ac:dyDescent="0.35">
      <c r="B7654">
        <v>7635</v>
      </c>
      <c r="C7654" s="5">
        <v>148122</v>
      </c>
      <c r="D7654" s="6">
        <v>44</v>
      </c>
      <c r="E7654" s="6">
        <v>25</v>
      </c>
      <c r="F7654" s="6">
        <v>2</v>
      </c>
      <c r="G7654" s="6" t="s">
        <v>11</v>
      </c>
      <c r="H7654" s="6" t="s">
        <v>5</v>
      </c>
      <c r="I7654" s="6">
        <v>0</v>
      </c>
      <c r="J7654" s="6" t="s">
        <v>13</v>
      </c>
      <c r="K7654" s="7">
        <v>504.03142780000002</v>
      </c>
    </row>
    <row r="7655" spans="2:11" x14ac:dyDescent="0.35">
      <c r="B7655">
        <v>7636</v>
      </c>
      <c r="C7655" s="5">
        <v>150779</v>
      </c>
      <c r="D7655" s="6">
        <v>25</v>
      </c>
      <c r="E7655" s="6" t="s">
        <v>14</v>
      </c>
      <c r="F7655" s="6">
        <v>2</v>
      </c>
      <c r="G7655" s="6" t="s">
        <v>11</v>
      </c>
      <c r="H7655" s="6" t="s">
        <v>12</v>
      </c>
      <c r="I7655" s="6">
        <v>9</v>
      </c>
      <c r="J7655" s="6" t="s">
        <v>13</v>
      </c>
      <c r="K7655" s="7">
        <v>655.15554980000002</v>
      </c>
    </row>
    <row r="7656" spans="2:11" x14ac:dyDescent="0.35">
      <c r="B7656">
        <v>7637</v>
      </c>
      <c r="C7656" s="5">
        <v>175425</v>
      </c>
      <c r="D7656" s="6">
        <v>31</v>
      </c>
      <c r="E7656" s="6">
        <v>10</v>
      </c>
      <c r="F7656" s="6">
        <v>2</v>
      </c>
      <c r="G7656" s="6" t="s">
        <v>11</v>
      </c>
      <c r="H7656" s="6" t="s">
        <v>12</v>
      </c>
      <c r="I7656" s="6">
        <v>6</v>
      </c>
      <c r="J7656" s="6" t="s">
        <v>10</v>
      </c>
      <c r="K7656" s="7">
        <v>438.38018260000001</v>
      </c>
    </row>
    <row r="7657" spans="2:11" x14ac:dyDescent="0.35">
      <c r="B7657">
        <v>7638</v>
      </c>
      <c r="C7657" s="5">
        <v>119211</v>
      </c>
      <c r="D7657" s="6">
        <v>34</v>
      </c>
      <c r="E7657" s="6">
        <v>13</v>
      </c>
      <c r="F7657" s="6">
        <v>2</v>
      </c>
      <c r="G7657" s="6" t="s">
        <v>9</v>
      </c>
      <c r="H7657" s="6" t="s">
        <v>5</v>
      </c>
      <c r="I7657" s="6">
        <v>10</v>
      </c>
      <c r="J7657" s="6" t="s">
        <v>10</v>
      </c>
      <c r="K7657" s="7">
        <v>378.05895099999998</v>
      </c>
    </row>
    <row r="7658" spans="2:11" x14ac:dyDescent="0.35">
      <c r="B7658">
        <v>7639</v>
      </c>
      <c r="C7658" s="5">
        <v>145726</v>
      </c>
      <c r="D7658" s="6">
        <v>24</v>
      </c>
      <c r="E7658" s="6">
        <v>6</v>
      </c>
      <c r="F7658" s="6">
        <v>2</v>
      </c>
      <c r="G7658" s="6" t="s">
        <v>9</v>
      </c>
      <c r="H7658" s="6" t="s">
        <v>5</v>
      </c>
      <c r="I7658" s="6">
        <v>12</v>
      </c>
      <c r="J7658" s="6" t="s">
        <v>10</v>
      </c>
      <c r="K7658" s="7">
        <v>376.16451560000002</v>
      </c>
    </row>
    <row r="7659" spans="2:11" x14ac:dyDescent="0.35">
      <c r="B7659">
        <v>7640</v>
      </c>
      <c r="C7659" s="5">
        <v>112945</v>
      </c>
      <c r="D7659" s="6">
        <v>69</v>
      </c>
      <c r="E7659" s="6">
        <v>48</v>
      </c>
      <c r="F7659" s="6">
        <v>2</v>
      </c>
      <c r="G7659" s="6" t="s">
        <v>11</v>
      </c>
      <c r="H7659" s="6" t="s">
        <v>12</v>
      </c>
      <c r="I7659" s="6">
        <v>12</v>
      </c>
      <c r="J7659" s="6" t="s">
        <v>10</v>
      </c>
      <c r="K7659" s="7">
        <v>158.2984678</v>
      </c>
    </row>
    <row r="7660" spans="2:11" x14ac:dyDescent="0.35">
      <c r="B7660">
        <v>7641</v>
      </c>
      <c r="C7660" s="5">
        <v>191645</v>
      </c>
      <c r="D7660" s="6">
        <v>28</v>
      </c>
      <c r="E7660" s="6">
        <v>10</v>
      </c>
      <c r="F7660" s="6">
        <v>2</v>
      </c>
      <c r="G7660" s="6" t="s">
        <v>11</v>
      </c>
      <c r="H7660" s="6" t="s">
        <v>5</v>
      </c>
      <c r="I7660" s="6">
        <v>8</v>
      </c>
      <c r="J7660" s="6" t="s">
        <v>10</v>
      </c>
      <c r="K7660" s="7">
        <v>306.67647699999998</v>
      </c>
    </row>
    <row r="7661" spans="2:11" x14ac:dyDescent="0.35">
      <c r="B7661">
        <v>7642</v>
      </c>
      <c r="C7661" s="5">
        <v>160674</v>
      </c>
      <c r="D7661" s="6">
        <v>62</v>
      </c>
      <c r="E7661" s="6">
        <v>43</v>
      </c>
      <c r="F7661" s="6">
        <v>2</v>
      </c>
      <c r="G7661" s="6" t="s">
        <v>9</v>
      </c>
      <c r="H7661" s="6" t="s">
        <v>12</v>
      </c>
      <c r="I7661" s="6">
        <v>12</v>
      </c>
      <c r="J7661" s="6" t="s">
        <v>10</v>
      </c>
      <c r="K7661" s="7">
        <v>19.84465222</v>
      </c>
    </row>
    <row r="7662" spans="2:11" x14ac:dyDescent="0.35">
      <c r="B7662">
        <v>7643</v>
      </c>
      <c r="C7662" s="5">
        <v>178102</v>
      </c>
      <c r="D7662" s="6">
        <v>61</v>
      </c>
      <c r="E7662" s="6">
        <v>44</v>
      </c>
      <c r="F7662" s="6">
        <v>2</v>
      </c>
      <c r="G7662" s="6" t="s">
        <v>11</v>
      </c>
      <c r="H7662" s="6" t="s">
        <v>12</v>
      </c>
      <c r="I7662" s="6">
        <v>4</v>
      </c>
      <c r="J7662" s="6" t="s">
        <v>10</v>
      </c>
      <c r="K7662" s="7">
        <v>278.65105929999999</v>
      </c>
    </row>
    <row r="7663" spans="2:11" x14ac:dyDescent="0.35">
      <c r="B7663">
        <v>7644</v>
      </c>
      <c r="C7663" s="5">
        <v>188413</v>
      </c>
      <c r="D7663" s="6">
        <v>49</v>
      </c>
      <c r="E7663" s="6">
        <v>32</v>
      </c>
      <c r="F7663" s="6">
        <v>2</v>
      </c>
      <c r="G7663" s="6" t="s">
        <v>11</v>
      </c>
      <c r="H7663" s="6" t="s">
        <v>5</v>
      </c>
      <c r="I7663" s="6">
        <v>14</v>
      </c>
      <c r="J7663" s="6" t="s">
        <v>10</v>
      </c>
      <c r="K7663" s="7">
        <v>144.5372572</v>
      </c>
    </row>
    <row r="7664" spans="2:11" x14ac:dyDescent="0.35">
      <c r="B7664">
        <v>7645</v>
      </c>
      <c r="C7664" s="5">
        <v>146265</v>
      </c>
      <c r="D7664" s="6">
        <v>50</v>
      </c>
      <c r="E7664" s="6">
        <v>32</v>
      </c>
      <c r="F7664" s="6">
        <v>2</v>
      </c>
      <c r="G7664" s="6" t="s">
        <v>9</v>
      </c>
      <c r="H7664" s="6" t="s">
        <v>12</v>
      </c>
      <c r="I7664" s="6">
        <v>8</v>
      </c>
      <c r="J7664" s="6" t="s">
        <v>10</v>
      </c>
      <c r="K7664" s="7">
        <v>466.94931409999998</v>
      </c>
    </row>
    <row r="7665" spans="2:11" x14ac:dyDescent="0.35">
      <c r="B7665">
        <v>7646</v>
      </c>
      <c r="C7665" s="5">
        <v>149733</v>
      </c>
      <c r="D7665" s="6">
        <v>70</v>
      </c>
      <c r="E7665" s="6">
        <v>49</v>
      </c>
      <c r="F7665" s="6">
        <v>2</v>
      </c>
      <c r="G7665" s="6" t="s">
        <v>9</v>
      </c>
      <c r="H7665" s="6" t="s">
        <v>5</v>
      </c>
      <c r="I7665" s="6">
        <v>5</v>
      </c>
      <c r="J7665" s="6" t="s">
        <v>10</v>
      </c>
      <c r="K7665" s="7">
        <v>359.57863570000001</v>
      </c>
    </row>
    <row r="7666" spans="2:11" x14ac:dyDescent="0.35">
      <c r="B7666">
        <v>7647</v>
      </c>
      <c r="C7666" s="5">
        <v>168474</v>
      </c>
      <c r="D7666" s="6">
        <v>90</v>
      </c>
      <c r="E7666" s="6">
        <v>47</v>
      </c>
      <c r="F7666" s="6">
        <v>2</v>
      </c>
      <c r="G7666" s="6" t="s">
        <v>11</v>
      </c>
      <c r="H7666" s="6" t="s">
        <v>5</v>
      </c>
      <c r="I7666" s="6">
        <v>5</v>
      </c>
      <c r="J7666" s="6" t="s">
        <v>10</v>
      </c>
      <c r="K7666" s="7">
        <v>333.45673579999999</v>
      </c>
    </row>
    <row r="7667" spans="2:11" x14ac:dyDescent="0.35">
      <c r="B7667">
        <v>7648</v>
      </c>
      <c r="C7667" s="5">
        <v>159464</v>
      </c>
      <c r="D7667" s="6">
        <v>66</v>
      </c>
      <c r="E7667" s="6">
        <v>45</v>
      </c>
      <c r="F7667" s="6">
        <v>2</v>
      </c>
      <c r="G7667" s="6" t="s">
        <v>9</v>
      </c>
      <c r="H7667" s="6" t="s">
        <v>5</v>
      </c>
      <c r="I7667" s="6">
        <v>14</v>
      </c>
      <c r="J7667" s="6" t="s">
        <v>10</v>
      </c>
      <c r="K7667" s="7">
        <v>190.20676900000001</v>
      </c>
    </row>
    <row r="7668" spans="2:11" x14ac:dyDescent="0.35">
      <c r="B7668">
        <v>7649</v>
      </c>
      <c r="C7668" s="5">
        <v>185098</v>
      </c>
      <c r="D7668" s="6">
        <v>59</v>
      </c>
      <c r="E7668" s="6">
        <v>40</v>
      </c>
      <c r="F7668" s="6">
        <v>2</v>
      </c>
      <c r="G7668" s="6" t="s">
        <v>9</v>
      </c>
      <c r="H7668" s="6" t="s">
        <v>5</v>
      </c>
      <c r="I7668" s="6">
        <v>2</v>
      </c>
      <c r="J7668" s="6" t="s">
        <v>13</v>
      </c>
      <c r="K7668" s="7">
        <v>652.10799770000006</v>
      </c>
    </row>
    <row r="7669" spans="2:11" x14ac:dyDescent="0.35">
      <c r="B7669">
        <v>7650</v>
      </c>
      <c r="C7669" s="5">
        <v>113896</v>
      </c>
      <c r="D7669" s="6">
        <v>66</v>
      </c>
      <c r="E7669" s="6">
        <v>46</v>
      </c>
      <c r="F7669" s="6">
        <v>2</v>
      </c>
      <c r="G7669" s="6" t="s">
        <v>11</v>
      </c>
      <c r="H7669" s="6" t="s">
        <v>12</v>
      </c>
      <c r="I7669" s="6">
        <v>4</v>
      </c>
      <c r="J7669" s="6" t="s">
        <v>10</v>
      </c>
      <c r="K7669" s="7">
        <v>391.90226510000002</v>
      </c>
    </row>
    <row r="7670" spans="2:11" x14ac:dyDescent="0.35">
      <c r="B7670">
        <v>7651</v>
      </c>
      <c r="C7670" s="5">
        <v>108569</v>
      </c>
      <c r="D7670" s="6">
        <v>20</v>
      </c>
      <c r="E7670" s="6">
        <v>3</v>
      </c>
      <c r="F7670" s="6">
        <v>2</v>
      </c>
      <c r="G7670" s="6" t="s">
        <v>9</v>
      </c>
      <c r="H7670" s="6" t="s">
        <v>12</v>
      </c>
      <c r="I7670" s="6">
        <v>11</v>
      </c>
      <c r="J7670" s="6" t="s">
        <v>13</v>
      </c>
      <c r="K7670" s="7">
        <v>661.11842160000003</v>
      </c>
    </row>
    <row r="7671" spans="2:11" x14ac:dyDescent="0.35">
      <c r="B7671">
        <v>7652</v>
      </c>
      <c r="C7671" s="5">
        <v>146560</v>
      </c>
      <c r="D7671" s="6">
        <v>31</v>
      </c>
      <c r="E7671" s="6">
        <v>12</v>
      </c>
      <c r="F7671" s="6">
        <v>2</v>
      </c>
      <c r="G7671" s="6" t="s">
        <v>11</v>
      </c>
      <c r="H7671" s="6" t="s">
        <v>12</v>
      </c>
      <c r="I7671" s="6">
        <v>4</v>
      </c>
      <c r="J7671" s="6" t="s">
        <v>13</v>
      </c>
      <c r="K7671" s="7">
        <v>695.94674299999997</v>
      </c>
    </row>
    <row r="7672" spans="2:11" x14ac:dyDescent="0.35">
      <c r="B7672">
        <v>7653</v>
      </c>
      <c r="C7672" s="5">
        <v>158902</v>
      </c>
      <c r="D7672" s="6">
        <v>35</v>
      </c>
      <c r="E7672" s="6">
        <v>14</v>
      </c>
      <c r="F7672" s="6">
        <v>2</v>
      </c>
      <c r="G7672" s="6" t="s">
        <v>11</v>
      </c>
      <c r="H7672" s="6" t="s">
        <v>12</v>
      </c>
      <c r="I7672" s="6">
        <v>8</v>
      </c>
      <c r="J7672" s="6" t="s">
        <v>10</v>
      </c>
      <c r="K7672" s="7">
        <v>470.88100329999997</v>
      </c>
    </row>
    <row r="7673" spans="2:11" x14ac:dyDescent="0.35">
      <c r="B7673">
        <v>7654</v>
      </c>
      <c r="C7673" s="5">
        <v>188085</v>
      </c>
      <c r="D7673" s="6">
        <v>31</v>
      </c>
      <c r="E7673" s="6">
        <v>11</v>
      </c>
      <c r="F7673" s="6">
        <v>2</v>
      </c>
      <c r="G7673" s="6" t="s">
        <v>9</v>
      </c>
      <c r="H7673" s="6" t="s">
        <v>5</v>
      </c>
      <c r="I7673" s="6">
        <v>14</v>
      </c>
      <c r="J7673" s="6" t="s">
        <v>10</v>
      </c>
      <c r="K7673" s="7">
        <v>238.88604079999999</v>
      </c>
    </row>
    <row r="7674" spans="2:11" x14ac:dyDescent="0.35">
      <c r="B7674">
        <v>7655</v>
      </c>
      <c r="C7674" s="5">
        <v>108870</v>
      </c>
      <c r="D7674" s="6">
        <v>17</v>
      </c>
      <c r="E7674" s="6">
        <v>0</v>
      </c>
      <c r="F7674" s="6">
        <v>2</v>
      </c>
      <c r="G7674" s="6" t="s">
        <v>9</v>
      </c>
      <c r="H7674" s="6" t="s">
        <v>5</v>
      </c>
      <c r="I7674" s="6">
        <v>12</v>
      </c>
      <c r="J7674" s="6" t="s">
        <v>10</v>
      </c>
      <c r="K7674" s="7">
        <v>499.76392559999999</v>
      </c>
    </row>
    <row r="7675" spans="2:11" x14ac:dyDescent="0.35">
      <c r="B7675">
        <v>7656</v>
      </c>
      <c r="C7675" s="5">
        <v>153419</v>
      </c>
      <c r="D7675" s="6">
        <v>23</v>
      </c>
      <c r="E7675" s="6">
        <v>5</v>
      </c>
      <c r="F7675" s="6">
        <v>2</v>
      </c>
      <c r="G7675" s="6" t="s">
        <v>9</v>
      </c>
      <c r="H7675" s="6" t="s">
        <v>12</v>
      </c>
      <c r="I7675" s="6">
        <v>7</v>
      </c>
      <c r="J7675" s="6" t="s">
        <v>13</v>
      </c>
      <c r="K7675" s="7">
        <v>531.17129750000004</v>
      </c>
    </row>
    <row r="7676" spans="2:11" x14ac:dyDescent="0.35">
      <c r="B7676">
        <v>7657</v>
      </c>
      <c r="C7676" s="5">
        <v>165834</v>
      </c>
      <c r="D7676" s="6">
        <v>52</v>
      </c>
      <c r="E7676" s="6">
        <v>33</v>
      </c>
      <c r="F7676" s="6">
        <v>2</v>
      </c>
      <c r="G7676" s="6" t="s">
        <v>9</v>
      </c>
      <c r="H7676" s="6" t="s">
        <v>12</v>
      </c>
      <c r="I7676" s="6">
        <v>8</v>
      </c>
      <c r="J7676" s="6" t="s">
        <v>10</v>
      </c>
      <c r="K7676" s="7">
        <v>457.35983090000002</v>
      </c>
    </row>
    <row r="7677" spans="2:11" x14ac:dyDescent="0.35">
      <c r="B7677">
        <v>7658</v>
      </c>
      <c r="C7677" s="5">
        <v>145004</v>
      </c>
      <c r="D7677" s="6">
        <v>23</v>
      </c>
      <c r="E7677" s="6">
        <v>6</v>
      </c>
      <c r="F7677" s="6">
        <v>2</v>
      </c>
      <c r="G7677" s="6" t="s">
        <v>9</v>
      </c>
      <c r="H7677" s="6" t="s">
        <v>12</v>
      </c>
      <c r="I7677" s="6">
        <v>15</v>
      </c>
      <c r="J7677" s="6" t="s">
        <v>13</v>
      </c>
      <c r="K7677" s="7">
        <v>780.4636888</v>
      </c>
    </row>
    <row r="7678" spans="2:11" x14ac:dyDescent="0.35">
      <c r="B7678">
        <v>7659</v>
      </c>
      <c r="C7678" s="5">
        <v>111544</v>
      </c>
      <c r="D7678" s="6">
        <v>38</v>
      </c>
      <c r="E7678" s="6">
        <v>21</v>
      </c>
      <c r="F7678" s="6">
        <v>2</v>
      </c>
      <c r="G7678" s="6" t="s">
        <v>11</v>
      </c>
      <c r="H7678" s="6" t="s">
        <v>12</v>
      </c>
      <c r="I7678" s="6">
        <v>4</v>
      </c>
      <c r="J7678" s="6" t="s">
        <v>13</v>
      </c>
      <c r="K7678" s="7">
        <v>739.70803230000001</v>
      </c>
    </row>
    <row r="7679" spans="2:11" x14ac:dyDescent="0.35">
      <c r="B7679">
        <v>7660</v>
      </c>
      <c r="C7679" s="5">
        <v>120349</v>
      </c>
      <c r="D7679" s="6">
        <v>61</v>
      </c>
      <c r="E7679" s="6">
        <v>43</v>
      </c>
      <c r="F7679" s="6">
        <v>2</v>
      </c>
      <c r="G7679" s="6" t="s">
        <v>11</v>
      </c>
      <c r="H7679" s="6" t="s">
        <v>5</v>
      </c>
      <c r="I7679" s="6">
        <v>8</v>
      </c>
      <c r="J7679" s="6" t="s">
        <v>10</v>
      </c>
      <c r="K7679" s="7">
        <v>198.67304440000001</v>
      </c>
    </row>
    <row r="7680" spans="2:11" x14ac:dyDescent="0.35">
      <c r="B7680">
        <v>7661</v>
      </c>
      <c r="C7680" s="5">
        <v>193485</v>
      </c>
      <c r="D7680" s="6">
        <v>52</v>
      </c>
      <c r="E7680" s="6">
        <v>35</v>
      </c>
      <c r="F7680" s="6">
        <v>2</v>
      </c>
      <c r="G7680" s="6" t="s">
        <v>9</v>
      </c>
      <c r="H7680" s="6" t="s">
        <v>12</v>
      </c>
      <c r="I7680" s="6">
        <v>12</v>
      </c>
      <c r="J7680" s="6" t="s">
        <v>10</v>
      </c>
      <c r="K7680" s="7">
        <v>171.62026069999999</v>
      </c>
    </row>
    <row r="7681" spans="2:11" x14ac:dyDescent="0.35">
      <c r="B7681">
        <v>7662</v>
      </c>
      <c r="C7681" s="5">
        <v>196292</v>
      </c>
      <c r="D7681" s="6">
        <v>69</v>
      </c>
      <c r="E7681" s="6">
        <v>50</v>
      </c>
      <c r="F7681" s="6">
        <v>2</v>
      </c>
      <c r="G7681" s="6" t="s">
        <v>9</v>
      </c>
      <c r="H7681" s="6" t="s">
        <v>12</v>
      </c>
      <c r="I7681" s="6">
        <v>6</v>
      </c>
      <c r="J7681" s="6" t="s">
        <v>10</v>
      </c>
      <c r="K7681" s="7">
        <v>346.84849000000003</v>
      </c>
    </row>
    <row r="7682" spans="2:11" x14ac:dyDescent="0.35">
      <c r="B7682">
        <v>7663</v>
      </c>
      <c r="C7682" s="5">
        <v>190537</v>
      </c>
      <c r="D7682" s="6">
        <v>22</v>
      </c>
      <c r="E7682" s="6">
        <v>5</v>
      </c>
      <c r="F7682" s="6">
        <v>2</v>
      </c>
      <c r="G7682" s="6" t="s">
        <v>11</v>
      </c>
      <c r="H7682" s="6" t="s">
        <v>5</v>
      </c>
      <c r="I7682" s="6">
        <v>1</v>
      </c>
      <c r="J7682" s="6" t="s">
        <v>10</v>
      </c>
      <c r="K7682" s="7">
        <v>446.31458229999998</v>
      </c>
    </row>
    <row r="7683" spans="2:11" x14ac:dyDescent="0.35">
      <c r="B7683">
        <v>7664</v>
      </c>
      <c r="C7683" s="5">
        <v>136351</v>
      </c>
      <c r="D7683" s="6">
        <v>22</v>
      </c>
      <c r="E7683" s="6">
        <v>5</v>
      </c>
      <c r="F7683" s="6">
        <v>2</v>
      </c>
      <c r="G7683" s="6" t="s">
        <v>9</v>
      </c>
      <c r="H7683" s="6" t="s">
        <v>5</v>
      </c>
      <c r="I7683" s="6">
        <v>11</v>
      </c>
      <c r="J7683" s="6" t="s">
        <v>10</v>
      </c>
      <c r="K7683" s="7">
        <v>362.70454999999998</v>
      </c>
    </row>
    <row r="7684" spans="2:11" x14ac:dyDescent="0.35">
      <c r="B7684">
        <v>7665</v>
      </c>
      <c r="C7684" s="5">
        <v>171095</v>
      </c>
      <c r="D7684" s="6">
        <v>36</v>
      </c>
      <c r="E7684" s="6">
        <v>17</v>
      </c>
      <c r="F7684" s="6">
        <v>2</v>
      </c>
      <c r="G7684" s="6" t="s">
        <v>11</v>
      </c>
      <c r="H7684" s="6" t="s">
        <v>5</v>
      </c>
      <c r="I7684" s="6">
        <v>6</v>
      </c>
      <c r="J7684" s="6" t="s">
        <v>10</v>
      </c>
      <c r="K7684" s="7">
        <v>314.1239865</v>
      </c>
    </row>
    <row r="7685" spans="2:11" x14ac:dyDescent="0.35">
      <c r="B7685">
        <v>7666</v>
      </c>
      <c r="C7685" s="5">
        <v>161182</v>
      </c>
      <c r="D7685" s="6">
        <v>30</v>
      </c>
      <c r="E7685" s="6">
        <v>11</v>
      </c>
      <c r="F7685" s="6">
        <v>2</v>
      </c>
      <c r="G7685" s="6" t="s">
        <v>11</v>
      </c>
      <c r="H7685" s="6" t="s">
        <v>12</v>
      </c>
      <c r="I7685" s="6">
        <v>6</v>
      </c>
      <c r="J7685" s="6" t="s">
        <v>10</v>
      </c>
      <c r="K7685" s="7">
        <v>436.30919770000003</v>
      </c>
    </row>
    <row r="7686" spans="2:11" x14ac:dyDescent="0.35">
      <c r="B7686">
        <v>7667</v>
      </c>
      <c r="C7686" s="5">
        <v>126652</v>
      </c>
      <c r="D7686" s="6">
        <v>52</v>
      </c>
      <c r="E7686" s="6">
        <v>31</v>
      </c>
      <c r="F7686" s="6">
        <v>2</v>
      </c>
      <c r="G7686" s="6" t="s">
        <v>11</v>
      </c>
      <c r="H7686" s="6" t="s">
        <v>12</v>
      </c>
      <c r="I7686" s="6">
        <v>12</v>
      </c>
      <c r="J7686" s="6" t="s">
        <v>10</v>
      </c>
      <c r="K7686" s="7">
        <v>396.17205489999998</v>
      </c>
    </row>
    <row r="7687" spans="2:11" x14ac:dyDescent="0.35">
      <c r="B7687">
        <v>7668</v>
      </c>
      <c r="C7687" s="5">
        <v>140373</v>
      </c>
      <c r="D7687" s="6">
        <v>60</v>
      </c>
      <c r="E7687" s="6">
        <v>40</v>
      </c>
      <c r="F7687" s="6">
        <v>2</v>
      </c>
      <c r="G7687" s="6" t="s">
        <v>11</v>
      </c>
      <c r="H7687" s="6" t="s">
        <v>12</v>
      </c>
      <c r="I7687" s="6">
        <v>10</v>
      </c>
      <c r="J7687" s="6" t="s">
        <v>10</v>
      </c>
      <c r="K7687" s="7">
        <v>220.66350700000001</v>
      </c>
    </row>
    <row r="7688" spans="2:11" x14ac:dyDescent="0.35">
      <c r="B7688">
        <v>7669</v>
      </c>
      <c r="C7688" s="5">
        <v>107714</v>
      </c>
      <c r="D7688" s="6">
        <v>1</v>
      </c>
      <c r="E7688" s="6">
        <v>19</v>
      </c>
      <c r="F7688" s="6">
        <v>2</v>
      </c>
      <c r="G7688" s="6" t="s">
        <v>9</v>
      </c>
      <c r="H7688" s="6" t="s">
        <v>5</v>
      </c>
      <c r="I7688" s="6">
        <v>4</v>
      </c>
      <c r="J7688" s="6" t="s">
        <v>10</v>
      </c>
      <c r="K7688" s="7">
        <v>391.90191800000002</v>
      </c>
    </row>
    <row r="7689" spans="2:11" x14ac:dyDescent="0.35">
      <c r="B7689">
        <v>7670</v>
      </c>
      <c r="C7689" s="5">
        <v>109954</v>
      </c>
      <c r="D7689" s="6">
        <v>50</v>
      </c>
      <c r="E7689" s="6">
        <v>29</v>
      </c>
      <c r="F7689" s="6">
        <v>2</v>
      </c>
      <c r="G7689" s="6" t="s">
        <v>9</v>
      </c>
      <c r="H7689" s="6" t="s">
        <v>12</v>
      </c>
      <c r="I7689" s="6">
        <v>15</v>
      </c>
      <c r="J7689" s="6" t="s">
        <v>10</v>
      </c>
      <c r="K7689" s="7">
        <v>188.48537429999999</v>
      </c>
    </row>
    <row r="7690" spans="2:11" x14ac:dyDescent="0.35">
      <c r="B7690">
        <v>7671</v>
      </c>
      <c r="C7690" s="5">
        <v>193904</v>
      </c>
      <c r="D7690" s="6">
        <v>19</v>
      </c>
      <c r="E7690" s="6">
        <v>2</v>
      </c>
      <c r="F7690" s="6">
        <v>2</v>
      </c>
      <c r="G7690" s="6" t="s">
        <v>9</v>
      </c>
      <c r="H7690" s="6" t="s">
        <v>12</v>
      </c>
      <c r="I7690" s="6">
        <v>11</v>
      </c>
      <c r="J7690" s="6" t="s">
        <v>10</v>
      </c>
      <c r="K7690" s="7">
        <v>343.87286440000003</v>
      </c>
    </row>
    <row r="7691" spans="2:11" x14ac:dyDescent="0.35">
      <c r="B7691">
        <v>7672</v>
      </c>
      <c r="C7691" s="5">
        <v>165957</v>
      </c>
      <c r="D7691" s="6">
        <v>19</v>
      </c>
      <c r="E7691" s="6">
        <v>1</v>
      </c>
      <c r="F7691" s="6">
        <v>2</v>
      </c>
      <c r="G7691" s="6" t="s">
        <v>11</v>
      </c>
      <c r="H7691" s="6" t="s">
        <v>12</v>
      </c>
      <c r="I7691" s="6">
        <v>13</v>
      </c>
      <c r="J7691" s="6" t="s">
        <v>10</v>
      </c>
      <c r="K7691" s="7">
        <v>399.9370831</v>
      </c>
    </row>
    <row r="7692" spans="2:11" x14ac:dyDescent="0.35">
      <c r="B7692">
        <v>7673</v>
      </c>
      <c r="C7692" s="5">
        <v>172754</v>
      </c>
      <c r="D7692" s="6">
        <v>22</v>
      </c>
      <c r="E7692" s="6" t="s">
        <v>14</v>
      </c>
      <c r="F7692" s="6">
        <v>2</v>
      </c>
      <c r="G7692" s="6" t="s">
        <v>11</v>
      </c>
      <c r="H7692" s="6" t="s">
        <v>12</v>
      </c>
      <c r="I7692" s="6">
        <v>3</v>
      </c>
      <c r="J7692" s="6" t="s">
        <v>13</v>
      </c>
      <c r="K7692" s="7">
        <v>825.23134489999995</v>
      </c>
    </row>
    <row r="7693" spans="2:11" x14ac:dyDescent="0.35">
      <c r="B7693">
        <v>7674</v>
      </c>
      <c r="C7693" s="5">
        <v>139539</v>
      </c>
      <c r="D7693" s="6">
        <v>57</v>
      </c>
      <c r="E7693" s="6">
        <v>40</v>
      </c>
      <c r="F7693" s="6">
        <v>2</v>
      </c>
      <c r="G7693" s="6" t="s">
        <v>11</v>
      </c>
      <c r="H7693" s="6" t="s">
        <v>5</v>
      </c>
      <c r="I7693" s="6">
        <v>1</v>
      </c>
      <c r="J7693" s="6" t="s">
        <v>13</v>
      </c>
      <c r="K7693" s="7">
        <v>612.86077260000002</v>
      </c>
    </row>
    <row r="7694" spans="2:11" x14ac:dyDescent="0.35">
      <c r="B7694">
        <v>7675</v>
      </c>
      <c r="C7694" s="5">
        <v>190565</v>
      </c>
      <c r="D7694" s="6">
        <v>20</v>
      </c>
      <c r="E7694" s="6">
        <v>3</v>
      </c>
      <c r="F7694" s="6">
        <v>2</v>
      </c>
      <c r="G7694" s="6" t="s">
        <v>9</v>
      </c>
      <c r="H7694" s="6" t="s">
        <v>5</v>
      </c>
      <c r="I7694" s="6">
        <v>9</v>
      </c>
      <c r="J7694" s="6" t="s">
        <v>10</v>
      </c>
      <c r="K7694" s="7">
        <v>357.6863146</v>
      </c>
    </row>
    <row r="7695" spans="2:11" x14ac:dyDescent="0.35">
      <c r="B7695">
        <v>7676</v>
      </c>
      <c r="C7695" s="5">
        <v>160415</v>
      </c>
      <c r="D7695" s="6">
        <v>53</v>
      </c>
      <c r="E7695" s="6">
        <v>32</v>
      </c>
      <c r="F7695" s="6">
        <v>2</v>
      </c>
      <c r="G7695" s="6" t="s">
        <v>9</v>
      </c>
      <c r="H7695" s="6" t="s">
        <v>12</v>
      </c>
      <c r="I7695" s="6">
        <v>12</v>
      </c>
      <c r="J7695" s="6" t="s">
        <v>10</v>
      </c>
      <c r="K7695" s="7">
        <v>192.38804189999999</v>
      </c>
    </row>
    <row r="7696" spans="2:11" x14ac:dyDescent="0.35">
      <c r="B7696">
        <v>7677</v>
      </c>
      <c r="C7696" s="5">
        <v>155246</v>
      </c>
      <c r="D7696" s="6">
        <v>69</v>
      </c>
      <c r="E7696" s="6">
        <v>50</v>
      </c>
      <c r="F7696" s="6">
        <v>2</v>
      </c>
      <c r="G7696" s="6" t="s">
        <v>9</v>
      </c>
      <c r="H7696" s="6" t="s">
        <v>12</v>
      </c>
      <c r="I7696" s="6">
        <v>13</v>
      </c>
      <c r="J7696" s="6" t="s">
        <v>10</v>
      </c>
      <c r="K7696" s="7">
        <v>107.96377889999999</v>
      </c>
    </row>
    <row r="7697" spans="2:11" x14ac:dyDescent="0.35">
      <c r="B7697">
        <v>7678</v>
      </c>
      <c r="C7697" s="5">
        <v>101239</v>
      </c>
      <c r="D7697" s="6">
        <v>66</v>
      </c>
      <c r="E7697" s="6">
        <v>45</v>
      </c>
      <c r="F7697" s="6">
        <v>2</v>
      </c>
      <c r="G7697" s="6" t="s">
        <v>11</v>
      </c>
      <c r="H7697" s="6" t="s">
        <v>12</v>
      </c>
      <c r="I7697" s="6">
        <v>13</v>
      </c>
      <c r="J7697" s="6" t="s">
        <v>10</v>
      </c>
      <c r="K7697" s="7">
        <v>93.63595187</v>
      </c>
    </row>
    <row r="7698" spans="2:11" x14ac:dyDescent="0.35">
      <c r="B7698">
        <v>7679</v>
      </c>
      <c r="C7698" s="5">
        <v>145885</v>
      </c>
      <c r="D7698" s="6">
        <v>64</v>
      </c>
      <c r="E7698" s="6">
        <v>44</v>
      </c>
      <c r="F7698" s="6">
        <v>2</v>
      </c>
      <c r="G7698" s="6" t="s">
        <v>9</v>
      </c>
      <c r="H7698" s="6" t="s">
        <v>5</v>
      </c>
      <c r="I7698" s="6">
        <v>8</v>
      </c>
      <c r="J7698" s="6" t="s">
        <v>10</v>
      </c>
      <c r="K7698" s="7">
        <v>261.2635133</v>
      </c>
    </row>
    <row r="7699" spans="2:11" x14ac:dyDescent="0.35">
      <c r="B7699">
        <v>7680</v>
      </c>
      <c r="C7699" s="5">
        <v>155813</v>
      </c>
      <c r="D7699" s="6">
        <v>45</v>
      </c>
      <c r="E7699" s="6">
        <v>26</v>
      </c>
      <c r="F7699" s="6">
        <v>2</v>
      </c>
      <c r="G7699" s="6" t="s">
        <v>11</v>
      </c>
      <c r="H7699" s="6" t="s">
        <v>12</v>
      </c>
      <c r="I7699" s="6">
        <v>9</v>
      </c>
      <c r="J7699" s="6" t="s">
        <v>10</v>
      </c>
      <c r="K7699" s="7">
        <v>470.98515359999999</v>
      </c>
    </row>
    <row r="7700" spans="2:11" x14ac:dyDescent="0.35">
      <c r="B7700">
        <v>7681</v>
      </c>
      <c r="C7700" s="5">
        <v>137736</v>
      </c>
      <c r="D7700" s="6">
        <v>63</v>
      </c>
      <c r="E7700" s="6">
        <v>43</v>
      </c>
      <c r="F7700" s="6">
        <v>2</v>
      </c>
      <c r="G7700" s="6" t="s">
        <v>9</v>
      </c>
      <c r="H7700" s="6" t="s">
        <v>5</v>
      </c>
      <c r="I7700" s="6">
        <v>0</v>
      </c>
      <c r="J7700" s="6" t="s">
        <v>10</v>
      </c>
      <c r="K7700" s="7">
        <v>302.41839729999998</v>
      </c>
    </row>
    <row r="7701" spans="2:11" x14ac:dyDescent="0.35">
      <c r="B7701">
        <v>7682</v>
      </c>
      <c r="C7701" s="5">
        <v>196054</v>
      </c>
      <c r="D7701" s="6">
        <v>28</v>
      </c>
      <c r="E7701" s="6">
        <v>10</v>
      </c>
      <c r="F7701" s="6">
        <v>2</v>
      </c>
      <c r="G7701" s="6" t="s">
        <v>11</v>
      </c>
      <c r="H7701" s="6" t="s">
        <v>5</v>
      </c>
      <c r="I7701" s="6">
        <v>5</v>
      </c>
      <c r="J7701" s="6" t="s">
        <v>13</v>
      </c>
      <c r="K7701" s="7">
        <v>620.62865959999999</v>
      </c>
    </row>
    <row r="7702" spans="2:11" x14ac:dyDescent="0.35">
      <c r="B7702">
        <v>7683</v>
      </c>
      <c r="C7702" s="5">
        <v>172961</v>
      </c>
      <c r="D7702" s="6">
        <v>63</v>
      </c>
      <c r="E7702" s="6">
        <v>42</v>
      </c>
      <c r="F7702" s="6">
        <v>2</v>
      </c>
      <c r="G7702" s="6" t="s">
        <v>9</v>
      </c>
      <c r="H7702" s="6" t="s">
        <v>12</v>
      </c>
      <c r="I7702" s="6">
        <v>2</v>
      </c>
      <c r="J7702" s="6" t="s">
        <v>10</v>
      </c>
      <c r="K7702" s="7">
        <v>84.578020910000006</v>
      </c>
    </row>
    <row r="7703" spans="2:11" x14ac:dyDescent="0.35">
      <c r="B7703">
        <v>7684</v>
      </c>
      <c r="C7703" s="5">
        <v>120965</v>
      </c>
      <c r="D7703" s="6">
        <v>30</v>
      </c>
      <c r="E7703" s="6">
        <v>10</v>
      </c>
      <c r="F7703" s="6">
        <v>2</v>
      </c>
      <c r="G7703" s="6" t="s">
        <v>9</v>
      </c>
      <c r="H7703" s="6" t="s">
        <v>12</v>
      </c>
      <c r="I7703" s="6">
        <v>2</v>
      </c>
      <c r="J7703" s="6" t="s">
        <v>10</v>
      </c>
      <c r="K7703" s="7">
        <v>433.81762800000001</v>
      </c>
    </row>
    <row r="7704" spans="2:11" x14ac:dyDescent="0.35">
      <c r="B7704">
        <v>7685</v>
      </c>
      <c r="C7704" s="5">
        <v>193965</v>
      </c>
      <c r="D7704" s="6">
        <v>36</v>
      </c>
      <c r="E7704" s="6">
        <v>16</v>
      </c>
      <c r="F7704" s="6">
        <v>2</v>
      </c>
      <c r="G7704" s="6" t="s">
        <v>11</v>
      </c>
      <c r="H7704" s="6" t="s">
        <v>12</v>
      </c>
      <c r="I7704" s="6">
        <v>12</v>
      </c>
      <c r="J7704" s="6" t="s">
        <v>10</v>
      </c>
      <c r="K7704" s="7">
        <v>308.76559250000003</v>
      </c>
    </row>
    <row r="7705" spans="2:11" x14ac:dyDescent="0.35">
      <c r="B7705">
        <v>7686</v>
      </c>
      <c r="C7705" s="5">
        <v>145447</v>
      </c>
      <c r="D7705" s="6">
        <v>49</v>
      </c>
      <c r="E7705" s="6">
        <v>29</v>
      </c>
      <c r="F7705" s="6">
        <v>3</v>
      </c>
      <c r="G7705" s="6" t="s">
        <v>11</v>
      </c>
      <c r="H7705" s="6" t="s">
        <v>12</v>
      </c>
      <c r="I7705" s="6">
        <v>13</v>
      </c>
      <c r="J7705" s="6" t="s">
        <v>10</v>
      </c>
      <c r="K7705" s="7">
        <v>310.4775272</v>
      </c>
    </row>
    <row r="7706" spans="2:11" x14ac:dyDescent="0.35">
      <c r="B7706">
        <v>7687</v>
      </c>
      <c r="C7706" s="5">
        <v>191601</v>
      </c>
      <c r="D7706" s="6">
        <v>61</v>
      </c>
      <c r="E7706" s="6">
        <v>41</v>
      </c>
      <c r="F7706" s="6">
        <v>3</v>
      </c>
      <c r="G7706" s="6" t="s">
        <v>9</v>
      </c>
      <c r="H7706" s="6" t="s">
        <v>12</v>
      </c>
      <c r="I7706" s="6">
        <v>15</v>
      </c>
      <c r="J7706" s="6" t="s">
        <v>10</v>
      </c>
      <c r="K7706" s="7">
        <v>287.23152299999998</v>
      </c>
    </row>
    <row r="7707" spans="2:11" x14ac:dyDescent="0.35">
      <c r="B7707">
        <v>7688</v>
      </c>
      <c r="C7707" s="5">
        <v>128255</v>
      </c>
      <c r="D7707" s="6">
        <v>30</v>
      </c>
      <c r="E7707" s="6">
        <v>12</v>
      </c>
      <c r="F7707" s="6">
        <v>3</v>
      </c>
      <c r="G7707" s="6" t="s">
        <v>11</v>
      </c>
      <c r="H7707" s="6" t="s">
        <v>12</v>
      </c>
      <c r="I7707" s="6">
        <v>9</v>
      </c>
      <c r="J7707" s="6" t="s">
        <v>10</v>
      </c>
      <c r="K7707" s="7">
        <v>477.97305720000003</v>
      </c>
    </row>
    <row r="7708" spans="2:11" x14ac:dyDescent="0.35">
      <c r="B7708">
        <v>7689</v>
      </c>
      <c r="C7708" s="5">
        <v>147462</v>
      </c>
      <c r="D7708" s="6">
        <v>21</v>
      </c>
      <c r="E7708" s="6">
        <v>3</v>
      </c>
      <c r="F7708" s="6">
        <v>3</v>
      </c>
      <c r="G7708" s="6" t="s">
        <v>9</v>
      </c>
      <c r="H7708" s="6" t="s">
        <v>12</v>
      </c>
      <c r="I7708" s="6">
        <v>12</v>
      </c>
      <c r="J7708" s="6" t="s">
        <v>10</v>
      </c>
      <c r="K7708" s="7">
        <v>434.72499979999998</v>
      </c>
    </row>
    <row r="7709" spans="2:11" x14ac:dyDescent="0.35">
      <c r="B7709">
        <v>7690</v>
      </c>
      <c r="C7709" s="5">
        <v>125092</v>
      </c>
      <c r="D7709" s="6">
        <v>23</v>
      </c>
      <c r="E7709" s="6">
        <v>6</v>
      </c>
      <c r="F7709" s="6">
        <v>3</v>
      </c>
      <c r="G7709" s="6" t="s">
        <v>11</v>
      </c>
      <c r="H7709" s="6" t="s">
        <v>5</v>
      </c>
      <c r="I7709" s="6">
        <v>11</v>
      </c>
      <c r="J7709" s="6" t="s">
        <v>10</v>
      </c>
      <c r="K7709" s="7">
        <v>413.40680520000001</v>
      </c>
    </row>
    <row r="7710" spans="2:11" x14ac:dyDescent="0.35">
      <c r="B7710">
        <v>7691</v>
      </c>
      <c r="C7710" s="5">
        <v>124612</v>
      </c>
      <c r="D7710" s="6">
        <v>67</v>
      </c>
      <c r="E7710" s="6">
        <v>49</v>
      </c>
      <c r="F7710" s="6">
        <v>3</v>
      </c>
      <c r="G7710" s="6" t="s">
        <v>9</v>
      </c>
      <c r="H7710" s="6" t="s">
        <v>5</v>
      </c>
      <c r="I7710" s="6">
        <v>12</v>
      </c>
      <c r="J7710" s="6" t="s">
        <v>10</v>
      </c>
      <c r="K7710" s="7">
        <v>191.85171</v>
      </c>
    </row>
    <row r="7711" spans="2:11" x14ac:dyDescent="0.35">
      <c r="B7711">
        <v>7692</v>
      </c>
      <c r="C7711" s="5">
        <v>114868</v>
      </c>
      <c r="D7711" s="6">
        <v>69</v>
      </c>
      <c r="E7711" s="6">
        <v>48</v>
      </c>
      <c r="F7711" s="6">
        <v>3</v>
      </c>
      <c r="G7711" s="6" t="s">
        <v>11</v>
      </c>
      <c r="H7711" s="6" t="s">
        <v>5</v>
      </c>
      <c r="I7711" s="6">
        <v>10</v>
      </c>
      <c r="J7711" s="6" t="s">
        <v>10</v>
      </c>
      <c r="K7711" s="7">
        <v>145.9433377</v>
      </c>
    </row>
    <row r="7712" spans="2:11" x14ac:dyDescent="0.35">
      <c r="B7712">
        <v>7693</v>
      </c>
      <c r="C7712" s="5">
        <v>126520</v>
      </c>
      <c r="D7712" s="6">
        <v>42</v>
      </c>
      <c r="E7712" s="6">
        <v>25</v>
      </c>
      <c r="F7712" s="6">
        <v>3</v>
      </c>
      <c r="G7712" s="6" t="s">
        <v>9</v>
      </c>
      <c r="H7712" s="6" t="s">
        <v>12</v>
      </c>
      <c r="I7712" s="6">
        <v>12</v>
      </c>
      <c r="J7712" s="6" t="s">
        <v>10</v>
      </c>
      <c r="K7712" s="7">
        <v>376.53476619999998</v>
      </c>
    </row>
    <row r="7713" spans="2:11" x14ac:dyDescent="0.35">
      <c r="B7713">
        <v>7694</v>
      </c>
      <c r="C7713" s="5">
        <v>138948</v>
      </c>
      <c r="D7713" s="6">
        <v>47</v>
      </c>
      <c r="E7713" s="6">
        <v>29</v>
      </c>
      <c r="F7713" s="6">
        <v>3</v>
      </c>
      <c r="G7713" s="6" t="s">
        <v>11</v>
      </c>
      <c r="H7713" s="6" t="s">
        <v>5</v>
      </c>
      <c r="I7713" s="6">
        <v>9</v>
      </c>
      <c r="J7713" s="6" t="s">
        <v>10</v>
      </c>
      <c r="K7713" s="7">
        <v>335.3199272</v>
      </c>
    </row>
    <row r="7714" spans="2:11" x14ac:dyDescent="0.35">
      <c r="B7714">
        <v>7695</v>
      </c>
      <c r="C7714" s="5">
        <v>100627</v>
      </c>
      <c r="D7714" s="6">
        <v>50</v>
      </c>
      <c r="E7714" s="6">
        <v>30</v>
      </c>
      <c r="F7714" s="6">
        <v>3</v>
      </c>
      <c r="G7714" s="6" t="s">
        <v>9</v>
      </c>
      <c r="H7714" s="6" t="s">
        <v>12</v>
      </c>
      <c r="I7714" s="6">
        <v>15</v>
      </c>
      <c r="J7714" s="6" t="s">
        <v>10</v>
      </c>
      <c r="K7714" s="7">
        <v>290.90018709999998</v>
      </c>
    </row>
    <row r="7715" spans="2:11" x14ac:dyDescent="0.35">
      <c r="B7715">
        <v>7696</v>
      </c>
      <c r="C7715" s="5">
        <v>118717</v>
      </c>
      <c r="D7715" s="6">
        <v>53</v>
      </c>
      <c r="E7715" s="6">
        <v>36</v>
      </c>
      <c r="F7715" s="6">
        <v>3</v>
      </c>
      <c r="G7715" s="6" t="s">
        <v>11</v>
      </c>
      <c r="H7715" s="6" t="s">
        <v>12</v>
      </c>
      <c r="I7715" s="6">
        <v>15</v>
      </c>
      <c r="J7715" s="6" t="s">
        <v>10</v>
      </c>
      <c r="K7715" s="7">
        <v>238.22287230000001</v>
      </c>
    </row>
    <row r="7716" spans="2:11" x14ac:dyDescent="0.35">
      <c r="B7716">
        <v>7697</v>
      </c>
      <c r="C7716" s="5">
        <v>115657</v>
      </c>
      <c r="D7716" s="6">
        <v>38</v>
      </c>
      <c r="E7716" s="6">
        <v>17</v>
      </c>
      <c r="F7716" s="6">
        <v>3</v>
      </c>
      <c r="G7716" s="6" t="s">
        <v>11</v>
      </c>
      <c r="H7716" s="6" t="s">
        <v>5</v>
      </c>
      <c r="I7716" s="6">
        <v>7</v>
      </c>
      <c r="J7716" s="6" t="s">
        <v>10</v>
      </c>
      <c r="K7716" s="7">
        <v>295.97821190000002</v>
      </c>
    </row>
    <row r="7717" spans="2:11" x14ac:dyDescent="0.35">
      <c r="B7717">
        <v>7698</v>
      </c>
      <c r="C7717" s="5">
        <v>178951</v>
      </c>
      <c r="D7717" s="6">
        <v>65</v>
      </c>
      <c r="E7717" s="6">
        <v>45</v>
      </c>
      <c r="F7717" s="6">
        <v>3</v>
      </c>
      <c r="G7717" s="6" t="s">
        <v>11</v>
      </c>
      <c r="H7717" s="6" t="s">
        <v>5</v>
      </c>
      <c r="I7717" s="6">
        <v>1</v>
      </c>
      <c r="J7717" s="6" t="s">
        <v>10</v>
      </c>
      <c r="K7717" s="7">
        <v>46.676136909999997</v>
      </c>
    </row>
    <row r="7718" spans="2:11" x14ac:dyDescent="0.35">
      <c r="B7718">
        <v>7699</v>
      </c>
      <c r="C7718" s="5">
        <v>192799</v>
      </c>
      <c r="D7718" s="6">
        <v>21</v>
      </c>
      <c r="E7718" s="6">
        <v>4</v>
      </c>
      <c r="F7718" s="6">
        <v>3</v>
      </c>
      <c r="G7718" s="6" t="s">
        <v>9</v>
      </c>
      <c r="H7718" s="6" t="s">
        <v>5</v>
      </c>
      <c r="I7718" s="6">
        <v>10</v>
      </c>
      <c r="J7718" s="6" t="s">
        <v>13</v>
      </c>
      <c r="K7718" s="7">
        <v>582.6908244</v>
      </c>
    </row>
    <row r="7719" spans="2:11" x14ac:dyDescent="0.35">
      <c r="B7719">
        <v>7700</v>
      </c>
      <c r="C7719" s="5">
        <v>113259</v>
      </c>
      <c r="D7719" s="6">
        <v>16</v>
      </c>
      <c r="E7719" s="6">
        <v>0</v>
      </c>
      <c r="F7719" s="6">
        <v>3</v>
      </c>
      <c r="G7719" s="6" t="s">
        <v>11</v>
      </c>
      <c r="H7719" s="6" t="s">
        <v>12</v>
      </c>
      <c r="I7719" s="6">
        <v>11</v>
      </c>
      <c r="J7719" s="6" t="s">
        <v>10</v>
      </c>
      <c r="K7719" s="7">
        <v>308.01154129999998</v>
      </c>
    </row>
    <row r="7720" spans="2:11" x14ac:dyDescent="0.35">
      <c r="B7720">
        <v>7701</v>
      </c>
      <c r="C7720" s="5">
        <v>163137</v>
      </c>
      <c r="D7720" s="6">
        <v>57</v>
      </c>
      <c r="E7720" s="6">
        <v>38</v>
      </c>
      <c r="F7720" s="6">
        <v>3</v>
      </c>
      <c r="G7720" s="6" t="s">
        <v>11</v>
      </c>
      <c r="H7720" s="6" t="s">
        <v>5</v>
      </c>
      <c r="I7720" s="6">
        <v>12</v>
      </c>
      <c r="J7720" s="6" t="s">
        <v>10</v>
      </c>
      <c r="K7720" s="7">
        <v>132.8949097</v>
      </c>
    </row>
    <row r="7721" spans="2:11" x14ac:dyDescent="0.35">
      <c r="B7721">
        <v>7702</v>
      </c>
      <c r="C7721" s="5">
        <v>134137</v>
      </c>
      <c r="D7721" s="6">
        <v>43</v>
      </c>
      <c r="E7721" s="6">
        <v>23</v>
      </c>
      <c r="F7721" s="6">
        <v>3</v>
      </c>
      <c r="G7721" s="6" t="s">
        <v>9</v>
      </c>
      <c r="H7721" s="6" t="s">
        <v>5</v>
      </c>
      <c r="I7721" s="6">
        <v>12</v>
      </c>
      <c r="J7721" s="6" t="s">
        <v>10</v>
      </c>
      <c r="K7721" s="7">
        <v>172.34424369999999</v>
      </c>
    </row>
    <row r="7722" spans="2:11" x14ac:dyDescent="0.35">
      <c r="B7722">
        <v>7703</v>
      </c>
      <c r="C7722" s="5">
        <v>131509</v>
      </c>
      <c r="D7722" s="6">
        <v>53</v>
      </c>
      <c r="E7722" s="6">
        <v>34</v>
      </c>
      <c r="F7722" s="6">
        <v>3</v>
      </c>
      <c r="G7722" s="6" t="s">
        <v>9</v>
      </c>
      <c r="H7722" s="6" t="s">
        <v>12</v>
      </c>
      <c r="I7722" s="6">
        <v>11</v>
      </c>
      <c r="J7722" s="6" t="s">
        <v>10</v>
      </c>
      <c r="K7722" s="7">
        <v>410.83147869999999</v>
      </c>
    </row>
    <row r="7723" spans="2:11" x14ac:dyDescent="0.35">
      <c r="B7723">
        <v>7704</v>
      </c>
      <c r="C7723" s="5">
        <v>178505</v>
      </c>
      <c r="D7723" s="6">
        <v>62</v>
      </c>
      <c r="E7723" s="6">
        <v>44</v>
      </c>
      <c r="F7723" s="6">
        <v>3</v>
      </c>
      <c r="G7723" s="6" t="s">
        <v>9</v>
      </c>
      <c r="H7723" s="6" t="s">
        <v>5</v>
      </c>
      <c r="I7723" s="6">
        <v>8</v>
      </c>
      <c r="J7723" s="6" t="s">
        <v>10</v>
      </c>
      <c r="K7723" s="7">
        <v>367.61873969999999</v>
      </c>
    </row>
    <row r="7724" spans="2:11" x14ac:dyDescent="0.35">
      <c r="B7724">
        <v>7705</v>
      </c>
      <c r="C7724" s="5">
        <v>187973</v>
      </c>
      <c r="D7724" s="6">
        <v>63</v>
      </c>
      <c r="E7724" s="6">
        <v>46</v>
      </c>
      <c r="F7724" s="6">
        <v>3</v>
      </c>
      <c r="G7724" s="6" t="s">
        <v>11</v>
      </c>
      <c r="H7724" s="6" t="s">
        <v>5</v>
      </c>
      <c r="I7724" s="6">
        <v>12</v>
      </c>
      <c r="J7724" s="6" t="s">
        <v>10</v>
      </c>
      <c r="K7724" s="7">
        <v>138.95903899999999</v>
      </c>
    </row>
    <row r="7725" spans="2:11" x14ac:dyDescent="0.35">
      <c r="B7725">
        <v>7706</v>
      </c>
      <c r="C7725" s="5">
        <v>161536</v>
      </c>
      <c r="D7725" s="6">
        <v>17</v>
      </c>
      <c r="E7725" s="6">
        <v>0</v>
      </c>
      <c r="F7725" s="6">
        <v>3</v>
      </c>
      <c r="G7725" s="6" t="s">
        <v>9</v>
      </c>
      <c r="H7725" s="6" t="s">
        <v>12</v>
      </c>
      <c r="I7725" s="6">
        <v>15</v>
      </c>
      <c r="J7725" s="6" t="s">
        <v>10</v>
      </c>
      <c r="K7725" s="7">
        <v>393.2158172</v>
      </c>
    </row>
    <row r="7726" spans="2:11" x14ac:dyDescent="0.35">
      <c r="B7726">
        <v>7707</v>
      </c>
      <c r="C7726" s="5">
        <v>150018</v>
      </c>
      <c r="D7726" s="6">
        <v>50</v>
      </c>
      <c r="E7726" s="6" t="s">
        <v>14</v>
      </c>
      <c r="F7726" s="6">
        <v>3</v>
      </c>
      <c r="G7726" s="6" t="s">
        <v>11</v>
      </c>
      <c r="H7726" s="6" t="s">
        <v>5</v>
      </c>
      <c r="I7726" s="6">
        <v>11</v>
      </c>
      <c r="J7726" s="6" t="s">
        <v>10</v>
      </c>
      <c r="K7726" s="7">
        <v>258.63409189999999</v>
      </c>
    </row>
    <row r="7727" spans="2:11" x14ac:dyDescent="0.35">
      <c r="B7727">
        <v>7708</v>
      </c>
      <c r="C7727" s="5">
        <v>162083</v>
      </c>
      <c r="D7727" s="6">
        <v>19</v>
      </c>
      <c r="E7727" s="6">
        <v>2</v>
      </c>
      <c r="F7727" s="6">
        <v>3</v>
      </c>
      <c r="G7727" s="6" t="s">
        <v>9</v>
      </c>
      <c r="H7727" s="6" t="s">
        <v>12</v>
      </c>
      <c r="I7727" s="6">
        <v>15</v>
      </c>
      <c r="J7727" s="6" t="s">
        <v>13</v>
      </c>
      <c r="K7727" s="7">
        <v>784.80686300000002</v>
      </c>
    </row>
    <row r="7728" spans="2:11" x14ac:dyDescent="0.35">
      <c r="B7728">
        <v>7709</v>
      </c>
      <c r="C7728" s="5">
        <v>118627</v>
      </c>
      <c r="D7728" s="6">
        <v>50</v>
      </c>
      <c r="E7728" s="6">
        <v>33</v>
      </c>
      <c r="F7728" s="6">
        <v>3</v>
      </c>
      <c r="G7728" s="6" t="s">
        <v>9</v>
      </c>
      <c r="H7728" s="6" t="s">
        <v>12</v>
      </c>
      <c r="I7728" s="6">
        <v>8</v>
      </c>
      <c r="J7728" s="6" t="s">
        <v>10</v>
      </c>
      <c r="K7728" s="7">
        <v>423.57398269999999</v>
      </c>
    </row>
    <row r="7729" spans="2:11" x14ac:dyDescent="0.35">
      <c r="B7729">
        <v>7710</v>
      </c>
      <c r="C7729" s="5">
        <v>125396</v>
      </c>
      <c r="D7729" s="6">
        <v>16</v>
      </c>
      <c r="E7729" s="6">
        <v>0</v>
      </c>
      <c r="F7729" s="6">
        <v>3</v>
      </c>
      <c r="G7729" s="6" t="s">
        <v>11</v>
      </c>
      <c r="H7729" s="6" t="s">
        <v>5</v>
      </c>
      <c r="I7729" s="6">
        <v>2</v>
      </c>
      <c r="J7729" s="6" t="s">
        <v>13</v>
      </c>
      <c r="K7729" s="7">
        <v>612.69856930000003</v>
      </c>
    </row>
    <row r="7730" spans="2:11" x14ac:dyDescent="0.35">
      <c r="B7730">
        <v>7711</v>
      </c>
      <c r="C7730" s="5">
        <v>115966</v>
      </c>
      <c r="D7730" s="6">
        <v>31</v>
      </c>
      <c r="E7730" s="6">
        <v>13</v>
      </c>
      <c r="F7730" s="6">
        <v>3</v>
      </c>
      <c r="G7730" s="6" t="s">
        <v>11</v>
      </c>
      <c r="H7730" s="6" t="s">
        <v>12</v>
      </c>
      <c r="I7730" s="6">
        <v>11</v>
      </c>
      <c r="J7730" s="6" t="s">
        <v>10</v>
      </c>
      <c r="K7730" s="7">
        <v>311.21001890000002</v>
      </c>
    </row>
    <row r="7731" spans="2:11" x14ac:dyDescent="0.35">
      <c r="B7731">
        <v>7712</v>
      </c>
      <c r="C7731" s="5">
        <v>147194</v>
      </c>
      <c r="D7731" s="6">
        <v>98</v>
      </c>
      <c r="E7731" s="6">
        <v>43</v>
      </c>
      <c r="F7731" s="6">
        <v>3</v>
      </c>
      <c r="G7731" s="6" t="s">
        <v>11</v>
      </c>
      <c r="H7731" s="6" t="s">
        <v>5</v>
      </c>
      <c r="I7731" s="6">
        <v>4</v>
      </c>
      <c r="J7731" s="6" t="s">
        <v>10</v>
      </c>
      <c r="K7731" s="7">
        <v>466.74941460000002</v>
      </c>
    </row>
    <row r="7732" spans="2:11" x14ac:dyDescent="0.35">
      <c r="B7732">
        <v>7713</v>
      </c>
      <c r="C7732" s="5">
        <v>135689</v>
      </c>
      <c r="D7732" s="6">
        <v>53</v>
      </c>
      <c r="E7732" s="6">
        <v>32</v>
      </c>
      <c r="F7732" s="6">
        <v>3</v>
      </c>
      <c r="G7732" s="6" t="s">
        <v>9</v>
      </c>
      <c r="H7732" s="6" t="s">
        <v>12</v>
      </c>
      <c r="I7732" s="6">
        <v>14</v>
      </c>
      <c r="J7732" s="6" t="s">
        <v>13</v>
      </c>
      <c r="K7732" s="7">
        <v>500.07987910000003</v>
      </c>
    </row>
    <row r="7733" spans="2:11" x14ac:dyDescent="0.35">
      <c r="B7733">
        <v>7714</v>
      </c>
      <c r="C7733" s="5">
        <v>108856</v>
      </c>
      <c r="D7733" s="6">
        <v>18</v>
      </c>
      <c r="E7733" s="6">
        <v>0</v>
      </c>
      <c r="F7733" s="6">
        <v>3</v>
      </c>
      <c r="G7733" s="6" t="s">
        <v>11</v>
      </c>
      <c r="H7733" s="6" t="s">
        <v>5</v>
      </c>
      <c r="I7733" s="6">
        <v>15</v>
      </c>
      <c r="J7733" s="6" t="s">
        <v>10</v>
      </c>
      <c r="K7733" s="7">
        <v>154.49165740000001</v>
      </c>
    </row>
    <row r="7734" spans="2:11" x14ac:dyDescent="0.35">
      <c r="B7734">
        <v>7715</v>
      </c>
      <c r="C7734" s="5">
        <v>176657</v>
      </c>
      <c r="D7734" s="6">
        <v>69</v>
      </c>
      <c r="E7734" s="6">
        <v>51</v>
      </c>
      <c r="F7734" s="6">
        <v>3</v>
      </c>
      <c r="G7734" s="6" t="s">
        <v>9</v>
      </c>
      <c r="H7734" s="6" t="s">
        <v>12</v>
      </c>
      <c r="I7734" s="6">
        <v>14</v>
      </c>
      <c r="J7734" s="6" t="s">
        <v>10</v>
      </c>
      <c r="K7734" s="7">
        <v>133.02075909999999</v>
      </c>
    </row>
    <row r="7735" spans="2:11" x14ac:dyDescent="0.35">
      <c r="B7735">
        <v>7716</v>
      </c>
      <c r="C7735" s="5">
        <v>142443</v>
      </c>
      <c r="D7735" s="6">
        <v>29</v>
      </c>
      <c r="E7735" s="6">
        <v>11</v>
      </c>
      <c r="F7735" s="6">
        <v>3</v>
      </c>
      <c r="G7735" s="6" t="s">
        <v>11</v>
      </c>
      <c r="H7735" s="6" t="s">
        <v>5</v>
      </c>
      <c r="I7735" s="6">
        <v>3</v>
      </c>
      <c r="J7735" s="6" t="s">
        <v>10</v>
      </c>
      <c r="K7735" s="7">
        <v>435.68796620000001</v>
      </c>
    </row>
    <row r="7736" spans="2:11" x14ac:dyDescent="0.35">
      <c r="B7736">
        <v>7717</v>
      </c>
      <c r="C7736" s="5">
        <v>159876</v>
      </c>
      <c r="D7736" s="6">
        <v>21</v>
      </c>
      <c r="E7736" s="6" t="s">
        <v>14</v>
      </c>
      <c r="F7736" s="6">
        <v>3</v>
      </c>
      <c r="G7736" s="6" t="s">
        <v>9</v>
      </c>
      <c r="H7736" s="6" t="s">
        <v>5</v>
      </c>
      <c r="I7736" s="6">
        <v>1</v>
      </c>
      <c r="J7736" s="6" t="s">
        <v>13</v>
      </c>
      <c r="K7736" s="7">
        <v>631.80194879999999</v>
      </c>
    </row>
    <row r="7737" spans="2:11" x14ac:dyDescent="0.35">
      <c r="B7737">
        <v>7718</v>
      </c>
      <c r="C7737" s="5">
        <v>126854</v>
      </c>
      <c r="D7737" s="6">
        <v>67</v>
      </c>
      <c r="E7737" s="6" t="s">
        <v>14</v>
      </c>
      <c r="F7737" s="6">
        <v>3</v>
      </c>
      <c r="G7737" s="6" t="s">
        <v>9</v>
      </c>
      <c r="H7737" s="6" t="s">
        <v>5</v>
      </c>
      <c r="I7737" s="6">
        <v>7</v>
      </c>
      <c r="J7737" s="6" t="s">
        <v>10</v>
      </c>
      <c r="K7737" s="7">
        <v>137.67978189999999</v>
      </c>
    </row>
    <row r="7738" spans="2:11" x14ac:dyDescent="0.35">
      <c r="B7738">
        <v>7719</v>
      </c>
      <c r="C7738" s="5">
        <v>175232</v>
      </c>
      <c r="D7738" s="6">
        <v>90</v>
      </c>
      <c r="E7738" s="6">
        <v>34</v>
      </c>
      <c r="F7738" s="6">
        <v>3</v>
      </c>
      <c r="G7738" s="6" t="s">
        <v>9</v>
      </c>
      <c r="H7738" s="6" t="s">
        <v>12</v>
      </c>
      <c r="I7738" s="6">
        <v>12</v>
      </c>
      <c r="J7738" s="6" t="s">
        <v>10</v>
      </c>
      <c r="K7738" s="7">
        <v>409.58408250000002</v>
      </c>
    </row>
    <row r="7739" spans="2:11" x14ac:dyDescent="0.35">
      <c r="B7739">
        <v>7720</v>
      </c>
      <c r="C7739" s="5">
        <v>128085</v>
      </c>
      <c r="D7739" s="6">
        <v>105</v>
      </c>
      <c r="E7739" s="6">
        <v>2</v>
      </c>
      <c r="F7739" s="6">
        <v>3</v>
      </c>
      <c r="G7739" s="6" t="s">
        <v>9</v>
      </c>
      <c r="H7739" s="6" t="s">
        <v>12</v>
      </c>
      <c r="I7739" s="6">
        <v>11</v>
      </c>
      <c r="J7739" s="6" t="s">
        <v>10</v>
      </c>
      <c r="K7739" s="7">
        <v>358.06580289999999</v>
      </c>
    </row>
    <row r="7740" spans="2:11" x14ac:dyDescent="0.35">
      <c r="B7740">
        <v>7721</v>
      </c>
      <c r="C7740" s="5">
        <v>190165</v>
      </c>
      <c r="D7740" s="6">
        <v>70</v>
      </c>
      <c r="E7740" s="6">
        <v>53</v>
      </c>
      <c r="F7740" s="6">
        <v>3</v>
      </c>
      <c r="G7740" s="6" t="s">
        <v>11</v>
      </c>
      <c r="H7740" s="6" t="s">
        <v>12</v>
      </c>
      <c r="I7740" s="6">
        <v>4</v>
      </c>
      <c r="J7740" s="6" t="s">
        <v>10</v>
      </c>
      <c r="K7740" s="7">
        <v>83.383023210000005</v>
      </c>
    </row>
    <row r="7741" spans="2:11" x14ac:dyDescent="0.35">
      <c r="B7741">
        <v>7722</v>
      </c>
      <c r="C7741" s="5">
        <v>184116</v>
      </c>
      <c r="D7741" s="6">
        <v>25</v>
      </c>
      <c r="E7741" s="6">
        <v>7</v>
      </c>
      <c r="F7741" s="6">
        <v>3</v>
      </c>
      <c r="G7741" s="6" t="s">
        <v>9</v>
      </c>
      <c r="H7741" s="6" t="s">
        <v>5</v>
      </c>
      <c r="I7741" s="6">
        <v>14</v>
      </c>
      <c r="J7741" s="6" t="s">
        <v>10</v>
      </c>
      <c r="K7741" s="7">
        <v>391.6632275</v>
      </c>
    </row>
    <row r="7742" spans="2:11" x14ac:dyDescent="0.35">
      <c r="B7742">
        <v>7723</v>
      </c>
      <c r="C7742" s="5">
        <v>163382</v>
      </c>
      <c r="D7742" s="6">
        <v>64</v>
      </c>
      <c r="E7742" s="6">
        <v>43</v>
      </c>
      <c r="F7742" s="6">
        <v>3</v>
      </c>
      <c r="G7742" s="6" t="s">
        <v>9</v>
      </c>
      <c r="H7742" s="6" t="s">
        <v>12</v>
      </c>
      <c r="I7742" s="6">
        <v>15</v>
      </c>
      <c r="J7742" s="6" t="s">
        <v>10</v>
      </c>
      <c r="K7742" s="7">
        <v>296.87307019999997</v>
      </c>
    </row>
    <row r="7743" spans="2:11" x14ac:dyDescent="0.35">
      <c r="B7743">
        <v>7724</v>
      </c>
      <c r="C7743" s="5">
        <v>161242</v>
      </c>
      <c r="D7743" s="6">
        <v>26</v>
      </c>
      <c r="E7743" s="6">
        <v>8</v>
      </c>
      <c r="F7743" s="6">
        <v>3</v>
      </c>
      <c r="G7743" s="6" t="s">
        <v>9</v>
      </c>
      <c r="H7743" s="6" t="s">
        <v>12</v>
      </c>
      <c r="I7743" s="6">
        <v>9</v>
      </c>
      <c r="J7743" s="6" t="s">
        <v>10</v>
      </c>
      <c r="K7743" s="7">
        <v>440.6492298</v>
      </c>
    </row>
    <row r="7744" spans="2:11" x14ac:dyDescent="0.35">
      <c r="B7744">
        <v>7725</v>
      </c>
      <c r="C7744" s="5">
        <v>158363</v>
      </c>
      <c r="D7744" s="6">
        <v>59</v>
      </c>
      <c r="E7744" s="6">
        <v>39</v>
      </c>
      <c r="F7744" s="6">
        <v>3</v>
      </c>
      <c r="G7744" s="6" t="s">
        <v>11</v>
      </c>
      <c r="H7744" s="6" t="s">
        <v>12</v>
      </c>
      <c r="I7744" s="6">
        <v>8</v>
      </c>
      <c r="J7744" s="6" t="s">
        <v>10</v>
      </c>
      <c r="K7744" s="7">
        <v>479.63516989999999</v>
      </c>
    </row>
    <row r="7745" spans="2:11" x14ac:dyDescent="0.35">
      <c r="B7745">
        <v>7726</v>
      </c>
      <c r="C7745" s="5">
        <v>135562</v>
      </c>
      <c r="D7745" s="6">
        <v>48</v>
      </c>
      <c r="E7745" s="6">
        <v>27</v>
      </c>
      <c r="F7745" s="6">
        <v>3</v>
      </c>
      <c r="G7745" s="6" t="s">
        <v>11</v>
      </c>
      <c r="H7745" s="6" t="s">
        <v>12</v>
      </c>
      <c r="I7745" s="6">
        <v>9</v>
      </c>
      <c r="J7745" s="6" t="s">
        <v>10</v>
      </c>
      <c r="K7745" s="7">
        <v>479.36080920000001</v>
      </c>
    </row>
    <row r="7746" spans="2:11" x14ac:dyDescent="0.35">
      <c r="B7746">
        <v>7727</v>
      </c>
      <c r="C7746" s="5">
        <v>132918</v>
      </c>
      <c r="D7746" s="6">
        <v>66</v>
      </c>
      <c r="E7746" s="6">
        <v>49</v>
      </c>
      <c r="F7746" s="6">
        <v>3</v>
      </c>
      <c r="G7746" s="6" t="s">
        <v>11</v>
      </c>
      <c r="H7746" s="6" t="s">
        <v>12</v>
      </c>
      <c r="I7746" s="6">
        <v>12</v>
      </c>
      <c r="J7746" s="6" t="s">
        <v>10</v>
      </c>
      <c r="K7746" s="7">
        <v>218.35645410000001</v>
      </c>
    </row>
    <row r="7747" spans="2:11" x14ac:dyDescent="0.35">
      <c r="B7747">
        <v>7728</v>
      </c>
      <c r="C7747" s="5">
        <v>154885</v>
      </c>
      <c r="D7747" s="6">
        <v>60</v>
      </c>
      <c r="E7747" s="6">
        <v>42</v>
      </c>
      <c r="F7747" s="6">
        <v>3</v>
      </c>
      <c r="G7747" s="6" t="s">
        <v>9</v>
      </c>
      <c r="H7747" s="6" t="s">
        <v>12</v>
      </c>
      <c r="I7747" s="6">
        <v>2</v>
      </c>
      <c r="J7747" s="6" t="s">
        <v>10</v>
      </c>
      <c r="K7747" s="7">
        <v>110.973556</v>
      </c>
    </row>
    <row r="7748" spans="2:11" x14ac:dyDescent="0.35">
      <c r="B7748">
        <v>7729</v>
      </c>
      <c r="C7748" s="5">
        <v>176279</v>
      </c>
      <c r="D7748" s="6">
        <v>66</v>
      </c>
      <c r="E7748" s="6">
        <v>47</v>
      </c>
      <c r="F7748" s="6">
        <v>3</v>
      </c>
      <c r="G7748" s="6" t="s">
        <v>11</v>
      </c>
      <c r="H7748" s="6" t="s">
        <v>12</v>
      </c>
      <c r="I7748" s="6">
        <v>14</v>
      </c>
      <c r="J7748" s="6" t="s">
        <v>10</v>
      </c>
      <c r="K7748" s="7">
        <v>149.8102519</v>
      </c>
    </row>
    <row r="7749" spans="2:11" x14ac:dyDescent="0.35">
      <c r="B7749">
        <v>7730</v>
      </c>
      <c r="C7749" s="5">
        <v>175429</v>
      </c>
      <c r="D7749" s="6">
        <v>61</v>
      </c>
      <c r="E7749" s="6">
        <v>43</v>
      </c>
      <c r="F7749" s="6">
        <v>3</v>
      </c>
      <c r="G7749" s="6" t="s">
        <v>11</v>
      </c>
      <c r="H7749" s="6" t="s">
        <v>5</v>
      </c>
      <c r="I7749" s="6">
        <v>6</v>
      </c>
      <c r="J7749" s="6" t="s">
        <v>10</v>
      </c>
      <c r="K7749" s="7">
        <v>269.42299609999998</v>
      </c>
    </row>
    <row r="7750" spans="2:11" x14ac:dyDescent="0.35">
      <c r="B7750">
        <v>7731</v>
      </c>
      <c r="C7750" s="5">
        <v>119404</v>
      </c>
      <c r="D7750" s="6">
        <v>44</v>
      </c>
      <c r="E7750" s="6">
        <v>27</v>
      </c>
      <c r="F7750" s="6">
        <v>3</v>
      </c>
      <c r="G7750" s="6" t="s">
        <v>11</v>
      </c>
      <c r="H7750" s="6" t="s">
        <v>5</v>
      </c>
      <c r="I7750" s="6">
        <v>14</v>
      </c>
      <c r="J7750" s="6" t="s">
        <v>10</v>
      </c>
      <c r="K7750" s="7">
        <v>335.57999530000001</v>
      </c>
    </row>
    <row r="7751" spans="2:11" x14ac:dyDescent="0.35">
      <c r="B7751">
        <v>7732</v>
      </c>
      <c r="C7751" s="5">
        <v>169397</v>
      </c>
      <c r="D7751" s="6">
        <v>25</v>
      </c>
      <c r="E7751" s="6">
        <v>6</v>
      </c>
      <c r="F7751" s="6">
        <v>3</v>
      </c>
      <c r="G7751" s="6" t="s">
        <v>9</v>
      </c>
      <c r="H7751" s="6" t="s">
        <v>5</v>
      </c>
      <c r="I7751" s="6">
        <v>0</v>
      </c>
      <c r="J7751" s="6" t="s">
        <v>13</v>
      </c>
      <c r="K7751" s="7">
        <v>578.23148900000001</v>
      </c>
    </row>
    <row r="7752" spans="2:11" x14ac:dyDescent="0.35">
      <c r="B7752">
        <v>7733</v>
      </c>
      <c r="C7752" s="5">
        <v>173000</v>
      </c>
      <c r="D7752" s="6">
        <v>56</v>
      </c>
      <c r="E7752" s="6">
        <v>38</v>
      </c>
      <c r="F7752" s="6">
        <v>3</v>
      </c>
      <c r="G7752" s="6" t="s">
        <v>9</v>
      </c>
      <c r="H7752" s="6" t="s">
        <v>5</v>
      </c>
      <c r="I7752" s="6">
        <v>5</v>
      </c>
      <c r="J7752" s="6" t="s">
        <v>10</v>
      </c>
      <c r="K7752" s="7">
        <v>455.61052089999998</v>
      </c>
    </row>
    <row r="7753" spans="2:11" x14ac:dyDescent="0.35">
      <c r="B7753">
        <v>7734</v>
      </c>
      <c r="C7753" s="5">
        <v>154293</v>
      </c>
      <c r="D7753" s="6">
        <v>22</v>
      </c>
      <c r="E7753" s="6">
        <v>4</v>
      </c>
      <c r="F7753" s="6">
        <v>3</v>
      </c>
      <c r="G7753" s="6" t="s">
        <v>9</v>
      </c>
      <c r="H7753" s="6" t="s">
        <v>5</v>
      </c>
      <c r="I7753" s="6">
        <v>13</v>
      </c>
      <c r="J7753" s="6" t="s">
        <v>10</v>
      </c>
      <c r="K7753" s="7">
        <v>497.74413759999999</v>
      </c>
    </row>
    <row r="7754" spans="2:11" x14ac:dyDescent="0.35">
      <c r="B7754">
        <v>7735</v>
      </c>
      <c r="C7754" s="5">
        <v>165301</v>
      </c>
      <c r="D7754" s="6">
        <v>28</v>
      </c>
      <c r="E7754" s="6">
        <v>11</v>
      </c>
      <c r="F7754" s="6">
        <v>3</v>
      </c>
      <c r="G7754" s="6" t="s">
        <v>9</v>
      </c>
      <c r="H7754" s="6" t="s">
        <v>12</v>
      </c>
      <c r="I7754" s="6">
        <v>7</v>
      </c>
      <c r="J7754" s="6" t="s">
        <v>10</v>
      </c>
      <c r="K7754" s="7">
        <v>400.66396750000001</v>
      </c>
    </row>
    <row r="7755" spans="2:11" x14ac:dyDescent="0.35">
      <c r="B7755">
        <v>7736</v>
      </c>
      <c r="C7755" s="5">
        <v>185449</v>
      </c>
      <c r="D7755" s="6">
        <v>42</v>
      </c>
      <c r="E7755" s="6">
        <v>25</v>
      </c>
      <c r="F7755" s="6">
        <v>3</v>
      </c>
      <c r="G7755" s="6" t="s">
        <v>9</v>
      </c>
      <c r="H7755" s="6" t="s">
        <v>5</v>
      </c>
      <c r="I7755" s="6">
        <v>8</v>
      </c>
      <c r="J7755" s="6" t="s">
        <v>10</v>
      </c>
      <c r="K7755" s="7">
        <v>349.62609070000002</v>
      </c>
    </row>
    <row r="7756" spans="2:11" x14ac:dyDescent="0.35">
      <c r="B7756">
        <v>7737</v>
      </c>
      <c r="C7756" s="5">
        <v>195547</v>
      </c>
      <c r="D7756" s="6">
        <v>24</v>
      </c>
      <c r="E7756" s="6">
        <v>5</v>
      </c>
      <c r="F7756" s="6">
        <v>3</v>
      </c>
      <c r="G7756" s="6" t="s">
        <v>11</v>
      </c>
      <c r="H7756" s="6" t="s">
        <v>12</v>
      </c>
      <c r="I7756" s="6">
        <v>10</v>
      </c>
      <c r="J7756" s="6" t="s">
        <v>10</v>
      </c>
      <c r="K7756" s="7">
        <v>455.02812089999998</v>
      </c>
    </row>
    <row r="7757" spans="2:11" x14ac:dyDescent="0.35">
      <c r="B7757">
        <v>7738</v>
      </c>
      <c r="C7757" s="5">
        <v>156600</v>
      </c>
      <c r="D7757" s="6">
        <v>64</v>
      </c>
      <c r="E7757" s="6">
        <v>43</v>
      </c>
      <c r="F7757" s="6">
        <v>3</v>
      </c>
      <c r="G7757" s="6" t="s">
        <v>11</v>
      </c>
      <c r="H7757" s="6" t="s">
        <v>5</v>
      </c>
      <c r="I7757" s="6">
        <v>8</v>
      </c>
      <c r="J7757" s="6" t="s">
        <v>10</v>
      </c>
      <c r="K7757" s="7">
        <v>184.29041290000001</v>
      </c>
    </row>
    <row r="7758" spans="2:11" x14ac:dyDescent="0.35">
      <c r="B7758">
        <v>7739</v>
      </c>
      <c r="C7758" s="5">
        <v>151323</v>
      </c>
      <c r="D7758" s="6">
        <v>68</v>
      </c>
      <c r="E7758" s="6">
        <v>47</v>
      </c>
      <c r="F7758" s="6">
        <v>3</v>
      </c>
      <c r="G7758" s="6" t="s">
        <v>9</v>
      </c>
      <c r="H7758" s="6" t="s">
        <v>12</v>
      </c>
      <c r="I7758" s="6">
        <v>11</v>
      </c>
      <c r="J7758" s="6" t="s">
        <v>10</v>
      </c>
      <c r="K7758" s="7">
        <v>309.92026240000001</v>
      </c>
    </row>
    <row r="7759" spans="2:11" x14ac:dyDescent="0.35">
      <c r="B7759">
        <v>7740</v>
      </c>
      <c r="C7759" s="5">
        <v>169126</v>
      </c>
      <c r="D7759" s="6">
        <v>33</v>
      </c>
      <c r="E7759" s="6">
        <v>13</v>
      </c>
      <c r="F7759" s="6">
        <v>3</v>
      </c>
      <c r="G7759" s="6" t="s">
        <v>11</v>
      </c>
      <c r="H7759" s="6" t="s">
        <v>5</v>
      </c>
      <c r="I7759" s="6">
        <v>5</v>
      </c>
      <c r="J7759" s="6" t="s">
        <v>10</v>
      </c>
      <c r="K7759" s="7">
        <v>435.12046889999999</v>
      </c>
    </row>
    <row r="7760" spans="2:11" x14ac:dyDescent="0.35">
      <c r="B7760">
        <v>7741</v>
      </c>
      <c r="C7760" s="5">
        <v>144873</v>
      </c>
      <c r="D7760" s="6">
        <v>23</v>
      </c>
      <c r="E7760" s="6">
        <v>4</v>
      </c>
      <c r="F7760" s="6">
        <v>3</v>
      </c>
      <c r="G7760" s="6" t="s">
        <v>9</v>
      </c>
      <c r="H7760" s="6" t="s">
        <v>12</v>
      </c>
      <c r="I7760" s="6">
        <v>2</v>
      </c>
      <c r="J7760" s="6" t="s">
        <v>13</v>
      </c>
      <c r="K7760" s="7">
        <v>1435.870915</v>
      </c>
    </row>
    <row r="7761" spans="2:11" x14ac:dyDescent="0.35">
      <c r="B7761">
        <v>7742</v>
      </c>
      <c r="C7761" s="5">
        <v>140641</v>
      </c>
      <c r="D7761" s="6">
        <v>67</v>
      </c>
      <c r="E7761" s="6">
        <v>47</v>
      </c>
      <c r="F7761" s="6">
        <v>3</v>
      </c>
      <c r="G7761" s="6" t="s">
        <v>11</v>
      </c>
      <c r="H7761" s="6" t="s">
        <v>12</v>
      </c>
      <c r="I7761" s="6">
        <v>13</v>
      </c>
      <c r="J7761" s="6" t="s">
        <v>10</v>
      </c>
      <c r="K7761" s="7">
        <v>115.21462889999999</v>
      </c>
    </row>
    <row r="7762" spans="2:11" x14ac:dyDescent="0.35">
      <c r="B7762">
        <v>7743</v>
      </c>
      <c r="C7762" s="5">
        <v>192823</v>
      </c>
      <c r="D7762" s="6">
        <v>23</v>
      </c>
      <c r="E7762" s="6">
        <v>5</v>
      </c>
      <c r="F7762" s="6">
        <v>3</v>
      </c>
      <c r="G7762" s="6" t="s">
        <v>11</v>
      </c>
      <c r="H7762" s="6" t="s">
        <v>12</v>
      </c>
      <c r="I7762" s="6">
        <v>13</v>
      </c>
      <c r="J7762" s="6" t="s">
        <v>10</v>
      </c>
      <c r="K7762" s="7">
        <v>449.3817899</v>
      </c>
    </row>
    <row r="7763" spans="2:11" x14ac:dyDescent="0.35">
      <c r="B7763">
        <v>7744</v>
      </c>
      <c r="C7763" s="5">
        <v>161672</v>
      </c>
      <c r="D7763" s="6">
        <v>41</v>
      </c>
      <c r="E7763" s="6">
        <v>24</v>
      </c>
      <c r="F7763" s="6">
        <v>3</v>
      </c>
      <c r="G7763" s="6" t="s">
        <v>9</v>
      </c>
      <c r="H7763" s="6" t="s">
        <v>12</v>
      </c>
      <c r="I7763" s="6">
        <v>8</v>
      </c>
      <c r="J7763" s="6" t="s">
        <v>10</v>
      </c>
      <c r="K7763" s="7">
        <v>415.22787260000001</v>
      </c>
    </row>
    <row r="7764" spans="2:11" x14ac:dyDescent="0.35">
      <c r="B7764">
        <v>7745</v>
      </c>
      <c r="C7764" s="5">
        <v>180356</v>
      </c>
      <c r="D7764" s="6">
        <v>53</v>
      </c>
      <c r="E7764" s="6">
        <v>36</v>
      </c>
      <c r="F7764" s="6">
        <v>3</v>
      </c>
      <c r="G7764" s="6" t="s">
        <v>11</v>
      </c>
      <c r="H7764" s="6" t="s">
        <v>5</v>
      </c>
      <c r="I7764" s="6">
        <v>14</v>
      </c>
      <c r="J7764" s="6" t="s">
        <v>10</v>
      </c>
      <c r="K7764" s="7">
        <v>146.83126849999999</v>
      </c>
    </row>
    <row r="7765" spans="2:11" x14ac:dyDescent="0.35">
      <c r="B7765">
        <v>7746</v>
      </c>
      <c r="C7765" s="5">
        <v>112884</v>
      </c>
      <c r="D7765" s="6">
        <v>63</v>
      </c>
      <c r="E7765" s="6">
        <v>46</v>
      </c>
      <c r="F7765" s="6">
        <v>3</v>
      </c>
      <c r="G7765" s="6" t="s">
        <v>11</v>
      </c>
      <c r="H7765" s="6" t="s">
        <v>5</v>
      </c>
      <c r="I7765" s="6">
        <v>6</v>
      </c>
      <c r="J7765" s="6" t="s">
        <v>10</v>
      </c>
      <c r="K7765" s="7">
        <v>178.77046060000001</v>
      </c>
    </row>
    <row r="7766" spans="2:11" x14ac:dyDescent="0.35">
      <c r="B7766">
        <v>7747</v>
      </c>
      <c r="C7766" s="5">
        <v>132418</v>
      </c>
      <c r="D7766" s="6">
        <v>16</v>
      </c>
      <c r="E7766" s="6" t="s">
        <v>14</v>
      </c>
      <c r="F7766" s="6">
        <v>3</v>
      </c>
      <c r="G7766" s="6" t="s">
        <v>9</v>
      </c>
      <c r="H7766" s="6" t="s">
        <v>5</v>
      </c>
      <c r="I7766" s="6">
        <v>9</v>
      </c>
      <c r="J7766" s="6" t="s">
        <v>13</v>
      </c>
      <c r="K7766" s="7">
        <v>720.03877560000001</v>
      </c>
    </row>
    <row r="7767" spans="2:11" x14ac:dyDescent="0.35">
      <c r="B7767">
        <v>7748</v>
      </c>
      <c r="C7767" s="5">
        <v>114219</v>
      </c>
      <c r="D7767" s="6">
        <v>24</v>
      </c>
      <c r="E7767" s="6">
        <v>5</v>
      </c>
      <c r="F7767" s="6">
        <v>3</v>
      </c>
      <c r="G7767" s="6" t="s">
        <v>9</v>
      </c>
      <c r="H7767" s="6" t="s">
        <v>12</v>
      </c>
      <c r="I7767" s="6">
        <v>12</v>
      </c>
      <c r="J7767" s="6" t="s">
        <v>13</v>
      </c>
      <c r="K7767" s="7">
        <v>951.36064550000003</v>
      </c>
    </row>
    <row r="7768" spans="2:11" x14ac:dyDescent="0.35">
      <c r="B7768">
        <v>7749</v>
      </c>
      <c r="C7768" s="5">
        <v>194273</v>
      </c>
      <c r="D7768" s="6">
        <v>46</v>
      </c>
      <c r="E7768" s="6">
        <v>25</v>
      </c>
      <c r="F7768" s="6">
        <v>3</v>
      </c>
      <c r="G7768" s="6" t="s">
        <v>11</v>
      </c>
      <c r="H7768" s="6" t="s">
        <v>12</v>
      </c>
      <c r="I7768" s="6">
        <v>7</v>
      </c>
      <c r="J7768" s="6" t="s">
        <v>10</v>
      </c>
      <c r="K7768" s="7">
        <v>463.02352780000001</v>
      </c>
    </row>
    <row r="7769" spans="2:11" x14ac:dyDescent="0.35">
      <c r="B7769">
        <v>7750</v>
      </c>
      <c r="C7769" s="5">
        <v>142065</v>
      </c>
      <c r="D7769" s="6">
        <v>44</v>
      </c>
      <c r="E7769" s="6">
        <v>23</v>
      </c>
      <c r="F7769" s="6">
        <v>3</v>
      </c>
      <c r="G7769" s="6" t="s">
        <v>9</v>
      </c>
      <c r="H7769" s="6" t="s">
        <v>12</v>
      </c>
      <c r="I7769" s="6">
        <v>8</v>
      </c>
      <c r="J7769" s="6" t="s">
        <v>10</v>
      </c>
      <c r="K7769" s="7">
        <v>402.0038533</v>
      </c>
    </row>
    <row r="7770" spans="2:11" x14ac:dyDescent="0.35">
      <c r="B7770">
        <v>7751</v>
      </c>
      <c r="C7770" s="5">
        <v>139146</v>
      </c>
      <c r="D7770" s="6">
        <v>43</v>
      </c>
      <c r="E7770" s="6">
        <v>22</v>
      </c>
      <c r="F7770" s="6">
        <v>3</v>
      </c>
      <c r="G7770" s="6" t="s">
        <v>9</v>
      </c>
      <c r="H7770" s="6" t="s">
        <v>5</v>
      </c>
      <c r="I7770" s="6">
        <v>12</v>
      </c>
      <c r="J7770" s="6" t="s">
        <v>10</v>
      </c>
      <c r="K7770" s="7">
        <v>254.25833370000001</v>
      </c>
    </row>
    <row r="7771" spans="2:11" x14ac:dyDescent="0.35">
      <c r="B7771">
        <v>7752</v>
      </c>
      <c r="C7771" s="5">
        <v>138606</v>
      </c>
      <c r="D7771" s="6">
        <v>67</v>
      </c>
      <c r="E7771" s="6">
        <v>47</v>
      </c>
      <c r="F7771" s="6">
        <v>3</v>
      </c>
      <c r="G7771" s="6" t="s">
        <v>9</v>
      </c>
      <c r="H7771" s="6" t="s">
        <v>5</v>
      </c>
      <c r="I7771" s="6">
        <v>10</v>
      </c>
      <c r="J7771" s="6" t="s">
        <v>10</v>
      </c>
      <c r="K7771" s="7">
        <v>306.83425849999998</v>
      </c>
    </row>
    <row r="7772" spans="2:11" x14ac:dyDescent="0.35">
      <c r="B7772">
        <v>7753</v>
      </c>
      <c r="C7772" s="5">
        <v>162466</v>
      </c>
      <c r="D7772" s="6">
        <v>68</v>
      </c>
      <c r="E7772" s="6">
        <v>47</v>
      </c>
      <c r="F7772" s="6">
        <v>3</v>
      </c>
      <c r="G7772" s="6" t="s">
        <v>11</v>
      </c>
      <c r="H7772" s="6" t="s">
        <v>5</v>
      </c>
      <c r="I7772" s="6">
        <v>4</v>
      </c>
      <c r="J7772" s="6" t="s">
        <v>10</v>
      </c>
      <c r="K7772" s="7">
        <v>184.75578970000001</v>
      </c>
    </row>
    <row r="7773" spans="2:11" x14ac:dyDescent="0.35">
      <c r="B7773">
        <v>7754</v>
      </c>
      <c r="C7773" s="5">
        <v>119703</v>
      </c>
      <c r="D7773" s="6">
        <v>68</v>
      </c>
      <c r="E7773" s="6">
        <v>50</v>
      </c>
      <c r="F7773" s="6">
        <v>3</v>
      </c>
      <c r="G7773" s="6" t="s">
        <v>11</v>
      </c>
      <c r="H7773" s="6" t="s">
        <v>12</v>
      </c>
      <c r="I7773" s="6">
        <v>9</v>
      </c>
      <c r="J7773" s="6" t="s">
        <v>10</v>
      </c>
      <c r="K7773" s="7">
        <v>219.15498930000001</v>
      </c>
    </row>
    <row r="7774" spans="2:11" x14ac:dyDescent="0.35">
      <c r="B7774">
        <v>7755</v>
      </c>
      <c r="C7774" s="5">
        <v>163980</v>
      </c>
      <c r="D7774" s="6">
        <v>2</v>
      </c>
      <c r="E7774" s="6">
        <v>28</v>
      </c>
      <c r="F7774" s="6">
        <v>3</v>
      </c>
      <c r="G7774" s="6" t="s">
        <v>11</v>
      </c>
      <c r="H7774" s="6" t="s">
        <v>5</v>
      </c>
      <c r="I7774" s="6">
        <v>5</v>
      </c>
      <c r="J7774" s="6" t="s">
        <v>13</v>
      </c>
      <c r="K7774" s="7">
        <v>626.3339813</v>
      </c>
    </row>
    <row r="7775" spans="2:11" x14ac:dyDescent="0.35">
      <c r="B7775">
        <v>7756</v>
      </c>
      <c r="C7775" s="5">
        <v>115914</v>
      </c>
      <c r="D7775" s="6">
        <v>19</v>
      </c>
      <c r="E7775" s="6" t="s">
        <v>14</v>
      </c>
      <c r="F7775" s="6">
        <v>3</v>
      </c>
      <c r="G7775" s="6" t="s">
        <v>11</v>
      </c>
      <c r="H7775" s="6" t="s">
        <v>12</v>
      </c>
      <c r="I7775" s="6">
        <v>5</v>
      </c>
      <c r="J7775" s="6" t="s">
        <v>13</v>
      </c>
      <c r="K7775" s="7">
        <v>636.94769580000002</v>
      </c>
    </row>
    <row r="7776" spans="2:11" x14ac:dyDescent="0.35">
      <c r="B7776">
        <v>7757</v>
      </c>
      <c r="C7776" s="5">
        <v>163824</v>
      </c>
      <c r="D7776" s="6">
        <v>20</v>
      </c>
      <c r="E7776" s="6">
        <v>2</v>
      </c>
      <c r="F7776" s="6">
        <v>3</v>
      </c>
      <c r="G7776" s="6" t="s">
        <v>11</v>
      </c>
      <c r="H7776" s="6" t="s">
        <v>5</v>
      </c>
      <c r="I7776" s="6">
        <v>11</v>
      </c>
      <c r="J7776" s="6" t="s">
        <v>10</v>
      </c>
      <c r="K7776" s="7">
        <v>266.7945785</v>
      </c>
    </row>
    <row r="7777" spans="2:11" x14ac:dyDescent="0.35">
      <c r="B7777">
        <v>7758</v>
      </c>
      <c r="C7777" s="5">
        <v>165974</v>
      </c>
      <c r="D7777" s="6">
        <v>20</v>
      </c>
      <c r="E7777" s="6">
        <v>3</v>
      </c>
      <c r="F7777" s="6">
        <v>3</v>
      </c>
      <c r="G7777" s="6" t="s">
        <v>11</v>
      </c>
      <c r="H7777" s="6" t="s">
        <v>5</v>
      </c>
      <c r="I7777" s="6">
        <v>1</v>
      </c>
      <c r="J7777" s="6" t="s">
        <v>13</v>
      </c>
      <c r="K7777" s="7">
        <v>587.98439540000004</v>
      </c>
    </row>
    <row r="7778" spans="2:11" x14ac:dyDescent="0.35">
      <c r="B7778">
        <v>7759</v>
      </c>
      <c r="C7778" s="5">
        <v>182472</v>
      </c>
      <c r="D7778" s="6">
        <v>28</v>
      </c>
      <c r="E7778" s="6">
        <v>9</v>
      </c>
      <c r="F7778" s="6">
        <v>3</v>
      </c>
      <c r="G7778" s="6" t="s">
        <v>9</v>
      </c>
      <c r="H7778" s="6" t="s">
        <v>12</v>
      </c>
      <c r="I7778" s="6">
        <v>12</v>
      </c>
      <c r="J7778" s="6" t="s">
        <v>10</v>
      </c>
      <c r="K7778" s="7">
        <v>345.08668310000002</v>
      </c>
    </row>
    <row r="7779" spans="2:11" x14ac:dyDescent="0.35">
      <c r="B7779">
        <v>7760</v>
      </c>
      <c r="C7779" s="5">
        <v>198956</v>
      </c>
      <c r="D7779" s="6">
        <v>17</v>
      </c>
      <c r="E7779" s="6">
        <v>0</v>
      </c>
      <c r="F7779" s="6">
        <v>3</v>
      </c>
      <c r="G7779" s="6" t="s">
        <v>9</v>
      </c>
      <c r="H7779" s="6" t="s">
        <v>12</v>
      </c>
      <c r="I7779" s="6">
        <v>12</v>
      </c>
      <c r="J7779" s="6" t="s">
        <v>13</v>
      </c>
      <c r="K7779" s="7">
        <v>989.51844800000003</v>
      </c>
    </row>
    <row r="7780" spans="2:11" x14ac:dyDescent="0.35">
      <c r="B7780">
        <v>7761</v>
      </c>
      <c r="C7780" s="5">
        <v>155517</v>
      </c>
      <c r="D7780" s="6">
        <v>60</v>
      </c>
      <c r="E7780" s="6">
        <v>40</v>
      </c>
      <c r="F7780" s="6">
        <v>3</v>
      </c>
      <c r="G7780" s="6" t="s">
        <v>11</v>
      </c>
      <c r="H7780" s="6" t="s">
        <v>12</v>
      </c>
      <c r="I7780" s="6">
        <v>5</v>
      </c>
      <c r="J7780" s="6" t="s">
        <v>10</v>
      </c>
      <c r="K7780" s="7">
        <v>51.846140920000003</v>
      </c>
    </row>
    <row r="7781" spans="2:11" x14ac:dyDescent="0.35">
      <c r="B7781">
        <v>7762</v>
      </c>
      <c r="C7781" s="5">
        <v>157575</v>
      </c>
      <c r="D7781" s="6">
        <v>19</v>
      </c>
      <c r="E7781" s="6">
        <v>1</v>
      </c>
      <c r="F7781" s="6">
        <v>3</v>
      </c>
      <c r="G7781" s="6" t="s">
        <v>9</v>
      </c>
      <c r="H7781" s="6" t="s">
        <v>12</v>
      </c>
      <c r="I7781" s="6">
        <v>7</v>
      </c>
      <c r="J7781" s="6" t="s">
        <v>13</v>
      </c>
      <c r="K7781" s="7">
        <v>825.40408349999996</v>
      </c>
    </row>
    <row r="7782" spans="2:11" x14ac:dyDescent="0.35">
      <c r="B7782">
        <v>7763</v>
      </c>
      <c r="C7782" s="5">
        <v>140599</v>
      </c>
      <c r="D7782" s="6">
        <v>23</v>
      </c>
      <c r="E7782" s="6">
        <v>4</v>
      </c>
      <c r="F7782" s="6">
        <v>3</v>
      </c>
      <c r="G7782" s="6" t="s">
        <v>11</v>
      </c>
      <c r="H7782" s="6" t="s">
        <v>12</v>
      </c>
      <c r="I7782" s="6">
        <v>2</v>
      </c>
      <c r="J7782" s="6" t="s">
        <v>10</v>
      </c>
      <c r="K7782" s="7">
        <v>478.96292119999998</v>
      </c>
    </row>
    <row r="7783" spans="2:11" x14ac:dyDescent="0.35">
      <c r="B7783">
        <v>7764</v>
      </c>
      <c r="C7783" s="5">
        <v>110488</v>
      </c>
      <c r="D7783" s="6">
        <v>19</v>
      </c>
      <c r="E7783" s="6">
        <v>1</v>
      </c>
      <c r="F7783" s="6">
        <v>3</v>
      </c>
      <c r="G7783" s="6" t="s">
        <v>9</v>
      </c>
      <c r="H7783" s="6" t="s">
        <v>5</v>
      </c>
      <c r="I7783" s="6">
        <v>12</v>
      </c>
      <c r="J7783" s="6" t="s">
        <v>10</v>
      </c>
      <c r="K7783" s="7">
        <v>163.8360284</v>
      </c>
    </row>
    <row r="7784" spans="2:11" x14ac:dyDescent="0.35">
      <c r="B7784">
        <v>7765</v>
      </c>
      <c r="C7784" s="5">
        <v>135846</v>
      </c>
      <c r="D7784" s="6">
        <v>43</v>
      </c>
      <c r="E7784" s="6">
        <v>24</v>
      </c>
      <c r="F7784" s="6">
        <v>3</v>
      </c>
      <c r="G7784" s="6" t="s">
        <v>9</v>
      </c>
      <c r="H7784" s="6" t="s">
        <v>5</v>
      </c>
      <c r="I7784" s="6">
        <v>14</v>
      </c>
      <c r="J7784" s="6" t="s">
        <v>10</v>
      </c>
      <c r="K7784" s="7">
        <v>168.73953330000001</v>
      </c>
    </row>
    <row r="7785" spans="2:11" x14ac:dyDescent="0.35">
      <c r="B7785">
        <v>7766</v>
      </c>
      <c r="C7785" s="5">
        <v>180305</v>
      </c>
      <c r="D7785" s="6">
        <v>36</v>
      </c>
      <c r="E7785" s="6">
        <v>18</v>
      </c>
      <c r="F7785" s="6">
        <v>3</v>
      </c>
      <c r="G7785" s="6" t="s">
        <v>9</v>
      </c>
      <c r="H7785" s="6" t="s">
        <v>12</v>
      </c>
      <c r="I7785" s="6">
        <v>3</v>
      </c>
      <c r="J7785" s="6" t="s">
        <v>10</v>
      </c>
      <c r="K7785" s="7">
        <v>445.76989570000001</v>
      </c>
    </row>
    <row r="7786" spans="2:11" x14ac:dyDescent="0.35">
      <c r="B7786">
        <v>7767</v>
      </c>
      <c r="C7786" s="5">
        <v>197733</v>
      </c>
      <c r="D7786" s="6">
        <v>17</v>
      </c>
      <c r="E7786" s="6">
        <v>0</v>
      </c>
      <c r="F7786" s="6">
        <v>3</v>
      </c>
      <c r="G7786" s="6" t="s">
        <v>9</v>
      </c>
      <c r="H7786" s="6" t="s">
        <v>12</v>
      </c>
      <c r="I7786" s="6">
        <v>8</v>
      </c>
      <c r="J7786" s="6" t="s">
        <v>13</v>
      </c>
      <c r="K7786" s="7">
        <v>857.95761749999997</v>
      </c>
    </row>
    <row r="7787" spans="2:11" x14ac:dyDescent="0.35">
      <c r="B7787">
        <v>7768</v>
      </c>
      <c r="C7787" s="5">
        <v>156288</v>
      </c>
      <c r="D7787" s="6">
        <v>62</v>
      </c>
      <c r="E7787" s="6">
        <v>43</v>
      </c>
      <c r="F7787" s="6">
        <v>3</v>
      </c>
      <c r="G7787" s="6" t="s">
        <v>9</v>
      </c>
      <c r="H7787" s="6" t="s">
        <v>12</v>
      </c>
      <c r="I7787" s="6">
        <v>10</v>
      </c>
      <c r="J7787" s="6" t="s">
        <v>10</v>
      </c>
      <c r="K7787" s="7">
        <v>122.18966639999999</v>
      </c>
    </row>
    <row r="7788" spans="2:11" x14ac:dyDescent="0.35">
      <c r="B7788">
        <v>7769</v>
      </c>
      <c r="C7788" s="5">
        <v>183874</v>
      </c>
      <c r="D7788" s="6">
        <v>114</v>
      </c>
      <c r="E7788" s="6">
        <v>18</v>
      </c>
      <c r="F7788" s="6">
        <v>3</v>
      </c>
      <c r="G7788" s="6" t="s">
        <v>9</v>
      </c>
      <c r="H7788" s="6" t="s">
        <v>5</v>
      </c>
      <c r="I7788" s="6">
        <v>3</v>
      </c>
      <c r="J7788" s="6" t="s">
        <v>13</v>
      </c>
      <c r="K7788" s="7">
        <v>702.01785210000003</v>
      </c>
    </row>
    <row r="7789" spans="2:11" x14ac:dyDescent="0.35">
      <c r="B7789">
        <v>7770</v>
      </c>
      <c r="C7789" s="5">
        <v>178009</v>
      </c>
      <c r="D7789" s="6">
        <v>39</v>
      </c>
      <c r="E7789" s="6">
        <v>19</v>
      </c>
      <c r="F7789" s="6">
        <v>3</v>
      </c>
      <c r="G7789" s="6" t="s">
        <v>11</v>
      </c>
      <c r="H7789" s="6" t="s">
        <v>5</v>
      </c>
      <c r="I7789" s="6">
        <v>10</v>
      </c>
      <c r="J7789" s="6" t="s">
        <v>10</v>
      </c>
      <c r="K7789" s="7">
        <v>391.65163940000002</v>
      </c>
    </row>
    <row r="7790" spans="2:11" x14ac:dyDescent="0.35">
      <c r="B7790">
        <v>7771</v>
      </c>
      <c r="C7790" s="5">
        <v>152227</v>
      </c>
      <c r="D7790" s="6">
        <v>22</v>
      </c>
      <c r="E7790" s="6">
        <v>5</v>
      </c>
      <c r="F7790" s="6">
        <v>3</v>
      </c>
      <c r="G7790" s="6" t="s">
        <v>11</v>
      </c>
      <c r="H7790" s="6" t="s">
        <v>5</v>
      </c>
      <c r="I7790" s="6">
        <v>14</v>
      </c>
      <c r="J7790" s="6" t="s">
        <v>10</v>
      </c>
      <c r="K7790" s="7">
        <v>244.57336939999999</v>
      </c>
    </row>
    <row r="7791" spans="2:11" x14ac:dyDescent="0.35">
      <c r="B7791">
        <v>7772</v>
      </c>
      <c r="C7791" s="5">
        <v>133471</v>
      </c>
      <c r="D7791" s="6">
        <v>56</v>
      </c>
      <c r="E7791" s="6">
        <v>39</v>
      </c>
      <c r="F7791" s="6">
        <v>3</v>
      </c>
      <c r="G7791" s="6" t="s">
        <v>11</v>
      </c>
      <c r="H7791" s="6" t="s">
        <v>5</v>
      </c>
      <c r="I7791" s="6">
        <v>3</v>
      </c>
      <c r="J7791" s="6" t="s">
        <v>10</v>
      </c>
      <c r="K7791" s="7">
        <v>490.7600314</v>
      </c>
    </row>
    <row r="7792" spans="2:11" x14ac:dyDescent="0.35">
      <c r="B7792">
        <v>7773</v>
      </c>
      <c r="C7792" s="5">
        <v>113698</v>
      </c>
      <c r="D7792" s="6">
        <v>37</v>
      </c>
      <c r="E7792" s="6">
        <v>19</v>
      </c>
      <c r="F7792" s="6">
        <v>3</v>
      </c>
      <c r="G7792" s="6" t="s">
        <v>11</v>
      </c>
      <c r="H7792" s="6" t="s">
        <v>12</v>
      </c>
      <c r="I7792" s="6">
        <v>9</v>
      </c>
      <c r="J7792" s="6" t="s">
        <v>10</v>
      </c>
      <c r="K7792" s="7">
        <v>446.41844470000001</v>
      </c>
    </row>
    <row r="7793" spans="2:11" x14ac:dyDescent="0.35">
      <c r="B7793">
        <v>7774</v>
      </c>
      <c r="C7793" s="5">
        <v>168622</v>
      </c>
      <c r="D7793" s="6">
        <v>18</v>
      </c>
      <c r="E7793" s="6">
        <v>0</v>
      </c>
      <c r="F7793" s="6">
        <v>3</v>
      </c>
      <c r="G7793" s="6" t="s">
        <v>11</v>
      </c>
      <c r="H7793" s="6" t="s">
        <v>5</v>
      </c>
      <c r="I7793" s="6">
        <v>14</v>
      </c>
      <c r="J7793" s="6" t="s">
        <v>10</v>
      </c>
      <c r="K7793" s="7">
        <v>185.87236419999999</v>
      </c>
    </row>
    <row r="7794" spans="2:11" x14ac:dyDescent="0.35">
      <c r="B7794">
        <v>7775</v>
      </c>
      <c r="C7794" s="5">
        <v>153899</v>
      </c>
      <c r="D7794" s="6">
        <v>25</v>
      </c>
      <c r="E7794" s="6">
        <v>7</v>
      </c>
      <c r="F7794" s="6">
        <v>3</v>
      </c>
      <c r="G7794" s="6" t="s">
        <v>11</v>
      </c>
      <c r="H7794" s="6" t="s">
        <v>5</v>
      </c>
      <c r="I7794" s="6">
        <v>8</v>
      </c>
      <c r="J7794" s="6" t="s">
        <v>10</v>
      </c>
      <c r="K7794" s="7">
        <v>368.7636096</v>
      </c>
    </row>
    <row r="7795" spans="2:11" x14ac:dyDescent="0.35">
      <c r="B7795">
        <v>7776</v>
      </c>
      <c r="C7795" s="5">
        <v>167819</v>
      </c>
      <c r="D7795" s="6">
        <v>21</v>
      </c>
      <c r="E7795" s="6">
        <v>2</v>
      </c>
      <c r="F7795" s="6">
        <v>3</v>
      </c>
      <c r="G7795" s="6" t="s">
        <v>11</v>
      </c>
      <c r="H7795" s="6" t="s">
        <v>5</v>
      </c>
      <c r="I7795" s="6">
        <v>14</v>
      </c>
      <c r="J7795" s="6" t="s">
        <v>10</v>
      </c>
      <c r="K7795" s="7">
        <v>151.41834420000001</v>
      </c>
    </row>
    <row r="7796" spans="2:11" x14ac:dyDescent="0.35">
      <c r="B7796">
        <v>7777</v>
      </c>
      <c r="C7796" s="5">
        <v>136609</v>
      </c>
      <c r="D7796" s="6">
        <v>18</v>
      </c>
      <c r="E7796" s="6">
        <v>1</v>
      </c>
      <c r="F7796" s="6">
        <v>3</v>
      </c>
      <c r="G7796" s="6" t="s">
        <v>11</v>
      </c>
      <c r="H7796" s="6" t="s">
        <v>12</v>
      </c>
      <c r="I7796" s="6">
        <v>14</v>
      </c>
      <c r="J7796" s="6" t="s">
        <v>10</v>
      </c>
      <c r="K7796" s="7">
        <v>438.12888099999998</v>
      </c>
    </row>
    <row r="7797" spans="2:11" x14ac:dyDescent="0.35">
      <c r="B7797">
        <v>7778</v>
      </c>
      <c r="C7797" s="5">
        <v>119928</v>
      </c>
      <c r="D7797" s="6">
        <v>23</v>
      </c>
      <c r="E7797" s="6">
        <v>6</v>
      </c>
      <c r="F7797" s="6">
        <v>3</v>
      </c>
      <c r="G7797" s="6" t="s">
        <v>11</v>
      </c>
      <c r="H7797" s="6" t="s">
        <v>12</v>
      </c>
      <c r="I7797" s="6">
        <v>11</v>
      </c>
      <c r="J7797" s="6" t="s">
        <v>10</v>
      </c>
      <c r="K7797" s="7">
        <v>400.65223709999998</v>
      </c>
    </row>
    <row r="7798" spans="2:11" x14ac:dyDescent="0.35">
      <c r="B7798">
        <v>7779</v>
      </c>
      <c r="C7798" s="5">
        <v>133531</v>
      </c>
      <c r="D7798" s="6">
        <v>17</v>
      </c>
      <c r="E7798" s="6" t="s">
        <v>14</v>
      </c>
      <c r="F7798" s="6">
        <v>3</v>
      </c>
      <c r="G7798" s="6" t="s">
        <v>11</v>
      </c>
      <c r="H7798" s="6" t="s">
        <v>12</v>
      </c>
      <c r="I7798" s="6">
        <v>15</v>
      </c>
      <c r="J7798" s="6" t="s">
        <v>10</v>
      </c>
      <c r="K7798" s="7">
        <v>256.56467659999998</v>
      </c>
    </row>
    <row r="7799" spans="2:11" x14ac:dyDescent="0.35">
      <c r="B7799">
        <v>7780</v>
      </c>
      <c r="C7799" s="5">
        <v>166108</v>
      </c>
      <c r="D7799" s="6">
        <v>22</v>
      </c>
      <c r="E7799" s="6">
        <v>4</v>
      </c>
      <c r="F7799" s="6">
        <v>3</v>
      </c>
      <c r="G7799" s="6" t="s">
        <v>9</v>
      </c>
      <c r="H7799" s="6" t="s">
        <v>12</v>
      </c>
      <c r="I7799" s="6">
        <v>6</v>
      </c>
      <c r="J7799" s="6" t="s">
        <v>13</v>
      </c>
      <c r="K7799" s="7">
        <v>1216.5544420000001</v>
      </c>
    </row>
    <row r="7800" spans="2:11" x14ac:dyDescent="0.35">
      <c r="B7800">
        <v>7781</v>
      </c>
      <c r="C7800" s="5">
        <v>134238</v>
      </c>
      <c r="D7800" s="6">
        <v>111</v>
      </c>
      <c r="E7800" s="6">
        <v>43</v>
      </c>
      <c r="F7800" s="6">
        <v>3</v>
      </c>
      <c r="G7800" s="6" t="s">
        <v>9</v>
      </c>
      <c r="H7800" s="6" t="s">
        <v>5</v>
      </c>
      <c r="I7800" s="6">
        <v>14</v>
      </c>
      <c r="J7800" s="6" t="s">
        <v>10</v>
      </c>
      <c r="K7800" s="7">
        <v>191.25454189999999</v>
      </c>
    </row>
    <row r="7801" spans="2:11" x14ac:dyDescent="0.35">
      <c r="B7801">
        <v>7782</v>
      </c>
      <c r="C7801" s="5">
        <v>100532</v>
      </c>
      <c r="D7801" s="6">
        <v>67</v>
      </c>
      <c r="E7801" s="6">
        <v>47</v>
      </c>
      <c r="F7801" s="6">
        <v>3</v>
      </c>
      <c r="G7801" s="6" t="s">
        <v>9</v>
      </c>
      <c r="H7801" s="6" t="s">
        <v>5</v>
      </c>
      <c r="I7801" s="6">
        <v>9</v>
      </c>
      <c r="J7801" s="6" t="s">
        <v>10</v>
      </c>
      <c r="K7801" s="7">
        <v>235.46457419999999</v>
      </c>
    </row>
    <row r="7802" spans="2:11" x14ac:dyDescent="0.35">
      <c r="B7802">
        <v>7783</v>
      </c>
      <c r="C7802" s="5">
        <v>158241</v>
      </c>
      <c r="D7802" s="6">
        <v>17</v>
      </c>
      <c r="E7802" s="6">
        <v>0</v>
      </c>
      <c r="F7802" s="6">
        <v>3</v>
      </c>
      <c r="G7802" s="6" t="s">
        <v>11</v>
      </c>
      <c r="H7802" s="6" t="s">
        <v>12</v>
      </c>
      <c r="I7802" s="6">
        <v>11</v>
      </c>
      <c r="J7802" s="6" t="s">
        <v>10</v>
      </c>
      <c r="K7802" s="7">
        <v>294.09720019999997</v>
      </c>
    </row>
    <row r="7803" spans="2:11" x14ac:dyDescent="0.35">
      <c r="B7803">
        <v>7784</v>
      </c>
      <c r="C7803" s="5">
        <v>153031</v>
      </c>
      <c r="D7803" s="6">
        <v>64</v>
      </c>
      <c r="E7803" s="6">
        <v>45</v>
      </c>
      <c r="F7803" s="6">
        <v>3</v>
      </c>
      <c r="G7803" s="6" t="s">
        <v>9</v>
      </c>
      <c r="H7803" s="6" t="s">
        <v>5</v>
      </c>
      <c r="I7803" s="6">
        <v>7</v>
      </c>
      <c r="J7803" s="6" t="s">
        <v>10</v>
      </c>
      <c r="K7803" s="7">
        <v>241.2137582</v>
      </c>
    </row>
    <row r="7804" spans="2:11" x14ac:dyDescent="0.35">
      <c r="B7804">
        <v>7785</v>
      </c>
      <c r="C7804" s="5">
        <v>144536</v>
      </c>
      <c r="D7804" s="6">
        <v>62</v>
      </c>
      <c r="E7804" s="6">
        <v>45</v>
      </c>
      <c r="F7804" s="6">
        <v>3</v>
      </c>
      <c r="G7804" s="6" t="s">
        <v>9</v>
      </c>
      <c r="H7804" s="6" t="s">
        <v>12</v>
      </c>
      <c r="I7804" s="6">
        <v>10</v>
      </c>
      <c r="J7804" s="6" t="s">
        <v>10</v>
      </c>
      <c r="K7804" s="7">
        <v>119.99689840000001</v>
      </c>
    </row>
    <row r="7805" spans="2:11" x14ac:dyDescent="0.35">
      <c r="B7805">
        <v>7786</v>
      </c>
      <c r="C7805" s="5">
        <v>161068</v>
      </c>
      <c r="D7805" s="6">
        <v>50</v>
      </c>
      <c r="E7805" s="6">
        <v>33</v>
      </c>
      <c r="F7805" s="6">
        <v>3</v>
      </c>
      <c r="G7805" s="6" t="s">
        <v>11</v>
      </c>
      <c r="H7805" s="6" t="s">
        <v>5</v>
      </c>
      <c r="I7805" s="6">
        <v>12</v>
      </c>
      <c r="J7805" s="6" t="s">
        <v>10</v>
      </c>
      <c r="K7805" s="7">
        <v>189.53837609999999</v>
      </c>
    </row>
    <row r="7806" spans="2:11" x14ac:dyDescent="0.35">
      <c r="B7806">
        <v>7787</v>
      </c>
      <c r="C7806" s="5">
        <v>161330</v>
      </c>
      <c r="D7806" s="6">
        <v>58</v>
      </c>
      <c r="E7806" s="6">
        <v>40</v>
      </c>
      <c r="F7806" s="6">
        <v>3</v>
      </c>
      <c r="G7806" s="6" t="s">
        <v>11</v>
      </c>
      <c r="H7806" s="6" t="s">
        <v>12</v>
      </c>
      <c r="I7806" s="6">
        <v>12</v>
      </c>
      <c r="J7806" s="6" t="s">
        <v>10</v>
      </c>
      <c r="K7806" s="7">
        <v>259.09423320000002</v>
      </c>
    </row>
    <row r="7807" spans="2:11" x14ac:dyDescent="0.35">
      <c r="B7807">
        <v>7788</v>
      </c>
      <c r="C7807" s="5">
        <v>109715</v>
      </c>
      <c r="D7807" s="6">
        <v>63</v>
      </c>
      <c r="E7807" s="6">
        <v>45</v>
      </c>
      <c r="F7807" s="6">
        <v>3</v>
      </c>
      <c r="G7807" s="6" t="s">
        <v>11</v>
      </c>
      <c r="H7807" s="6" t="s">
        <v>12</v>
      </c>
      <c r="I7807" s="6">
        <v>10</v>
      </c>
      <c r="J7807" s="6" t="s">
        <v>10</v>
      </c>
      <c r="K7807" s="7">
        <v>363.13488799999999</v>
      </c>
    </row>
    <row r="7808" spans="2:11" x14ac:dyDescent="0.35">
      <c r="B7808">
        <v>7789</v>
      </c>
      <c r="C7808" s="5">
        <v>141167</v>
      </c>
      <c r="D7808" s="6">
        <v>35</v>
      </c>
      <c r="E7808" s="6">
        <v>18</v>
      </c>
      <c r="F7808" s="6">
        <v>3</v>
      </c>
      <c r="G7808" s="6" t="s">
        <v>11</v>
      </c>
      <c r="H7808" s="6" t="s">
        <v>12</v>
      </c>
      <c r="I7808" s="6">
        <v>14</v>
      </c>
      <c r="J7808" s="6" t="s">
        <v>10</v>
      </c>
      <c r="K7808" s="7">
        <v>360.03154030000002</v>
      </c>
    </row>
    <row r="7809" spans="2:11" x14ac:dyDescent="0.35">
      <c r="B7809">
        <v>7790</v>
      </c>
      <c r="C7809" s="5">
        <v>145864</v>
      </c>
      <c r="D7809" s="6">
        <v>19</v>
      </c>
      <c r="E7809" s="6">
        <v>0</v>
      </c>
      <c r="F7809" s="6">
        <v>3</v>
      </c>
      <c r="G7809" s="6" t="s">
        <v>9</v>
      </c>
      <c r="H7809" s="6" t="s">
        <v>5</v>
      </c>
      <c r="I7809" s="6">
        <v>6</v>
      </c>
      <c r="J7809" s="6" t="s">
        <v>13</v>
      </c>
      <c r="K7809" s="7">
        <v>865.49651159999996</v>
      </c>
    </row>
    <row r="7810" spans="2:11" x14ac:dyDescent="0.35">
      <c r="B7810">
        <v>7791</v>
      </c>
      <c r="C7810" s="5">
        <v>110726</v>
      </c>
      <c r="D7810" s="6">
        <v>43</v>
      </c>
      <c r="E7810" s="6" t="s">
        <v>14</v>
      </c>
      <c r="F7810" s="6">
        <v>3</v>
      </c>
      <c r="G7810" s="6" t="s">
        <v>9</v>
      </c>
      <c r="H7810" s="6" t="s">
        <v>5</v>
      </c>
      <c r="I7810" s="6">
        <v>14</v>
      </c>
      <c r="J7810" s="6" t="s">
        <v>10</v>
      </c>
      <c r="K7810" s="7">
        <v>190.4142592</v>
      </c>
    </row>
    <row r="7811" spans="2:11" x14ac:dyDescent="0.35">
      <c r="B7811">
        <v>7792</v>
      </c>
      <c r="C7811" s="5">
        <v>194456</v>
      </c>
      <c r="D7811" s="6">
        <v>63</v>
      </c>
      <c r="E7811" s="6">
        <v>42</v>
      </c>
      <c r="F7811" s="6">
        <v>3</v>
      </c>
      <c r="G7811" s="6" t="s">
        <v>11</v>
      </c>
      <c r="H7811" s="6" t="s">
        <v>12</v>
      </c>
      <c r="I7811" s="6">
        <v>15</v>
      </c>
      <c r="J7811" s="6" t="s">
        <v>10</v>
      </c>
      <c r="K7811" s="7">
        <v>226.30086589999999</v>
      </c>
    </row>
    <row r="7812" spans="2:11" x14ac:dyDescent="0.35">
      <c r="B7812">
        <v>7793</v>
      </c>
      <c r="C7812" s="5">
        <v>148030</v>
      </c>
      <c r="D7812" s="6">
        <v>61</v>
      </c>
      <c r="E7812" s="6">
        <v>43</v>
      </c>
      <c r="F7812" s="6">
        <v>3</v>
      </c>
      <c r="G7812" s="6" t="s">
        <v>9</v>
      </c>
      <c r="H7812" s="6" t="s">
        <v>5</v>
      </c>
      <c r="I7812" s="6">
        <v>3</v>
      </c>
      <c r="J7812" s="6" t="s">
        <v>10</v>
      </c>
      <c r="K7812" s="7">
        <v>288.09196939999998</v>
      </c>
    </row>
    <row r="7813" spans="2:11" x14ac:dyDescent="0.35">
      <c r="B7813">
        <v>7794</v>
      </c>
      <c r="C7813" s="5">
        <v>150918</v>
      </c>
      <c r="D7813" s="6">
        <v>42</v>
      </c>
      <c r="E7813" s="6">
        <v>24</v>
      </c>
      <c r="F7813" s="6">
        <v>3</v>
      </c>
      <c r="G7813" s="6" t="s">
        <v>9</v>
      </c>
      <c r="H7813" s="6" t="s">
        <v>12</v>
      </c>
      <c r="I7813" s="6">
        <v>10</v>
      </c>
      <c r="J7813" s="6" t="s">
        <v>10</v>
      </c>
      <c r="K7813" s="7">
        <v>345.54795580000001</v>
      </c>
    </row>
    <row r="7814" spans="2:11" x14ac:dyDescent="0.35">
      <c r="B7814">
        <v>7795</v>
      </c>
      <c r="C7814" s="5">
        <v>150080</v>
      </c>
      <c r="D7814" s="6">
        <v>60</v>
      </c>
      <c r="E7814" s="6">
        <v>41</v>
      </c>
      <c r="F7814" s="6">
        <v>3</v>
      </c>
      <c r="G7814" s="6" t="s">
        <v>9</v>
      </c>
      <c r="H7814" s="6" t="s">
        <v>5</v>
      </c>
      <c r="I7814" s="6">
        <v>12</v>
      </c>
      <c r="J7814" s="6" t="s">
        <v>10</v>
      </c>
      <c r="K7814" s="7">
        <v>33.728189200000003</v>
      </c>
    </row>
    <row r="7815" spans="2:11" x14ac:dyDescent="0.35">
      <c r="B7815">
        <v>7796</v>
      </c>
      <c r="C7815" s="5">
        <v>136091</v>
      </c>
      <c r="D7815" s="6">
        <v>36</v>
      </c>
      <c r="E7815" s="6">
        <v>18</v>
      </c>
      <c r="F7815" s="6">
        <v>3</v>
      </c>
      <c r="G7815" s="6" t="s">
        <v>9</v>
      </c>
      <c r="H7815" s="6" t="s">
        <v>12</v>
      </c>
      <c r="I7815" s="6">
        <v>13</v>
      </c>
      <c r="J7815" s="6" t="s">
        <v>10</v>
      </c>
      <c r="K7815" s="7">
        <v>254.87728329999999</v>
      </c>
    </row>
    <row r="7816" spans="2:11" x14ac:dyDescent="0.35">
      <c r="B7816">
        <v>7797</v>
      </c>
      <c r="C7816" s="5">
        <v>127415</v>
      </c>
      <c r="D7816" s="6">
        <v>39</v>
      </c>
      <c r="E7816" s="6">
        <v>20</v>
      </c>
      <c r="F7816" s="6">
        <v>3</v>
      </c>
      <c r="G7816" s="6" t="s">
        <v>11</v>
      </c>
      <c r="H7816" s="6" t="s">
        <v>5</v>
      </c>
      <c r="I7816" s="6">
        <v>4</v>
      </c>
      <c r="J7816" s="6" t="s">
        <v>10</v>
      </c>
      <c r="K7816" s="7">
        <v>458.81862269999999</v>
      </c>
    </row>
    <row r="7817" spans="2:11" x14ac:dyDescent="0.35">
      <c r="B7817">
        <v>7798</v>
      </c>
      <c r="C7817" s="5">
        <v>143784</v>
      </c>
      <c r="D7817" s="6">
        <v>60</v>
      </c>
      <c r="E7817" s="6">
        <v>41</v>
      </c>
      <c r="F7817" s="6">
        <v>3</v>
      </c>
      <c r="G7817" s="6" t="s">
        <v>9</v>
      </c>
      <c r="H7817" s="6" t="s">
        <v>12</v>
      </c>
      <c r="I7817" s="6">
        <v>14</v>
      </c>
      <c r="J7817" s="6" t="s">
        <v>10</v>
      </c>
      <c r="K7817" s="7">
        <v>47.376507670000002</v>
      </c>
    </row>
    <row r="7818" spans="2:11" x14ac:dyDescent="0.35">
      <c r="B7818">
        <v>7799</v>
      </c>
      <c r="C7818" s="5">
        <v>167523</v>
      </c>
      <c r="D7818" s="6">
        <v>17</v>
      </c>
      <c r="E7818" s="6">
        <v>0</v>
      </c>
      <c r="F7818" s="6">
        <v>3</v>
      </c>
      <c r="G7818" s="6" t="s">
        <v>9</v>
      </c>
      <c r="H7818" s="6" t="s">
        <v>5</v>
      </c>
      <c r="I7818" s="6">
        <v>14</v>
      </c>
      <c r="J7818" s="6" t="s">
        <v>10</v>
      </c>
      <c r="K7818" s="7">
        <v>187.23523789999999</v>
      </c>
    </row>
    <row r="7819" spans="2:11" x14ac:dyDescent="0.35">
      <c r="B7819">
        <v>7800</v>
      </c>
      <c r="C7819" s="5">
        <v>176728</v>
      </c>
      <c r="D7819" s="6">
        <v>35</v>
      </c>
      <c r="E7819" s="6">
        <v>18</v>
      </c>
      <c r="F7819" s="6">
        <v>3</v>
      </c>
      <c r="G7819" s="6" t="s">
        <v>11</v>
      </c>
      <c r="H7819" s="6" t="s">
        <v>5</v>
      </c>
      <c r="I7819" s="6">
        <v>10</v>
      </c>
      <c r="J7819" s="6" t="s">
        <v>10</v>
      </c>
      <c r="K7819" s="7">
        <v>318.03620480000001</v>
      </c>
    </row>
    <row r="7820" spans="2:11" x14ac:dyDescent="0.35">
      <c r="B7820">
        <v>7801</v>
      </c>
      <c r="C7820" s="5">
        <v>189155</v>
      </c>
      <c r="D7820" s="6">
        <v>66</v>
      </c>
      <c r="E7820" s="6">
        <v>46</v>
      </c>
      <c r="F7820" s="6">
        <v>3</v>
      </c>
      <c r="G7820" s="6" t="s">
        <v>11</v>
      </c>
      <c r="H7820" s="6" t="s">
        <v>5</v>
      </c>
      <c r="I7820" s="6">
        <v>0</v>
      </c>
      <c r="J7820" s="6" t="s">
        <v>10</v>
      </c>
      <c r="K7820" s="7">
        <v>354.92926849999998</v>
      </c>
    </row>
    <row r="7821" spans="2:11" x14ac:dyDescent="0.35">
      <c r="B7821">
        <v>7802</v>
      </c>
      <c r="C7821" s="5">
        <v>168573</v>
      </c>
      <c r="D7821" s="6">
        <v>60</v>
      </c>
      <c r="E7821" s="6">
        <v>41</v>
      </c>
      <c r="F7821" s="6">
        <v>3</v>
      </c>
      <c r="G7821" s="6" t="s">
        <v>9</v>
      </c>
      <c r="H7821" s="6" t="s">
        <v>5</v>
      </c>
      <c r="I7821" s="6">
        <v>1</v>
      </c>
      <c r="J7821" s="6" t="s">
        <v>10</v>
      </c>
      <c r="K7821" s="7">
        <v>138.59915129999999</v>
      </c>
    </row>
    <row r="7822" spans="2:11" x14ac:dyDescent="0.35">
      <c r="B7822">
        <v>7803</v>
      </c>
      <c r="C7822" s="5">
        <v>142447</v>
      </c>
      <c r="D7822" s="6">
        <v>67</v>
      </c>
      <c r="E7822" s="6">
        <v>47</v>
      </c>
      <c r="F7822" s="6">
        <v>3</v>
      </c>
      <c r="G7822" s="6" t="s">
        <v>11</v>
      </c>
      <c r="H7822" s="6" t="s">
        <v>5</v>
      </c>
      <c r="I7822" s="6">
        <v>8</v>
      </c>
      <c r="J7822" s="6" t="s">
        <v>10</v>
      </c>
      <c r="K7822" s="7">
        <v>203.6594537</v>
      </c>
    </row>
    <row r="7823" spans="2:11" x14ac:dyDescent="0.35">
      <c r="B7823">
        <v>7804</v>
      </c>
      <c r="C7823" s="5">
        <v>150093</v>
      </c>
      <c r="D7823" s="6">
        <v>25</v>
      </c>
      <c r="E7823" s="6">
        <v>7</v>
      </c>
      <c r="F7823" s="6">
        <v>3</v>
      </c>
      <c r="G7823" s="6" t="s">
        <v>9</v>
      </c>
      <c r="H7823" s="6" t="s">
        <v>5</v>
      </c>
      <c r="I7823" s="6">
        <v>7</v>
      </c>
      <c r="J7823" s="6" t="s">
        <v>10</v>
      </c>
      <c r="K7823" s="7">
        <v>421.8518345</v>
      </c>
    </row>
    <row r="7824" spans="2:11" x14ac:dyDescent="0.35">
      <c r="B7824">
        <v>7805</v>
      </c>
      <c r="C7824" s="5">
        <v>100563</v>
      </c>
      <c r="D7824" s="6">
        <v>30</v>
      </c>
      <c r="E7824" s="6">
        <v>12</v>
      </c>
      <c r="F7824" s="6">
        <v>3</v>
      </c>
      <c r="G7824" s="6" t="s">
        <v>11</v>
      </c>
      <c r="H7824" s="6" t="s">
        <v>12</v>
      </c>
      <c r="I7824" s="6">
        <v>7</v>
      </c>
      <c r="J7824" s="6" t="s">
        <v>10</v>
      </c>
      <c r="K7824" s="7">
        <v>373.98155279999997</v>
      </c>
    </row>
    <row r="7825" spans="2:11" x14ac:dyDescent="0.35">
      <c r="B7825">
        <v>7806</v>
      </c>
      <c r="C7825" s="5">
        <v>140437</v>
      </c>
      <c r="D7825" s="6">
        <v>23</v>
      </c>
      <c r="E7825" s="6">
        <v>5</v>
      </c>
      <c r="F7825" s="6">
        <v>3</v>
      </c>
      <c r="G7825" s="6" t="s">
        <v>9</v>
      </c>
      <c r="H7825" s="6" t="s">
        <v>5</v>
      </c>
      <c r="I7825" s="6">
        <v>10</v>
      </c>
      <c r="J7825" s="6" t="s">
        <v>10</v>
      </c>
      <c r="K7825" s="7">
        <v>410.7954896</v>
      </c>
    </row>
    <row r="7826" spans="2:11" x14ac:dyDescent="0.35">
      <c r="B7826">
        <v>7807</v>
      </c>
      <c r="C7826" s="5">
        <v>180963</v>
      </c>
      <c r="D7826" s="6">
        <v>28</v>
      </c>
      <c r="E7826" s="6">
        <v>7</v>
      </c>
      <c r="F7826" s="6">
        <v>3</v>
      </c>
      <c r="G7826" s="6" t="s">
        <v>11</v>
      </c>
      <c r="H7826" s="6" t="s">
        <v>5</v>
      </c>
      <c r="I7826" s="6">
        <v>8</v>
      </c>
      <c r="J7826" s="6" t="s">
        <v>10</v>
      </c>
      <c r="K7826" s="7">
        <v>317.9877778</v>
      </c>
    </row>
    <row r="7827" spans="2:11" x14ac:dyDescent="0.35">
      <c r="B7827">
        <v>7808</v>
      </c>
      <c r="C7827" s="5">
        <v>128538</v>
      </c>
      <c r="D7827" s="6">
        <v>39</v>
      </c>
      <c r="E7827" s="6" t="s">
        <v>14</v>
      </c>
      <c r="F7827" s="6">
        <v>3</v>
      </c>
      <c r="G7827" s="6" t="s">
        <v>11</v>
      </c>
      <c r="H7827" s="6" t="s">
        <v>5</v>
      </c>
      <c r="I7827" s="6">
        <v>8</v>
      </c>
      <c r="J7827" s="6" t="s">
        <v>10</v>
      </c>
      <c r="K7827" s="7">
        <v>336.95700749999997</v>
      </c>
    </row>
    <row r="7828" spans="2:11" x14ac:dyDescent="0.35">
      <c r="B7828">
        <v>7809</v>
      </c>
      <c r="C7828" s="5">
        <v>198335</v>
      </c>
      <c r="D7828" s="6">
        <v>22</v>
      </c>
      <c r="E7828" s="6">
        <v>3</v>
      </c>
      <c r="F7828" s="6">
        <v>3</v>
      </c>
      <c r="G7828" s="6" t="s">
        <v>9</v>
      </c>
      <c r="H7828" s="6" t="s">
        <v>5</v>
      </c>
      <c r="I7828" s="6">
        <v>15</v>
      </c>
      <c r="J7828" s="6" t="s">
        <v>10</v>
      </c>
      <c r="K7828" s="7">
        <v>207.11252830000001</v>
      </c>
    </row>
    <row r="7829" spans="2:11" x14ac:dyDescent="0.35">
      <c r="B7829">
        <v>7810</v>
      </c>
      <c r="C7829" s="5">
        <v>140730</v>
      </c>
      <c r="D7829" s="6">
        <v>50</v>
      </c>
      <c r="E7829" s="6">
        <v>30</v>
      </c>
      <c r="F7829" s="6">
        <v>3</v>
      </c>
      <c r="G7829" s="6" t="s">
        <v>11</v>
      </c>
      <c r="H7829" s="6" t="s">
        <v>12</v>
      </c>
      <c r="I7829" s="6">
        <v>9</v>
      </c>
      <c r="J7829" s="6" t="s">
        <v>10</v>
      </c>
      <c r="K7829" s="7">
        <v>419.2766608</v>
      </c>
    </row>
    <row r="7830" spans="2:11" x14ac:dyDescent="0.35">
      <c r="B7830">
        <v>7811</v>
      </c>
      <c r="C7830" s="5">
        <v>196093</v>
      </c>
      <c r="D7830" s="6">
        <v>20</v>
      </c>
      <c r="E7830" s="6">
        <v>2</v>
      </c>
      <c r="F7830" s="6">
        <v>3</v>
      </c>
      <c r="G7830" s="6" t="s">
        <v>11</v>
      </c>
      <c r="H7830" s="6" t="s">
        <v>12</v>
      </c>
      <c r="I7830" s="6">
        <v>11</v>
      </c>
      <c r="J7830" s="6" t="s">
        <v>10</v>
      </c>
      <c r="K7830" s="7">
        <v>457.59921379999997</v>
      </c>
    </row>
    <row r="7831" spans="2:11" x14ac:dyDescent="0.35">
      <c r="B7831">
        <v>7812</v>
      </c>
      <c r="C7831" s="5">
        <v>117881</v>
      </c>
      <c r="D7831" s="6">
        <v>22</v>
      </c>
      <c r="E7831" s="6" t="s">
        <v>14</v>
      </c>
      <c r="F7831" s="6">
        <v>3</v>
      </c>
      <c r="G7831" s="6" t="s">
        <v>9</v>
      </c>
      <c r="H7831" s="6" t="s">
        <v>5</v>
      </c>
      <c r="I7831" s="6">
        <v>11</v>
      </c>
      <c r="J7831" s="6" t="s">
        <v>13</v>
      </c>
      <c r="K7831" s="7">
        <v>530.59099409999999</v>
      </c>
    </row>
    <row r="7832" spans="2:11" x14ac:dyDescent="0.35">
      <c r="B7832">
        <v>7813</v>
      </c>
      <c r="C7832" s="5">
        <v>180478</v>
      </c>
      <c r="D7832" s="6">
        <v>42</v>
      </c>
      <c r="E7832" s="6">
        <v>23</v>
      </c>
      <c r="F7832" s="6">
        <v>3</v>
      </c>
      <c r="G7832" s="6" t="s">
        <v>11</v>
      </c>
      <c r="H7832" s="6" t="s">
        <v>12</v>
      </c>
      <c r="I7832" s="6">
        <v>15</v>
      </c>
      <c r="J7832" s="6" t="s">
        <v>10</v>
      </c>
      <c r="K7832" s="7">
        <v>197.76681149999999</v>
      </c>
    </row>
    <row r="7833" spans="2:11" x14ac:dyDescent="0.35">
      <c r="B7833">
        <v>7814</v>
      </c>
      <c r="C7833" s="5">
        <v>130544</v>
      </c>
      <c r="D7833" s="6">
        <v>57</v>
      </c>
      <c r="E7833" s="6">
        <v>38</v>
      </c>
      <c r="F7833" s="6">
        <v>3</v>
      </c>
      <c r="G7833" s="6" t="s">
        <v>11</v>
      </c>
      <c r="H7833" s="6" t="s">
        <v>12</v>
      </c>
      <c r="I7833" s="6">
        <v>3</v>
      </c>
      <c r="J7833" s="6" t="s">
        <v>13</v>
      </c>
      <c r="K7833" s="7">
        <v>566.27353579999999</v>
      </c>
    </row>
    <row r="7834" spans="2:11" x14ac:dyDescent="0.35">
      <c r="B7834">
        <v>7815</v>
      </c>
      <c r="C7834" s="5">
        <v>173255</v>
      </c>
      <c r="D7834" s="6">
        <v>69</v>
      </c>
      <c r="E7834" s="6">
        <v>48</v>
      </c>
      <c r="F7834" s="6">
        <v>3</v>
      </c>
      <c r="G7834" s="6" t="s">
        <v>11</v>
      </c>
      <c r="H7834" s="6" t="s">
        <v>5</v>
      </c>
      <c r="I7834" s="6">
        <v>7</v>
      </c>
      <c r="J7834" s="6" t="s">
        <v>10</v>
      </c>
      <c r="K7834" s="7">
        <v>189.76149839999999</v>
      </c>
    </row>
    <row r="7835" spans="2:11" x14ac:dyDescent="0.35">
      <c r="B7835">
        <v>7816</v>
      </c>
      <c r="C7835" s="5">
        <v>123068</v>
      </c>
      <c r="D7835" s="6">
        <v>32</v>
      </c>
      <c r="E7835" s="6">
        <v>11</v>
      </c>
      <c r="F7835" s="6">
        <v>3</v>
      </c>
      <c r="G7835" s="6" t="s">
        <v>11</v>
      </c>
      <c r="H7835" s="6" t="s">
        <v>12</v>
      </c>
      <c r="I7835" s="6">
        <v>12</v>
      </c>
      <c r="J7835" s="6" t="s">
        <v>10</v>
      </c>
      <c r="K7835" s="7">
        <v>314.1710238</v>
      </c>
    </row>
    <row r="7836" spans="2:11" x14ac:dyDescent="0.35">
      <c r="B7836">
        <v>7817</v>
      </c>
      <c r="C7836" s="5">
        <v>107955</v>
      </c>
      <c r="D7836" s="6">
        <v>50</v>
      </c>
      <c r="E7836" s="6">
        <v>32</v>
      </c>
      <c r="F7836" s="6">
        <v>3</v>
      </c>
      <c r="G7836" s="6" t="s">
        <v>9</v>
      </c>
      <c r="H7836" s="6" t="s">
        <v>5</v>
      </c>
      <c r="I7836" s="6">
        <v>12</v>
      </c>
      <c r="J7836" s="6" t="s">
        <v>10</v>
      </c>
      <c r="K7836" s="7">
        <v>343.66510840000001</v>
      </c>
    </row>
    <row r="7837" spans="2:11" x14ac:dyDescent="0.35">
      <c r="B7837">
        <v>7818</v>
      </c>
      <c r="C7837" s="5">
        <v>196188</v>
      </c>
      <c r="D7837" s="6">
        <v>69</v>
      </c>
      <c r="E7837" s="6">
        <v>48</v>
      </c>
      <c r="F7837" s="6">
        <v>3</v>
      </c>
      <c r="G7837" s="6" t="s">
        <v>11</v>
      </c>
      <c r="H7837" s="6" t="s">
        <v>12</v>
      </c>
      <c r="I7837" s="6">
        <v>9</v>
      </c>
      <c r="J7837" s="6" t="s">
        <v>10</v>
      </c>
      <c r="K7837" s="7">
        <v>304.82431630000002</v>
      </c>
    </row>
    <row r="7838" spans="2:11" x14ac:dyDescent="0.35">
      <c r="B7838">
        <v>7819</v>
      </c>
      <c r="C7838" s="5">
        <v>138712</v>
      </c>
      <c r="D7838" s="6">
        <v>26</v>
      </c>
      <c r="E7838" s="6">
        <v>6</v>
      </c>
      <c r="F7838" s="6">
        <v>3</v>
      </c>
      <c r="G7838" s="6" t="s">
        <v>11</v>
      </c>
      <c r="H7838" s="6" t="s">
        <v>12</v>
      </c>
      <c r="I7838" s="6">
        <v>12</v>
      </c>
      <c r="J7838" s="6" t="s">
        <v>10</v>
      </c>
      <c r="K7838" s="7">
        <v>187.90883220000001</v>
      </c>
    </row>
    <row r="7839" spans="2:11" x14ac:dyDescent="0.35">
      <c r="B7839">
        <v>7820</v>
      </c>
      <c r="C7839" s="5">
        <v>138762</v>
      </c>
      <c r="D7839" s="6">
        <v>17</v>
      </c>
      <c r="E7839" s="6">
        <v>0</v>
      </c>
      <c r="F7839" s="6">
        <v>3</v>
      </c>
      <c r="G7839" s="6" t="s">
        <v>9</v>
      </c>
      <c r="H7839" s="6" t="s">
        <v>5</v>
      </c>
      <c r="I7839" s="6">
        <v>15</v>
      </c>
      <c r="J7839" s="6" t="s">
        <v>13</v>
      </c>
      <c r="K7839" s="7">
        <v>515.42657799999995</v>
      </c>
    </row>
    <row r="7840" spans="2:11" x14ac:dyDescent="0.35">
      <c r="B7840">
        <v>7821</v>
      </c>
      <c r="C7840" s="5">
        <v>171928</v>
      </c>
      <c r="D7840" s="6">
        <v>25</v>
      </c>
      <c r="E7840" s="6">
        <v>6</v>
      </c>
      <c r="F7840" s="6">
        <v>3</v>
      </c>
      <c r="G7840" s="6" t="s">
        <v>9</v>
      </c>
      <c r="H7840" s="6" t="s">
        <v>12</v>
      </c>
      <c r="I7840" s="6">
        <v>12</v>
      </c>
      <c r="J7840" s="6" t="s">
        <v>13</v>
      </c>
      <c r="K7840" s="7">
        <v>955.65382880000004</v>
      </c>
    </row>
    <row r="7841" spans="2:11" x14ac:dyDescent="0.35">
      <c r="B7841">
        <v>7822</v>
      </c>
      <c r="C7841" s="5">
        <v>186846</v>
      </c>
      <c r="D7841" s="6">
        <v>57</v>
      </c>
      <c r="E7841" s="6">
        <v>36</v>
      </c>
      <c r="F7841" s="6">
        <v>3</v>
      </c>
      <c r="G7841" s="6" t="s">
        <v>11</v>
      </c>
      <c r="H7841" s="6" t="s">
        <v>5</v>
      </c>
      <c r="I7841" s="6">
        <v>9</v>
      </c>
      <c r="J7841" s="6" t="s">
        <v>10</v>
      </c>
      <c r="K7841" s="7">
        <v>312.45804500000003</v>
      </c>
    </row>
    <row r="7842" spans="2:11" x14ac:dyDescent="0.35">
      <c r="B7842">
        <v>7823</v>
      </c>
      <c r="C7842" s="5">
        <v>184658</v>
      </c>
      <c r="D7842" s="6">
        <v>22</v>
      </c>
      <c r="E7842" s="6">
        <v>3</v>
      </c>
      <c r="F7842" s="6">
        <v>3</v>
      </c>
      <c r="G7842" s="6" t="s">
        <v>9</v>
      </c>
      <c r="H7842" s="6" t="s">
        <v>5</v>
      </c>
      <c r="I7842" s="6">
        <v>13</v>
      </c>
      <c r="J7842" s="6" t="s">
        <v>10</v>
      </c>
      <c r="K7842" s="7">
        <v>361.04078800000002</v>
      </c>
    </row>
    <row r="7843" spans="2:11" x14ac:dyDescent="0.35">
      <c r="B7843">
        <v>7824</v>
      </c>
      <c r="C7843" s="5">
        <v>147922</v>
      </c>
      <c r="D7843" s="6">
        <v>27</v>
      </c>
      <c r="E7843" s="6">
        <v>8</v>
      </c>
      <c r="F7843" s="6">
        <v>3</v>
      </c>
      <c r="G7843" s="6" t="s">
        <v>11</v>
      </c>
      <c r="H7843" s="6" t="s">
        <v>5</v>
      </c>
      <c r="I7843" s="6">
        <v>14</v>
      </c>
      <c r="J7843" s="6" t="s">
        <v>10</v>
      </c>
      <c r="K7843" s="7">
        <v>340.095393</v>
      </c>
    </row>
    <row r="7844" spans="2:11" x14ac:dyDescent="0.35">
      <c r="B7844">
        <v>7825</v>
      </c>
      <c r="C7844" s="5">
        <v>133235</v>
      </c>
      <c r="D7844" s="6">
        <v>33</v>
      </c>
      <c r="E7844" s="6">
        <v>13</v>
      </c>
      <c r="F7844" s="6">
        <v>3</v>
      </c>
      <c r="G7844" s="6" t="s">
        <v>9</v>
      </c>
      <c r="H7844" s="6" t="s">
        <v>5</v>
      </c>
      <c r="I7844" s="6">
        <v>2</v>
      </c>
      <c r="J7844" s="6" t="s">
        <v>13</v>
      </c>
      <c r="K7844" s="7">
        <v>641.03925549999997</v>
      </c>
    </row>
    <row r="7845" spans="2:11" x14ac:dyDescent="0.35">
      <c r="B7845">
        <v>7826</v>
      </c>
      <c r="C7845" s="5">
        <v>129036</v>
      </c>
      <c r="D7845" s="6">
        <v>25</v>
      </c>
      <c r="E7845" s="6">
        <v>8</v>
      </c>
      <c r="F7845" s="6">
        <v>3</v>
      </c>
      <c r="G7845" s="6" t="s">
        <v>11</v>
      </c>
      <c r="H7845" s="6" t="s">
        <v>12</v>
      </c>
      <c r="I7845" s="6">
        <v>12</v>
      </c>
      <c r="J7845" s="6" t="s">
        <v>13</v>
      </c>
      <c r="K7845" s="7">
        <v>569.27028510000002</v>
      </c>
    </row>
    <row r="7846" spans="2:11" x14ac:dyDescent="0.35">
      <c r="B7846">
        <v>7827</v>
      </c>
      <c r="C7846" s="5">
        <v>131852</v>
      </c>
      <c r="D7846" s="6">
        <v>63</v>
      </c>
      <c r="E7846" s="6">
        <v>42</v>
      </c>
      <c r="F7846" s="6">
        <v>3</v>
      </c>
      <c r="G7846" s="6" t="s">
        <v>11</v>
      </c>
      <c r="H7846" s="6" t="s">
        <v>12</v>
      </c>
      <c r="I7846" s="6">
        <v>2</v>
      </c>
      <c r="J7846" s="6" t="s">
        <v>10</v>
      </c>
      <c r="K7846" s="7">
        <v>241.40388419999999</v>
      </c>
    </row>
    <row r="7847" spans="2:11" x14ac:dyDescent="0.35">
      <c r="B7847">
        <v>7828</v>
      </c>
      <c r="C7847" s="5">
        <v>192841</v>
      </c>
      <c r="D7847" s="6">
        <v>5</v>
      </c>
      <c r="E7847" s="6">
        <v>10</v>
      </c>
      <c r="F7847" s="6">
        <v>3</v>
      </c>
      <c r="G7847" s="6" t="s">
        <v>11</v>
      </c>
      <c r="H7847" s="6" t="s">
        <v>12</v>
      </c>
      <c r="I7847" s="6">
        <v>11</v>
      </c>
      <c r="J7847" s="6" t="s">
        <v>10</v>
      </c>
      <c r="K7847" s="7">
        <v>382.60588030000002</v>
      </c>
    </row>
    <row r="7848" spans="2:11" x14ac:dyDescent="0.35">
      <c r="B7848">
        <v>7829</v>
      </c>
      <c r="C7848" s="5">
        <v>179254</v>
      </c>
      <c r="D7848" s="6">
        <v>47</v>
      </c>
      <c r="E7848" s="6">
        <v>26</v>
      </c>
      <c r="F7848" s="6">
        <v>3</v>
      </c>
      <c r="G7848" s="6" t="s">
        <v>11</v>
      </c>
      <c r="H7848" s="6" t="s">
        <v>12</v>
      </c>
      <c r="I7848" s="6">
        <v>6</v>
      </c>
      <c r="J7848" s="6" t="s">
        <v>10</v>
      </c>
      <c r="K7848" s="7">
        <v>394.11766690000002</v>
      </c>
    </row>
    <row r="7849" spans="2:11" x14ac:dyDescent="0.35">
      <c r="B7849">
        <v>7830</v>
      </c>
      <c r="C7849" s="5">
        <v>162190</v>
      </c>
      <c r="D7849" s="6">
        <v>41</v>
      </c>
      <c r="E7849" s="6">
        <v>20</v>
      </c>
      <c r="F7849" s="6">
        <v>3</v>
      </c>
      <c r="G7849" s="6" t="s">
        <v>11</v>
      </c>
      <c r="H7849" s="6" t="s">
        <v>12</v>
      </c>
      <c r="I7849" s="6">
        <v>6</v>
      </c>
      <c r="J7849" s="6" t="s">
        <v>10</v>
      </c>
      <c r="K7849" s="7">
        <v>473.40789690000003</v>
      </c>
    </row>
    <row r="7850" spans="2:11" x14ac:dyDescent="0.35">
      <c r="B7850">
        <v>7831</v>
      </c>
      <c r="C7850" s="5">
        <v>141613</v>
      </c>
      <c r="D7850" s="6">
        <v>24</v>
      </c>
      <c r="E7850" s="6">
        <v>5</v>
      </c>
      <c r="F7850" s="6">
        <v>3</v>
      </c>
      <c r="G7850" s="6" t="s">
        <v>9</v>
      </c>
      <c r="H7850" s="6" t="s">
        <v>5</v>
      </c>
      <c r="I7850" s="6">
        <v>11</v>
      </c>
      <c r="J7850" s="6" t="s">
        <v>10</v>
      </c>
      <c r="K7850" s="7">
        <v>480.1355112</v>
      </c>
    </row>
    <row r="7851" spans="2:11" x14ac:dyDescent="0.35">
      <c r="B7851">
        <v>7832</v>
      </c>
      <c r="C7851" s="5">
        <v>160458</v>
      </c>
      <c r="D7851" s="6">
        <v>19</v>
      </c>
      <c r="E7851" s="6" t="s">
        <v>14</v>
      </c>
      <c r="F7851" s="6">
        <v>3</v>
      </c>
      <c r="G7851" s="6" t="s">
        <v>11</v>
      </c>
      <c r="H7851" s="6" t="s">
        <v>5</v>
      </c>
      <c r="I7851" s="6">
        <v>13</v>
      </c>
      <c r="J7851" s="6" t="s">
        <v>10</v>
      </c>
      <c r="K7851" s="7">
        <v>154.199217</v>
      </c>
    </row>
    <row r="7852" spans="2:11" x14ac:dyDescent="0.35">
      <c r="B7852">
        <v>7833</v>
      </c>
      <c r="C7852" s="5">
        <v>159270</v>
      </c>
      <c r="D7852" s="6">
        <v>26</v>
      </c>
      <c r="E7852" s="6">
        <v>6</v>
      </c>
      <c r="F7852" s="6">
        <v>3</v>
      </c>
      <c r="G7852" s="6" t="s">
        <v>11</v>
      </c>
      <c r="H7852" s="6" t="s">
        <v>12</v>
      </c>
      <c r="I7852" s="6">
        <v>1</v>
      </c>
      <c r="J7852" s="6" t="s">
        <v>13</v>
      </c>
      <c r="K7852" s="7">
        <v>583.19738930000005</v>
      </c>
    </row>
    <row r="7853" spans="2:11" x14ac:dyDescent="0.35">
      <c r="B7853">
        <v>7834</v>
      </c>
      <c r="C7853" s="5">
        <v>171762</v>
      </c>
      <c r="D7853" s="6">
        <v>44</v>
      </c>
      <c r="E7853" s="6">
        <v>26</v>
      </c>
      <c r="F7853" s="6">
        <v>3</v>
      </c>
      <c r="G7853" s="6" t="s">
        <v>11</v>
      </c>
      <c r="H7853" s="6" t="s">
        <v>5</v>
      </c>
      <c r="I7853" s="6">
        <v>4</v>
      </c>
      <c r="J7853" s="6" t="s">
        <v>10</v>
      </c>
      <c r="K7853" s="7">
        <v>499.0778914</v>
      </c>
    </row>
    <row r="7854" spans="2:11" x14ac:dyDescent="0.35">
      <c r="B7854">
        <v>7835</v>
      </c>
      <c r="C7854" s="5">
        <v>174455</v>
      </c>
      <c r="D7854" s="6">
        <v>62</v>
      </c>
      <c r="E7854" s="6">
        <v>41</v>
      </c>
      <c r="F7854" s="6">
        <v>3</v>
      </c>
      <c r="G7854" s="6" t="s">
        <v>11</v>
      </c>
      <c r="H7854" s="6" t="s">
        <v>5</v>
      </c>
      <c r="I7854" s="6">
        <v>7</v>
      </c>
      <c r="J7854" s="6" t="s">
        <v>10</v>
      </c>
      <c r="K7854" s="7">
        <v>239.0465548</v>
      </c>
    </row>
    <row r="7855" spans="2:11" x14ac:dyDescent="0.35">
      <c r="B7855">
        <v>7836</v>
      </c>
      <c r="C7855" s="5">
        <v>131373</v>
      </c>
      <c r="D7855" s="6">
        <v>51</v>
      </c>
      <c r="E7855" s="6">
        <v>31</v>
      </c>
      <c r="F7855" s="6">
        <v>3</v>
      </c>
      <c r="G7855" s="6" t="s">
        <v>11</v>
      </c>
      <c r="H7855" s="6" t="s">
        <v>12</v>
      </c>
      <c r="I7855" s="6">
        <v>1</v>
      </c>
      <c r="J7855" s="6" t="s">
        <v>13</v>
      </c>
      <c r="K7855" s="7">
        <v>686.44411360000004</v>
      </c>
    </row>
    <row r="7856" spans="2:11" x14ac:dyDescent="0.35">
      <c r="B7856">
        <v>7837</v>
      </c>
      <c r="C7856" s="5">
        <v>156278</v>
      </c>
      <c r="D7856" s="6">
        <v>43</v>
      </c>
      <c r="E7856" s="6">
        <v>26</v>
      </c>
      <c r="F7856" s="6">
        <v>3</v>
      </c>
      <c r="G7856" s="6" t="s">
        <v>9</v>
      </c>
      <c r="H7856" s="6" t="s">
        <v>5</v>
      </c>
      <c r="I7856" s="6">
        <v>10</v>
      </c>
      <c r="J7856" s="6" t="s">
        <v>10</v>
      </c>
      <c r="K7856" s="7">
        <v>393.08374529999998</v>
      </c>
    </row>
    <row r="7857" spans="2:11" x14ac:dyDescent="0.35">
      <c r="B7857">
        <v>7838</v>
      </c>
      <c r="C7857" s="5">
        <v>129763</v>
      </c>
      <c r="D7857" s="6">
        <v>56</v>
      </c>
      <c r="E7857" s="6">
        <v>38</v>
      </c>
      <c r="F7857" s="6">
        <v>3</v>
      </c>
      <c r="G7857" s="6" t="s">
        <v>9</v>
      </c>
      <c r="H7857" s="6" t="s">
        <v>12</v>
      </c>
      <c r="I7857" s="6">
        <v>8</v>
      </c>
      <c r="J7857" s="6" t="s">
        <v>10</v>
      </c>
      <c r="K7857" s="7">
        <v>431.10601539999999</v>
      </c>
    </row>
    <row r="7858" spans="2:11" x14ac:dyDescent="0.35">
      <c r="B7858">
        <v>7839</v>
      </c>
      <c r="C7858" s="5">
        <v>190959</v>
      </c>
      <c r="D7858" s="6">
        <v>22</v>
      </c>
      <c r="E7858" s="6" t="s">
        <v>14</v>
      </c>
      <c r="F7858" s="6">
        <v>3</v>
      </c>
      <c r="G7858" s="6" t="s">
        <v>11</v>
      </c>
      <c r="H7858" s="6" t="s">
        <v>12</v>
      </c>
      <c r="I7858" s="6">
        <v>11</v>
      </c>
      <c r="J7858" s="6" t="s">
        <v>10</v>
      </c>
      <c r="K7858" s="7">
        <v>315.51717029999998</v>
      </c>
    </row>
    <row r="7859" spans="2:11" x14ac:dyDescent="0.35">
      <c r="B7859">
        <v>7840</v>
      </c>
      <c r="C7859" s="5">
        <v>161230</v>
      </c>
      <c r="D7859" s="6">
        <v>59</v>
      </c>
      <c r="E7859" s="6" t="s">
        <v>14</v>
      </c>
      <c r="F7859" s="6">
        <v>3</v>
      </c>
      <c r="G7859" s="6" t="s">
        <v>9</v>
      </c>
      <c r="H7859" s="6" t="s">
        <v>12</v>
      </c>
      <c r="I7859" s="6">
        <v>14</v>
      </c>
      <c r="J7859" s="6" t="s">
        <v>10</v>
      </c>
      <c r="K7859" s="7">
        <v>329.38828439999997</v>
      </c>
    </row>
    <row r="7860" spans="2:11" x14ac:dyDescent="0.35">
      <c r="B7860">
        <v>7841</v>
      </c>
      <c r="C7860" s="5">
        <v>109675</v>
      </c>
      <c r="D7860" s="6">
        <v>31</v>
      </c>
      <c r="E7860" s="6">
        <v>10</v>
      </c>
      <c r="F7860" s="6">
        <v>3</v>
      </c>
      <c r="G7860" s="6" t="s">
        <v>9</v>
      </c>
      <c r="H7860" s="6" t="s">
        <v>5</v>
      </c>
      <c r="I7860" s="6">
        <v>15</v>
      </c>
      <c r="J7860" s="6" t="s">
        <v>10</v>
      </c>
      <c r="K7860" s="7">
        <v>329.21028790000003</v>
      </c>
    </row>
    <row r="7861" spans="2:11" x14ac:dyDescent="0.35">
      <c r="B7861">
        <v>7842</v>
      </c>
      <c r="C7861" s="5">
        <v>162826</v>
      </c>
      <c r="D7861" s="6">
        <v>42</v>
      </c>
      <c r="E7861" s="6">
        <v>21</v>
      </c>
      <c r="F7861" s="6">
        <v>3</v>
      </c>
      <c r="G7861" s="6" t="s">
        <v>11</v>
      </c>
      <c r="H7861" s="6" t="s">
        <v>5</v>
      </c>
      <c r="I7861" s="6">
        <v>7</v>
      </c>
      <c r="J7861" s="6" t="s">
        <v>10</v>
      </c>
      <c r="K7861" s="7">
        <v>322.54511350000001</v>
      </c>
    </row>
    <row r="7862" spans="2:11" x14ac:dyDescent="0.35">
      <c r="B7862">
        <v>7843</v>
      </c>
      <c r="C7862" s="5">
        <v>196987</v>
      </c>
      <c r="D7862" s="6">
        <v>19</v>
      </c>
      <c r="E7862" s="6">
        <v>1</v>
      </c>
      <c r="F7862" s="6">
        <v>3</v>
      </c>
      <c r="G7862" s="6" t="s">
        <v>11</v>
      </c>
      <c r="H7862" s="6" t="s">
        <v>5</v>
      </c>
      <c r="I7862" s="6">
        <v>12</v>
      </c>
      <c r="J7862" s="6" t="s">
        <v>10</v>
      </c>
      <c r="K7862" s="7">
        <v>400.64143059999998</v>
      </c>
    </row>
    <row r="7863" spans="2:11" x14ac:dyDescent="0.35">
      <c r="B7863">
        <v>7844</v>
      </c>
      <c r="C7863" s="5">
        <v>174867</v>
      </c>
      <c r="D7863" s="6">
        <v>41</v>
      </c>
      <c r="E7863" s="6">
        <v>21</v>
      </c>
      <c r="F7863" s="6">
        <v>3</v>
      </c>
      <c r="G7863" s="6" t="s">
        <v>9</v>
      </c>
      <c r="H7863" s="6" t="s">
        <v>12</v>
      </c>
      <c r="I7863" s="6">
        <v>1</v>
      </c>
      <c r="J7863" s="6" t="s">
        <v>10</v>
      </c>
      <c r="K7863" s="7">
        <v>464.5602035</v>
      </c>
    </row>
    <row r="7864" spans="2:11" x14ac:dyDescent="0.35">
      <c r="B7864">
        <v>7845</v>
      </c>
      <c r="C7864" s="5">
        <v>125294</v>
      </c>
      <c r="D7864" s="6">
        <v>17</v>
      </c>
      <c r="E7864" s="6">
        <v>0</v>
      </c>
      <c r="F7864" s="6">
        <v>3</v>
      </c>
      <c r="G7864" s="6" t="s">
        <v>9</v>
      </c>
      <c r="H7864" s="6" t="s">
        <v>5</v>
      </c>
      <c r="I7864" s="6">
        <v>12</v>
      </c>
      <c r="J7864" s="6" t="s">
        <v>13</v>
      </c>
      <c r="K7864" s="7">
        <v>519.05691809999996</v>
      </c>
    </row>
    <row r="7865" spans="2:11" x14ac:dyDescent="0.35">
      <c r="B7865">
        <v>7846</v>
      </c>
      <c r="C7865" s="5">
        <v>144824</v>
      </c>
      <c r="D7865" s="6">
        <v>61</v>
      </c>
      <c r="E7865" s="6">
        <v>41</v>
      </c>
      <c r="F7865" s="6">
        <v>3</v>
      </c>
      <c r="G7865" s="6" t="s">
        <v>11</v>
      </c>
      <c r="H7865" s="6" t="s">
        <v>5</v>
      </c>
      <c r="I7865" s="6">
        <v>13</v>
      </c>
      <c r="J7865" s="6" t="s">
        <v>10</v>
      </c>
      <c r="K7865" s="7">
        <v>86.807513189999995</v>
      </c>
    </row>
    <row r="7866" spans="2:11" x14ac:dyDescent="0.35">
      <c r="B7866">
        <v>7847</v>
      </c>
      <c r="C7866" s="5">
        <v>178458</v>
      </c>
      <c r="D7866" s="6">
        <v>29</v>
      </c>
      <c r="E7866" s="6">
        <v>8</v>
      </c>
      <c r="F7866" s="6">
        <v>3</v>
      </c>
      <c r="G7866" s="6" t="s">
        <v>9</v>
      </c>
      <c r="H7866" s="6" t="s">
        <v>12</v>
      </c>
      <c r="I7866" s="6">
        <v>8</v>
      </c>
      <c r="J7866" s="6" t="s">
        <v>10</v>
      </c>
      <c r="K7866" s="7">
        <v>381.02562280000001</v>
      </c>
    </row>
    <row r="7867" spans="2:11" x14ac:dyDescent="0.35">
      <c r="B7867">
        <v>7848</v>
      </c>
      <c r="C7867" s="5">
        <v>121496</v>
      </c>
      <c r="D7867" s="6">
        <v>18</v>
      </c>
      <c r="E7867" s="6">
        <v>0</v>
      </c>
      <c r="F7867" s="6">
        <v>3</v>
      </c>
      <c r="G7867" s="6" t="s">
        <v>9</v>
      </c>
      <c r="H7867" s="6" t="s">
        <v>5</v>
      </c>
      <c r="I7867" s="6">
        <v>8</v>
      </c>
      <c r="J7867" s="6" t="s">
        <v>13</v>
      </c>
      <c r="K7867" s="7">
        <v>638.79204579999998</v>
      </c>
    </row>
    <row r="7868" spans="2:11" x14ac:dyDescent="0.35">
      <c r="B7868">
        <v>7849</v>
      </c>
      <c r="C7868" s="5">
        <v>182086</v>
      </c>
      <c r="D7868" s="6">
        <v>62</v>
      </c>
      <c r="E7868" s="6">
        <v>45</v>
      </c>
      <c r="F7868" s="6">
        <v>3</v>
      </c>
      <c r="G7868" s="6" t="s">
        <v>11</v>
      </c>
      <c r="H7868" s="6" t="s">
        <v>5</v>
      </c>
      <c r="I7868" s="6">
        <v>8</v>
      </c>
      <c r="J7868" s="6" t="s">
        <v>10</v>
      </c>
      <c r="K7868" s="7">
        <v>147.94884859999999</v>
      </c>
    </row>
    <row r="7869" spans="2:11" x14ac:dyDescent="0.35">
      <c r="B7869">
        <v>7850</v>
      </c>
      <c r="C7869" s="5">
        <v>194317</v>
      </c>
      <c r="D7869" s="6">
        <v>63</v>
      </c>
      <c r="E7869" s="6">
        <v>43</v>
      </c>
      <c r="F7869" s="6">
        <v>3</v>
      </c>
      <c r="G7869" s="6" t="s">
        <v>9</v>
      </c>
      <c r="H7869" s="6" t="s">
        <v>5</v>
      </c>
      <c r="I7869" s="6">
        <v>7</v>
      </c>
      <c r="J7869" s="6" t="s">
        <v>10</v>
      </c>
      <c r="K7869" s="7">
        <v>98.929885659999997</v>
      </c>
    </row>
    <row r="7870" spans="2:11" x14ac:dyDescent="0.35">
      <c r="B7870">
        <v>7851</v>
      </c>
      <c r="C7870" s="5">
        <v>104457</v>
      </c>
      <c r="D7870" s="6">
        <v>69</v>
      </c>
      <c r="E7870" s="6">
        <v>49</v>
      </c>
      <c r="F7870" s="6">
        <v>3</v>
      </c>
      <c r="G7870" s="6" t="s">
        <v>11</v>
      </c>
      <c r="H7870" s="6" t="s">
        <v>12</v>
      </c>
      <c r="I7870" s="6">
        <v>10</v>
      </c>
      <c r="J7870" s="6" t="s">
        <v>10</v>
      </c>
      <c r="K7870" s="7">
        <v>111.0382749</v>
      </c>
    </row>
    <row r="7871" spans="2:11" x14ac:dyDescent="0.35">
      <c r="B7871">
        <v>7852</v>
      </c>
      <c r="C7871" s="5">
        <v>175206</v>
      </c>
      <c r="D7871" s="6">
        <v>43</v>
      </c>
      <c r="E7871" s="6">
        <v>24</v>
      </c>
      <c r="F7871" s="6">
        <v>3</v>
      </c>
      <c r="G7871" s="6" t="s">
        <v>9</v>
      </c>
      <c r="H7871" s="6" t="s">
        <v>5</v>
      </c>
      <c r="I7871" s="6">
        <v>12</v>
      </c>
      <c r="J7871" s="6" t="s">
        <v>10</v>
      </c>
      <c r="K7871" s="7">
        <v>195.03487799999999</v>
      </c>
    </row>
    <row r="7872" spans="2:11" x14ac:dyDescent="0.35">
      <c r="B7872">
        <v>7853</v>
      </c>
      <c r="C7872" s="5">
        <v>146794</v>
      </c>
      <c r="D7872" s="6">
        <v>52</v>
      </c>
      <c r="E7872" s="6">
        <v>34</v>
      </c>
      <c r="F7872" s="6">
        <v>3</v>
      </c>
      <c r="G7872" s="6" t="s">
        <v>9</v>
      </c>
      <c r="H7872" s="6" t="s">
        <v>5</v>
      </c>
      <c r="I7872" s="6">
        <v>14</v>
      </c>
      <c r="J7872" s="6" t="s">
        <v>10</v>
      </c>
      <c r="K7872" s="7">
        <v>314.26097859999999</v>
      </c>
    </row>
    <row r="7873" spans="2:11" x14ac:dyDescent="0.35">
      <c r="B7873">
        <v>7854</v>
      </c>
      <c r="C7873" s="5">
        <v>110613</v>
      </c>
      <c r="D7873" s="6">
        <v>90</v>
      </c>
      <c r="E7873" s="6">
        <v>51</v>
      </c>
      <c r="F7873" s="6">
        <v>3</v>
      </c>
      <c r="G7873" s="6" t="s">
        <v>9</v>
      </c>
      <c r="H7873" s="6" t="s">
        <v>12</v>
      </c>
      <c r="I7873" s="6">
        <v>8</v>
      </c>
      <c r="J7873" s="6" t="s">
        <v>10</v>
      </c>
      <c r="K7873" s="7">
        <v>355.3273666</v>
      </c>
    </row>
    <row r="7874" spans="2:11" x14ac:dyDescent="0.35">
      <c r="B7874">
        <v>7855</v>
      </c>
      <c r="C7874" s="5">
        <v>109752</v>
      </c>
      <c r="D7874" s="6">
        <v>22</v>
      </c>
      <c r="E7874" s="6">
        <v>5</v>
      </c>
      <c r="F7874" s="6">
        <v>3</v>
      </c>
      <c r="G7874" s="6" t="s">
        <v>9</v>
      </c>
      <c r="H7874" s="6" t="s">
        <v>12</v>
      </c>
      <c r="I7874" s="6">
        <v>9</v>
      </c>
      <c r="J7874" s="6" t="s">
        <v>13</v>
      </c>
      <c r="K7874" s="7">
        <v>900.85948080000003</v>
      </c>
    </row>
    <row r="7875" spans="2:11" x14ac:dyDescent="0.35">
      <c r="B7875">
        <v>7856</v>
      </c>
      <c r="C7875" s="5">
        <v>155836</v>
      </c>
      <c r="D7875" s="6">
        <v>37</v>
      </c>
      <c r="E7875" s="6">
        <v>20</v>
      </c>
      <c r="F7875" s="6">
        <v>3</v>
      </c>
      <c r="G7875" s="6" t="s">
        <v>11</v>
      </c>
      <c r="H7875" s="6" t="s">
        <v>5</v>
      </c>
      <c r="I7875" s="6">
        <v>14</v>
      </c>
      <c r="J7875" s="6" t="s">
        <v>10</v>
      </c>
      <c r="K7875" s="7">
        <v>312.69206880000002</v>
      </c>
    </row>
    <row r="7876" spans="2:11" x14ac:dyDescent="0.35">
      <c r="B7876">
        <v>7857</v>
      </c>
      <c r="C7876" s="5">
        <v>188397</v>
      </c>
      <c r="D7876" s="6">
        <v>24</v>
      </c>
      <c r="E7876" s="6">
        <v>7</v>
      </c>
      <c r="F7876" s="6">
        <v>3</v>
      </c>
      <c r="G7876" s="6" t="s">
        <v>9</v>
      </c>
      <c r="H7876" s="6" t="s">
        <v>12</v>
      </c>
      <c r="I7876" s="6">
        <v>12</v>
      </c>
      <c r="J7876" s="6" t="s">
        <v>13</v>
      </c>
      <c r="K7876" s="7">
        <v>1041.064578</v>
      </c>
    </row>
    <row r="7877" spans="2:11" x14ac:dyDescent="0.35">
      <c r="B7877">
        <v>7858</v>
      </c>
      <c r="C7877" s="5">
        <v>168689</v>
      </c>
      <c r="D7877" s="6">
        <v>70</v>
      </c>
      <c r="E7877" s="6">
        <v>50</v>
      </c>
      <c r="F7877" s="6">
        <v>3</v>
      </c>
      <c r="G7877" s="6" t="s">
        <v>9</v>
      </c>
      <c r="H7877" s="6" t="s">
        <v>5</v>
      </c>
      <c r="I7877" s="6">
        <v>5</v>
      </c>
      <c r="J7877" s="6" t="s">
        <v>10</v>
      </c>
      <c r="K7877" s="7">
        <v>436.18871360000003</v>
      </c>
    </row>
    <row r="7878" spans="2:11" x14ac:dyDescent="0.35">
      <c r="B7878">
        <v>7859</v>
      </c>
      <c r="C7878" s="5">
        <v>103990</v>
      </c>
      <c r="D7878" s="6">
        <v>1</v>
      </c>
      <c r="E7878" s="6" t="s">
        <v>14</v>
      </c>
      <c r="F7878" s="6">
        <v>3</v>
      </c>
      <c r="G7878" s="6" t="s">
        <v>11</v>
      </c>
      <c r="H7878" s="6" t="s">
        <v>12</v>
      </c>
      <c r="I7878" s="6">
        <v>7</v>
      </c>
      <c r="J7878" s="6" t="s">
        <v>10</v>
      </c>
      <c r="K7878" s="7">
        <v>322.47498990000003</v>
      </c>
    </row>
    <row r="7879" spans="2:11" x14ac:dyDescent="0.35">
      <c r="B7879">
        <v>7860</v>
      </c>
      <c r="C7879" s="5">
        <v>193533</v>
      </c>
      <c r="D7879" s="6">
        <v>49</v>
      </c>
      <c r="E7879" s="6">
        <v>29</v>
      </c>
      <c r="F7879" s="6">
        <v>3</v>
      </c>
      <c r="G7879" s="6" t="s">
        <v>9</v>
      </c>
      <c r="H7879" s="6" t="s">
        <v>12</v>
      </c>
      <c r="I7879" s="6">
        <v>1</v>
      </c>
      <c r="J7879" s="6" t="s">
        <v>13</v>
      </c>
      <c r="K7879" s="7">
        <v>611.2013614</v>
      </c>
    </row>
    <row r="7880" spans="2:11" x14ac:dyDescent="0.35">
      <c r="B7880">
        <v>7861</v>
      </c>
      <c r="C7880" s="5">
        <v>183957</v>
      </c>
      <c r="D7880" s="6">
        <v>35</v>
      </c>
      <c r="E7880" s="6">
        <v>14</v>
      </c>
      <c r="F7880" s="6">
        <v>3</v>
      </c>
      <c r="G7880" s="6" t="s">
        <v>11</v>
      </c>
      <c r="H7880" s="6" t="s">
        <v>5</v>
      </c>
      <c r="I7880" s="6">
        <v>8</v>
      </c>
      <c r="J7880" s="6" t="s">
        <v>10</v>
      </c>
      <c r="K7880" s="7">
        <v>374.16650349999998</v>
      </c>
    </row>
    <row r="7881" spans="2:11" x14ac:dyDescent="0.35">
      <c r="B7881">
        <v>7862</v>
      </c>
      <c r="C7881" s="5">
        <v>117343</v>
      </c>
      <c r="D7881" s="6">
        <v>36</v>
      </c>
      <c r="E7881" s="6">
        <v>17</v>
      </c>
      <c r="F7881" s="6">
        <v>3</v>
      </c>
      <c r="G7881" s="6" t="s">
        <v>11</v>
      </c>
      <c r="H7881" s="6" t="s">
        <v>12</v>
      </c>
      <c r="I7881" s="6">
        <v>5</v>
      </c>
      <c r="J7881" s="6" t="s">
        <v>13</v>
      </c>
      <c r="K7881" s="7">
        <v>648.27246830000001</v>
      </c>
    </row>
    <row r="7882" spans="2:11" x14ac:dyDescent="0.35">
      <c r="B7882">
        <v>7863</v>
      </c>
      <c r="C7882" s="5">
        <v>139032</v>
      </c>
      <c r="D7882" s="6">
        <v>68</v>
      </c>
      <c r="E7882" s="6">
        <v>48</v>
      </c>
      <c r="F7882" s="6">
        <v>3</v>
      </c>
      <c r="G7882" s="6" t="s">
        <v>11</v>
      </c>
      <c r="H7882" s="6" t="s">
        <v>12</v>
      </c>
      <c r="I7882" s="6">
        <v>2</v>
      </c>
      <c r="J7882" s="6" t="s">
        <v>13</v>
      </c>
      <c r="K7882" s="7">
        <v>751.65548390000004</v>
      </c>
    </row>
    <row r="7883" spans="2:11" x14ac:dyDescent="0.35">
      <c r="B7883">
        <v>7864</v>
      </c>
      <c r="C7883" s="5">
        <v>176096</v>
      </c>
      <c r="D7883" s="6">
        <v>50</v>
      </c>
      <c r="E7883" s="6" t="s">
        <v>14</v>
      </c>
      <c r="F7883" s="6">
        <v>3</v>
      </c>
      <c r="G7883" s="6" t="s">
        <v>11</v>
      </c>
      <c r="H7883" s="6" t="s">
        <v>5</v>
      </c>
      <c r="I7883" s="6">
        <v>0</v>
      </c>
      <c r="J7883" s="6" t="s">
        <v>10</v>
      </c>
      <c r="K7883" s="7">
        <v>352.68769759999998</v>
      </c>
    </row>
    <row r="7884" spans="2:11" x14ac:dyDescent="0.35">
      <c r="B7884">
        <v>7865</v>
      </c>
      <c r="C7884" s="5">
        <v>181095</v>
      </c>
      <c r="D7884" s="6">
        <v>16</v>
      </c>
      <c r="E7884" s="6">
        <v>0</v>
      </c>
      <c r="F7884" s="6">
        <v>3</v>
      </c>
      <c r="G7884" s="6" t="s">
        <v>11</v>
      </c>
      <c r="H7884" s="6" t="s">
        <v>5</v>
      </c>
      <c r="I7884" s="6">
        <v>11</v>
      </c>
      <c r="J7884" s="6" t="s">
        <v>10</v>
      </c>
      <c r="K7884" s="7">
        <v>154.23086050000001</v>
      </c>
    </row>
    <row r="7885" spans="2:11" x14ac:dyDescent="0.35">
      <c r="B7885">
        <v>7866</v>
      </c>
      <c r="C7885" s="5">
        <v>184504</v>
      </c>
      <c r="D7885" s="6">
        <v>59</v>
      </c>
      <c r="E7885" s="6">
        <v>39</v>
      </c>
      <c r="F7885" s="6">
        <v>3</v>
      </c>
      <c r="G7885" s="6" t="s">
        <v>11</v>
      </c>
      <c r="H7885" s="6" t="s">
        <v>12</v>
      </c>
      <c r="I7885" s="6">
        <v>7</v>
      </c>
      <c r="J7885" s="6" t="s">
        <v>10</v>
      </c>
      <c r="K7885" s="7">
        <v>433.23884379999998</v>
      </c>
    </row>
    <row r="7886" spans="2:11" x14ac:dyDescent="0.35">
      <c r="B7886">
        <v>7867</v>
      </c>
      <c r="C7886" s="5">
        <v>171450</v>
      </c>
      <c r="D7886" s="6">
        <v>20</v>
      </c>
      <c r="E7886" s="6">
        <v>3</v>
      </c>
      <c r="F7886" s="6">
        <v>3</v>
      </c>
      <c r="G7886" s="6" t="s">
        <v>11</v>
      </c>
      <c r="H7886" s="6" t="s">
        <v>5</v>
      </c>
      <c r="I7886" s="6">
        <v>0</v>
      </c>
      <c r="J7886" s="6" t="s">
        <v>10</v>
      </c>
      <c r="K7886" s="7">
        <v>258.37075629999998</v>
      </c>
    </row>
    <row r="7887" spans="2:11" x14ac:dyDescent="0.35">
      <c r="B7887">
        <v>7868</v>
      </c>
      <c r="C7887" s="5">
        <v>116929</v>
      </c>
      <c r="D7887" s="6">
        <v>64</v>
      </c>
      <c r="E7887" s="6">
        <v>44</v>
      </c>
      <c r="F7887" s="6">
        <v>3</v>
      </c>
      <c r="G7887" s="6" t="s">
        <v>11</v>
      </c>
      <c r="H7887" s="6" t="s">
        <v>5</v>
      </c>
      <c r="I7887" s="6">
        <v>15</v>
      </c>
      <c r="J7887" s="6" t="s">
        <v>10</v>
      </c>
      <c r="K7887" s="7">
        <v>141.21922710000001</v>
      </c>
    </row>
    <row r="7888" spans="2:11" x14ac:dyDescent="0.35">
      <c r="B7888">
        <v>7869</v>
      </c>
      <c r="C7888" s="5">
        <v>186255</v>
      </c>
      <c r="D7888" s="6">
        <v>68</v>
      </c>
      <c r="E7888" s="6">
        <v>47</v>
      </c>
      <c r="F7888" s="6">
        <v>3</v>
      </c>
      <c r="G7888" s="6" t="s">
        <v>9</v>
      </c>
      <c r="H7888" s="6" t="s">
        <v>5</v>
      </c>
      <c r="I7888" s="6">
        <v>5</v>
      </c>
      <c r="J7888" s="6" t="s">
        <v>10</v>
      </c>
      <c r="K7888" s="7">
        <v>194.93219149999999</v>
      </c>
    </row>
    <row r="7889" spans="2:11" x14ac:dyDescent="0.35">
      <c r="B7889">
        <v>7870</v>
      </c>
      <c r="C7889" s="5">
        <v>186538</v>
      </c>
      <c r="D7889" s="6">
        <v>70</v>
      </c>
      <c r="E7889" s="6">
        <v>53</v>
      </c>
      <c r="F7889" s="6">
        <v>3</v>
      </c>
      <c r="G7889" s="6" t="s">
        <v>11</v>
      </c>
      <c r="H7889" s="6" t="s">
        <v>5</v>
      </c>
      <c r="I7889" s="6">
        <v>6</v>
      </c>
      <c r="J7889" s="6" t="s">
        <v>10</v>
      </c>
      <c r="K7889" s="7">
        <v>270.25567439999998</v>
      </c>
    </row>
    <row r="7890" spans="2:11" x14ac:dyDescent="0.35">
      <c r="B7890">
        <v>7871</v>
      </c>
      <c r="C7890" s="5">
        <v>136003</v>
      </c>
      <c r="D7890" s="6">
        <v>64</v>
      </c>
      <c r="E7890" s="6">
        <v>46</v>
      </c>
      <c r="F7890" s="6">
        <v>3</v>
      </c>
      <c r="G7890" s="6" t="s">
        <v>9</v>
      </c>
      <c r="H7890" s="6" t="s">
        <v>5</v>
      </c>
      <c r="I7890" s="6">
        <v>3</v>
      </c>
      <c r="J7890" s="6" t="s">
        <v>10</v>
      </c>
      <c r="K7890" s="7">
        <v>73.383718639999998</v>
      </c>
    </row>
    <row r="7891" spans="2:11" x14ac:dyDescent="0.35">
      <c r="B7891">
        <v>7872</v>
      </c>
      <c r="C7891" s="5">
        <v>135457</v>
      </c>
      <c r="D7891" s="6">
        <v>16</v>
      </c>
      <c r="E7891" s="6">
        <v>0</v>
      </c>
      <c r="F7891" s="6">
        <v>3</v>
      </c>
      <c r="G7891" s="6" t="s">
        <v>11</v>
      </c>
      <c r="H7891" s="6" t="s">
        <v>5</v>
      </c>
      <c r="I7891" s="6">
        <v>8</v>
      </c>
      <c r="J7891" s="6" t="s">
        <v>10</v>
      </c>
      <c r="K7891" s="7">
        <v>352.98648050000003</v>
      </c>
    </row>
    <row r="7892" spans="2:11" x14ac:dyDescent="0.35">
      <c r="B7892">
        <v>7873</v>
      </c>
      <c r="C7892" s="5">
        <v>159582</v>
      </c>
      <c r="D7892" s="6">
        <v>55</v>
      </c>
      <c r="E7892" s="6">
        <v>34</v>
      </c>
      <c r="F7892" s="6">
        <v>3</v>
      </c>
      <c r="G7892" s="6" t="s">
        <v>11</v>
      </c>
      <c r="H7892" s="6" t="s">
        <v>12</v>
      </c>
      <c r="I7892" s="6">
        <v>5</v>
      </c>
      <c r="J7892" s="6" t="s">
        <v>13</v>
      </c>
      <c r="K7892" s="7">
        <v>742.88163310000004</v>
      </c>
    </row>
    <row r="7893" spans="2:11" x14ac:dyDescent="0.35">
      <c r="B7893">
        <v>7874</v>
      </c>
      <c r="C7893" s="5">
        <v>139693</v>
      </c>
      <c r="D7893" s="6">
        <v>57</v>
      </c>
      <c r="E7893" s="6">
        <v>40</v>
      </c>
      <c r="F7893" s="6">
        <v>3</v>
      </c>
      <c r="G7893" s="6" t="s">
        <v>9</v>
      </c>
      <c r="H7893" s="6" t="s">
        <v>12</v>
      </c>
      <c r="I7893" s="6">
        <v>6</v>
      </c>
      <c r="J7893" s="6" t="s">
        <v>10</v>
      </c>
      <c r="K7893" s="7">
        <v>435.99861490000001</v>
      </c>
    </row>
    <row r="7894" spans="2:11" x14ac:dyDescent="0.35">
      <c r="B7894">
        <v>7875</v>
      </c>
      <c r="C7894" s="5">
        <v>115949</v>
      </c>
      <c r="D7894" s="6">
        <v>61</v>
      </c>
      <c r="E7894" s="6">
        <v>42</v>
      </c>
      <c r="F7894" s="6">
        <v>3</v>
      </c>
      <c r="G7894" s="6" t="s">
        <v>11</v>
      </c>
      <c r="H7894" s="6" t="s">
        <v>5</v>
      </c>
      <c r="I7894" s="6">
        <v>3</v>
      </c>
      <c r="J7894" s="6" t="s">
        <v>10</v>
      </c>
      <c r="K7894" s="7">
        <v>124.9121363</v>
      </c>
    </row>
    <row r="7895" spans="2:11" x14ac:dyDescent="0.35">
      <c r="B7895">
        <v>7876</v>
      </c>
      <c r="C7895" s="5">
        <v>180849</v>
      </c>
      <c r="D7895" s="6">
        <v>46</v>
      </c>
      <c r="E7895" s="6">
        <v>28</v>
      </c>
      <c r="F7895" s="6">
        <v>3</v>
      </c>
      <c r="G7895" s="6" t="s">
        <v>9</v>
      </c>
      <c r="H7895" s="6" t="s">
        <v>12</v>
      </c>
      <c r="I7895" s="6">
        <v>8</v>
      </c>
      <c r="J7895" s="6" t="s">
        <v>10</v>
      </c>
      <c r="K7895" s="7">
        <v>446.34123690000001</v>
      </c>
    </row>
    <row r="7896" spans="2:11" x14ac:dyDescent="0.35">
      <c r="B7896">
        <v>7877</v>
      </c>
      <c r="C7896" s="5">
        <v>138952</v>
      </c>
      <c r="D7896" s="6">
        <v>43</v>
      </c>
      <c r="E7896" s="6">
        <v>22</v>
      </c>
      <c r="F7896" s="6">
        <v>3</v>
      </c>
      <c r="G7896" s="6" t="s">
        <v>9</v>
      </c>
      <c r="H7896" s="6" t="s">
        <v>12</v>
      </c>
      <c r="I7896" s="6">
        <v>5</v>
      </c>
      <c r="J7896" s="6" t="s">
        <v>13</v>
      </c>
      <c r="K7896" s="7">
        <v>508.38124190000002</v>
      </c>
    </row>
    <row r="7897" spans="2:11" x14ac:dyDescent="0.35">
      <c r="B7897">
        <v>7878</v>
      </c>
      <c r="C7897" s="5">
        <v>135195</v>
      </c>
      <c r="D7897" s="6">
        <v>32</v>
      </c>
      <c r="E7897" s="6">
        <v>14</v>
      </c>
      <c r="F7897" s="6">
        <v>3</v>
      </c>
      <c r="G7897" s="6" t="s">
        <v>11</v>
      </c>
      <c r="H7897" s="6" t="s">
        <v>12</v>
      </c>
      <c r="I7897" s="6">
        <v>14</v>
      </c>
      <c r="J7897" s="6" t="s">
        <v>10</v>
      </c>
      <c r="K7897" s="7">
        <v>343.57467259999999</v>
      </c>
    </row>
    <row r="7898" spans="2:11" x14ac:dyDescent="0.35">
      <c r="B7898">
        <v>7879</v>
      </c>
      <c r="C7898" s="5">
        <v>180500</v>
      </c>
      <c r="D7898" s="6">
        <v>29</v>
      </c>
      <c r="E7898" s="6">
        <v>10</v>
      </c>
      <c r="F7898" s="6">
        <v>3</v>
      </c>
      <c r="G7898" s="6" t="s">
        <v>11</v>
      </c>
      <c r="H7898" s="6" t="s">
        <v>5</v>
      </c>
      <c r="I7898" s="6">
        <v>11</v>
      </c>
      <c r="J7898" s="6" t="s">
        <v>10</v>
      </c>
      <c r="K7898" s="7">
        <v>144.46210149999999</v>
      </c>
    </row>
    <row r="7899" spans="2:11" x14ac:dyDescent="0.35">
      <c r="B7899">
        <v>7880</v>
      </c>
      <c r="C7899" s="5">
        <v>173976</v>
      </c>
      <c r="D7899" s="6">
        <v>70</v>
      </c>
      <c r="E7899" s="6">
        <v>53</v>
      </c>
      <c r="F7899" s="6">
        <v>3</v>
      </c>
      <c r="G7899" s="6" t="s">
        <v>11</v>
      </c>
      <c r="H7899" s="6" t="s">
        <v>5</v>
      </c>
      <c r="I7899" s="6">
        <v>8</v>
      </c>
      <c r="J7899" s="6" t="s">
        <v>10</v>
      </c>
      <c r="K7899" s="7">
        <v>127.1246684</v>
      </c>
    </row>
    <row r="7900" spans="2:11" x14ac:dyDescent="0.35">
      <c r="B7900">
        <v>7881</v>
      </c>
      <c r="C7900" s="5">
        <v>172897</v>
      </c>
      <c r="D7900" s="6">
        <v>70</v>
      </c>
      <c r="E7900" s="6">
        <v>50</v>
      </c>
      <c r="F7900" s="6">
        <v>3</v>
      </c>
      <c r="G7900" s="6" t="s">
        <v>9</v>
      </c>
      <c r="H7900" s="6" t="s">
        <v>5</v>
      </c>
      <c r="I7900" s="6">
        <v>3</v>
      </c>
      <c r="J7900" s="6" t="s">
        <v>10</v>
      </c>
      <c r="K7900" s="7">
        <v>411.69841359999998</v>
      </c>
    </row>
    <row r="7901" spans="2:11" x14ac:dyDescent="0.35">
      <c r="B7901">
        <v>7882</v>
      </c>
      <c r="C7901" s="5">
        <v>175687</v>
      </c>
      <c r="D7901" s="6">
        <v>68</v>
      </c>
      <c r="E7901" s="6">
        <v>50</v>
      </c>
      <c r="F7901" s="6">
        <v>3</v>
      </c>
      <c r="G7901" s="6" t="s">
        <v>11</v>
      </c>
      <c r="H7901" s="6" t="s">
        <v>12</v>
      </c>
      <c r="I7901" s="6">
        <v>7</v>
      </c>
      <c r="J7901" s="6" t="s">
        <v>10</v>
      </c>
      <c r="K7901" s="7">
        <v>195.25575079999999</v>
      </c>
    </row>
    <row r="7902" spans="2:11" x14ac:dyDescent="0.35">
      <c r="B7902">
        <v>7883</v>
      </c>
      <c r="C7902" s="5">
        <v>176967</v>
      </c>
      <c r="D7902" s="6">
        <v>68</v>
      </c>
      <c r="E7902" s="6">
        <v>51</v>
      </c>
      <c r="F7902" s="6">
        <v>3</v>
      </c>
      <c r="G7902" s="6" t="s">
        <v>9</v>
      </c>
      <c r="H7902" s="6" t="s">
        <v>5</v>
      </c>
      <c r="I7902" s="6">
        <v>8</v>
      </c>
      <c r="J7902" s="6" t="s">
        <v>10</v>
      </c>
      <c r="K7902" s="7">
        <v>234.47123289999999</v>
      </c>
    </row>
    <row r="7903" spans="2:11" x14ac:dyDescent="0.35">
      <c r="B7903">
        <v>7884</v>
      </c>
      <c r="C7903" s="5">
        <v>191229</v>
      </c>
      <c r="D7903" s="6">
        <v>47</v>
      </c>
      <c r="E7903" s="6">
        <v>26</v>
      </c>
      <c r="F7903" s="6">
        <v>3</v>
      </c>
      <c r="G7903" s="6" t="s">
        <v>9</v>
      </c>
      <c r="H7903" s="6" t="s">
        <v>5</v>
      </c>
      <c r="I7903" s="6">
        <v>1</v>
      </c>
      <c r="J7903" s="6" t="s">
        <v>13</v>
      </c>
      <c r="K7903" s="7">
        <v>545.43775919999996</v>
      </c>
    </row>
    <row r="7904" spans="2:11" x14ac:dyDescent="0.35">
      <c r="B7904">
        <v>7885</v>
      </c>
      <c r="C7904" s="5">
        <v>159993</v>
      </c>
      <c r="D7904" s="6">
        <v>56</v>
      </c>
      <c r="E7904" s="6">
        <v>36</v>
      </c>
      <c r="F7904" s="6">
        <v>3</v>
      </c>
      <c r="G7904" s="6" t="s">
        <v>9</v>
      </c>
      <c r="H7904" s="6" t="s">
        <v>5</v>
      </c>
      <c r="I7904" s="6">
        <v>11</v>
      </c>
      <c r="J7904" s="6" t="s">
        <v>10</v>
      </c>
      <c r="K7904" s="7">
        <v>320.59619140000001</v>
      </c>
    </row>
    <row r="7905" spans="2:11" x14ac:dyDescent="0.35">
      <c r="B7905">
        <v>7886</v>
      </c>
      <c r="C7905" s="5">
        <v>124490</v>
      </c>
      <c r="D7905" s="6">
        <v>53</v>
      </c>
      <c r="E7905" s="6" t="s">
        <v>14</v>
      </c>
      <c r="F7905" s="6">
        <v>3</v>
      </c>
      <c r="G7905" s="6" t="s">
        <v>11</v>
      </c>
      <c r="H7905" s="6" t="s">
        <v>5</v>
      </c>
      <c r="I7905" s="6">
        <v>12</v>
      </c>
      <c r="J7905" s="6" t="s">
        <v>10</v>
      </c>
      <c r="K7905" s="7">
        <v>189.26974060000001</v>
      </c>
    </row>
    <row r="7906" spans="2:11" x14ac:dyDescent="0.35">
      <c r="B7906">
        <v>7887</v>
      </c>
      <c r="C7906" s="5">
        <v>173245</v>
      </c>
      <c r="D7906" s="6">
        <v>69</v>
      </c>
      <c r="E7906" s="6">
        <v>48</v>
      </c>
      <c r="F7906" s="6">
        <v>3</v>
      </c>
      <c r="G7906" s="6" t="s">
        <v>9</v>
      </c>
      <c r="H7906" s="6" t="s">
        <v>12</v>
      </c>
      <c r="I7906" s="6">
        <v>14</v>
      </c>
      <c r="J7906" s="6" t="s">
        <v>10</v>
      </c>
      <c r="K7906" s="7">
        <v>126.0497697</v>
      </c>
    </row>
    <row r="7907" spans="2:11" x14ac:dyDescent="0.35">
      <c r="B7907">
        <v>7888</v>
      </c>
      <c r="C7907" s="5">
        <v>102481</v>
      </c>
      <c r="D7907" s="6">
        <v>57</v>
      </c>
      <c r="E7907" s="6">
        <v>40</v>
      </c>
      <c r="F7907" s="6">
        <v>3</v>
      </c>
      <c r="G7907" s="6" t="s">
        <v>9</v>
      </c>
      <c r="H7907" s="6" t="s">
        <v>12</v>
      </c>
      <c r="I7907" s="6">
        <v>6</v>
      </c>
      <c r="J7907" s="6" t="s">
        <v>10</v>
      </c>
      <c r="K7907" s="7">
        <v>461.47867439999999</v>
      </c>
    </row>
    <row r="7908" spans="2:11" x14ac:dyDescent="0.35">
      <c r="B7908">
        <v>7889</v>
      </c>
      <c r="C7908" s="5">
        <v>123363</v>
      </c>
      <c r="D7908" s="6">
        <v>30</v>
      </c>
      <c r="E7908" s="6">
        <v>11</v>
      </c>
      <c r="F7908" s="6">
        <v>3</v>
      </c>
      <c r="G7908" s="6" t="s">
        <v>9</v>
      </c>
      <c r="H7908" s="6" t="s">
        <v>12</v>
      </c>
      <c r="I7908" s="6">
        <v>11</v>
      </c>
      <c r="J7908" s="6" t="s">
        <v>10</v>
      </c>
      <c r="K7908" s="7">
        <v>201.94505599999999</v>
      </c>
    </row>
    <row r="7909" spans="2:11" x14ac:dyDescent="0.35">
      <c r="B7909">
        <v>7890</v>
      </c>
      <c r="C7909" s="5">
        <v>144906</v>
      </c>
      <c r="D7909" s="6">
        <v>43</v>
      </c>
      <c r="E7909" s="6">
        <v>22</v>
      </c>
      <c r="F7909" s="6">
        <v>3</v>
      </c>
      <c r="G7909" s="6" t="s">
        <v>9</v>
      </c>
      <c r="H7909" s="6" t="s">
        <v>5</v>
      </c>
      <c r="I7909" s="6">
        <v>11</v>
      </c>
      <c r="J7909" s="6" t="s">
        <v>10</v>
      </c>
      <c r="K7909" s="7">
        <v>163.90598550000001</v>
      </c>
    </row>
    <row r="7910" spans="2:11" x14ac:dyDescent="0.35">
      <c r="B7910">
        <v>7891</v>
      </c>
      <c r="C7910" s="5">
        <v>167697</v>
      </c>
      <c r="D7910" s="6">
        <v>119</v>
      </c>
      <c r="E7910" s="6">
        <v>15</v>
      </c>
      <c r="F7910" s="6">
        <v>3</v>
      </c>
      <c r="G7910" s="6" t="s">
        <v>9</v>
      </c>
      <c r="H7910" s="6" t="s">
        <v>12</v>
      </c>
      <c r="I7910" s="6">
        <v>4</v>
      </c>
      <c r="J7910" s="6" t="s">
        <v>13</v>
      </c>
      <c r="K7910" s="7">
        <v>776.54913550000003</v>
      </c>
    </row>
    <row r="7911" spans="2:11" x14ac:dyDescent="0.35">
      <c r="B7911">
        <v>7892</v>
      </c>
      <c r="C7911" s="5">
        <v>165360</v>
      </c>
      <c r="D7911" s="6">
        <v>46</v>
      </c>
      <c r="E7911" s="6">
        <v>27</v>
      </c>
      <c r="F7911" s="6">
        <v>3</v>
      </c>
      <c r="G7911" s="6" t="s">
        <v>11</v>
      </c>
      <c r="H7911" s="6" t="s">
        <v>12</v>
      </c>
      <c r="I7911" s="6">
        <v>4</v>
      </c>
      <c r="J7911" s="6" t="s">
        <v>13</v>
      </c>
      <c r="K7911" s="7">
        <v>688.03193350000004</v>
      </c>
    </row>
    <row r="7912" spans="2:11" x14ac:dyDescent="0.35">
      <c r="B7912">
        <v>7893</v>
      </c>
      <c r="C7912" s="5">
        <v>188288</v>
      </c>
      <c r="D7912" s="6">
        <v>19</v>
      </c>
      <c r="E7912" s="6">
        <v>0</v>
      </c>
      <c r="F7912" s="6">
        <v>3</v>
      </c>
      <c r="G7912" s="6" t="s">
        <v>9</v>
      </c>
      <c r="H7912" s="6" t="s">
        <v>5</v>
      </c>
      <c r="I7912" s="6">
        <v>11</v>
      </c>
      <c r="J7912" s="6" t="s">
        <v>10</v>
      </c>
      <c r="K7912" s="7">
        <v>473.64897930000001</v>
      </c>
    </row>
    <row r="7913" spans="2:11" x14ac:dyDescent="0.35">
      <c r="B7913">
        <v>7894</v>
      </c>
      <c r="C7913" s="5">
        <v>146346</v>
      </c>
      <c r="D7913" s="6">
        <v>28</v>
      </c>
      <c r="E7913" s="6">
        <v>9</v>
      </c>
      <c r="F7913" s="6">
        <v>3</v>
      </c>
      <c r="G7913" s="6" t="s">
        <v>9</v>
      </c>
      <c r="H7913" s="6" t="s">
        <v>5</v>
      </c>
      <c r="I7913" s="6">
        <v>2</v>
      </c>
      <c r="J7913" s="6" t="s">
        <v>10</v>
      </c>
      <c r="K7913" s="7">
        <v>424.8302291</v>
      </c>
    </row>
    <row r="7914" spans="2:11" x14ac:dyDescent="0.35">
      <c r="B7914">
        <v>7895</v>
      </c>
      <c r="C7914" s="5">
        <v>162813</v>
      </c>
      <c r="D7914" s="6">
        <v>49</v>
      </c>
      <c r="E7914" s="6">
        <v>28</v>
      </c>
      <c r="F7914" s="6">
        <v>3</v>
      </c>
      <c r="G7914" s="6" t="s">
        <v>11</v>
      </c>
      <c r="H7914" s="6" t="s">
        <v>5</v>
      </c>
      <c r="I7914" s="6">
        <v>5</v>
      </c>
      <c r="J7914" s="6" t="s">
        <v>13</v>
      </c>
      <c r="K7914" s="7">
        <v>643.34095109999998</v>
      </c>
    </row>
    <row r="7915" spans="2:11" x14ac:dyDescent="0.35">
      <c r="B7915">
        <v>7896</v>
      </c>
      <c r="C7915" s="5">
        <v>111978</v>
      </c>
      <c r="D7915" s="6">
        <v>56</v>
      </c>
      <c r="E7915" s="6">
        <v>38</v>
      </c>
      <c r="F7915" s="6">
        <v>3</v>
      </c>
      <c r="G7915" s="6" t="s">
        <v>11</v>
      </c>
      <c r="H7915" s="6" t="s">
        <v>12</v>
      </c>
      <c r="I7915" s="6">
        <v>4</v>
      </c>
      <c r="J7915" s="6" t="s">
        <v>13</v>
      </c>
      <c r="K7915" s="7">
        <v>586.94743640000002</v>
      </c>
    </row>
    <row r="7916" spans="2:11" x14ac:dyDescent="0.35">
      <c r="B7916">
        <v>7897</v>
      </c>
      <c r="C7916" s="5">
        <v>174727</v>
      </c>
      <c r="D7916" s="6">
        <v>65</v>
      </c>
      <c r="E7916" s="6" t="s">
        <v>14</v>
      </c>
      <c r="F7916" s="6">
        <v>3</v>
      </c>
      <c r="G7916" s="6" t="s">
        <v>9</v>
      </c>
      <c r="H7916" s="6" t="s">
        <v>5</v>
      </c>
      <c r="I7916" s="6">
        <v>6</v>
      </c>
      <c r="J7916" s="6" t="s">
        <v>10</v>
      </c>
      <c r="K7916" s="7">
        <v>292.47879080000001</v>
      </c>
    </row>
    <row r="7917" spans="2:11" x14ac:dyDescent="0.35">
      <c r="B7917">
        <v>7898</v>
      </c>
      <c r="C7917" s="5">
        <v>191517</v>
      </c>
      <c r="D7917" s="6">
        <v>66</v>
      </c>
      <c r="E7917" s="6">
        <v>46</v>
      </c>
      <c r="F7917" s="6">
        <v>3</v>
      </c>
      <c r="G7917" s="6" t="s">
        <v>9</v>
      </c>
      <c r="H7917" s="6" t="s">
        <v>12</v>
      </c>
      <c r="I7917" s="6">
        <v>7</v>
      </c>
      <c r="J7917" s="6" t="s">
        <v>10</v>
      </c>
      <c r="K7917" s="7">
        <v>381.3855125</v>
      </c>
    </row>
    <row r="7918" spans="2:11" x14ac:dyDescent="0.35">
      <c r="B7918">
        <v>7899</v>
      </c>
      <c r="C7918" s="5">
        <v>113371</v>
      </c>
      <c r="D7918" s="6">
        <v>0</v>
      </c>
      <c r="E7918" s="6">
        <v>51</v>
      </c>
      <c r="F7918" s="6">
        <v>3</v>
      </c>
      <c r="G7918" s="6" t="s">
        <v>9</v>
      </c>
      <c r="H7918" s="6" t="s">
        <v>5</v>
      </c>
      <c r="I7918" s="6">
        <v>9</v>
      </c>
      <c r="J7918" s="6" t="s">
        <v>10</v>
      </c>
      <c r="K7918" s="7">
        <v>33.687133330000002</v>
      </c>
    </row>
    <row r="7919" spans="2:11" x14ac:dyDescent="0.35">
      <c r="B7919">
        <v>7900</v>
      </c>
      <c r="C7919" s="5">
        <v>167003</v>
      </c>
      <c r="D7919" s="6">
        <v>57</v>
      </c>
      <c r="E7919" s="6">
        <v>39</v>
      </c>
      <c r="F7919" s="6">
        <v>3</v>
      </c>
      <c r="G7919" s="6" t="s">
        <v>11</v>
      </c>
      <c r="H7919" s="6" t="s">
        <v>5</v>
      </c>
      <c r="I7919" s="6">
        <v>3</v>
      </c>
      <c r="J7919" s="6" t="s">
        <v>10</v>
      </c>
      <c r="K7919" s="7">
        <v>397.3381248</v>
      </c>
    </row>
    <row r="7920" spans="2:11" x14ac:dyDescent="0.35">
      <c r="B7920">
        <v>7901</v>
      </c>
      <c r="C7920" s="5">
        <v>150580</v>
      </c>
      <c r="D7920" s="6">
        <v>39</v>
      </c>
      <c r="E7920" s="6">
        <v>22</v>
      </c>
      <c r="F7920" s="6">
        <v>3</v>
      </c>
      <c r="G7920" s="6" t="s">
        <v>9</v>
      </c>
      <c r="H7920" s="6" t="s">
        <v>12</v>
      </c>
      <c r="I7920" s="6">
        <v>7</v>
      </c>
      <c r="J7920" s="6" t="s">
        <v>10</v>
      </c>
      <c r="K7920" s="7">
        <v>439.14297809999999</v>
      </c>
    </row>
    <row r="7921" spans="2:11" x14ac:dyDescent="0.35">
      <c r="B7921">
        <v>7902</v>
      </c>
      <c r="C7921" s="5">
        <v>117323</v>
      </c>
      <c r="D7921" s="6">
        <v>111</v>
      </c>
      <c r="E7921" s="6">
        <v>4</v>
      </c>
      <c r="F7921" s="6">
        <v>3</v>
      </c>
      <c r="G7921" s="6" t="s">
        <v>11</v>
      </c>
      <c r="H7921" s="6" t="s">
        <v>12</v>
      </c>
      <c r="I7921" s="6">
        <v>14</v>
      </c>
      <c r="J7921" s="6" t="s">
        <v>10</v>
      </c>
      <c r="K7921" s="7">
        <v>482.77654630000001</v>
      </c>
    </row>
    <row r="7922" spans="2:11" x14ac:dyDescent="0.35">
      <c r="B7922">
        <v>7903</v>
      </c>
      <c r="C7922" s="5">
        <v>142477</v>
      </c>
      <c r="D7922" s="6">
        <v>4</v>
      </c>
      <c r="E7922" s="6" t="s">
        <v>14</v>
      </c>
      <c r="F7922" s="6">
        <v>3</v>
      </c>
      <c r="G7922" s="6" t="s">
        <v>11</v>
      </c>
      <c r="H7922" s="6" t="s">
        <v>12</v>
      </c>
      <c r="I7922" s="6">
        <v>11</v>
      </c>
      <c r="J7922" s="6" t="s">
        <v>10</v>
      </c>
      <c r="K7922" s="7">
        <v>257.10760169999998</v>
      </c>
    </row>
    <row r="7923" spans="2:11" x14ac:dyDescent="0.35">
      <c r="B7923">
        <v>7904</v>
      </c>
      <c r="C7923" s="5">
        <v>140333</v>
      </c>
      <c r="D7923" s="6">
        <v>66</v>
      </c>
      <c r="E7923" s="6">
        <v>46</v>
      </c>
      <c r="F7923" s="6">
        <v>3</v>
      </c>
      <c r="G7923" s="6" t="s">
        <v>9</v>
      </c>
      <c r="H7923" s="6" t="s">
        <v>12</v>
      </c>
      <c r="I7923" s="6">
        <v>11</v>
      </c>
      <c r="J7923" s="6" t="s">
        <v>10</v>
      </c>
      <c r="K7923" s="7">
        <v>86.744518319999997</v>
      </c>
    </row>
    <row r="7924" spans="2:11" x14ac:dyDescent="0.35">
      <c r="B7924">
        <v>7905</v>
      </c>
      <c r="C7924" s="5">
        <v>167432</v>
      </c>
      <c r="D7924" s="6">
        <v>23</v>
      </c>
      <c r="E7924" s="6">
        <v>5</v>
      </c>
      <c r="F7924" s="6">
        <v>3</v>
      </c>
      <c r="G7924" s="6" t="s">
        <v>11</v>
      </c>
      <c r="H7924" s="6" t="s">
        <v>5</v>
      </c>
      <c r="I7924" s="6">
        <v>14</v>
      </c>
      <c r="J7924" s="6" t="s">
        <v>10</v>
      </c>
      <c r="K7924" s="7">
        <v>207.6335866</v>
      </c>
    </row>
    <row r="7925" spans="2:11" x14ac:dyDescent="0.35">
      <c r="B7925">
        <v>7906</v>
      </c>
      <c r="C7925" s="5">
        <v>174732</v>
      </c>
      <c r="D7925" s="6">
        <v>49</v>
      </c>
      <c r="E7925" s="6">
        <v>28</v>
      </c>
      <c r="F7925" s="6">
        <v>3</v>
      </c>
      <c r="G7925" s="6" t="s">
        <v>11</v>
      </c>
      <c r="H7925" s="6" t="s">
        <v>5</v>
      </c>
      <c r="I7925" s="6">
        <v>0</v>
      </c>
      <c r="J7925" s="6" t="s">
        <v>10</v>
      </c>
      <c r="K7925" s="7">
        <v>352.34413050000001</v>
      </c>
    </row>
    <row r="7926" spans="2:11" x14ac:dyDescent="0.35">
      <c r="B7926">
        <v>7907</v>
      </c>
      <c r="C7926" s="5">
        <v>116560</v>
      </c>
      <c r="D7926" s="6">
        <v>61</v>
      </c>
      <c r="E7926" s="6">
        <v>44</v>
      </c>
      <c r="F7926" s="6">
        <v>3</v>
      </c>
      <c r="G7926" s="6" t="s">
        <v>11</v>
      </c>
      <c r="H7926" s="6" t="s">
        <v>12</v>
      </c>
      <c r="I7926" s="6">
        <v>8</v>
      </c>
      <c r="J7926" s="6" t="s">
        <v>10</v>
      </c>
      <c r="K7926" s="7">
        <v>102.54116980000001</v>
      </c>
    </row>
    <row r="7927" spans="2:11" x14ac:dyDescent="0.35">
      <c r="B7927">
        <v>7908</v>
      </c>
      <c r="C7927" s="5">
        <v>118810</v>
      </c>
      <c r="D7927" s="6">
        <v>66</v>
      </c>
      <c r="E7927" s="6">
        <v>46</v>
      </c>
      <c r="F7927" s="6">
        <v>3</v>
      </c>
      <c r="G7927" s="6" t="s">
        <v>11</v>
      </c>
      <c r="H7927" s="6" t="s">
        <v>12</v>
      </c>
      <c r="I7927" s="6">
        <v>6</v>
      </c>
      <c r="J7927" s="6" t="s">
        <v>10</v>
      </c>
      <c r="K7927" s="7">
        <v>158.835418</v>
      </c>
    </row>
    <row r="7928" spans="2:11" x14ac:dyDescent="0.35">
      <c r="B7928">
        <v>7909</v>
      </c>
      <c r="C7928" s="5">
        <v>189659</v>
      </c>
      <c r="D7928" s="6">
        <v>25</v>
      </c>
      <c r="E7928" s="6">
        <v>7</v>
      </c>
      <c r="F7928" s="6">
        <v>3</v>
      </c>
      <c r="G7928" s="6" t="s">
        <v>11</v>
      </c>
      <c r="H7928" s="6" t="s">
        <v>12</v>
      </c>
      <c r="I7928" s="6">
        <v>0</v>
      </c>
      <c r="J7928" s="6" t="s">
        <v>13</v>
      </c>
      <c r="K7928" s="7">
        <v>602.71334769999999</v>
      </c>
    </row>
    <row r="7929" spans="2:11" x14ac:dyDescent="0.35">
      <c r="B7929">
        <v>7910</v>
      </c>
      <c r="C7929" s="5">
        <v>189896</v>
      </c>
      <c r="D7929" s="6">
        <v>70</v>
      </c>
      <c r="E7929" s="6">
        <v>49</v>
      </c>
      <c r="F7929" s="6">
        <v>3</v>
      </c>
      <c r="G7929" s="6" t="s">
        <v>11</v>
      </c>
      <c r="H7929" s="6" t="s">
        <v>5</v>
      </c>
      <c r="I7929" s="6">
        <v>0</v>
      </c>
      <c r="J7929" s="6" t="s">
        <v>10</v>
      </c>
      <c r="K7929" s="7">
        <v>98.132466179999994</v>
      </c>
    </row>
    <row r="7930" spans="2:11" x14ac:dyDescent="0.35">
      <c r="B7930">
        <v>7911</v>
      </c>
      <c r="C7930" s="5">
        <v>142094</v>
      </c>
      <c r="D7930" s="6">
        <v>4</v>
      </c>
      <c r="E7930" s="6">
        <v>33</v>
      </c>
      <c r="F7930" s="6">
        <v>3</v>
      </c>
      <c r="G7930" s="6" t="s">
        <v>11</v>
      </c>
      <c r="H7930" s="6" t="s">
        <v>5</v>
      </c>
      <c r="I7930" s="6">
        <v>9</v>
      </c>
      <c r="J7930" s="6" t="s">
        <v>10</v>
      </c>
      <c r="K7930" s="7">
        <v>302.67070649999999</v>
      </c>
    </row>
    <row r="7931" spans="2:11" x14ac:dyDescent="0.35">
      <c r="B7931">
        <v>7912</v>
      </c>
      <c r="C7931" s="5">
        <v>172594</v>
      </c>
      <c r="D7931" s="6">
        <v>70</v>
      </c>
      <c r="E7931" s="6">
        <v>51</v>
      </c>
      <c r="F7931" s="6">
        <v>3</v>
      </c>
      <c r="G7931" s="6" t="s">
        <v>11</v>
      </c>
      <c r="H7931" s="6" t="s">
        <v>12</v>
      </c>
      <c r="I7931" s="6">
        <v>8</v>
      </c>
      <c r="J7931" s="6" t="s">
        <v>10</v>
      </c>
      <c r="K7931" s="7">
        <v>238.66512940000001</v>
      </c>
    </row>
    <row r="7932" spans="2:11" x14ac:dyDescent="0.35">
      <c r="B7932">
        <v>7913</v>
      </c>
      <c r="C7932" s="5">
        <v>196619</v>
      </c>
      <c r="D7932" s="6">
        <v>34</v>
      </c>
      <c r="E7932" s="6">
        <v>15</v>
      </c>
      <c r="F7932" s="6">
        <v>3</v>
      </c>
      <c r="G7932" s="6" t="s">
        <v>9</v>
      </c>
      <c r="H7932" s="6" t="s">
        <v>5</v>
      </c>
      <c r="I7932" s="6">
        <v>8</v>
      </c>
      <c r="J7932" s="6" t="s">
        <v>10</v>
      </c>
      <c r="K7932" s="7">
        <v>385.56057019999997</v>
      </c>
    </row>
    <row r="7933" spans="2:11" x14ac:dyDescent="0.35">
      <c r="B7933">
        <v>7914</v>
      </c>
      <c r="C7933" s="5">
        <v>107381</v>
      </c>
      <c r="D7933" s="6">
        <v>20</v>
      </c>
      <c r="E7933" s="6">
        <v>2</v>
      </c>
      <c r="F7933" s="6">
        <v>3</v>
      </c>
      <c r="G7933" s="6" t="s">
        <v>11</v>
      </c>
      <c r="H7933" s="6" t="s">
        <v>5</v>
      </c>
      <c r="I7933" s="6">
        <v>3</v>
      </c>
      <c r="J7933" s="6" t="s">
        <v>10</v>
      </c>
      <c r="K7933" s="7">
        <v>400.13573129999997</v>
      </c>
    </row>
    <row r="7934" spans="2:11" x14ac:dyDescent="0.35">
      <c r="B7934">
        <v>7915</v>
      </c>
      <c r="C7934" s="5">
        <v>198453</v>
      </c>
      <c r="D7934" s="6">
        <v>60</v>
      </c>
      <c r="E7934" s="6">
        <v>40</v>
      </c>
      <c r="F7934" s="6">
        <v>3</v>
      </c>
      <c r="G7934" s="6" t="s">
        <v>9</v>
      </c>
      <c r="H7934" s="6" t="s">
        <v>5</v>
      </c>
      <c r="I7934" s="6">
        <v>15</v>
      </c>
      <c r="J7934" s="6" t="s">
        <v>10</v>
      </c>
      <c r="K7934" s="7">
        <v>253.57106049999999</v>
      </c>
    </row>
    <row r="7935" spans="2:11" x14ac:dyDescent="0.35">
      <c r="B7935">
        <v>7916</v>
      </c>
      <c r="C7935" s="5">
        <v>180704</v>
      </c>
      <c r="D7935" s="6">
        <v>37</v>
      </c>
      <c r="E7935" s="6">
        <v>17</v>
      </c>
      <c r="F7935" s="6">
        <v>3</v>
      </c>
      <c r="G7935" s="6" t="s">
        <v>11</v>
      </c>
      <c r="H7935" s="6" t="s">
        <v>5</v>
      </c>
      <c r="I7935" s="6">
        <v>6</v>
      </c>
      <c r="J7935" s="6" t="s">
        <v>10</v>
      </c>
      <c r="K7935" s="7">
        <v>367.96070880000002</v>
      </c>
    </row>
    <row r="7936" spans="2:11" x14ac:dyDescent="0.35">
      <c r="B7936">
        <v>7917</v>
      </c>
      <c r="C7936" s="5">
        <v>119851</v>
      </c>
      <c r="D7936" s="6">
        <v>25</v>
      </c>
      <c r="E7936" s="6">
        <v>8</v>
      </c>
      <c r="F7936" s="6">
        <v>3</v>
      </c>
      <c r="G7936" s="6" t="s">
        <v>11</v>
      </c>
      <c r="H7936" s="6" t="s">
        <v>12</v>
      </c>
      <c r="I7936" s="6">
        <v>9</v>
      </c>
      <c r="J7936" s="6" t="s">
        <v>13</v>
      </c>
      <c r="K7936" s="7">
        <v>563.91226089999998</v>
      </c>
    </row>
    <row r="7937" spans="2:11" x14ac:dyDescent="0.35">
      <c r="B7937">
        <v>7918</v>
      </c>
      <c r="C7937" s="5">
        <v>150169</v>
      </c>
      <c r="D7937" s="6">
        <v>3</v>
      </c>
      <c r="E7937" s="6">
        <v>32</v>
      </c>
      <c r="F7937" s="6">
        <v>3</v>
      </c>
      <c r="G7937" s="6" t="s">
        <v>9</v>
      </c>
      <c r="H7937" s="6" t="s">
        <v>5</v>
      </c>
      <c r="I7937" s="6">
        <v>12</v>
      </c>
      <c r="J7937" s="6" t="s">
        <v>10</v>
      </c>
      <c r="K7937" s="7">
        <v>201.7821036</v>
      </c>
    </row>
    <row r="7938" spans="2:11" x14ac:dyDescent="0.35">
      <c r="B7938">
        <v>7919</v>
      </c>
      <c r="C7938" s="5">
        <v>132985</v>
      </c>
      <c r="D7938" s="6">
        <v>24</v>
      </c>
      <c r="E7938" s="6">
        <v>5</v>
      </c>
      <c r="F7938" s="6">
        <v>3</v>
      </c>
      <c r="G7938" s="6" t="s">
        <v>9</v>
      </c>
      <c r="H7938" s="6" t="s">
        <v>5</v>
      </c>
      <c r="I7938" s="6">
        <v>11</v>
      </c>
      <c r="J7938" s="6" t="s">
        <v>10</v>
      </c>
      <c r="K7938" s="7">
        <v>263.98934420000001</v>
      </c>
    </row>
    <row r="7939" spans="2:11" x14ac:dyDescent="0.35">
      <c r="B7939">
        <v>7920</v>
      </c>
      <c r="C7939" s="5">
        <v>167135</v>
      </c>
      <c r="D7939" s="6">
        <v>29</v>
      </c>
      <c r="E7939" s="6">
        <v>12</v>
      </c>
      <c r="F7939" s="6">
        <v>3</v>
      </c>
      <c r="G7939" s="6" t="s">
        <v>9</v>
      </c>
      <c r="H7939" s="6" t="s">
        <v>12</v>
      </c>
      <c r="I7939" s="6">
        <v>4</v>
      </c>
      <c r="J7939" s="6" t="s">
        <v>13</v>
      </c>
      <c r="K7939" s="7">
        <v>812.28768339999999</v>
      </c>
    </row>
    <row r="7940" spans="2:11" x14ac:dyDescent="0.35">
      <c r="B7940">
        <v>7921</v>
      </c>
      <c r="C7940" s="5">
        <v>131847</v>
      </c>
      <c r="D7940" s="6">
        <v>90</v>
      </c>
      <c r="E7940" s="6">
        <v>46</v>
      </c>
      <c r="F7940" s="6">
        <v>3</v>
      </c>
      <c r="G7940" s="6" t="s">
        <v>11</v>
      </c>
      <c r="H7940" s="6" t="s">
        <v>5</v>
      </c>
      <c r="I7940" s="6">
        <v>15</v>
      </c>
      <c r="J7940" s="6" t="s">
        <v>10</v>
      </c>
      <c r="K7940" s="7">
        <v>170.67661870000001</v>
      </c>
    </row>
    <row r="7941" spans="2:11" x14ac:dyDescent="0.35">
      <c r="B7941">
        <v>7922</v>
      </c>
      <c r="C7941" s="5">
        <v>171559</v>
      </c>
      <c r="D7941" s="6">
        <v>23</v>
      </c>
      <c r="E7941" s="6">
        <v>4</v>
      </c>
      <c r="F7941" s="6">
        <v>3</v>
      </c>
      <c r="G7941" s="6" t="s">
        <v>9</v>
      </c>
      <c r="H7941" s="6" t="s">
        <v>12</v>
      </c>
      <c r="I7941" s="6">
        <v>11</v>
      </c>
      <c r="J7941" s="6" t="s">
        <v>10</v>
      </c>
      <c r="K7941" s="7">
        <v>293.82459669999997</v>
      </c>
    </row>
    <row r="7942" spans="2:11" x14ac:dyDescent="0.35">
      <c r="B7942">
        <v>7923</v>
      </c>
      <c r="C7942" s="5">
        <v>129226</v>
      </c>
      <c r="D7942" s="6">
        <v>18</v>
      </c>
      <c r="E7942" s="6">
        <v>0</v>
      </c>
      <c r="F7942" s="6">
        <v>3</v>
      </c>
      <c r="G7942" s="6" t="s">
        <v>11</v>
      </c>
      <c r="H7942" s="6" t="s">
        <v>5</v>
      </c>
      <c r="I7942" s="6">
        <v>11</v>
      </c>
      <c r="J7942" s="6" t="s">
        <v>10</v>
      </c>
      <c r="K7942" s="7">
        <v>329.3307815</v>
      </c>
    </row>
    <row r="7943" spans="2:11" x14ac:dyDescent="0.35">
      <c r="B7943">
        <v>7924</v>
      </c>
      <c r="C7943" s="5">
        <v>193638</v>
      </c>
      <c r="D7943" s="6">
        <v>48</v>
      </c>
      <c r="E7943" s="6" t="s">
        <v>14</v>
      </c>
      <c r="F7943" s="6">
        <v>3</v>
      </c>
      <c r="G7943" s="6" t="s">
        <v>9</v>
      </c>
      <c r="H7943" s="6" t="s">
        <v>12</v>
      </c>
      <c r="I7943" s="6">
        <v>10</v>
      </c>
      <c r="J7943" s="6" t="s">
        <v>10</v>
      </c>
      <c r="K7943" s="7">
        <v>445.10470329999998</v>
      </c>
    </row>
    <row r="7944" spans="2:11" x14ac:dyDescent="0.35">
      <c r="B7944">
        <v>7925</v>
      </c>
      <c r="C7944" s="5">
        <v>123642</v>
      </c>
      <c r="D7944" s="6">
        <v>99</v>
      </c>
      <c r="E7944" s="6">
        <v>45</v>
      </c>
      <c r="F7944" s="6">
        <v>3</v>
      </c>
      <c r="G7944" s="6" t="s">
        <v>9</v>
      </c>
      <c r="H7944" s="6" t="s">
        <v>12</v>
      </c>
      <c r="I7944" s="6">
        <v>2</v>
      </c>
      <c r="J7944" s="6" t="s">
        <v>10</v>
      </c>
      <c r="K7944" s="7">
        <v>385.20217869999999</v>
      </c>
    </row>
    <row r="7945" spans="2:11" x14ac:dyDescent="0.35">
      <c r="B7945">
        <v>7926</v>
      </c>
      <c r="C7945" s="5">
        <v>187734</v>
      </c>
      <c r="D7945" s="6">
        <v>66</v>
      </c>
      <c r="E7945" s="6">
        <v>47</v>
      </c>
      <c r="F7945" s="6">
        <v>3</v>
      </c>
      <c r="G7945" s="6" t="s">
        <v>11</v>
      </c>
      <c r="H7945" s="6" t="s">
        <v>5</v>
      </c>
      <c r="I7945" s="6">
        <v>3</v>
      </c>
      <c r="J7945" s="6" t="s">
        <v>10</v>
      </c>
      <c r="K7945" s="7">
        <v>305.80348179999999</v>
      </c>
    </row>
    <row r="7946" spans="2:11" x14ac:dyDescent="0.35">
      <c r="B7946">
        <v>7927</v>
      </c>
      <c r="C7946" s="5">
        <v>126069</v>
      </c>
      <c r="D7946" s="6">
        <v>31</v>
      </c>
      <c r="E7946" s="6" t="s">
        <v>14</v>
      </c>
      <c r="F7946" s="6">
        <v>3</v>
      </c>
      <c r="G7946" s="6" t="s">
        <v>11</v>
      </c>
      <c r="H7946" s="6" t="s">
        <v>12</v>
      </c>
      <c r="I7946" s="6">
        <v>5</v>
      </c>
      <c r="J7946" s="6" t="s">
        <v>13</v>
      </c>
      <c r="K7946" s="7">
        <v>620.62789009999995</v>
      </c>
    </row>
    <row r="7947" spans="2:11" x14ac:dyDescent="0.35">
      <c r="B7947">
        <v>7928</v>
      </c>
      <c r="C7947" s="5">
        <v>187609</v>
      </c>
      <c r="D7947" s="6">
        <v>22</v>
      </c>
      <c r="E7947" s="6">
        <v>3</v>
      </c>
      <c r="F7947" s="6">
        <v>3</v>
      </c>
      <c r="G7947" s="6" t="s">
        <v>11</v>
      </c>
      <c r="H7947" s="6" t="s">
        <v>12</v>
      </c>
      <c r="I7947" s="6">
        <v>4</v>
      </c>
      <c r="J7947" s="6" t="s">
        <v>13</v>
      </c>
      <c r="K7947" s="7">
        <v>594.62291270000003</v>
      </c>
    </row>
    <row r="7948" spans="2:11" x14ac:dyDescent="0.35">
      <c r="B7948">
        <v>7929</v>
      </c>
      <c r="C7948" s="5">
        <v>106113</v>
      </c>
      <c r="D7948" s="6">
        <v>110</v>
      </c>
      <c r="E7948" s="6">
        <v>8</v>
      </c>
      <c r="F7948" s="6">
        <v>3</v>
      </c>
      <c r="G7948" s="6" t="s">
        <v>9</v>
      </c>
      <c r="H7948" s="6" t="s">
        <v>5</v>
      </c>
      <c r="I7948" s="6">
        <v>6</v>
      </c>
      <c r="J7948" s="6" t="s">
        <v>10</v>
      </c>
      <c r="K7948" s="7">
        <v>408.22882479999998</v>
      </c>
    </row>
    <row r="7949" spans="2:11" x14ac:dyDescent="0.35">
      <c r="B7949">
        <v>7930</v>
      </c>
      <c r="C7949" s="5">
        <v>100578</v>
      </c>
      <c r="D7949" s="6">
        <v>31</v>
      </c>
      <c r="E7949" s="6">
        <v>14</v>
      </c>
      <c r="F7949" s="6">
        <v>3</v>
      </c>
      <c r="G7949" s="6" t="s">
        <v>11</v>
      </c>
      <c r="H7949" s="6" t="s">
        <v>12</v>
      </c>
      <c r="I7949" s="6">
        <v>7</v>
      </c>
      <c r="J7949" s="6" t="s">
        <v>10</v>
      </c>
      <c r="K7949" s="7">
        <v>411.88405740000002</v>
      </c>
    </row>
    <row r="7950" spans="2:11" x14ac:dyDescent="0.35">
      <c r="B7950">
        <v>7931</v>
      </c>
      <c r="C7950" s="5">
        <v>175721</v>
      </c>
      <c r="D7950" s="6">
        <v>47</v>
      </c>
      <c r="E7950" s="6">
        <v>26</v>
      </c>
      <c r="F7950" s="6">
        <v>3</v>
      </c>
      <c r="G7950" s="6" t="s">
        <v>9</v>
      </c>
      <c r="H7950" s="6" t="s">
        <v>12</v>
      </c>
      <c r="I7950" s="6">
        <v>9</v>
      </c>
      <c r="J7950" s="6" t="s">
        <v>10</v>
      </c>
      <c r="K7950" s="7">
        <v>486.23891579999997</v>
      </c>
    </row>
    <row r="7951" spans="2:11" x14ac:dyDescent="0.35">
      <c r="B7951">
        <v>7932</v>
      </c>
      <c r="C7951" s="5">
        <v>121073</v>
      </c>
      <c r="D7951" s="6">
        <v>49</v>
      </c>
      <c r="E7951" s="6">
        <v>32</v>
      </c>
      <c r="F7951" s="6">
        <v>3</v>
      </c>
      <c r="G7951" s="6" t="s">
        <v>11</v>
      </c>
      <c r="H7951" s="6" t="s">
        <v>12</v>
      </c>
      <c r="I7951" s="6">
        <v>15</v>
      </c>
      <c r="J7951" s="6" t="s">
        <v>10</v>
      </c>
      <c r="K7951" s="7">
        <v>385.2239247</v>
      </c>
    </row>
    <row r="7952" spans="2:11" x14ac:dyDescent="0.35">
      <c r="B7952">
        <v>7933</v>
      </c>
      <c r="C7952" s="5">
        <v>151911</v>
      </c>
      <c r="D7952" s="6">
        <v>16</v>
      </c>
      <c r="E7952" s="6">
        <v>0</v>
      </c>
      <c r="F7952" s="6">
        <v>3</v>
      </c>
      <c r="G7952" s="6" t="s">
        <v>11</v>
      </c>
      <c r="H7952" s="6" t="s">
        <v>5</v>
      </c>
      <c r="I7952" s="6">
        <v>14</v>
      </c>
      <c r="J7952" s="6" t="s">
        <v>10</v>
      </c>
      <c r="K7952" s="7">
        <v>299.52763279999999</v>
      </c>
    </row>
    <row r="7953" spans="2:11" x14ac:dyDescent="0.35">
      <c r="B7953">
        <v>7934</v>
      </c>
      <c r="C7953" s="5">
        <v>189637</v>
      </c>
      <c r="D7953" s="6">
        <v>70</v>
      </c>
      <c r="E7953" s="6">
        <v>50</v>
      </c>
      <c r="F7953" s="6">
        <v>3</v>
      </c>
      <c r="G7953" s="6" t="s">
        <v>11</v>
      </c>
      <c r="H7953" s="6" t="s">
        <v>5</v>
      </c>
      <c r="I7953" s="6">
        <v>14</v>
      </c>
      <c r="J7953" s="6" t="s">
        <v>10</v>
      </c>
      <c r="K7953" s="7">
        <v>25.375649719999998</v>
      </c>
    </row>
    <row r="7954" spans="2:11" x14ac:dyDescent="0.35">
      <c r="B7954">
        <v>7935</v>
      </c>
      <c r="C7954" s="5">
        <v>191800</v>
      </c>
      <c r="D7954" s="6">
        <v>64</v>
      </c>
      <c r="E7954" s="6">
        <v>43</v>
      </c>
      <c r="F7954" s="6">
        <v>3</v>
      </c>
      <c r="G7954" s="6" t="s">
        <v>9</v>
      </c>
      <c r="H7954" s="6" t="s">
        <v>5</v>
      </c>
      <c r="I7954" s="6">
        <v>10</v>
      </c>
      <c r="J7954" s="6" t="s">
        <v>10</v>
      </c>
      <c r="K7954" s="7">
        <v>286.89981030000001</v>
      </c>
    </row>
    <row r="7955" spans="2:11" x14ac:dyDescent="0.35">
      <c r="B7955">
        <v>7936</v>
      </c>
      <c r="C7955" s="5">
        <v>129504</v>
      </c>
      <c r="D7955" s="6">
        <v>56</v>
      </c>
      <c r="E7955" s="6">
        <v>35</v>
      </c>
      <c r="F7955" s="6">
        <v>3</v>
      </c>
      <c r="G7955" s="6" t="s">
        <v>11</v>
      </c>
      <c r="H7955" s="6" t="s">
        <v>5</v>
      </c>
      <c r="I7955" s="6">
        <v>6</v>
      </c>
      <c r="J7955" s="6" t="s">
        <v>10</v>
      </c>
      <c r="K7955" s="7">
        <v>309.11690119999997</v>
      </c>
    </row>
    <row r="7956" spans="2:11" x14ac:dyDescent="0.35">
      <c r="B7956">
        <v>7937</v>
      </c>
      <c r="C7956" s="5">
        <v>132824</v>
      </c>
      <c r="D7956" s="6">
        <v>63</v>
      </c>
      <c r="E7956" s="6">
        <v>42</v>
      </c>
      <c r="F7956" s="6">
        <v>3</v>
      </c>
      <c r="G7956" s="6" t="s">
        <v>9</v>
      </c>
      <c r="H7956" s="6" t="s">
        <v>12</v>
      </c>
      <c r="I7956" s="6">
        <v>0</v>
      </c>
      <c r="J7956" s="6" t="s">
        <v>10</v>
      </c>
      <c r="K7956" s="7">
        <v>294.35302230000002</v>
      </c>
    </row>
    <row r="7957" spans="2:11" x14ac:dyDescent="0.35">
      <c r="B7957">
        <v>7938</v>
      </c>
      <c r="C7957" s="5">
        <v>116233</v>
      </c>
      <c r="D7957" s="6">
        <v>54</v>
      </c>
      <c r="E7957" s="6">
        <v>33</v>
      </c>
      <c r="F7957" s="6">
        <v>3</v>
      </c>
      <c r="G7957" s="6" t="s">
        <v>11</v>
      </c>
      <c r="H7957" s="6" t="s">
        <v>12</v>
      </c>
      <c r="I7957" s="6">
        <v>7</v>
      </c>
      <c r="J7957" s="6" t="s">
        <v>10</v>
      </c>
      <c r="K7957" s="7">
        <v>424.42443070000002</v>
      </c>
    </row>
    <row r="7958" spans="2:11" x14ac:dyDescent="0.35">
      <c r="B7958">
        <v>7939</v>
      </c>
      <c r="C7958" s="5">
        <v>121352</v>
      </c>
      <c r="D7958" s="6">
        <v>38</v>
      </c>
      <c r="E7958" s="6">
        <v>17</v>
      </c>
      <c r="F7958" s="6">
        <v>3</v>
      </c>
      <c r="G7958" s="6" t="s">
        <v>9</v>
      </c>
      <c r="H7958" s="6" t="s">
        <v>5</v>
      </c>
      <c r="I7958" s="6">
        <v>6</v>
      </c>
      <c r="J7958" s="6" t="s">
        <v>10</v>
      </c>
      <c r="K7958" s="7">
        <v>392.51082020000001</v>
      </c>
    </row>
    <row r="7959" spans="2:11" x14ac:dyDescent="0.35">
      <c r="B7959">
        <v>7940</v>
      </c>
      <c r="C7959" s="5">
        <v>161226</v>
      </c>
      <c r="D7959" s="6">
        <v>20</v>
      </c>
      <c r="E7959" s="6">
        <v>1</v>
      </c>
      <c r="F7959" s="6">
        <v>3</v>
      </c>
      <c r="G7959" s="6" t="s">
        <v>11</v>
      </c>
      <c r="H7959" s="6" t="s">
        <v>12</v>
      </c>
      <c r="I7959" s="6">
        <v>4</v>
      </c>
      <c r="J7959" s="6" t="s">
        <v>13</v>
      </c>
      <c r="K7959" s="7">
        <v>1006.304881</v>
      </c>
    </row>
    <row r="7960" spans="2:11" x14ac:dyDescent="0.35">
      <c r="B7960">
        <v>7941</v>
      </c>
      <c r="C7960" s="5">
        <v>109891</v>
      </c>
      <c r="D7960" s="6">
        <v>38</v>
      </c>
      <c r="E7960" s="6">
        <v>18</v>
      </c>
      <c r="F7960" s="6">
        <v>3</v>
      </c>
      <c r="G7960" s="6" t="s">
        <v>9</v>
      </c>
      <c r="H7960" s="6" t="s">
        <v>12</v>
      </c>
      <c r="I7960" s="6">
        <v>1</v>
      </c>
      <c r="J7960" s="6" t="s">
        <v>13</v>
      </c>
      <c r="K7960" s="7">
        <v>674.69625980000001</v>
      </c>
    </row>
    <row r="7961" spans="2:11" x14ac:dyDescent="0.35">
      <c r="B7961">
        <v>7942</v>
      </c>
      <c r="C7961" s="5">
        <v>167557</v>
      </c>
      <c r="D7961" s="6">
        <v>29</v>
      </c>
      <c r="E7961" s="6">
        <v>9</v>
      </c>
      <c r="F7961" s="6">
        <v>3</v>
      </c>
      <c r="G7961" s="6" t="s">
        <v>9</v>
      </c>
      <c r="H7961" s="6" t="s">
        <v>12</v>
      </c>
      <c r="I7961" s="6">
        <v>9</v>
      </c>
      <c r="J7961" s="6" t="s">
        <v>10</v>
      </c>
      <c r="K7961" s="7">
        <v>402.04544079999999</v>
      </c>
    </row>
    <row r="7962" spans="2:11" x14ac:dyDescent="0.35">
      <c r="B7962">
        <v>7943</v>
      </c>
      <c r="C7962" s="5">
        <v>187121</v>
      </c>
      <c r="D7962" s="6">
        <v>51</v>
      </c>
      <c r="E7962" s="6">
        <v>32</v>
      </c>
      <c r="F7962" s="6">
        <v>3</v>
      </c>
      <c r="G7962" s="6" t="s">
        <v>11</v>
      </c>
      <c r="H7962" s="6" t="s">
        <v>5</v>
      </c>
      <c r="I7962" s="6">
        <v>1</v>
      </c>
      <c r="J7962" s="6" t="s">
        <v>13</v>
      </c>
      <c r="K7962" s="7">
        <v>558.1007803</v>
      </c>
    </row>
    <row r="7963" spans="2:11" x14ac:dyDescent="0.35">
      <c r="B7963">
        <v>7944</v>
      </c>
      <c r="C7963" s="5">
        <v>139613</v>
      </c>
      <c r="D7963" s="6">
        <v>61</v>
      </c>
      <c r="E7963" s="6">
        <v>41</v>
      </c>
      <c r="F7963" s="6">
        <v>3</v>
      </c>
      <c r="G7963" s="6" t="s">
        <v>11</v>
      </c>
      <c r="H7963" s="6" t="s">
        <v>5</v>
      </c>
      <c r="I7963" s="6">
        <v>10</v>
      </c>
      <c r="J7963" s="6" t="s">
        <v>10</v>
      </c>
      <c r="K7963" s="7">
        <v>162.04085000000001</v>
      </c>
    </row>
    <row r="7964" spans="2:11" x14ac:dyDescent="0.35">
      <c r="B7964">
        <v>7945</v>
      </c>
      <c r="C7964" s="5">
        <v>168651</v>
      </c>
      <c r="D7964" s="6">
        <v>68</v>
      </c>
      <c r="E7964" s="6">
        <v>50</v>
      </c>
      <c r="F7964" s="6">
        <v>3</v>
      </c>
      <c r="G7964" s="6" t="s">
        <v>11</v>
      </c>
      <c r="H7964" s="6" t="s">
        <v>12</v>
      </c>
      <c r="I7964" s="6">
        <v>6</v>
      </c>
      <c r="J7964" s="6" t="s">
        <v>10</v>
      </c>
      <c r="K7964" s="7">
        <v>71.493790419999996</v>
      </c>
    </row>
    <row r="7965" spans="2:11" x14ac:dyDescent="0.35">
      <c r="B7965">
        <v>7946</v>
      </c>
      <c r="C7965" s="5">
        <v>139812</v>
      </c>
      <c r="D7965" s="6">
        <v>22</v>
      </c>
      <c r="E7965" s="6">
        <v>5</v>
      </c>
      <c r="F7965" s="6">
        <v>3</v>
      </c>
      <c r="G7965" s="6" t="s">
        <v>11</v>
      </c>
      <c r="H7965" s="6" t="s">
        <v>12</v>
      </c>
      <c r="I7965" s="6">
        <v>15</v>
      </c>
      <c r="J7965" s="6" t="s">
        <v>10</v>
      </c>
      <c r="K7965" s="7">
        <v>308.3745452</v>
      </c>
    </row>
    <row r="7966" spans="2:11" x14ac:dyDescent="0.35">
      <c r="B7966">
        <v>7947</v>
      </c>
      <c r="C7966" s="5">
        <v>185725</v>
      </c>
      <c r="D7966" s="6">
        <v>0</v>
      </c>
      <c r="E7966" s="6">
        <v>50</v>
      </c>
      <c r="F7966" s="6">
        <v>3</v>
      </c>
      <c r="G7966" s="6" t="s">
        <v>11</v>
      </c>
      <c r="H7966" s="6" t="s">
        <v>12</v>
      </c>
      <c r="I7966" s="6">
        <v>2</v>
      </c>
      <c r="J7966" s="6" t="s">
        <v>10</v>
      </c>
      <c r="K7966" s="7">
        <v>497.84307280000002</v>
      </c>
    </row>
    <row r="7967" spans="2:11" x14ac:dyDescent="0.35">
      <c r="B7967">
        <v>7948</v>
      </c>
      <c r="C7967" s="5">
        <v>113888</v>
      </c>
      <c r="D7967" s="6">
        <v>38</v>
      </c>
      <c r="E7967" s="6" t="s">
        <v>14</v>
      </c>
      <c r="F7967" s="6">
        <v>3</v>
      </c>
      <c r="G7967" s="6" t="s">
        <v>11</v>
      </c>
      <c r="H7967" s="6" t="s">
        <v>12</v>
      </c>
      <c r="I7967" s="6">
        <v>9</v>
      </c>
      <c r="J7967" s="6" t="s">
        <v>10</v>
      </c>
      <c r="K7967" s="7">
        <v>396.15337740000001</v>
      </c>
    </row>
    <row r="7968" spans="2:11" x14ac:dyDescent="0.35">
      <c r="B7968">
        <v>7949</v>
      </c>
      <c r="C7968" s="5">
        <v>188859</v>
      </c>
      <c r="D7968" s="6">
        <v>20</v>
      </c>
      <c r="E7968" s="6">
        <v>2</v>
      </c>
      <c r="F7968" s="6">
        <v>3</v>
      </c>
      <c r="G7968" s="6" t="s">
        <v>9</v>
      </c>
      <c r="H7968" s="6" t="s">
        <v>5</v>
      </c>
      <c r="I7968" s="6">
        <v>4</v>
      </c>
      <c r="J7968" s="6" t="s">
        <v>13</v>
      </c>
      <c r="K7968" s="7">
        <v>1163.722413</v>
      </c>
    </row>
    <row r="7969" spans="2:11" x14ac:dyDescent="0.35">
      <c r="B7969">
        <v>7950</v>
      </c>
      <c r="C7969" s="5">
        <v>140454</v>
      </c>
      <c r="D7969" s="6">
        <v>116</v>
      </c>
      <c r="E7969" s="6">
        <v>3</v>
      </c>
      <c r="F7969" s="6">
        <v>3</v>
      </c>
      <c r="G7969" s="6" t="s">
        <v>11</v>
      </c>
      <c r="H7969" s="6" t="s">
        <v>5</v>
      </c>
      <c r="I7969" s="6">
        <v>8</v>
      </c>
      <c r="J7969" s="6" t="s">
        <v>10</v>
      </c>
      <c r="K7969" s="7">
        <v>310.95741390000001</v>
      </c>
    </row>
    <row r="7970" spans="2:11" x14ac:dyDescent="0.35">
      <c r="B7970">
        <v>7951</v>
      </c>
      <c r="C7970" s="5">
        <v>168563</v>
      </c>
      <c r="D7970" s="6">
        <v>64</v>
      </c>
      <c r="E7970" s="6">
        <v>44</v>
      </c>
      <c r="F7970" s="6">
        <v>3</v>
      </c>
      <c r="G7970" s="6" t="s">
        <v>11</v>
      </c>
      <c r="H7970" s="6" t="s">
        <v>5</v>
      </c>
      <c r="I7970" s="6">
        <v>14</v>
      </c>
      <c r="J7970" s="6" t="s">
        <v>10</v>
      </c>
      <c r="K7970" s="7">
        <v>83.607856949999999</v>
      </c>
    </row>
    <row r="7971" spans="2:11" x14ac:dyDescent="0.35">
      <c r="B7971">
        <v>7952</v>
      </c>
      <c r="C7971" s="5">
        <v>103942</v>
      </c>
      <c r="D7971" s="6">
        <v>26</v>
      </c>
      <c r="E7971" s="6">
        <v>5</v>
      </c>
      <c r="F7971" s="6">
        <v>3</v>
      </c>
      <c r="G7971" s="6" t="s">
        <v>9</v>
      </c>
      <c r="H7971" s="6" t="s">
        <v>5</v>
      </c>
      <c r="I7971" s="6">
        <v>8</v>
      </c>
      <c r="J7971" s="6" t="s">
        <v>10</v>
      </c>
      <c r="K7971" s="7">
        <v>355.14988799999998</v>
      </c>
    </row>
    <row r="7972" spans="2:11" x14ac:dyDescent="0.35">
      <c r="B7972">
        <v>7953</v>
      </c>
      <c r="C7972" s="5">
        <v>121009</v>
      </c>
      <c r="D7972" s="6">
        <v>20</v>
      </c>
      <c r="E7972" s="6">
        <v>3</v>
      </c>
      <c r="F7972" s="6">
        <v>3</v>
      </c>
      <c r="G7972" s="6" t="s">
        <v>9</v>
      </c>
      <c r="H7972" s="6" t="s">
        <v>5</v>
      </c>
      <c r="I7972" s="6">
        <v>12</v>
      </c>
      <c r="J7972" s="6" t="s">
        <v>10</v>
      </c>
      <c r="K7972" s="7">
        <v>191.16131490000001</v>
      </c>
    </row>
    <row r="7973" spans="2:11" x14ac:dyDescent="0.35">
      <c r="B7973">
        <v>7954</v>
      </c>
      <c r="C7973" s="5">
        <v>193335</v>
      </c>
      <c r="D7973" s="6">
        <v>33</v>
      </c>
      <c r="E7973" s="6">
        <v>13</v>
      </c>
      <c r="F7973" s="6">
        <v>3</v>
      </c>
      <c r="G7973" s="6" t="s">
        <v>9</v>
      </c>
      <c r="H7973" s="6" t="s">
        <v>5</v>
      </c>
      <c r="I7973" s="6">
        <v>6</v>
      </c>
      <c r="J7973" s="6" t="s">
        <v>10</v>
      </c>
      <c r="K7973" s="7">
        <v>349.57056840000001</v>
      </c>
    </row>
    <row r="7974" spans="2:11" x14ac:dyDescent="0.35">
      <c r="B7974">
        <v>7955</v>
      </c>
      <c r="C7974" s="5">
        <v>167756</v>
      </c>
      <c r="D7974" s="6">
        <v>50</v>
      </c>
      <c r="E7974" s="6">
        <v>31</v>
      </c>
      <c r="F7974" s="6">
        <v>3</v>
      </c>
      <c r="G7974" s="6" t="s">
        <v>9</v>
      </c>
      <c r="H7974" s="6" t="s">
        <v>12</v>
      </c>
      <c r="I7974" s="6">
        <v>13</v>
      </c>
      <c r="J7974" s="6" t="s">
        <v>10</v>
      </c>
      <c r="K7974" s="7">
        <v>464.6077712</v>
      </c>
    </row>
    <row r="7975" spans="2:11" x14ac:dyDescent="0.35">
      <c r="B7975">
        <v>7956</v>
      </c>
      <c r="C7975" s="5">
        <v>153634</v>
      </c>
      <c r="D7975" s="6">
        <v>65</v>
      </c>
      <c r="E7975" s="6">
        <v>46</v>
      </c>
      <c r="F7975" s="6">
        <v>3</v>
      </c>
      <c r="G7975" s="6" t="s">
        <v>9</v>
      </c>
      <c r="H7975" s="6" t="s">
        <v>5</v>
      </c>
      <c r="I7975" s="6">
        <v>1</v>
      </c>
      <c r="J7975" s="6" t="s">
        <v>10</v>
      </c>
      <c r="K7975" s="7">
        <v>274.64658650000001</v>
      </c>
    </row>
    <row r="7976" spans="2:11" x14ac:dyDescent="0.35">
      <c r="B7976">
        <v>7957</v>
      </c>
      <c r="C7976" s="5">
        <v>180717</v>
      </c>
      <c r="D7976" s="6">
        <v>64</v>
      </c>
      <c r="E7976" s="6">
        <v>47</v>
      </c>
      <c r="F7976" s="6">
        <v>3</v>
      </c>
      <c r="G7976" s="6" t="s">
        <v>9</v>
      </c>
      <c r="H7976" s="6" t="s">
        <v>12</v>
      </c>
      <c r="I7976" s="6">
        <v>6</v>
      </c>
      <c r="J7976" s="6" t="s">
        <v>10</v>
      </c>
      <c r="K7976" s="7">
        <v>109.9055963</v>
      </c>
    </row>
    <row r="7977" spans="2:11" x14ac:dyDescent="0.35">
      <c r="B7977">
        <v>7958</v>
      </c>
      <c r="C7977" s="5">
        <v>101827</v>
      </c>
      <c r="D7977" s="6">
        <v>40</v>
      </c>
      <c r="E7977" s="6">
        <v>23</v>
      </c>
      <c r="F7977" s="6">
        <v>3</v>
      </c>
      <c r="G7977" s="6" t="s">
        <v>9</v>
      </c>
      <c r="H7977" s="6" t="s">
        <v>5</v>
      </c>
      <c r="I7977" s="6">
        <v>3</v>
      </c>
      <c r="J7977" s="6" t="s">
        <v>13</v>
      </c>
      <c r="K7977" s="7">
        <v>766.26976879999995</v>
      </c>
    </row>
    <row r="7978" spans="2:11" x14ac:dyDescent="0.35">
      <c r="B7978">
        <v>7959</v>
      </c>
      <c r="C7978" s="5">
        <v>196315</v>
      </c>
      <c r="D7978" s="6">
        <v>33</v>
      </c>
      <c r="E7978" s="6" t="s">
        <v>14</v>
      </c>
      <c r="F7978" s="6">
        <v>3</v>
      </c>
      <c r="G7978" s="6" t="s">
        <v>11</v>
      </c>
      <c r="H7978" s="6" t="s">
        <v>12</v>
      </c>
      <c r="I7978" s="6">
        <v>10</v>
      </c>
      <c r="J7978" s="6" t="s">
        <v>10</v>
      </c>
      <c r="K7978" s="7">
        <v>328.56982599999998</v>
      </c>
    </row>
    <row r="7979" spans="2:11" x14ac:dyDescent="0.35">
      <c r="B7979">
        <v>7960</v>
      </c>
      <c r="C7979" s="5">
        <v>168810</v>
      </c>
      <c r="D7979" s="6">
        <v>50</v>
      </c>
      <c r="E7979" s="6">
        <v>32</v>
      </c>
      <c r="F7979" s="6">
        <v>3</v>
      </c>
      <c r="G7979" s="6" t="s">
        <v>9</v>
      </c>
      <c r="H7979" s="6" t="s">
        <v>5</v>
      </c>
      <c r="I7979" s="6">
        <v>1</v>
      </c>
      <c r="J7979" s="6" t="s">
        <v>10</v>
      </c>
      <c r="K7979" s="7">
        <v>456.80438889999999</v>
      </c>
    </row>
    <row r="7980" spans="2:11" x14ac:dyDescent="0.35">
      <c r="B7980">
        <v>7961</v>
      </c>
      <c r="C7980" s="5">
        <v>145479</v>
      </c>
      <c r="D7980" s="6">
        <v>51</v>
      </c>
      <c r="E7980" s="6">
        <v>32</v>
      </c>
      <c r="F7980" s="6">
        <v>3</v>
      </c>
      <c r="G7980" s="6" t="s">
        <v>9</v>
      </c>
      <c r="H7980" s="6" t="s">
        <v>5</v>
      </c>
      <c r="I7980" s="6">
        <v>7</v>
      </c>
      <c r="J7980" s="6" t="s">
        <v>10</v>
      </c>
      <c r="K7980" s="7">
        <v>335.33738369999998</v>
      </c>
    </row>
    <row r="7981" spans="2:11" x14ac:dyDescent="0.35">
      <c r="B7981">
        <v>7962</v>
      </c>
      <c r="C7981" s="5">
        <v>184554</v>
      </c>
      <c r="D7981" s="6">
        <v>66</v>
      </c>
      <c r="E7981" s="6">
        <v>48</v>
      </c>
      <c r="F7981" s="6">
        <v>3</v>
      </c>
      <c r="G7981" s="6" t="s">
        <v>11</v>
      </c>
      <c r="H7981" s="6" t="s">
        <v>5</v>
      </c>
      <c r="I7981" s="6">
        <v>5</v>
      </c>
      <c r="J7981" s="6" t="s">
        <v>10</v>
      </c>
      <c r="K7981" s="7">
        <v>194.4116368</v>
      </c>
    </row>
    <row r="7982" spans="2:11" x14ac:dyDescent="0.35">
      <c r="B7982">
        <v>7963</v>
      </c>
      <c r="C7982" s="5">
        <v>116818</v>
      </c>
      <c r="D7982" s="6">
        <v>53</v>
      </c>
      <c r="E7982" s="6">
        <v>34</v>
      </c>
      <c r="F7982" s="6">
        <v>3</v>
      </c>
      <c r="G7982" s="6" t="s">
        <v>9</v>
      </c>
      <c r="H7982" s="6" t="s">
        <v>5</v>
      </c>
      <c r="I7982" s="6">
        <v>15</v>
      </c>
      <c r="J7982" s="6" t="s">
        <v>10</v>
      </c>
      <c r="K7982" s="7">
        <v>361.8216276</v>
      </c>
    </row>
    <row r="7983" spans="2:11" x14ac:dyDescent="0.35">
      <c r="B7983">
        <v>7964</v>
      </c>
      <c r="C7983" s="5">
        <v>183216</v>
      </c>
      <c r="D7983" s="6">
        <v>128</v>
      </c>
      <c r="E7983" s="6">
        <v>0</v>
      </c>
      <c r="F7983" s="6">
        <v>3</v>
      </c>
      <c r="G7983" s="6" t="s">
        <v>9</v>
      </c>
      <c r="H7983" s="6" t="s">
        <v>12</v>
      </c>
      <c r="I7983" s="6">
        <v>11</v>
      </c>
      <c r="J7983" s="6" t="s">
        <v>13</v>
      </c>
      <c r="K7983" s="7">
        <v>828.29968029999998</v>
      </c>
    </row>
    <row r="7984" spans="2:11" x14ac:dyDescent="0.35">
      <c r="B7984">
        <v>7965</v>
      </c>
      <c r="C7984" s="5">
        <v>125031</v>
      </c>
      <c r="D7984" s="6">
        <v>45</v>
      </c>
      <c r="E7984" s="6">
        <v>28</v>
      </c>
      <c r="F7984" s="6">
        <v>3</v>
      </c>
      <c r="G7984" s="6" t="s">
        <v>9</v>
      </c>
      <c r="H7984" s="6" t="s">
        <v>5</v>
      </c>
      <c r="I7984" s="6">
        <v>9</v>
      </c>
      <c r="J7984" s="6" t="s">
        <v>10</v>
      </c>
      <c r="K7984" s="7">
        <v>324.41224069999998</v>
      </c>
    </row>
    <row r="7985" spans="2:11" x14ac:dyDescent="0.35">
      <c r="B7985">
        <v>7966</v>
      </c>
      <c r="C7985" s="5">
        <v>142970</v>
      </c>
      <c r="D7985" s="6">
        <v>34</v>
      </c>
      <c r="E7985" s="6">
        <v>16</v>
      </c>
      <c r="F7985" s="6">
        <v>3</v>
      </c>
      <c r="G7985" s="6" t="s">
        <v>11</v>
      </c>
      <c r="H7985" s="6" t="s">
        <v>5</v>
      </c>
      <c r="I7985" s="6">
        <v>14</v>
      </c>
      <c r="J7985" s="6" t="s">
        <v>10</v>
      </c>
      <c r="K7985" s="7">
        <v>153.98723570000001</v>
      </c>
    </row>
    <row r="7986" spans="2:11" x14ac:dyDescent="0.35">
      <c r="B7986">
        <v>7967</v>
      </c>
      <c r="C7986" s="5">
        <v>160130</v>
      </c>
      <c r="D7986" s="6">
        <v>16</v>
      </c>
      <c r="E7986" s="6">
        <v>0</v>
      </c>
      <c r="F7986" s="6">
        <v>3</v>
      </c>
      <c r="G7986" s="6" t="s">
        <v>9</v>
      </c>
      <c r="H7986" s="6" t="s">
        <v>5</v>
      </c>
      <c r="I7986" s="6">
        <v>7</v>
      </c>
      <c r="J7986" s="6" t="s">
        <v>13</v>
      </c>
      <c r="K7986" s="7">
        <v>581.23867570000004</v>
      </c>
    </row>
    <row r="7987" spans="2:11" x14ac:dyDescent="0.35">
      <c r="B7987">
        <v>7968</v>
      </c>
      <c r="C7987" s="5">
        <v>130749</v>
      </c>
      <c r="D7987" s="6">
        <v>67</v>
      </c>
      <c r="E7987" s="6">
        <v>48</v>
      </c>
      <c r="F7987" s="6">
        <v>3</v>
      </c>
      <c r="G7987" s="6" t="s">
        <v>11</v>
      </c>
      <c r="H7987" s="6" t="s">
        <v>12</v>
      </c>
      <c r="I7987" s="6">
        <v>15</v>
      </c>
      <c r="J7987" s="6" t="s">
        <v>10</v>
      </c>
      <c r="K7987" s="7">
        <v>218.3320804</v>
      </c>
    </row>
    <row r="7988" spans="2:11" x14ac:dyDescent="0.35">
      <c r="B7988">
        <v>7969</v>
      </c>
      <c r="C7988" s="5">
        <v>134967</v>
      </c>
      <c r="D7988" s="6">
        <v>46</v>
      </c>
      <c r="E7988" s="6">
        <v>26</v>
      </c>
      <c r="F7988" s="6">
        <v>3</v>
      </c>
      <c r="G7988" s="6" t="s">
        <v>9</v>
      </c>
      <c r="H7988" s="6" t="s">
        <v>5</v>
      </c>
      <c r="I7988" s="6">
        <v>11</v>
      </c>
      <c r="J7988" s="6" t="s">
        <v>10</v>
      </c>
      <c r="K7988" s="7">
        <v>330.19331010000002</v>
      </c>
    </row>
    <row r="7989" spans="2:11" x14ac:dyDescent="0.35">
      <c r="B7989">
        <v>7970</v>
      </c>
      <c r="C7989" s="5">
        <v>122312</v>
      </c>
      <c r="D7989" s="6">
        <v>21</v>
      </c>
      <c r="E7989" s="6">
        <v>4</v>
      </c>
      <c r="F7989" s="6">
        <v>3</v>
      </c>
      <c r="G7989" s="6" t="s">
        <v>9</v>
      </c>
      <c r="H7989" s="6" t="s">
        <v>5</v>
      </c>
      <c r="I7989" s="6">
        <v>13</v>
      </c>
      <c r="J7989" s="6" t="s">
        <v>10</v>
      </c>
      <c r="K7989" s="7">
        <v>452.1745937</v>
      </c>
    </row>
    <row r="7990" spans="2:11" x14ac:dyDescent="0.35">
      <c r="B7990">
        <v>7971</v>
      </c>
      <c r="C7990" s="5">
        <v>117572</v>
      </c>
      <c r="D7990" s="6">
        <v>41</v>
      </c>
      <c r="E7990" s="6">
        <v>23</v>
      </c>
      <c r="F7990" s="6">
        <v>3</v>
      </c>
      <c r="G7990" s="6" t="s">
        <v>9</v>
      </c>
      <c r="H7990" s="6" t="s">
        <v>5</v>
      </c>
      <c r="I7990" s="6">
        <v>6</v>
      </c>
      <c r="J7990" s="6" t="s">
        <v>10</v>
      </c>
      <c r="K7990" s="7">
        <v>369.20723409999999</v>
      </c>
    </row>
    <row r="7991" spans="2:11" x14ac:dyDescent="0.35">
      <c r="B7991">
        <v>7972</v>
      </c>
      <c r="C7991" s="5">
        <v>119034</v>
      </c>
      <c r="D7991" s="6">
        <v>59</v>
      </c>
      <c r="E7991" s="6" t="s">
        <v>14</v>
      </c>
      <c r="F7991" s="6">
        <v>3</v>
      </c>
      <c r="G7991" s="6" t="s">
        <v>11</v>
      </c>
      <c r="H7991" s="6" t="s">
        <v>5</v>
      </c>
      <c r="I7991" s="6">
        <v>0</v>
      </c>
      <c r="J7991" s="6" t="s">
        <v>13</v>
      </c>
      <c r="K7991" s="7">
        <v>518.06493030000001</v>
      </c>
    </row>
    <row r="7992" spans="2:11" x14ac:dyDescent="0.35">
      <c r="B7992">
        <v>7973</v>
      </c>
      <c r="C7992" s="5">
        <v>193193</v>
      </c>
      <c r="D7992" s="6">
        <v>17</v>
      </c>
      <c r="E7992" s="6">
        <v>0</v>
      </c>
      <c r="F7992" s="6">
        <v>3</v>
      </c>
      <c r="G7992" s="6" t="s">
        <v>11</v>
      </c>
      <c r="H7992" s="6" t="s">
        <v>5</v>
      </c>
      <c r="I7992" s="6">
        <v>14</v>
      </c>
      <c r="J7992" s="6" t="s">
        <v>10</v>
      </c>
      <c r="K7992" s="7">
        <v>419.01584810000003</v>
      </c>
    </row>
    <row r="7993" spans="2:11" x14ac:dyDescent="0.35">
      <c r="B7993">
        <v>7974</v>
      </c>
      <c r="C7993" s="5">
        <v>126031</v>
      </c>
      <c r="D7993" s="6">
        <v>59</v>
      </c>
      <c r="E7993" s="6">
        <v>41</v>
      </c>
      <c r="F7993" s="6">
        <v>3</v>
      </c>
      <c r="G7993" s="6" t="s">
        <v>9</v>
      </c>
      <c r="H7993" s="6" t="s">
        <v>5</v>
      </c>
      <c r="I7993" s="6">
        <v>9</v>
      </c>
      <c r="J7993" s="6" t="s">
        <v>10</v>
      </c>
      <c r="K7993" s="7">
        <v>414.01359819999999</v>
      </c>
    </row>
    <row r="7994" spans="2:11" x14ac:dyDescent="0.35">
      <c r="B7994">
        <v>7975</v>
      </c>
      <c r="C7994" s="5">
        <v>176168</v>
      </c>
      <c r="D7994" s="6">
        <v>56</v>
      </c>
      <c r="E7994" s="6">
        <v>36</v>
      </c>
      <c r="F7994" s="6">
        <v>3</v>
      </c>
      <c r="G7994" s="6" t="s">
        <v>9</v>
      </c>
      <c r="H7994" s="6" t="s">
        <v>5</v>
      </c>
      <c r="I7994" s="6">
        <v>8</v>
      </c>
      <c r="J7994" s="6" t="s">
        <v>10</v>
      </c>
      <c r="K7994" s="7">
        <v>388.23960369999998</v>
      </c>
    </row>
    <row r="7995" spans="2:11" x14ac:dyDescent="0.35">
      <c r="B7995">
        <v>7976</v>
      </c>
      <c r="C7995" s="5">
        <v>129476</v>
      </c>
      <c r="D7995" s="6">
        <v>51</v>
      </c>
      <c r="E7995" s="6">
        <v>30</v>
      </c>
      <c r="F7995" s="6">
        <v>3</v>
      </c>
      <c r="G7995" s="6" t="s">
        <v>9</v>
      </c>
      <c r="H7995" s="6" t="s">
        <v>5</v>
      </c>
      <c r="I7995" s="6">
        <v>0</v>
      </c>
      <c r="J7995" s="6" t="s">
        <v>13</v>
      </c>
      <c r="K7995" s="7">
        <v>641.88769639999998</v>
      </c>
    </row>
    <row r="7996" spans="2:11" x14ac:dyDescent="0.35">
      <c r="B7996">
        <v>7977</v>
      </c>
      <c r="C7996" s="5">
        <v>122582</v>
      </c>
      <c r="D7996" s="6">
        <v>37</v>
      </c>
      <c r="E7996" s="6">
        <v>19</v>
      </c>
      <c r="F7996" s="6">
        <v>3</v>
      </c>
      <c r="G7996" s="6" t="s">
        <v>11</v>
      </c>
      <c r="H7996" s="6" t="s">
        <v>5</v>
      </c>
      <c r="I7996" s="6">
        <v>1</v>
      </c>
      <c r="J7996" s="6" t="s">
        <v>10</v>
      </c>
      <c r="K7996" s="7">
        <v>296.9675239</v>
      </c>
    </row>
    <row r="7997" spans="2:11" x14ac:dyDescent="0.35">
      <c r="B7997">
        <v>7978</v>
      </c>
      <c r="C7997" s="5">
        <v>194182</v>
      </c>
      <c r="D7997" s="6">
        <v>64</v>
      </c>
      <c r="E7997" s="6">
        <v>43</v>
      </c>
      <c r="F7997" s="6">
        <v>3</v>
      </c>
      <c r="G7997" s="6" t="s">
        <v>9</v>
      </c>
      <c r="H7997" s="6" t="s">
        <v>12</v>
      </c>
      <c r="I7997" s="6">
        <v>7</v>
      </c>
      <c r="J7997" s="6" t="s">
        <v>10</v>
      </c>
      <c r="K7997" s="7">
        <v>226.83581749999999</v>
      </c>
    </row>
    <row r="7998" spans="2:11" x14ac:dyDescent="0.35">
      <c r="B7998">
        <v>7979</v>
      </c>
      <c r="C7998" s="5">
        <v>175618</v>
      </c>
      <c r="D7998" s="6">
        <v>57</v>
      </c>
      <c r="E7998" s="6">
        <v>40</v>
      </c>
      <c r="F7998" s="6">
        <v>3</v>
      </c>
      <c r="G7998" s="6" t="s">
        <v>11</v>
      </c>
      <c r="H7998" s="6" t="s">
        <v>5</v>
      </c>
      <c r="I7998" s="6">
        <v>2</v>
      </c>
      <c r="J7998" s="6" t="s">
        <v>13</v>
      </c>
      <c r="K7998" s="7">
        <v>544.30645630000004</v>
      </c>
    </row>
    <row r="7999" spans="2:11" x14ac:dyDescent="0.35">
      <c r="B7999">
        <v>7980</v>
      </c>
      <c r="C7999" s="5">
        <v>148692</v>
      </c>
      <c r="D7999" s="6">
        <v>68</v>
      </c>
      <c r="E7999" s="6">
        <v>48</v>
      </c>
      <c r="F7999" s="6">
        <v>3</v>
      </c>
      <c r="G7999" s="6" t="s">
        <v>11</v>
      </c>
      <c r="H7999" s="6" t="s">
        <v>12</v>
      </c>
      <c r="I7999" s="6">
        <v>6</v>
      </c>
      <c r="J7999" s="6" t="s">
        <v>10</v>
      </c>
      <c r="K7999" s="7">
        <v>183.1017348</v>
      </c>
    </row>
    <row r="8000" spans="2:11" x14ac:dyDescent="0.35">
      <c r="B8000">
        <v>7981</v>
      </c>
      <c r="C8000" s="5">
        <v>119496</v>
      </c>
      <c r="D8000" s="6">
        <v>26</v>
      </c>
      <c r="E8000" s="6">
        <v>6</v>
      </c>
      <c r="F8000" s="6">
        <v>3</v>
      </c>
      <c r="G8000" s="6" t="s">
        <v>11</v>
      </c>
      <c r="H8000" s="6" t="s">
        <v>5</v>
      </c>
      <c r="I8000" s="6">
        <v>7</v>
      </c>
      <c r="J8000" s="6" t="s">
        <v>10</v>
      </c>
      <c r="K8000" s="7">
        <v>346.81155000000001</v>
      </c>
    </row>
    <row r="8001" spans="2:11" x14ac:dyDescent="0.35">
      <c r="B8001">
        <v>7982</v>
      </c>
      <c r="C8001" s="5">
        <v>150208</v>
      </c>
      <c r="D8001" s="6">
        <v>20</v>
      </c>
      <c r="E8001" s="6">
        <v>3</v>
      </c>
      <c r="F8001" s="6">
        <v>3</v>
      </c>
      <c r="G8001" s="6" t="s">
        <v>9</v>
      </c>
      <c r="H8001" s="6" t="s">
        <v>5</v>
      </c>
      <c r="I8001" s="6">
        <v>11</v>
      </c>
      <c r="J8001" s="6" t="s">
        <v>10</v>
      </c>
      <c r="K8001" s="7">
        <v>474.58056870000001</v>
      </c>
    </row>
    <row r="8002" spans="2:11" x14ac:dyDescent="0.35">
      <c r="B8002">
        <v>7983</v>
      </c>
      <c r="C8002" s="5">
        <v>147044</v>
      </c>
      <c r="D8002" s="6">
        <v>19</v>
      </c>
      <c r="E8002" s="6">
        <v>2</v>
      </c>
      <c r="F8002" s="6">
        <v>3</v>
      </c>
      <c r="G8002" s="6" t="s">
        <v>9</v>
      </c>
      <c r="H8002" s="6" t="s">
        <v>12</v>
      </c>
      <c r="I8002" s="6">
        <v>15</v>
      </c>
      <c r="J8002" s="6" t="s">
        <v>10</v>
      </c>
      <c r="K8002" s="7">
        <v>480.4408846</v>
      </c>
    </row>
    <row r="8003" spans="2:11" x14ac:dyDescent="0.35">
      <c r="B8003">
        <v>7984</v>
      </c>
      <c r="C8003" s="5">
        <v>165079</v>
      </c>
      <c r="D8003" s="6">
        <v>38</v>
      </c>
      <c r="E8003" s="6">
        <v>20</v>
      </c>
      <c r="F8003" s="6">
        <v>3</v>
      </c>
      <c r="G8003" s="6" t="s">
        <v>11</v>
      </c>
      <c r="H8003" s="6" t="s">
        <v>5</v>
      </c>
      <c r="I8003" s="6">
        <v>14</v>
      </c>
      <c r="J8003" s="6" t="s">
        <v>10</v>
      </c>
      <c r="K8003" s="7">
        <v>263.42296570000002</v>
      </c>
    </row>
    <row r="8004" spans="2:11" x14ac:dyDescent="0.35">
      <c r="B8004">
        <v>7985</v>
      </c>
      <c r="C8004" s="5">
        <v>175402</v>
      </c>
      <c r="D8004" s="6">
        <v>22</v>
      </c>
      <c r="E8004" s="6">
        <v>3</v>
      </c>
      <c r="F8004" s="6">
        <v>3</v>
      </c>
      <c r="G8004" s="6" t="s">
        <v>11</v>
      </c>
      <c r="H8004" s="6" t="s">
        <v>5</v>
      </c>
      <c r="I8004" s="6">
        <v>6</v>
      </c>
      <c r="J8004" s="6" t="s">
        <v>10</v>
      </c>
      <c r="K8004" s="7">
        <v>446.5981693</v>
      </c>
    </row>
    <row r="8005" spans="2:11" x14ac:dyDescent="0.35">
      <c r="B8005">
        <v>7986</v>
      </c>
      <c r="C8005" s="5">
        <v>120474</v>
      </c>
      <c r="D8005" s="6">
        <v>69</v>
      </c>
      <c r="E8005" s="6">
        <v>51</v>
      </c>
      <c r="F8005" s="6">
        <v>3</v>
      </c>
      <c r="G8005" s="6" t="s">
        <v>11</v>
      </c>
      <c r="H8005" s="6" t="s">
        <v>12</v>
      </c>
      <c r="I8005" s="6">
        <v>3</v>
      </c>
      <c r="J8005" s="6" t="s">
        <v>10</v>
      </c>
      <c r="K8005" s="7">
        <v>182.19597419999999</v>
      </c>
    </row>
    <row r="8006" spans="2:11" x14ac:dyDescent="0.35">
      <c r="B8006">
        <v>7987</v>
      </c>
      <c r="C8006" s="5">
        <v>156637</v>
      </c>
      <c r="D8006" s="6">
        <v>35</v>
      </c>
      <c r="E8006" s="6">
        <v>16</v>
      </c>
      <c r="F8006" s="6">
        <v>3</v>
      </c>
      <c r="G8006" s="6" t="s">
        <v>9</v>
      </c>
      <c r="H8006" s="6" t="s">
        <v>12</v>
      </c>
      <c r="I8006" s="6">
        <v>6</v>
      </c>
      <c r="J8006" s="6" t="s">
        <v>10</v>
      </c>
      <c r="K8006" s="7">
        <v>474.36474659999999</v>
      </c>
    </row>
    <row r="8007" spans="2:11" x14ac:dyDescent="0.35">
      <c r="B8007">
        <v>7988</v>
      </c>
      <c r="C8007" s="5">
        <v>140269</v>
      </c>
      <c r="D8007" s="6">
        <v>63</v>
      </c>
      <c r="E8007" s="6">
        <v>46</v>
      </c>
      <c r="F8007" s="6">
        <v>3</v>
      </c>
      <c r="G8007" s="6" t="s">
        <v>11</v>
      </c>
      <c r="H8007" s="6" t="s">
        <v>12</v>
      </c>
      <c r="I8007" s="6">
        <v>13</v>
      </c>
      <c r="J8007" s="6" t="s">
        <v>10</v>
      </c>
      <c r="K8007" s="7">
        <v>47.771157719999998</v>
      </c>
    </row>
    <row r="8008" spans="2:11" x14ac:dyDescent="0.35">
      <c r="B8008">
        <v>7989</v>
      </c>
      <c r="C8008" s="5">
        <v>159080</v>
      </c>
      <c r="D8008" s="6">
        <v>67</v>
      </c>
      <c r="E8008" s="6" t="s">
        <v>14</v>
      </c>
      <c r="F8008" s="6">
        <v>3</v>
      </c>
      <c r="G8008" s="6" t="s">
        <v>11</v>
      </c>
      <c r="H8008" s="6" t="s">
        <v>5</v>
      </c>
      <c r="I8008" s="6">
        <v>6</v>
      </c>
      <c r="J8008" s="6" t="s">
        <v>10</v>
      </c>
      <c r="K8008" s="7">
        <v>188.82830730000001</v>
      </c>
    </row>
    <row r="8009" spans="2:11" x14ac:dyDescent="0.35">
      <c r="B8009">
        <v>7990</v>
      </c>
      <c r="C8009" s="5">
        <v>174879</v>
      </c>
      <c r="D8009" s="6">
        <v>48</v>
      </c>
      <c r="E8009" s="6">
        <v>28</v>
      </c>
      <c r="F8009" s="6">
        <v>3</v>
      </c>
      <c r="G8009" s="6" t="s">
        <v>9</v>
      </c>
      <c r="H8009" s="6" t="s">
        <v>12</v>
      </c>
      <c r="I8009" s="6">
        <v>10</v>
      </c>
      <c r="J8009" s="6" t="s">
        <v>10</v>
      </c>
      <c r="K8009" s="7">
        <v>410.26008580000001</v>
      </c>
    </row>
    <row r="8010" spans="2:11" x14ac:dyDescent="0.35">
      <c r="B8010">
        <v>7991</v>
      </c>
      <c r="C8010" s="5">
        <v>184838</v>
      </c>
      <c r="D8010" s="6">
        <v>2</v>
      </c>
      <c r="E8010" s="6">
        <v>8</v>
      </c>
      <c r="F8010" s="6">
        <v>3</v>
      </c>
      <c r="G8010" s="6" t="s">
        <v>9</v>
      </c>
      <c r="H8010" s="6" t="s">
        <v>12</v>
      </c>
      <c r="I8010" s="6">
        <v>8</v>
      </c>
      <c r="J8010" s="6" t="s">
        <v>13</v>
      </c>
      <c r="K8010" s="7">
        <v>512.60054030000003</v>
      </c>
    </row>
    <row r="8011" spans="2:11" x14ac:dyDescent="0.35">
      <c r="B8011">
        <v>7992</v>
      </c>
      <c r="C8011" s="5">
        <v>146327</v>
      </c>
      <c r="D8011" s="6">
        <v>34</v>
      </c>
      <c r="E8011" s="6">
        <v>15</v>
      </c>
      <c r="F8011" s="6">
        <v>3</v>
      </c>
      <c r="G8011" s="6" t="s">
        <v>9</v>
      </c>
      <c r="H8011" s="6" t="s">
        <v>5</v>
      </c>
      <c r="I8011" s="6">
        <v>10</v>
      </c>
      <c r="J8011" s="6" t="s">
        <v>10</v>
      </c>
      <c r="K8011" s="7">
        <v>344.33735639999998</v>
      </c>
    </row>
    <row r="8012" spans="2:11" x14ac:dyDescent="0.35">
      <c r="B8012">
        <v>7993</v>
      </c>
      <c r="C8012" s="5">
        <v>129305</v>
      </c>
      <c r="D8012" s="6">
        <v>22</v>
      </c>
      <c r="E8012" s="6">
        <v>4</v>
      </c>
      <c r="F8012" s="6">
        <v>3</v>
      </c>
      <c r="G8012" s="6" t="s">
        <v>11</v>
      </c>
      <c r="H8012" s="6" t="s">
        <v>5</v>
      </c>
      <c r="I8012" s="6">
        <v>7</v>
      </c>
      <c r="J8012" s="6" t="s">
        <v>10</v>
      </c>
      <c r="K8012" s="7">
        <v>392.07405119999999</v>
      </c>
    </row>
    <row r="8013" spans="2:11" x14ac:dyDescent="0.35">
      <c r="B8013">
        <v>7994</v>
      </c>
      <c r="C8013" s="5">
        <v>104025</v>
      </c>
      <c r="D8013" s="6">
        <v>25</v>
      </c>
      <c r="E8013" s="6">
        <v>7</v>
      </c>
      <c r="F8013" s="6">
        <v>3</v>
      </c>
      <c r="G8013" s="6" t="s">
        <v>11</v>
      </c>
      <c r="H8013" s="6" t="s">
        <v>5</v>
      </c>
      <c r="I8013" s="6">
        <v>14</v>
      </c>
      <c r="J8013" s="6" t="s">
        <v>10</v>
      </c>
      <c r="K8013" s="7">
        <v>191.9748218</v>
      </c>
    </row>
    <row r="8014" spans="2:11" x14ac:dyDescent="0.35">
      <c r="B8014">
        <v>7995</v>
      </c>
      <c r="C8014" s="5">
        <v>183025</v>
      </c>
      <c r="D8014" s="6">
        <v>18</v>
      </c>
      <c r="E8014" s="6">
        <v>0</v>
      </c>
      <c r="F8014" s="6">
        <v>3</v>
      </c>
      <c r="G8014" s="6" t="s">
        <v>9</v>
      </c>
      <c r="H8014" s="6" t="s">
        <v>12</v>
      </c>
      <c r="I8014" s="6">
        <v>2</v>
      </c>
      <c r="J8014" s="6" t="s">
        <v>13</v>
      </c>
      <c r="K8014" s="7">
        <v>1204.833206</v>
      </c>
    </row>
    <row r="8015" spans="2:11" x14ac:dyDescent="0.35">
      <c r="B8015">
        <v>7996</v>
      </c>
      <c r="C8015" s="5">
        <v>104939</v>
      </c>
      <c r="D8015" s="6">
        <v>38</v>
      </c>
      <c r="E8015" s="6">
        <v>18</v>
      </c>
      <c r="F8015" s="6">
        <v>3</v>
      </c>
      <c r="G8015" s="6" t="s">
        <v>11</v>
      </c>
      <c r="H8015" s="6" t="s">
        <v>5</v>
      </c>
      <c r="I8015" s="6">
        <v>10</v>
      </c>
      <c r="J8015" s="6" t="s">
        <v>10</v>
      </c>
      <c r="K8015" s="7">
        <v>335.13540999999998</v>
      </c>
    </row>
    <row r="8016" spans="2:11" x14ac:dyDescent="0.35">
      <c r="B8016">
        <v>7997</v>
      </c>
      <c r="C8016" s="5">
        <v>159250</v>
      </c>
      <c r="D8016" s="6">
        <v>36</v>
      </c>
      <c r="E8016" s="6">
        <v>19</v>
      </c>
      <c r="F8016" s="6">
        <v>3</v>
      </c>
      <c r="G8016" s="6" t="s">
        <v>9</v>
      </c>
      <c r="H8016" s="6" t="s">
        <v>5</v>
      </c>
      <c r="I8016" s="6">
        <v>10</v>
      </c>
      <c r="J8016" s="6" t="s">
        <v>10</v>
      </c>
      <c r="K8016" s="7">
        <v>396.60599630000002</v>
      </c>
    </row>
    <row r="8017" spans="2:11" x14ac:dyDescent="0.35">
      <c r="B8017">
        <v>7998</v>
      </c>
      <c r="C8017" s="5">
        <v>126244</v>
      </c>
      <c r="D8017" s="6">
        <v>33</v>
      </c>
      <c r="E8017" s="6">
        <v>12</v>
      </c>
      <c r="F8017" s="6">
        <v>3</v>
      </c>
      <c r="G8017" s="6" t="s">
        <v>11</v>
      </c>
      <c r="H8017" s="6" t="s">
        <v>5</v>
      </c>
      <c r="I8017" s="6">
        <v>2</v>
      </c>
      <c r="J8017" s="6" t="s">
        <v>13</v>
      </c>
      <c r="K8017" s="7">
        <v>582.33485399999995</v>
      </c>
    </row>
    <row r="8018" spans="2:11" x14ac:dyDescent="0.35">
      <c r="B8018">
        <v>7999</v>
      </c>
      <c r="C8018" s="5">
        <v>179886</v>
      </c>
      <c r="D8018" s="6">
        <v>1</v>
      </c>
      <c r="E8018" s="6">
        <v>47</v>
      </c>
      <c r="F8018" s="6">
        <v>3</v>
      </c>
      <c r="G8018" s="6" t="s">
        <v>11</v>
      </c>
      <c r="H8018" s="6" t="s">
        <v>5</v>
      </c>
      <c r="I8018" s="6">
        <v>15</v>
      </c>
      <c r="J8018" s="6" t="s">
        <v>10</v>
      </c>
      <c r="K8018" s="7">
        <v>41.21404742</v>
      </c>
    </row>
    <row r="8019" spans="2:11" x14ac:dyDescent="0.35">
      <c r="B8019">
        <v>8000</v>
      </c>
      <c r="C8019" s="5">
        <v>100467</v>
      </c>
      <c r="D8019" s="6">
        <v>102</v>
      </c>
      <c r="E8019" s="6">
        <v>17</v>
      </c>
      <c r="F8019" s="6">
        <v>3</v>
      </c>
      <c r="G8019" s="6" t="s">
        <v>11</v>
      </c>
      <c r="H8019" s="6" t="s">
        <v>5</v>
      </c>
      <c r="I8019" s="6">
        <v>7</v>
      </c>
      <c r="J8019" s="6" t="s">
        <v>10</v>
      </c>
      <c r="K8019" s="7">
        <v>323.82452990000002</v>
      </c>
    </row>
    <row r="8020" spans="2:11" x14ac:dyDescent="0.35">
      <c r="B8020">
        <v>8001</v>
      </c>
      <c r="C8020" s="5">
        <v>132587</v>
      </c>
      <c r="D8020" s="6">
        <v>33</v>
      </c>
      <c r="E8020" s="6">
        <v>14</v>
      </c>
      <c r="F8020" s="6">
        <v>3</v>
      </c>
      <c r="G8020" s="6" t="s">
        <v>11</v>
      </c>
      <c r="H8020" s="6" t="s">
        <v>12</v>
      </c>
      <c r="I8020" s="6">
        <v>5</v>
      </c>
      <c r="J8020" s="6" t="s">
        <v>13</v>
      </c>
      <c r="K8020" s="7">
        <v>759.08238700000004</v>
      </c>
    </row>
    <row r="8021" spans="2:11" x14ac:dyDescent="0.35">
      <c r="B8021">
        <v>8002</v>
      </c>
      <c r="C8021" s="5">
        <v>113624</v>
      </c>
      <c r="D8021" s="6">
        <v>26</v>
      </c>
      <c r="E8021" s="6">
        <v>6</v>
      </c>
      <c r="F8021" s="6">
        <v>3</v>
      </c>
      <c r="G8021" s="6" t="s">
        <v>9</v>
      </c>
      <c r="H8021" s="6" t="s">
        <v>5</v>
      </c>
      <c r="I8021" s="6">
        <v>15</v>
      </c>
      <c r="J8021" s="6" t="s">
        <v>10</v>
      </c>
      <c r="K8021" s="7">
        <v>226.4835305</v>
      </c>
    </row>
    <row r="8022" spans="2:11" x14ac:dyDescent="0.35">
      <c r="B8022">
        <v>8003</v>
      </c>
      <c r="C8022" s="5">
        <v>107052</v>
      </c>
      <c r="D8022" s="6">
        <v>22</v>
      </c>
      <c r="E8022" s="6">
        <v>3</v>
      </c>
      <c r="F8022" s="6">
        <v>3</v>
      </c>
      <c r="G8022" s="6" t="s">
        <v>9</v>
      </c>
      <c r="H8022" s="6" t="s">
        <v>12</v>
      </c>
      <c r="I8022" s="6">
        <v>8</v>
      </c>
      <c r="J8022" s="6" t="s">
        <v>13</v>
      </c>
      <c r="K8022" s="7">
        <v>1042.843674</v>
      </c>
    </row>
    <row r="8023" spans="2:11" x14ac:dyDescent="0.35">
      <c r="B8023">
        <v>8004</v>
      </c>
      <c r="C8023" s="5">
        <v>176852</v>
      </c>
      <c r="D8023" s="6">
        <v>25</v>
      </c>
      <c r="E8023" s="6">
        <v>6</v>
      </c>
      <c r="F8023" s="6">
        <v>3</v>
      </c>
      <c r="G8023" s="6" t="s">
        <v>9</v>
      </c>
      <c r="H8023" s="6" t="s">
        <v>12</v>
      </c>
      <c r="I8023" s="6">
        <v>3</v>
      </c>
      <c r="J8023" s="6" t="s">
        <v>13</v>
      </c>
      <c r="K8023" s="7">
        <v>839.63525670000001</v>
      </c>
    </row>
    <row r="8024" spans="2:11" x14ac:dyDescent="0.35">
      <c r="B8024">
        <v>8005</v>
      </c>
      <c r="C8024" s="5">
        <v>109070</v>
      </c>
      <c r="D8024" s="6">
        <v>61</v>
      </c>
      <c r="E8024" s="6">
        <v>41</v>
      </c>
      <c r="F8024" s="6">
        <v>3</v>
      </c>
      <c r="G8024" s="6" t="s">
        <v>9</v>
      </c>
      <c r="H8024" s="6" t="s">
        <v>5</v>
      </c>
      <c r="I8024" s="6">
        <v>13</v>
      </c>
      <c r="J8024" s="6" t="s">
        <v>10</v>
      </c>
      <c r="K8024" s="7">
        <v>29.648961379999999</v>
      </c>
    </row>
    <row r="8025" spans="2:11" x14ac:dyDescent="0.35">
      <c r="B8025">
        <v>8006</v>
      </c>
      <c r="C8025" s="5">
        <v>129298</v>
      </c>
      <c r="D8025" s="6">
        <v>38</v>
      </c>
      <c r="E8025" s="6">
        <v>18</v>
      </c>
      <c r="F8025" s="6">
        <v>3</v>
      </c>
      <c r="G8025" s="6" t="s">
        <v>11</v>
      </c>
      <c r="H8025" s="6" t="s">
        <v>5</v>
      </c>
      <c r="I8025" s="6">
        <v>15</v>
      </c>
      <c r="J8025" s="6" t="s">
        <v>10</v>
      </c>
      <c r="K8025" s="7">
        <v>227.09466990000001</v>
      </c>
    </row>
    <row r="8026" spans="2:11" x14ac:dyDescent="0.35">
      <c r="B8026">
        <v>8007</v>
      </c>
      <c r="C8026" s="5">
        <v>103111</v>
      </c>
      <c r="D8026" s="6">
        <v>31</v>
      </c>
      <c r="E8026" s="6">
        <v>14</v>
      </c>
      <c r="F8026" s="6">
        <v>3</v>
      </c>
      <c r="G8026" s="6" t="s">
        <v>9</v>
      </c>
      <c r="H8026" s="6" t="s">
        <v>12</v>
      </c>
      <c r="I8026" s="6">
        <v>12</v>
      </c>
      <c r="J8026" s="6" t="s">
        <v>10</v>
      </c>
      <c r="K8026" s="7">
        <v>286.22766890000003</v>
      </c>
    </row>
    <row r="8027" spans="2:11" x14ac:dyDescent="0.35">
      <c r="B8027">
        <v>8008</v>
      </c>
      <c r="C8027" s="5">
        <v>173721</v>
      </c>
      <c r="D8027" s="6">
        <v>18</v>
      </c>
      <c r="E8027" s="6" t="s">
        <v>14</v>
      </c>
      <c r="F8027" s="6">
        <v>3</v>
      </c>
      <c r="G8027" s="6" t="s">
        <v>9</v>
      </c>
      <c r="H8027" s="6" t="s">
        <v>5</v>
      </c>
      <c r="I8027" s="6">
        <v>14</v>
      </c>
      <c r="J8027" s="6" t="s">
        <v>10</v>
      </c>
      <c r="K8027" s="7">
        <v>354.9811613</v>
      </c>
    </row>
    <row r="8028" spans="2:11" x14ac:dyDescent="0.35">
      <c r="B8028">
        <v>8009</v>
      </c>
      <c r="C8028" s="5">
        <v>103128</v>
      </c>
      <c r="D8028" s="6">
        <v>68</v>
      </c>
      <c r="E8028" s="6">
        <v>51</v>
      </c>
      <c r="F8028" s="6">
        <v>3</v>
      </c>
      <c r="G8028" s="6" t="s">
        <v>11</v>
      </c>
      <c r="H8028" s="6" t="s">
        <v>12</v>
      </c>
      <c r="I8028" s="6">
        <v>13</v>
      </c>
      <c r="J8028" s="6" t="s">
        <v>10</v>
      </c>
      <c r="K8028" s="7">
        <v>125.63154129999999</v>
      </c>
    </row>
    <row r="8029" spans="2:11" x14ac:dyDescent="0.35">
      <c r="B8029">
        <v>8010</v>
      </c>
      <c r="C8029" s="5">
        <v>143868</v>
      </c>
      <c r="D8029" s="6">
        <v>51</v>
      </c>
      <c r="E8029" s="6">
        <v>31</v>
      </c>
      <c r="F8029" s="6">
        <v>3</v>
      </c>
      <c r="G8029" s="6" t="s">
        <v>9</v>
      </c>
      <c r="H8029" s="6" t="s">
        <v>5</v>
      </c>
      <c r="I8029" s="6">
        <v>13</v>
      </c>
      <c r="J8029" s="6" t="s">
        <v>10</v>
      </c>
      <c r="K8029" s="7">
        <v>329.34680079999998</v>
      </c>
    </row>
    <row r="8030" spans="2:11" x14ac:dyDescent="0.35">
      <c r="B8030">
        <v>8011</v>
      </c>
      <c r="C8030" s="5">
        <v>138348</v>
      </c>
      <c r="D8030" s="6">
        <v>19</v>
      </c>
      <c r="E8030" s="6">
        <v>0</v>
      </c>
      <c r="F8030" s="6">
        <v>3</v>
      </c>
      <c r="G8030" s="6" t="s">
        <v>11</v>
      </c>
      <c r="H8030" s="6" t="s">
        <v>5</v>
      </c>
      <c r="I8030" s="6">
        <v>11</v>
      </c>
      <c r="J8030" s="6" t="s">
        <v>10</v>
      </c>
      <c r="K8030" s="7">
        <v>216.7433355</v>
      </c>
    </row>
    <row r="8031" spans="2:11" x14ac:dyDescent="0.35">
      <c r="B8031">
        <v>8012</v>
      </c>
      <c r="C8031" s="5">
        <v>199991</v>
      </c>
      <c r="D8031" s="6">
        <v>51</v>
      </c>
      <c r="E8031" s="6">
        <v>31</v>
      </c>
      <c r="F8031" s="6">
        <v>3</v>
      </c>
      <c r="G8031" s="6" t="s">
        <v>11</v>
      </c>
      <c r="H8031" s="6" t="s">
        <v>12</v>
      </c>
      <c r="I8031" s="6">
        <v>12</v>
      </c>
      <c r="J8031" s="6" t="s">
        <v>10</v>
      </c>
      <c r="K8031" s="7">
        <v>346.23988880000002</v>
      </c>
    </row>
    <row r="8032" spans="2:11" x14ac:dyDescent="0.35">
      <c r="B8032">
        <v>8013</v>
      </c>
      <c r="C8032" s="5">
        <v>155295</v>
      </c>
      <c r="D8032" s="6">
        <v>70</v>
      </c>
      <c r="E8032" s="6">
        <v>53</v>
      </c>
      <c r="F8032" s="6">
        <v>3</v>
      </c>
      <c r="G8032" s="6" t="s">
        <v>9</v>
      </c>
      <c r="H8032" s="6" t="s">
        <v>5</v>
      </c>
      <c r="I8032" s="6">
        <v>10</v>
      </c>
      <c r="J8032" s="6" t="s">
        <v>10</v>
      </c>
      <c r="K8032" s="7">
        <v>248.71191329999999</v>
      </c>
    </row>
    <row r="8033" spans="2:11" x14ac:dyDescent="0.35">
      <c r="B8033">
        <v>8014</v>
      </c>
      <c r="C8033" s="5">
        <v>103267</v>
      </c>
      <c r="D8033" s="6">
        <v>61</v>
      </c>
      <c r="E8033" s="6">
        <v>40</v>
      </c>
      <c r="F8033" s="6">
        <v>3</v>
      </c>
      <c r="G8033" s="6" t="s">
        <v>11</v>
      </c>
      <c r="H8033" s="6" t="s">
        <v>5</v>
      </c>
      <c r="I8033" s="6">
        <v>9</v>
      </c>
      <c r="J8033" s="6" t="s">
        <v>10</v>
      </c>
      <c r="K8033" s="7">
        <v>308.97406560000002</v>
      </c>
    </row>
    <row r="8034" spans="2:11" x14ac:dyDescent="0.35">
      <c r="B8034">
        <v>8015</v>
      </c>
      <c r="C8034" s="5">
        <v>181234</v>
      </c>
      <c r="D8034" s="6">
        <v>66</v>
      </c>
      <c r="E8034" s="6" t="s">
        <v>14</v>
      </c>
      <c r="F8034" s="6">
        <v>3</v>
      </c>
      <c r="G8034" s="6" t="s">
        <v>11</v>
      </c>
      <c r="H8034" s="6" t="s">
        <v>5</v>
      </c>
      <c r="I8034" s="6">
        <v>7</v>
      </c>
      <c r="J8034" s="6" t="s">
        <v>10</v>
      </c>
      <c r="K8034" s="7">
        <v>151.64930630000001</v>
      </c>
    </row>
    <row r="8035" spans="2:11" x14ac:dyDescent="0.35">
      <c r="B8035">
        <v>8016</v>
      </c>
      <c r="C8035" s="5">
        <v>182604</v>
      </c>
      <c r="D8035" s="6">
        <v>53</v>
      </c>
      <c r="E8035" s="6">
        <v>36</v>
      </c>
      <c r="F8035" s="6">
        <v>3</v>
      </c>
      <c r="G8035" s="6" t="s">
        <v>11</v>
      </c>
      <c r="H8035" s="6" t="s">
        <v>5</v>
      </c>
      <c r="I8035" s="6">
        <v>7</v>
      </c>
      <c r="J8035" s="6" t="s">
        <v>10</v>
      </c>
      <c r="K8035" s="7">
        <v>332.97138419999999</v>
      </c>
    </row>
    <row r="8036" spans="2:11" x14ac:dyDescent="0.35">
      <c r="B8036">
        <v>8017</v>
      </c>
      <c r="C8036" s="5">
        <v>180525</v>
      </c>
      <c r="D8036" s="6">
        <v>16</v>
      </c>
      <c r="E8036" s="6">
        <v>0</v>
      </c>
      <c r="F8036" s="6">
        <v>3</v>
      </c>
      <c r="G8036" s="6" t="s">
        <v>9</v>
      </c>
      <c r="H8036" s="6" t="s">
        <v>5</v>
      </c>
      <c r="I8036" s="6">
        <v>15</v>
      </c>
      <c r="J8036" s="6" t="s">
        <v>10</v>
      </c>
      <c r="K8036" s="7">
        <v>264.51657310000002</v>
      </c>
    </row>
    <row r="8037" spans="2:11" x14ac:dyDescent="0.35">
      <c r="B8037">
        <v>8018</v>
      </c>
      <c r="C8037" s="5">
        <v>104444</v>
      </c>
      <c r="D8037" s="6">
        <v>24</v>
      </c>
      <c r="E8037" s="6">
        <v>7</v>
      </c>
      <c r="F8037" s="6">
        <v>3</v>
      </c>
      <c r="G8037" s="6" t="s">
        <v>9</v>
      </c>
      <c r="H8037" s="6" t="s">
        <v>5</v>
      </c>
      <c r="I8037" s="6">
        <v>6</v>
      </c>
      <c r="J8037" s="6" t="s">
        <v>10</v>
      </c>
      <c r="K8037" s="7">
        <v>499.03461160000001</v>
      </c>
    </row>
    <row r="8038" spans="2:11" x14ac:dyDescent="0.35">
      <c r="B8038">
        <v>8019</v>
      </c>
      <c r="C8038" s="5">
        <v>137090</v>
      </c>
      <c r="D8038" s="6">
        <v>38</v>
      </c>
      <c r="E8038" s="6">
        <v>19</v>
      </c>
      <c r="F8038" s="6">
        <v>3</v>
      </c>
      <c r="G8038" s="6" t="s">
        <v>9</v>
      </c>
      <c r="H8038" s="6" t="s">
        <v>12</v>
      </c>
      <c r="I8038" s="6">
        <v>14</v>
      </c>
      <c r="J8038" s="6" t="s">
        <v>10</v>
      </c>
      <c r="K8038" s="7">
        <v>376.79085240000001</v>
      </c>
    </row>
    <row r="8039" spans="2:11" x14ac:dyDescent="0.35">
      <c r="B8039">
        <v>8020</v>
      </c>
      <c r="C8039" s="5">
        <v>107733</v>
      </c>
      <c r="D8039" s="6">
        <v>63</v>
      </c>
      <c r="E8039" s="6">
        <v>43</v>
      </c>
      <c r="F8039" s="6">
        <v>3</v>
      </c>
      <c r="G8039" s="6" t="s">
        <v>11</v>
      </c>
      <c r="H8039" s="6" t="s">
        <v>12</v>
      </c>
      <c r="I8039" s="6">
        <v>2</v>
      </c>
      <c r="J8039" s="6" t="s">
        <v>10</v>
      </c>
      <c r="K8039" s="7">
        <v>51.275378930000002</v>
      </c>
    </row>
    <row r="8040" spans="2:11" x14ac:dyDescent="0.35">
      <c r="B8040">
        <v>8021</v>
      </c>
      <c r="C8040" s="5">
        <v>199606</v>
      </c>
      <c r="D8040" s="6">
        <v>25</v>
      </c>
      <c r="E8040" s="6">
        <v>7</v>
      </c>
      <c r="F8040" s="6">
        <v>3</v>
      </c>
      <c r="G8040" s="6" t="s">
        <v>9</v>
      </c>
      <c r="H8040" s="6" t="s">
        <v>12</v>
      </c>
      <c r="I8040" s="6">
        <v>14</v>
      </c>
      <c r="J8040" s="6" t="s">
        <v>13</v>
      </c>
      <c r="K8040" s="7">
        <v>981.10591910000005</v>
      </c>
    </row>
    <row r="8041" spans="2:11" x14ac:dyDescent="0.35">
      <c r="B8041">
        <v>8022</v>
      </c>
      <c r="C8041" s="5">
        <v>152690</v>
      </c>
      <c r="D8041" s="6">
        <v>60</v>
      </c>
      <c r="E8041" s="6">
        <v>40</v>
      </c>
      <c r="F8041" s="6">
        <v>3</v>
      </c>
      <c r="G8041" s="6" t="s">
        <v>11</v>
      </c>
      <c r="H8041" s="6" t="s">
        <v>5</v>
      </c>
      <c r="I8041" s="6">
        <v>4</v>
      </c>
      <c r="J8041" s="6" t="s">
        <v>10</v>
      </c>
      <c r="K8041" s="7">
        <v>136.82940049999999</v>
      </c>
    </row>
    <row r="8042" spans="2:11" x14ac:dyDescent="0.35">
      <c r="B8042">
        <v>8023</v>
      </c>
      <c r="C8042" s="5">
        <v>120210</v>
      </c>
      <c r="D8042" s="6">
        <v>27</v>
      </c>
      <c r="E8042" s="6" t="s">
        <v>14</v>
      </c>
      <c r="F8042" s="6">
        <v>3</v>
      </c>
      <c r="G8042" s="6" t="s">
        <v>9</v>
      </c>
      <c r="H8042" s="6" t="s">
        <v>5</v>
      </c>
      <c r="I8042" s="6">
        <v>6</v>
      </c>
      <c r="J8042" s="6" t="s">
        <v>10</v>
      </c>
      <c r="K8042" s="7">
        <v>385.92879099999999</v>
      </c>
    </row>
    <row r="8043" spans="2:11" x14ac:dyDescent="0.35">
      <c r="B8043">
        <v>8024</v>
      </c>
      <c r="C8043" s="5">
        <v>164810</v>
      </c>
      <c r="D8043" s="6">
        <v>61</v>
      </c>
      <c r="E8043" s="6">
        <v>42</v>
      </c>
      <c r="F8043" s="6">
        <v>3</v>
      </c>
      <c r="G8043" s="6" t="s">
        <v>9</v>
      </c>
      <c r="H8043" s="6" t="s">
        <v>12</v>
      </c>
      <c r="I8043" s="6">
        <v>7</v>
      </c>
      <c r="J8043" s="6" t="s">
        <v>10</v>
      </c>
      <c r="K8043" s="7">
        <v>301.1465293</v>
      </c>
    </row>
    <row r="8044" spans="2:11" x14ac:dyDescent="0.35">
      <c r="B8044">
        <v>8025</v>
      </c>
      <c r="C8044" s="5">
        <v>119389</v>
      </c>
      <c r="D8044" s="6">
        <v>22</v>
      </c>
      <c r="E8044" s="6">
        <v>5</v>
      </c>
      <c r="F8044" s="6">
        <v>3</v>
      </c>
      <c r="G8044" s="6" t="s">
        <v>11</v>
      </c>
      <c r="H8044" s="6" t="s">
        <v>5</v>
      </c>
      <c r="I8044" s="6">
        <v>15</v>
      </c>
      <c r="J8044" s="6" t="s">
        <v>10</v>
      </c>
      <c r="K8044" s="7">
        <v>275.7064957</v>
      </c>
    </row>
    <row r="8045" spans="2:11" x14ac:dyDescent="0.35">
      <c r="B8045">
        <v>8026</v>
      </c>
      <c r="C8045" s="5">
        <v>129114</v>
      </c>
      <c r="D8045" s="6">
        <v>63</v>
      </c>
      <c r="E8045" s="6">
        <v>42</v>
      </c>
      <c r="F8045" s="6">
        <v>3</v>
      </c>
      <c r="G8045" s="6" t="s">
        <v>11</v>
      </c>
      <c r="H8045" s="6" t="s">
        <v>12</v>
      </c>
      <c r="I8045" s="6">
        <v>15</v>
      </c>
      <c r="J8045" s="6" t="s">
        <v>10</v>
      </c>
      <c r="K8045" s="7">
        <v>112.53118310000001</v>
      </c>
    </row>
    <row r="8046" spans="2:11" x14ac:dyDescent="0.35">
      <c r="B8046">
        <v>8027</v>
      </c>
      <c r="C8046" s="5">
        <v>141209</v>
      </c>
      <c r="D8046" s="6">
        <v>60</v>
      </c>
      <c r="E8046" s="6">
        <v>40</v>
      </c>
      <c r="F8046" s="6">
        <v>3</v>
      </c>
      <c r="G8046" s="6" t="s">
        <v>11</v>
      </c>
      <c r="H8046" s="6" t="s">
        <v>12</v>
      </c>
      <c r="I8046" s="6">
        <v>8</v>
      </c>
      <c r="J8046" s="6" t="s">
        <v>10</v>
      </c>
      <c r="K8046" s="7">
        <v>148.13134160000001</v>
      </c>
    </row>
    <row r="8047" spans="2:11" x14ac:dyDescent="0.35">
      <c r="B8047">
        <v>8028</v>
      </c>
      <c r="C8047" s="5">
        <v>153976</v>
      </c>
      <c r="D8047" s="6">
        <v>55</v>
      </c>
      <c r="E8047" s="6">
        <v>37</v>
      </c>
      <c r="F8047" s="6">
        <v>3</v>
      </c>
      <c r="G8047" s="6" t="s">
        <v>11</v>
      </c>
      <c r="H8047" s="6" t="s">
        <v>5</v>
      </c>
      <c r="I8047" s="6">
        <v>5</v>
      </c>
      <c r="J8047" s="6" t="s">
        <v>10</v>
      </c>
      <c r="K8047" s="7">
        <v>315.03492310000001</v>
      </c>
    </row>
    <row r="8048" spans="2:11" x14ac:dyDescent="0.35">
      <c r="B8048">
        <v>8029</v>
      </c>
      <c r="C8048" s="5">
        <v>106692</v>
      </c>
      <c r="D8048" s="6">
        <v>57</v>
      </c>
      <c r="E8048" s="6">
        <v>36</v>
      </c>
      <c r="F8048" s="6">
        <v>3</v>
      </c>
      <c r="G8048" s="6" t="s">
        <v>11</v>
      </c>
      <c r="H8048" s="6" t="s">
        <v>12</v>
      </c>
      <c r="I8048" s="6">
        <v>1</v>
      </c>
      <c r="J8048" s="6" t="s">
        <v>13</v>
      </c>
      <c r="K8048" s="7">
        <v>693.27750409999999</v>
      </c>
    </row>
    <row r="8049" spans="2:11" x14ac:dyDescent="0.35">
      <c r="B8049">
        <v>8030</v>
      </c>
      <c r="C8049" s="5">
        <v>162641</v>
      </c>
      <c r="D8049" s="6">
        <v>69</v>
      </c>
      <c r="E8049" s="6">
        <v>50</v>
      </c>
      <c r="F8049" s="6">
        <v>3</v>
      </c>
      <c r="G8049" s="6" t="s">
        <v>9</v>
      </c>
      <c r="H8049" s="6" t="s">
        <v>12</v>
      </c>
      <c r="I8049" s="6">
        <v>7</v>
      </c>
      <c r="J8049" s="6" t="s">
        <v>10</v>
      </c>
      <c r="K8049" s="7">
        <v>303.67157880000002</v>
      </c>
    </row>
    <row r="8050" spans="2:11" x14ac:dyDescent="0.35">
      <c r="B8050">
        <v>8031</v>
      </c>
      <c r="C8050" s="5">
        <v>110668</v>
      </c>
      <c r="D8050" s="6">
        <v>61</v>
      </c>
      <c r="E8050" s="6">
        <v>44</v>
      </c>
      <c r="F8050" s="6">
        <v>3</v>
      </c>
      <c r="G8050" s="6" t="s">
        <v>9</v>
      </c>
      <c r="H8050" s="6" t="s">
        <v>12</v>
      </c>
      <c r="I8050" s="6">
        <v>14</v>
      </c>
      <c r="J8050" s="6" t="s">
        <v>10</v>
      </c>
      <c r="K8050" s="7">
        <v>249.38159010000001</v>
      </c>
    </row>
    <row r="8051" spans="2:11" x14ac:dyDescent="0.35">
      <c r="B8051">
        <v>8032</v>
      </c>
      <c r="C8051" s="5">
        <v>186308</v>
      </c>
      <c r="D8051" s="6">
        <v>61</v>
      </c>
      <c r="E8051" s="6">
        <v>44</v>
      </c>
      <c r="F8051" s="6">
        <v>3</v>
      </c>
      <c r="G8051" s="6" t="s">
        <v>9</v>
      </c>
      <c r="H8051" s="6" t="s">
        <v>5</v>
      </c>
      <c r="I8051" s="6">
        <v>9</v>
      </c>
      <c r="J8051" s="6" t="s">
        <v>10</v>
      </c>
      <c r="K8051" s="7">
        <v>157.86143519999999</v>
      </c>
    </row>
    <row r="8052" spans="2:11" x14ac:dyDescent="0.35">
      <c r="B8052">
        <v>8033</v>
      </c>
      <c r="C8052" s="5">
        <v>163338</v>
      </c>
      <c r="D8052" s="6">
        <v>27</v>
      </c>
      <c r="E8052" s="6">
        <v>6</v>
      </c>
      <c r="F8052" s="6">
        <v>3</v>
      </c>
      <c r="G8052" s="6" t="s">
        <v>11</v>
      </c>
      <c r="H8052" s="6" t="s">
        <v>12</v>
      </c>
      <c r="I8052" s="6">
        <v>6</v>
      </c>
      <c r="J8052" s="6" t="s">
        <v>10</v>
      </c>
      <c r="K8052" s="7">
        <v>378.74687180000001</v>
      </c>
    </row>
    <row r="8053" spans="2:11" x14ac:dyDescent="0.35">
      <c r="B8053">
        <v>8034</v>
      </c>
      <c r="C8053" s="5">
        <v>141986</v>
      </c>
      <c r="D8053" s="6">
        <v>21</v>
      </c>
      <c r="E8053" s="6">
        <v>3</v>
      </c>
      <c r="F8053" s="6">
        <v>3</v>
      </c>
      <c r="G8053" s="6" t="s">
        <v>11</v>
      </c>
      <c r="H8053" s="6" t="s">
        <v>5</v>
      </c>
      <c r="I8053" s="6">
        <v>12</v>
      </c>
      <c r="J8053" s="6" t="s">
        <v>10</v>
      </c>
      <c r="K8053" s="7">
        <v>203.6651875</v>
      </c>
    </row>
    <row r="8054" spans="2:11" x14ac:dyDescent="0.35">
      <c r="B8054">
        <v>8035</v>
      </c>
      <c r="C8054" s="5">
        <v>157943</v>
      </c>
      <c r="D8054" s="6">
        <v>30</v>
      </c>
      <c r="E8054" s="6">
        <v>13</v>
      </c>
      <c r="F8054" s="6">
        <v>3</v>
      </c>
      <c r="G8054" s="6" t="s">
        <v>11</v>
      </c>
      <c r="H8054" s="6" t="s">
        <v>5</v>
      </c>
      <c r="I8054" s="6">
        <v>11</v>
      </c>
      <c r="J8054" s="6" t="s">
        <v>10</v>
      </c>
      <c r="K8054" s="7">
        <v>157.42286290000001</v>
      </c>
    </row>
    <row r="8055" spans="2:11" x14ac:dyDescent="0.35">
      <c r="B8055">
        <v>8036</v>
      </c>
      <c r="C8055" s="5">
        <v>190427</v>
      </c>
      <c r="D8055" s="6">
        <v>70</v>
      </c>
      <c r="E8055" s="6" t="s">
        <v>14</v>
      </c>
      <c r="F8055" s="6">
        <v>3</v>
      </c>
      <c r="G8055" s="6" t="s">
        <v>9</v>
      </c>
      <c r="H8055" s="6" t="s">
        <v>5</v>
      </c>
      <c r="I8055" s="6">
        <v>13</v>
      </c>
      <c r="J8055" s="6" t="s">
        <v>10</v>
      </c>
      <c r="K8055" s="7">
        <v>204.67460919999999</v>
      </c>
    </row>
    <row r="8056" spans="2:11" x14ac:dyDescent="0.35">
      <c r="B8056">
        <v>8037</v>
      </c>
      <c r="C8056" s="5">
        <v>158260</v>
      </c>
      <c r="D8056" s="6">
        <v>68</v>
      </c>
      <c r="E8056" s="6">
        <v>47</v>
      </c>
      <c r="F8056" s="6">
        <v>3</v>
      </c>
      <c r="G8056" s="6" t="s">
        <v>9</v>
      </c>
      <c r="H8056" s="6" t="s">
        <v>5</v>
      </c>
      <c r="I8056" s="6">
        <v>4</v>
      </c>
      <c r="J8056" s="6" t="s">
        <v>10</v>
      </c>
      <c r="K8056" s="7">
        <v>271.0117578</v>
      </c>
    </row>
    <row r="8057" spans="2:11" x14ac:dyDescent="0.35">
      <c r="B8057">
        <v>8038</v>
      </c>
      <c r="C8057" s="5">
        <v>107236</v>
      </c>
      <c r="D8057" s="6">
        <v>16</v>
      </c>
      <c r="E8057" s="6">
        <v>0</v>
      </c>
      <c r="F8057" s="6">
        <v>3</v>
      </c>
      <c r="G8057" s="6" t="s">
        <v>9</v>
      </c>
      <c r="H8057" s="6" t="s">
        <v>5</v>
      </c>
      <c r="I8057" s="6">
        <v>14</v>
      </c>
      <c r="J8057" s="6" t="s">
        <v>10</v>
      </c>
      <c r="K8057" s="7">
        <v>314.6315333</v>
      </c>
    </row>
    <row r="8058" spans="2:11" x14ac:dyDescent="0.35">
      <c r="B8058">
        <v>8039</v>
      </c>
      <c r="C8058" s="5">
        <v>176523</v>
      </c>
      <c r="D8058" s="6">
        <v>32</v>
      </c>
      <c r="E8058" s="6">
        <v>13</v>
      </c>
      <c r="F8058" s="6">
        <v>3</v>
      </c>
      <c r="G8058" s="6" t="s">
        <v>11</v>
      </c>
      <c r="H8058" s="6" t="s">
        <v>12</v>
      </c>
      <c r="I8058" s="6">
        <v>5</v>
      </c>
      <c r="J8058" s="6" t="s">
        <v>13</v>
      </c>
      <c r="K8058" s="7">
        <v>569.23310059999994</v>
      </c>
    </row>
    <row r="8059" spans="2:11" x14ac:dyDescent="0.35">
      <c r="B8059">
        <v>8040</v>
      </c>
      <c r="C8059" s="5">
        <v>102954</v>
      </c>
      <c r="D8059" s="6">
        <v>69</v>
      </c>
      <c r="E8059" s="6">
        <v>50</v>
      </c>
      <c r="F8059" s="6">
        <v>3</v>
      </c>
      <c r="G8059" s="6" t="s">
        <v>9</v>
      </c>
      <c r="H8059" s="6" t="s">
        <v>5</v>
      </c>
      <c r="I8059" s="6">
        <v>6</v>
      </c>
      <c r="J8059" s="6" t="s">
        <v>10</v>
      </c>
      <c r="K8059" s="7">
        <v>37.176374490000001</v>
      </c>
    </row>
    <row r="8060" spans="2:11" x14ac:dyDescent="0.35">
      <c r="B8060">
        <v>8041</v>
      </c>
      <c r="C8060" s="5">
        <v>130297</v>
      </c>
      <c r="D8060" s="6">
        <v>21</v>
      </c>
      <c r="E8060" s="6">
        <v>4</v>
      </c>
      <c r="F8060" s="6">
        <v>3</v>
      </c>
      <c r="G8060" s="6" t="s">
        <v>9</v>
      </c>
      <c r="H8060" s="6" t="s">
        <v>12</v>
      </c>
      <c r="I8060" s="6">
        <v>5</v>
      </c>
      <c r="J8060" s="6" t="s">
        <v>13</v>
      </c>
      <c r="K8060" s="7">
        <v>867.89231410000002</v>
      </c>
    </row>
    <row r="8061" spans="2:11" x14ac:dyDescent="0.35">
      <c r="B8061">
        <v>8042</v>
      </c>
      <c r="C8061" s="5">
        <v>168516</v>
      </c>
      <c r="D8061" s="6">
        <v>19</v>
      </c>
      <c r="E8061" s="6">
        <v>2</v>
      </c>
      <c r="F8061" s="6">
        <v>3</v>
      </c>
      <c r="G8061" s="6" t="s">
        <v>9</v>
      </c>
      <c r="H8061" s="6" t="s">
        <v>5</v>
      </c>
      <c r="I8061" s="6">
        <v>12</v>
      </c>
      <c r="J8061" s="6" t="s">
        <v>10</v>
      </c>
      <c r="K8061" s="7">
        <v>428.83293850000001</v>
      </c>
    </row>
    <row r="8062" spans="2:11" x14ac:dyDescent="0.35">
      <c r="B8062">
        <v>8043</v>
      </c>
      <c r="C8062" s="5">
        <v>187398</v>
      </c>
      <c r="D8062" s="6">
        <v>49</v>
      </c>
      <c r="E8062" s="6">
        <v>31</v>
      </c>
      <c r="F8062" s="6">
        <v>3</v>
      </c>
      <c r="G8062" s="6" t="s">
        <v>9</v>
      </c>
      <c r="H8062" s="6" t="s">
        <v>5</v>
      </c>
      <c r="I8062" s="6">
        <v>6</v>
      </c>
      <c r="J8062" s="6" t="s">
        <v>10</v>
      </c>
      <c r="K8062" s="7">
        <v>395.67056239999999</v>
      </c>
    </row>
    <row r="8063" spans="2:11" x14ac:dyDescent="0.35">
      <c r="B8063">
        <v>8044</v>
      </c>
      <c r="C8063" s="5">
        <v>163543</v>
      </c>
      <c r="D8063" s="6">
        <v>18</v>
      </c>
      <c r="E8063" s="6">
        <v>1</v>
      </c>
      <c r="F8063" s="6">
        <v>3</v>
      </c>
      <c r="G8063" s="6" t="s">
        <v>9</v>
      </c>
      <c r="H8063" s="6" t="s">
        <v>5</v>
      </c>
      <c r="I8063" s="6">
        <v>7</v>
      </c>
      <c r="J8063" s="6" t="s">
        <v>13</v>
      </c>
      <c r="K8063" s="7">
        <v>605.94172170000002</v>
      </c>
    </row>
    <row r="8064" spans="2:11" x14ac:dyDescent="0.35">
      <c r="B8064">
        <v>8045</v>
      </c>
      <c r="C8064" s="5">
        <v>167697</v>
      </c>
      <c r="D8064" s="6">
        <v>25</v>
      </c>
      <c r="E8064" s="6">
        <v>8</v>
      </c>
      <c r="F8064" s="6">
        <v>3</v>
      </c>
      <c r="G8064" s="6" t="s">
        <v>9</v>
      </c>
      <c r="H8064" s="6" t="s">
        <v>5</v>
      </c>
      <c r="I8064" s="6">
        <v>5</v>
      </c>
      <c r="J8064" s="6" t="s">
        <v>13</v>
      </c>
      <c r="K8064" s="7">
        <v>1053.630447</v>
      </c>
    </row>
    <row r="8065" spans="2:11" x14ac:dyDescent="0.35">
      <c r="B8065">
        <v>8046</v>
      </c>
      <c r="C8065" s="5">
        <v>142167</v>
      </c>
      <c r="D8065" s="6">
        <v>51</v>
      </c>
      <c r="E8065" s="6">
        <v>31</v>
      </c>
      <c r="F8065" s="6">
        <v>3</v>
      </c>
      <c r="G8065" s="6" t="s">
        <v>9</v>
      </c>
      <c r="H8065" s="6" t="s">
        <v>5</v>
      </c>
      <c r="I8065" s="6">
        <v>11</v>
      </c>
      <c r="J8065" s="6" t="s">
        <v>10</v>
      </c>
      <c r="K8065" s="7">
        <v>264.7459169</v>
      </c>
    </row>
    <row r="8066" spans="2:11" x14ac:dyDescent="0.35">
      <c r="B8066">
        <v>8047</v>
      </c>
      <c r="C8066" s="5">
        <v>150937</v>
      </c>
      <c r="D8066" s="6">
        <v>66</v>
      </c>
      <c r="E8066" s="6">
        <v>48</v>
      </c>
      <c r="F8066" s="6">
        <v>3</v>
      </c>
      <c r="G8066" s="6" t="s">
        <v>9</v>
      </c>
      <c r="H8066" s="6" t="s">
        <v>12</v>
      </c>
      <c r="I8066" s="6">
        <v>10</v>
      </c>
      <c r="J8066" s="6" t="s">
        <v>10</v>
      </c>
      <c r="K8066" s="7">
        <v>48.875742860000003</v>
      </c>
    </row>
    <row r="8067" spans="2:11" x14ac:dyDescent="0.35">
      <c r="B8067">
        <v>8048</v>
      </c>
      <c r="C8067" s="5">
        <v>123036</v>
      </c>
      <c r="D8067" s="6">
        <v>48</v>
      </c>
      <c r="E8067" s="6">
        <v>31</v>
      </c>
      <c r="F8067" s="6">
        <v>3</v>
      </c>
      <c r="G8067" s="6" t="s">
        <v>9</v>
      </c>
      <c r="H8067" s="6" t="s">
        <v>12</v>
      </c>
      <c r="I8067" s="6">
        <v>6</v>
      </c>
      <c r="J8067" s="6" t="s">
        <v>13</v>
      </c>
      <c r="K8067" s="7">
        <v>518.85378479999997</v>
      </c>
    </row>
    <row r="8068" spans="2:11" x14ac:dyDescent="0.35">
      <c r="B8068">
        <v>8049</v>
      </c>
      <c r="C8068" s="5">
        <v>124048</v>
      </c>
      <c r="D8068" s="6">
        <v>16</v>
      </c>
      <c r="E8068" s="6">
        <v>0</v>
      </c>
      <c r="F8068" s="6">
        <v>3</v>
      </c>
      <c r="G8068" s="6" t="s">
        <v>9</v>
      </c>
      <c r="H8068" s="6" t="s">
        <v>5</v>
      </c>
      <c r="I8068" s="6">
        <v>13</v>
      </c>
      <c r="J8068" s="6" t="s">
        <v>10</v>
      </c>
      <c r="K8068" s="7">
        <v>214.51165929999999</v>
      </c>
    </row>
    <row r="8069" spans="2:11" x14ac:dyDescent="0.35">
      <c r="B8069">
        <v>8050</v>
      </c>
      <c r="C8069" s="5">
        <v>182223</v>
      </c>
      <c r="D8069" s="6">
        <v>34</v>
      </c>
      <c r="E8069" s="6">
        <v>13</v>
      </c>
      <c r="F8069" s="6">
        <v>3</v>
      </c>
      <c r="G8069" s="6" t="s">
        <v>11</v>
      </c>
      <c r="H8069" s="6" t="s">
        <v>5</v>
      </c>
      <c r="I8069" s="6">
        <v>9</v>
      </c>
      <c r="J8069" s="6" t="s">
        <v>10</v>
      </c>
      <c r="K8069" s="7">
        <v>321.33453120000001</v>
      </c>
    </row>
    <row r="8070" spans="2:11" x14ac:dyDescent="0.35">
      <c r="B8070">
        <v>8051</v>
      </c>
      <c r="C8070" s="5">
        <v>111048</v>
      </c>
      <c r="D8070" s="6">
        <v>18</v>
      </c>
      <c r="E8070" s="6">
        <v>0</v>
      </c>
      <c r="F8070" s="6">
        <v>3</v>
      </c>
      <c r="G8070" s="6" t="s">
        <v>11</v>
      </c>
      <c r="H8070" s="6" t="s">
        <v>5</v>
      </c>
      <c r="I8070" s="6">
        <v>12</v>
      </c>
      <c r="J8070" s="6" t="s">
        <v>10</v>
      </c>
      <c r="K8070" s="7">
        <v>144.454508</v>
      </c>
    </row>
    <row r="8071" spans="2:11" x14ac:dyDescent="0.35">
      <c r="B8071">
        <v>8052</v>
      </c>
      <c r="C8071" s="5">
        <v>154406</v>
      </c>
      <c r="D8071" s="6">
        <v>17</v>
      </c>
      <c r="E8071" s="6">
        <v>0</v>
      </c>
      <c r="F8071" s="6">
        <v>3</v>
      </c>
      <c r="G8071" s="6" t="s">
        <v>9</v>
      </c>
      <c r="H8071" s="6" t="s">
        <v>5</v>
      </c>
      <c r="I8071" s="6">
        <v>11</v>
      </c>
      <c r="J8071" s="6" t="s">
        <v>10</v>
      </c>
      <c r="K8071" s="7">
        <v>325.5061273</v>
      </c>
    </row>
    <row r="8072" spans="2:11" x14ac:dyDescent="0.35">
      <c r="B8072">
        <v>8053</v>
      </c>
      <c r="C8072" s="5">
        <v>187983</v>
      </c>
      <c r="D8072" s="6">
        <v>63</v>
      </c>
      <c r="E8072" s="6">
        <v>42</v>
      </c>
      <c r="F8072" s="6">
        <v>3</v>
      </c>
      <c r="G8072" s="6" t="s">
        <v>9</v>
      </c>
      <c r="H8072" s="6" t="s">
        <v>5</v>
      </c>
      <c r="I8072" s="6">
        <v>5</v>
      </c>
      <c r="J8072" s="6" t="s">
        <v>10</v>
      </c>
      <c r="K8072" s="7">
        <v>241.71160280000001</v>
      </c>
    </row>
    <row r="8073" spans="2:11" x14ac:dyDescent="0.35">
      <c r="B8073">
        <v>8054</v>
      </c>
      <c r="C8073" s="5">
        <v>189436</v>
      </c>
      <c r="D8073" s="6">
        <v>4</v>
      </c>
      <c r="E8073" s="6">
        <v>48</v>
      </c>
      <c r="F8073" s="6">
        <v>3</v>
      </c>
      <c r="G8073" s="6" t="s">
        <v>11</v>
      </c>
      <c r="H8073" s="6" t="s">
        <v>12</v>
      </c>
      <c r="I8073" s="6">
        <v>10</v>
      </c>
      <c r="J8073" s="6" t="s">
        <v>10</v>
      </c>
      <c r="K8073" s="7">
        <v>196.50421700000001</v>
      </c>
    </row>
    <row r="8074" spans="2:11" x14ac:dyDescent="0.35">
      <c r="B8074">
        <v>8055</v>
      </c>
      <c r="C8074" s="5">
        <v>174047</v>
      </c>
      <c r="D8074" s="6">
        <v>39</v>
      </c>
      <c r="E8074" s="6">
        <v>19</v>
      </c>
      <c r="F8074" s="6">
        <v>3</v>
      </c>
      <c r="G8074" s="6" t="s">
        <v>11</v>
      </c>
      <c r="H8074" s="6" t="s">
        <v>5</v>
      </c>
      <c r="I8074" s="6">
        <v>7</v>
      </c>
      <c r="J8074" s="6" t="s">
        <v>10</v>
      </c>
      <c r="K8074" s="7">
        <v>309.00877530000002</v>
      </c>
    </row>
    <row r="8075" spans="2:11" x14ac:dyDescent="0.35">
      <c r="B8075">
        <v>8056</v>
      </c>
      <c r="C8075" s="5">
        <v>129705</v>
      </c>
      <c r="D8075" s="6">
        <v>20</v>
      </c>
      <c r="E8075" s="6">
        <v>1</v>
      </c>
      <c r="F8075" s="6">
        <v>3</v>
      </c>
      <c r="G8075" s="6" t="s">
        <v>11</v>
      </c>
      <c r="H8075" s="6" t="s">
        <v>12</v>
      </c>
      <c r="I8075" s="6">
        <v>12</v>
      </c>
      <c r="J8075" s="6" t="s">
        <v>10</v>
      </c>
      <c r="K8075" s="7">
        <v>493.95411630000001</v>
      </c>
    </row>
    <row r="8076" spans="2:11" x14ac:dyDescent="0.35">
      <c r="B8076">
        <v>8057</v>
      </c>
      <c r="C8076" s="5">
        <v>142490</v>
      </c>
      <c r="D8076" s="6">
        <v>22</v>
      </c>
      <c r="E8076" s="6">
        <v>4</v>
      </c>
      <c r="F8076" s="6">
        <v>3</v>
      </c>
      <c r="G8076" s="6" t="s">
        <v>11</v>
      </c>
      <c r="H8076" s="6" t="s">
        <v>5</v>
      </c>
      <c r="I8076" s="6">
        <v>11</v>
      </c>
      <c r="J8076" s="6" t="s">
        <v>10</v>
      </c>
      <c r="K8076" s="7">
        <v>433.86496390000002</v>
      </c>
    </row>
    <row r="8077" spans="2:11" x14ac:dyDescent="0.35">
      <c r="B8077">
        <v>8058</v>
      </c>
      <c r="C8077" s="5">
        <v>131367</v>
      </c>
      <c r="D8077" s="6">
        <v>35</v>
      </c>
      <c r="E8077" s="6">
        <v>15</v>
      </c>
      <c r="F8077" s="6">
        <v>3</v>
      </c>
      <c r="G8077" s="6" t="s">
        <v>9</v>
      </c>
      <c r="H8077" s="6" t="s">
        <v>5</v>
      </c>
      <c r="I8077" s="6">
        <v>0</v>
      </c>
      <c r="J8077" s="6" t="s">
        <v>10</v>
      </c>
      <c r="K8077" s="7">
        <v>420.78462610000003</v>
      </c>
    </row>
    <row r="8078" spans="2:11" x14ac:dyDescent="0.35">
      <c r="B8078">
        <v>8059</v>
      </c>
      <c r="C8078" s="5">
        <v>180419</v>
      </c>
      <c r="D8078" s="6">
        <v>39</v>
      </c>
      <c r="E8078" s="6">
        <v>20</v>
      </c>
      <c r="F8078" s="6">
        <v>3</v>
      </c>
      <c r="G8078" s="6" t="s">
        <v>11</v>
      </c>
      <c r="H8078" s="6" t="s">
        <v>5</v>
      </c>
      <c r="I8078" s="6">
        <v>10</v>
      </c>
      <c r="J8078" s="6" t="s">
        <v>10</v>
      </c>
      <c r="K8078" s="7">
        <v>358.17505340000002</v>
      </c>
    </row>
    <row r="8079" spans="2:11" x14ac:dyDescent="0.35">
      <c r="B8079">
        <v>8060</v>
      </c>
      <c r="C8079" s="5">
        <v>175284</v>
      </c>
      <c r="D8079" s="6">
        <v>40</v>
      </c>
      <c r="E8079" s="6">
        <v>20</v>
      </c>
      <c r="F8079" s="6">
        <v>3</v>
      </c>
      <c r="G8079" s="6" t="s">
        <v>9</v>
      </c>
      <c r="H8079" s="6" t="s">
        <v>12</v>
      </c>
      <c r="I8079" s="6">
        <v>15</v>
      </c>
      <c r="J8079" s="6" t="s">
        <v>10</v>
      </c>
      <c r="K8079" s="7">
        <v>299.67296219999997</v>
      </c>
    </row>
    <row r="8080" spans="2:11" x14ac:dyDescent="0.35">
      <c r="B8080">
        <v>8061</v>
      </c>
      <c r="C8080" s="5">
        <v>168707</v>
      </c>
      <c r="D8080" s="6">
        <v>91</v>
      </c>
      <c r="E8080" s="6">
        <v>45</v>
      </c>
      <c r="F8080" s="6">
        <v>3</v>
      </c>
      <c r="G8080" s="6" t="s">
        <v>11</v>
      </c>
      <c r="H8080" s="6" t="s">
        <v>12</v>
      </c>
      <c r="I8080" s="6">
        <v>4</v>
      </c>
      <c r="J8080" s="6" t="s">
        <v>10</v>
      </c>
      <c r="K8080" s="7">
        <v>478.47066749999999</v>
      </c>
    </row>
    <row r="8081" spans="2:11" x14ac:dyDescent="0.35">
      <c r="B8081">
        <v>8062</v>
      </c>
      <c r="C8081" s="5">
        <v>123036</v>
      </c>
      <c r="D8081" s="6">
        <v>22</v>
      </c>
      <c r="E8081" s="6">
        <v>3</v>
      </c>
      <c r="F8081" s="6">
        <v>3</v>
      </c>
      <c r="G8081" s="6" t="s">
        <v>9</v>
      </c>
      <c r="H8081" s="6" t="s">
        <v>5</v>
      </c>
      <c r="I8081" s="6">
        <v>12</v>
      </c>
      <c r="J8081" s="6" t="s">
        <v>10</v>
      </c>
      <c r="K8081" s="7">
        <v>359.32581720000002</v>
      </c>
    </row>
    <row r="8082" spans="2:11" x14ac:dyDescent="0.35">
      <c r="B8082">
        <v>8063</v>
      </c>
      <c r="C8082" s="5">
        <v>173604</v>
      </c>
      <c r="D8082" s="6">
        <v>25</v>
      </c>
      <c r="E8082" s="6">
        <v>7</v>
      </c>
      <c r="F8082" s="6">
        <v>3</v>
      </c>
      <c r="G8082" s="6" t="s">
        <v>9</v>
      </c>
      <c r="H8082" s="6" t="s">
        <v>5</v>
      </c>
      <c r="I8082" s="6">
        <v>14</v>
      </c>
      <c r="J8082" s="6" t="s">
        <v>10</v>
      </c>
      <c r="K8082" s="7">
        <v>229.90601620000001</v>
      </c>
    </row>
    <row r="8083" spans="2:11" x14ac:dyDescent="0.35">
      <c r="B8083">
        <v>8064</v>
      </c>
      <c r="C8083" s="5">
        <v>198428</v>
      </c>
      <c r="D8083" s="6">
        <v>42</v>
      </c>
      <c r="E8083" s="6">
        <v>25</v>
      </c>
      <c r="F8083" s="6">
        <v>3</v>
      </c>
      <c r="G8083" s="6" t="s">
        <v>11</v>
      </c>
      <c r="H8083" s="6" t="s">
        <v>12</v>
      </c>
      <c r="I8083" s="6">
        <v>8</v>
      </c>
      <c r="J8083" s="6" t="s">
        <v>10</v>
      </c>
      <c r="K8083" s="7">
        <v>409.09043120000001</v>
      </c>
    </row>
    <row r="8084" spans="2:11" x14ac:dyDescent="0.35">
      <c r="B8084">
        <v>8065</v>
      </c>
      <c r="C8084" s="5">
        <v>130780</v>
      </c>
      <c r="D8084" s="6">
        <v>55</v>
      </c>
      <c r="E8084" s="6" t="s">
        <v>14</v>
      </c>
      <c r="F8084" s="6">
        <v>3</v>
      </c>
      <c r="G8084" s="6" t="s">
        <v>9</v>
      </c>
      <c r="H8084" s="6" t="s">
        <v>12</v>
      </c>
      <c r="I8084" s="6">
        <v>12</v>
      </c>
      <c r="J8084" s="6" t="s">
        <v>10</v>
      </c>
      <c r="K8084" s="7">
        <v>294.87441949999999</v>
      </c>
    </row>
    <row r="8085" spans="2:11" x14ac:dyDescent="0.35">
      <c r="B8085">
        <v>8066</v>
      </c>
      <c r="C8085" s="5">
        <v>196429</v>
      </c>
      <c r="D8085" s="6">
        <v>21</v>
      </c>
      <c r="E8085" s="6" t="s">
        <v>14</v>
      </c>
      <c r="F8085" s="6">
        <v>3</v>
      </c>
      <c r="G8085" s="6" t="s">
        <v>11</v>
      </c>
      <c r="H8085" s="6" t="s">
        <v>12</v>
      </c>
      <c r="I8085" s="6">
        <v>13</v>
      </c>
      <c r="J8085" s="6" t="s">
        <v>10</v>
      </c>
      <c r="K8085" s="7">
        <v>292.47718400000002</v>
      </c>
    </row>
    <row r="8086" spans="2:11" x14ac:dyDescent="0.35">
      <c r="B8086">
        <v>8067</v>
      </c>
      <c r="C8086" s="5">
        <v>135309</v>
      </c>
      <c r="D8086" s="6">
        <v>26</v>
      </c>
      <c r="E8086" s="6">
        <v>7</v>
      </c>
      <c r="F8086" s="6">
        <v>3</v>
      </c>
      <c r="G8086" s="6" t="s">
        <v>11</v>
      </c>
      <c r="H8086" s="6" t="s">
        <v>5</v>
      </c>
      <c r="I8086" s="6">
        <v>2</v>
      </c>
      <c r="J8086" s="6" t="s">
        <v>10</v>
      </c>
      <c r="K8086" s="7">
        <v>426.6371651</v>
      </c>
    </row>
    <row r="8087" spans="2:11" x14ac:dyDescent="0.35">
      <c r="B8087">
        <v>8068</v>
      </c>
      <c r="C8087" s="5">
        <v>120910</v>
      </c>
      <c r="D8087" s="6">
        <v>66</v>
      </c>
      <c r="E8087" s="6">
        <v>46</v>
      </c>
      <c r="F8087" s="6">
        <v>3</v>
      </c>
      <c r="G8087" s="6" t="s">
        <v>9</v>
      </c>
      <c r="H8087" s="6" t="s">
        <v>5</v>
      </c>
      <c r="I8087" s="6">
        <v>1</v>
      </c>
      <c r="J8087" s="6" t="s">
        <v>10</v>
      </c>
      <c r="K8087" s="7">
        <v>377.33978880000001</v>
      </c>
    </row>
    <row r="8088" spans="2:11" x14ac:dyDescent="0.35">
      <c r="B8088">
        <v>8069</v>
      </c>
      <c r="C8088" s="5">
        <v>109678</v>
      </c>
      <c r="D8088" s="6">
        <v>68</v>
      </c>
      <c r="E8088" s="6">
        <v>47</v>
      </c>
      <c r="F8088" s="6">
        <v>3</v>
      </c>
      <c r="G8088" s="6" t="s">
        <v>9</v>
      </c>
      <c r="H8088" s="6" t="s">
        <v>5</v>
      </c>
      <c r="I8088" s="6">
        <v>4</v>
      </c>
      <c r="J8088" s="6" t="s">
        <v>10</v>
      </c>
      <c r="K8088" s="7">
        <v>274.77391390000003</v>
      </c>
    </row>
    <row r="8089" spans="2:11" x14ac:dyDescent="0.35">
      <c r="B8089">
        <v>8070</v>
      </c>
      <c r="C8089" s="5">
        <v>195918</v>
      </c>
      <c r="D8089" s="6">
        <v>16</v>
      </c>
      <c r="E8089" s="6">
        <v>0</v>
      </c>
      <c r="F8089" s="6">
        <v>3</v>
      </c>
      <c r="G8089" s="6" t="s">
        <v>11</v>
      </c>
      <c r="H8089" s="6" t="s">
        <v>5</v>
      </c>
      <c r="I8089" s="6">
        <v>7</v>
      </c>
      <c r="J8089" s="6" t="s">
        <v>10</v>
      </c>
      <c r="K8089" s="7">
        <v>318.45941099999999</v>
      </c>
    </row>
    <row r="8090" spans="2:11" x14ac:dyDescent="0.35">
      <c r="B8090">
        <v>8071</v>
      </c>
      <c r="C8090" s="5">
        <v>134731</v>
      </c>
      <c r="D8090" s="6">
        <v>63</v>
      </c>
      <c r="E8090" s="6">
        <v>43</v>
      </c>
      <c r="F8090" s="6">
        <v>3</v>
      </c>
      <c r="G8090" s="6" t="s">
        <v>9</v>
      </c>
      <c r="H8090" s="6" t="s">
        <v>12</v>
      </c>
      <c r="I8090" s="6">
        <v>14</v>
      </c>
      <c r="J8090" s="6" t="s">
        <v>10</v>
      </c>
      <c r="K8090" s="7">
        <v>200.34853129999999</v>
      </c>
    </row>
    <row r="8091" spans="2:11" x14ac:dyDescent="0.35">
      <c r="B8091">
        <v>8072</v>
      </c>
      <c r="C8091" s="5">
        <v>197502</v>
      </c>
      <c r="D8091" s="6">
        <v>27</v>
      </c>
      <c r="E8091" s="6" t="s">
        <v>14</v>
      </c>
      <c r="F8091" s="6">
        <v>3</v>
      </c>
      <c r="G8091" s="6" t="s">
        <v>9</v>
      </c>
      <c r="H8091" s="6" t="s">
        <v>5</v>
      </c>
      <c r="I8091" s="6">
        <v>4</v>
      </c>
      <c r="J8091" s="6" t="s">
        <v>10</v>
      </c>
      <c r="K8091" s="7">
        <v>402.14857890000002</v>
      </c>
    </row>
    <row r="8092" spans="2:11" x14ac:dyDescent="0.35">
      <c r="B8092">
        <v>8073</v>
      </c>
      <c r="C8092" s="5">
        <v>157713</v>
      </c>
      <c r="D8092" s="6">
        <v>49</v>
      </c>
      <c r="E8092" s="6">
        <v>28</v>
      </c>
      <c r="F8092" s="6">
        <v>3</v>
      </c>
      <c r="G8092" s="6" t="s">
        <v>9</v>
      </c>
      <c r="H8092" s="6" t="s">
        <v>12</v>
      </c>
      <c r="I8092" s="6">
        <v>13</v>
      </c>
      <c r="J8092" s="6" t="s">
        <v>10</v>
      </c>
      <c r="K8092" s="7">
        <v>177.90256360000001</v>
      </c>
    </row>
    <row r="8093" spans="2:11" x14ac:dyDescent="0.35">
      <c r="B8093">
        <v>8074</v>
      </c>
      <c r="C8093" s="5">
        <v>188774</v>
      </c>
      <c r="D8093" s="6">
        <v>61</v>
      </c>
      <c r="E8093" s="6">
        <v>42</v>
      </c>
      <c r="F8093" s="6">
        <v>3</v>
      </c>
      <c r="G8093" s="6" t="s">
        <v>11</v>
      </c>
      <c r="H8093" s="6" t="s">
        <v>5</v>
      </c>
      <c r="I8093" s="6">
        <v>5</v>
      </c>
      <c r="J8093" s="6" t="s">
        <v>10</v>
      </c>
      <c r="K8093" s="7">
        <v>42.797303560000003</v>
      </c>
    </row>
    <row r="8094" spans="2:11" x14ac:dyDescent="0.35">
      <c r="B8094">
        <v>8075</v>
      </c>
      <c r="C8094" s="5">
        <v>104653</v>
      </c>
      <c r="D8094" s="6">
        <v>27</v>
      </c>
      <c r="E8094" s="6">
        <v>8</v>
      </c>
      <c r="F8094" s="6">
        <v>3</v>
      </c>
      <c r="G8094" s="6" t="s">
        <v>9</v>
      </c>
      <c r="H8094" s="6" t="s">
        <v>5</v>
      </c>
      <c r="I8094" s="6">
        <v>3</v>
      </c>
      <c r="J8094" s="6" t="s">
        <v>10</v>
      </c>
      <c r="K8094" s="7">
        <v>460.27828490000002</v>
      </c>
    </row>
    <row r="8095" spans="2:11" x14ac:dyDescent="0.35">
      <c r="B8095">
        <v>8076</v>
      </c>
      <c r="C8095" s="5">
        <v>181044</v>
      </c>
      <c r="D8095" s="6">
        <v>70</v>
      </c>
      <c r="E8095" s="6">
        <v>51</v>
      </c>
      <c r="F8095" s="6">
        <v>3</v>
      </c>
      <c r="G8095" s="6" t="s">
        <v>9</v>
      </c>
      <c r="H8095" s="6" t="s">
        <v>5</v>
      </c>
      <c r="I8095" s="6">
        <v>3</v>
      </c>
      <c r="J8095" s="6" t="s">
        <v>10</v>
      </c>
      <c r="K8095" s="7">
        <v>260.24747939999997</v>
      </c>
    </row>
    <row r="8096" spans="2:11" x14ac:dyDescent="0.35">
      <c r="B8096">
        <v>8077</v>
      </c>
      <c r="C8096" s="5">
        <v>135502</v>
      </c>
      <c r="D8096" s="6">
        <v>59</v>
      </c>
      <c r="E8096" s="6">
        <v>39</v>
      </c>
      <c r="F8096" s="6">
        <v>3</v>
      </c>
      <c r="G8096" s="6" t="s">
        <v>9</v>
      </c>
      <c r="H8096" s="6" t="s">
        <v>12</v>
      </c>
      <c r="I8096" s="6">
        <v>13</v>
      </c>
      <c r="J8096" s="6" t="s">
        <v>10</v>
      </c>
      <c r="K8096" s="7">
        <v>268.78533820000001</v>
      </c>
    </row>
    <row r="8097" spans="2:11" x14ac:dyDescent="0.35">
      <c r="B8097">
        <v>8078</v>
      </c>
      <c r="C8097" s="5">
        <v>104616</v>
      </c>
      <c r="D8097" s="6">
        <v>22</v>
      </c>
      <c r="E8097" s="6">
        <v>4</v>
      </c>
      <c r="F8097" s="6">
        <v>3</v>
      </c>
      <c r="G8097" s="6" t="s">
        <v>9</v>
      </c>
      <c r="H8097" s="6" t="s">
        <v>5</v>
      </c>
      <c r="I8097" s="6">
        <v>11</v>
      </c>
      <c r="J8097" s="6" t="s">
        <v>10</v>
      </c>
      <c r="K8097" s="7">
        <v>145.02653330000001</v>
      </c>
    </row>
    <row r="8098" spans="2:11" x14ac:dyDescent="0.35">
      <c r="B8098">
        <v>8079</v>
      </c>
      <c r="C8098" s="5">
        <v>102876</v>
      </c>
      <c r="D8098" s="6">
        <v>16</v>
      </c>
      <c r="E8098" s="6">
        <v>0</v>
      </c>
      <c r="F8098" s="6">
        <v>3</v>
      </c>
      <c r="G8098" s="6" t="s">
        <v>9</v>
      </c>
      <c r="H8098" s="6" t="s">
        <v>12</v>
      </c>
      <c r="I8098" s="6">
        <v>7</v>
      </c>
      <c r="J8098" s="6" t="s">
        <v>13</v>
      </c>
      <c r="K8098" s="7">
        <v>1083.622202</v>
      </c>
    </row>
    <row r="8099" spans="2:11" x14ac:dyDescent="0.35">
      <c r="B8099">
        <v>8080</v>
      </c>
      <c r="C8099" s="5">
        <v>105146</v>
      </c>
      <c r="D8099" s="6">
        <v>128</v>
      </c>
      <c r="E8099" s="6">
        <v>1</v>
      </c>
      <c r="F8099" s="6">
        <v>3</v>
      </c>
      <c r="G8099" s="6" t="s">
        <v>11</v>
      </c>
      <c r="H8099" s="6" t="s">
        <v>5</v>
      </c>
      <c r="I8099" s="6">
        <v>12</v>
      </c>
      <c r="J8099" s="6" t="s">
        <v>10</v>
      </c>
      <c r="K8099" s="7">
        <v>410.76098100000002</v>
      </c>
    </row>
    <row r="8100" spans="2:11" x14ac:dyDescent="0.35">
      <c r="B8100">
        <v>8081</v>
      </c>
      <c r="C8100" s="5">
        <v>132771</v>
      </c>
      <c r="D8100" s="6">
        <v>20</v>
      </c>
      <c r="E8100" s="6">
        <v>1</v>
      </c>
      <c r="F8100" s="6">
        <v>3</v>
      </c>
      <c r="G8100" s="6" t="s">
        <v>9</v>
      </c>
      <c r="H8100" s="6" t="s">
        <v>12</v>
      </c>
      <c r="I8100" s="6">
        <v>8</v>
      </c>
      <c r="J8100" s="6" t="s">
        <v>13</v>
      </c>
      <c r="K8100" s="7">
        <v>861.00005699999997</v>
      </c>
    </row>
    <row r="8101" spans="2:11" x14ac:dyDescent="0.35">
      <c r="B8101">
        <v>8082</v>
      </c>
      <c r="C8101" s="5">
        <v>134545</v>
      </c>
      <c r="D8101" s="6">
        <v>67</v>
      </c>
      <c r="E8101" s="6">
        <v>50</v>
      </c>
      <c r="F8101" s="6">
        <v>3</v>
      </c>
      <c r="G8101" s="6" t="s">
        <v>9</v>
      </c>
      <c r="H8101" s="6" t="s">
        <v>5</v>
      </c>
      <c r="I8101" s="6">
        <v>6</v>
      </c>
      <c r="J8101" s="6" t="s">
        <v>10</v>
      </c>
      <c r="K8101" s="7">
        <v>58.741998989999999</v>
      </c>
    </row>
    <row r="8102" spans="2:11" x14ac:dyDescent="0.35">
      <c r="B8102">
        <v>8083</v>
      </c>
      <c r="C8102" s="5">
        <v>162923</v>
      </c>
      <c r="D8102" s="6">
        <v>63</v>
      </c>
      <c r="E8102" s="6">
        <v>45</v>
      </c>
      <c r="F8102" s="6">
        <v>3</v>
      </c>
      <c r="G8102" s="6" t="s">
        <v>11</v>
      </c>
      <c r="H8102" s="6" t="s">
        <v>5</v>
      </c>
      <c r="I8102" s="6">
        <v>2</v>
      </c>
      <c r="J8102" s="6" t="s">
        <v>10</v>
      </c>
      <c r="K8102" s="7">
        <v>452.30148159999999</v>
      </c>
    </row>
    <row r="8103" spans="2:11" x14ac:dyDescent="0.35">
      <c r="B8103">
        <v>8084</v>
      </c>
      <c r="C8103" s="5">
        <v>182167</v>
      </c>
      <c r="D8103" s="6">
        <v>58</v>
      </c>
      <c r="E8103" s="6">
        <v>38</v>
      </c>
      <c r="F8103" s="6">
        <v>3</v>
      </c>
      <c r="G8103" s="6" t="s">
        <v>9</v>
      </c>
      <c r="H8103" s="6" t="s">
        <v>5</v>
      </c>
      <c r="I8103" s="6">
        <v>6</v>
      </c>
      <c r="J8103" s="6" t="s">
        <v>10</v>
      </c>
      <c r="K8103" s="7">
        <v>346.76035339999999</v>
      </c>
    </row>
    <row r="8104" spans="2:11" x14ac:dyDescent="0.35">
      <c r="B8104">
        <v>8085</v>
      </c>
      <c r="C8104" s="5">
        <v>116208</v>
      </c>
      <c r="D8104" s="6">
        <v>45</v>
      </c>
      <c r="E8104" s="6">
        <v>27</v>
      </c>
      <c r="F8104" s="6">
        <v>3</v>
      </c>
      <c r="G8104" s="6" t="s">
        <v>11</v>
      </c>
      <c r="H8104" s="6" t="s">
        <v>12</v>
      </c>
      <c r="I8104" s="6">
        <v>5</v>
      </c>
      <c r="J8104" s="6" t="s">
        <v>13</v>
      </c>
      <c r="K8104" s="7">
        <v>665.64106489999995</v>
      </c>
    </row>
    <row r="8105" spans="2:11" x14ac:dyDescent="0.35">
      <c r="B8105">
        <v>8086</v>
      </c>
      <c r="C8105" s="5">
        <v>125806</v>
      </c>
      <c r="D8105" s="6">
        <v>70</v>
      </c>
      <c r="E8105" s="6">
        <v>49</v>
      </c>
      <c r="F8105" s="6">
        <v>3</v>
      </c>
      <c r="G8105" s="6" t="s">
        <v>9</v>
      </c>
      <c r="H8105" s="6" t="s">
        <v>12</v>
      </c>
      <c r="I8105" s="6">
        <v>9</v>
      </c>
      <c r="J8105" s="6" t="s">
        <v>10</v>
      </c>
      <c r="K8105" s="7">
        <v>99.227459319999994</v>
      </c>
    </row>
    <row r="8106" spans="2:11" x14ac:dyDescent="0.35">
      <c r="B8106">
        <v>8087</v>
      </c>
      <c r="C8106" s="5">
        <v>139612</v>
      </c>
      <c r="D8106" s="6">
        <v>16</v>
      </c>
      <c r="E8106" s="6" t="s">
        <v>14</v>
      </c>
      <c r="F8106" s="6">
        <v>3</v>
      </c>
      <c r="G8106" s="6" t="s">
        <v>11</v>
      </c>
      <c r="H8106" s="6" t="s">
        <v>12</v>
      </c>
      <c r="I8106" s="6">
        <v>15</v>
      </c>
      <c r="J8106" s="6" t="s">
        <v>10</v>
      </c>
      <c r="K8106" s="7">
        <v>242.7266242</v>
      </c>
    </row>
    <row r="8107" spans="2:11" x14ac:dyDescent="0.35">
      <c r="B8107">
        <v>8088</v>
      </c>
      <c r="C8107" s="5">
        <v>124324</v>
      </c>
      <c r="D8107" s="6">
        <v>23</v>
      </c>
      <c r="E8107" s="6">
        <v>5</v>
      </c>
      <c r="F8107" s="6">
        <v>3</v>
      </c>
      <c r="G8107" s="6" t="s">
        <v>11</v>
      </c>
      <c r="H8107" s="6" t="s">
        <v>12</v>
      </c>
      <c r="I8107" s="6">
        <v>13</v>
      </c>
      <c r="J8107" s="6" t="s">
        <v>10</v>
      </c>
      <c r="K8107" s="7">
        <v>349.2956825</v>
      </c>
    </row>
    <row r="8108" spans="2:11" x14ac:dyDescent="0.35">
      <c r="B8108">
        <v>8089</v>
      </c>
      <c r="C8108" s="5">
        <v>193623</v>
      </c>
      <c r="D8108" s="6">
        <v>58</v>
      </c>
      <c r="E8108" s="6">
        <v>40</v>
      </c>
      <c r="F8108" s="6">
        <v>3</v>
      </c>
      <c r="G8108" s="6" t="s">
        <v>11</v>
      </c>
      <c r="H8108" s="6" t="s">
        <v>5</v>
      </c>
      <c r="I8108" s="6">
        <v>4</v>
      </c>
      <c r="J8108" s="6" t="s">
        <v>13</v>
      </c>
      <c r="K8108" s="7">
        <v>601.77484749999996</v>
      </c>
    </row>
    <row r="8109" spans="2:11" x14ac:dyDescent="0.35">
      <c r="B8109">
        <v>8090</v>
      </c>
      <c r="C8109" s="5">
        <v>178818</v>
      </c>
      <c r="D8109" s="6">
        <v>5</v>
      </c>
      <c r="E8109" s="6">
        <v>29</v>
      </c>
      <c r="F8109" s="6">
        <v>3</v>
      </c>
      <c r="G8109" s="6" t="s">
        <v>11</v>
      </c>
      <c r="H8109" s="6" t="s">
        <v>5</v>
      </c>
      <c r="I8109" s="6">
        <v>10</v>
      </c>
      <c r="J8109" s="6" t="s">
        <v>10</v>
      </c>
      <c r="K8109" s="7">
        <v>269.41135539999999</v>
      </c>
    </row>
    <row r="8110" spans="2:11" x14ac:dyDescent="0.35">
      <c r="B8110">
        <v>8091</v>
      </c>
      <c r="C8110" s="5">
        <v>160360</v>
      </c>
      <c r="D8110" s="6">
        <v>24</v>
      </c>
      <c r="E8110" s="6">
        <v>7</v>
      </c>
      <c r="F8110" s="6">
        <v>3</v>
      </c>
      <c r="G8110" s="6" t="s">
        <v>11</v>
      </c>
      <c r="H8110" s="6" t="s">
        <v>5</v>
      </c>
      <c r="I8110" s="6">
        <v>13</v>
      </c>
      <c r="J8110" s="6" t="s">
        <v>10</v>
      </c>
      <c r="K8110" s="7">
        <v>360.2741388</v>
      </c>
    </row>
    <row r="8111" spans="2:11" x14ac:dyDescent="0.35">
      <c r="B8111">
        <v>8092</v>
      </c>
      <c r="C8111" s="5">
        <v>151449</v>
      </c>
      <c r="D8111" s="6">
        <v>19</v>
      </c>
      <c r="E8111" s="6">
        <v>2</v>
      </c>
      <c r="F8111" s="6">
        <v>3</v>
      </c>
      <c r="G8111" s="6" t="s">
        <v>11</v>
      </c>
      <c r="H8111" s="6" t="s">
        <v>5</v>
      </c>
      <c r="I8111" s="6">
        <v>7</v>
      </c>
      <c r="J8111" s="6" t="s">
        <v>10</v>
      </c>
      <c r="K8111" s="7">
        <v>348.5274268</v>
      </c>
    </row>
    <row r="8112" spans="2:11" x14ac:dyDescent="0.35">
      <c r="B8112">
        <v>8093</v>
      </c>
      <c r="C8112" s="5">
        <v>134303</v>
      </c>
      <c r="D8112" s="6">
        <v>27</v>
      </c>
      <c r="E8112" s="6">
        <v>9</v>
      </c>
      <c r="F8112" s="6">
        <v>3</v>
      </c>
      <c r="G8112" s="6" t="s">
        <v>11</v>
      </c>
      <c r="H8112" s="6" t="s">
        <v>12</v>
      </c>
      <c r="I8112" s="6">
        <v>9</v>
      </c>
      <c r="J8112" s="6" t="s">
        <v>10</v>
      </c>
      <c r="K8112" s="7">
        <v>423.31462690000001</v>
      </c>
    </row>
    <row r="8113" spans="2:11" x14ac:dyDescent="0.35">
      <c r="B8113">
        <v>8094</v>
      </c>
      <c r="C8113" s="5">
        <v>154559</v>
      </c>
      <c r="D8113" s="6">
        <v>60</v>
      </c>
      <c r="E8113" s="6">
        <v>43</v>
      </c>
      <c r="F8113" s="6">
        <v>3</v>
      </c>
      <c r="G8113" s="6" t="s">
        <v>11</v>
      </c>
      <c r="H8113" s="6" t="s">
        <v>12</v>
      </c>
      <c r="I8113" s="6">
        <v>4</v>
      </c>
      <c r="J8113" s="6" t="s">
        <v>10</v>
      </c>
      <c r="K8113" s="7">
        <v>219.8676949</v>
      </c>
    </row>
    <row r="8114" spans="2:11" x14ac:dyDescent="0.35">
      <c r="B8114">
        <v>8095</v>
      </c>
      <c r="C8114" s="5">
        <v>160743</v>
      </c>
      <c r="D8114" s="6">
        <v>61</v>
      </c>
      <c r="E8114" s="6">
        <v>41</v>
      </c>
      <c r="F8114" s="6">
        <v>3</v>
      </c>
      <c r="G8114" s="6" t="s">
        <v>9</v>
      </c>
      <c r="H8114" s="6" t="s">
        <v>12</v>
      </c>
      <c r="I8114" s="6">
        <v>12</v>
      </c>
      <c r="J8114" s="6" t="s">
        <v>10</v>
      </c>
      <c r="K8114" s="7">
        <v>41.557161010000002</v>
      </c>
    </row>
    <row r="8115" spans="2:11" x14ac:dyDescent="0.35">
      <c r="B8115">
        <v>8096</v>
      </c>
      <c r="C8115" s="5">
        <v>163468</v>
      </c>
      <c r="D8115" s="6">
        <v>16</v>
      </c>
      <c r="E8115" s="6" t="s">
        <v>14</v>
      </c>
      <c r="F8115" s="6">
        <v>3</v>
      </c>
      <c r="G8115" s="6" t="s">
        <v>11</v>
      </c>
      <c r="H8115" s="6" t="s">
        <v>5</v>
      </c>
      <c r="I8115" s="6">
        <v>11</v>
      </c>
      <c r="J8115" s="6" t="s">
        <v>10</v>
      </c>
      <c r="K8115" s="7">
        <v>85.881227899999999</v>
      </c>
    </row>
    <row r="8116" spans="2:11" x14ac:dyDescent="0.35">
      <c r="B8116">
        <v>8097</v>
      </c>
      <c r="C8116" s="5">
        <v>196570</v>
      </c>
      <c r="D8116" s="6">
        <v>18</v>
      </c>
      <c r="E8116" s="6">
        <v>0</v>
      </c>
      <c r="F8116" s="6">
        <v>3</v>
      </c>
      <c r="G8116" s="6" t="s">
        <v>9</v>
      </c>
      <c r="H8116" s="6" t="s">
        <v>5</v>
      </c>
      <c r="I8116" s="6">
        <v>13</v>
      </c>
      <c r="J8116" s="6" t="s">
        <v>10</v>
      </c>
      <c r="K8116" s="7">
        <v>278.4743325</v>
      </c>
    </row>
    <row r="8117" spans="2:11" x14ac:dyDescent="0.35">
      <c r="B8117">
        <v>8098</v>
      </c>
      <c r="C8117" s="5">
        <v>102197</v>
      </c>
      <c r="D8117" s="6">
        <v>37</v>
      </c>
      <c r="E8117" s="6" t="s">
        <v>14</v>
      </c>
      <c r="F8117" s="6">
        <v>3</v>
      </c>
      <c r="G8117" s="6" t="s">
        <v>9</v>
      </c>
      <c r="H8117" s="6" t="s">
        <v>5</v>
      </c>
      <c r="I8117" s="6">
        <v>7</v>
      </c>
      <c r="J8117" s="6" t="s">
        <v>10</v>
      </c>
      <c r="K8117" s="7">
        <v>337.45218180000001</v>
      </c>
    </row>
    <row r="8118" spans="2:11" x14ac:dyDescent="0.35">
      <c r="B8118">
        <v>8099</v>
      </c>
      <c r="C8118" s="5">
        <v>150046</v>
      </c>
      <c r="D8118" s="6">
        <v>17</v>
      </c>
      <c r="E8118" s="6">
        <v>0</v>
      </c>
      <c r="F8118" s="6">
        <v>3</v>
      </c>
      <c r="G8118" s="6" t="s">
        <v>9</v>
      </c>
      <c r="H8118" s="6" t="s">
        <v>12</v>
      </c>
      <c r="I8118" s="6">
        <v>1</v>
      </c>
      <c r="J8118" s="6" t="s">
        <v>13</v>
      </c>
      <c r="K8118" s="7">
        <v>720.99941100000001</v>
      </c>
    </row>
    <row r="8119" spans="2:11" x14ac:dyDescent="0.35">
      <c r="B8119">
        <v>8100</v>
      </c>
      <c r="C8119" s="5">
        <v>118686</v>
      </c>
      <c r="D8119" s="6">
        <v>54</v>
      </c>
      <c r="E8119" s="6">
        <v>33</v>
      </c>
      <c r="F8119" s="6">
        <v>3</v>
      </c>
      <c r="G8119" s="6" t="s">
        <v>9</v>
      </c>
      <c r="H8119" s="6" t="s">
        <v>12</v>
      </c>
      <c r="I8119" s="6">
        <v>14</v>
      </c>
      <c r="J8119" s="6" t="s">
        <v>10</v>
      </c>
      <c r="K8119" s="7">
        <v>173.5506182</v>
      </c>
    </row>
    <row r="8120" spans="2:11" x14ac:dyDescent="0.35">
      <c r="B8120">
        <v>8101</v>
      </c>
      <c r="C8120" s="5">
        <v>191272</v>
      </c>
      <c r="D8120" s="6">
        <v>41</v>
      </c>
      <c r="E8120" s="6">
        <v>20</v>
      </c>
      <c r="F8120" s="6">
        <v>3</v>
      </c>
      <c r="G8120" s="6" t="s">
        <v>11</v>
      </c>
      <c r="H8120" s="6" t="s">
        <v>12</v>
      </c>
      <c r="I8120" s="6">
        <v>9</v>
      </c>
      <c r="J8120" s="6" t="s">
        <v>10</v>
      </c>
      <c r="K8120" s="7">
        <v>372.51683070000001</v>
      </c>
    </row>
    <row r="8121" spans="2:11" x14ac:dyDescent="0.35">
      <c r="B8121">
        <v>8102</v>
      </c>
      <c r="C8121" s="5">
        <v>182756</v>
      </c>
      <c r="D8121" s="6">
        <v>33</v>
      </c>
      <c r="E8121" s="6">
        <v>16</v>
      </c>
      <c r="F8121" s="6">
        <v>3</v>
      </c>
      <c r="G8121" s="6" t="s">
        <v>9</v>
      </c>
      <c r="H8121" s="6" t="s">
        <v>5</v>
      </c>
      <c r="I8121" s="6">
        <v>7</v>
      </c>
      <c r="J8121" s="6" t="s">
        <v>10</v>
      </c>
      <c r="K8121" s="7">
        <v>338.53732450000001</v>
      </c>
    </row>
    <row r="8122" spans="2:11" x14ac:dyDescent="0.35">
      <c r="B8122">
        <v>8103</v>
      </c>
      <c r="C8122" s="5">
        <v>149976</v>
      </c>
      <c r="D8122" s="6">
        <v>36</v>
      </c>
      <c r="E8122" s="6">
        <v>16</v>
      </c>
      <c r="F8122" s="6">
        <v>3</v>
      </c>
      <c r="G8122" s="6" t="s">
        <v>9</v>
      </c>
      <c r="H8122" s="6" t="s">
        <v>12</v>
      </c>
      <c r="I8122" s="6">
        <v>9</v>
      </c>
      <c r="J8122" s="6" t="s">
        <v>10</v>
      </c>
      <c r="K8122" s="7">
        <v>445.13267130000003</v>
      </c>
    </row>
    <row r="8123" spans="2:11" x14ac:dyDescent="0.35">
      <c r="B8123">
        <v>8104</v>
      </c>
      <c r="C8123" s="5">
        <v>193094</v>
      </c>
      <c r="D8123" s="6">
        <v>43</v>
      </c>
      <c r="E8123" s="6">
        <v>26</v>
      </c>
      <c r="F8123" s="6">
        <v>3</v>
      </c>
      <c r="G8123" s="6" t="s">
        <v>11</v>
      </c>
      <c r="H8123" s="6" t="s">
        <v>5</v>
      </c>
      <c r="I8123" s="6">
        <v>9</v>
      </c>
      <c r="J8123" s="6" t="s">
        <v>10</v>
      </c>
      <c r="K8123" s="7">
        <v>338.66594020000002</v>
      </c>
    </row>
    <row r="8124" spans="2:11" x14ac:dyDescent="0.35">
      <c r="B8124">
        <v>8105</v>
      </c>
      <c r="C8124" s="5">
        <v>176582</v>
      </c>
      <c r="D8124" s="6">
        <v>24</v>
      </c>
      <c r="E8124" s="6">
        <v>5</v>
      </c>
      <c r="F8124" s="6">
        <v>3</v>
      </c>
      <c r="G8124" s="6" t="s">
        <v>9</v>
      </c>
      <c r="H8124" s="6" t="s">
        <v>12</v>
      </c>
      <c r="I8124" s="6">
        <v>11</v>
      </c>
      <c r="J8124" s="6" t="s">
        <v>10</v>
      </c>
      <c r="K8124" s="7">
        <v>345.96254249999998</v>
      </c>
    </row>
    <row r="8125" spans="2:11" x14ac:dyDescent="0.35">
      <c r="B8125">
        <v>8106</v>
      </c>
      <c r="C8125" s="5">
        <v>147105</v>
      </c>
      <c r="D8125" s="6">
        <v>25</v>
      </c>
      <c r="E8125" s="6">
        <v>7</v>
      </c>
      <c r="F8125" s="6">
        <v>3</v>
      </c>
      <c r="G8125" s="6" t="s">
        <v>9</v>
      </c>
      <c r="H8125" s="6" t="s">
        <v>5</v>
      </c>
      <c r="I8125" s="6">
        <v>15</v>
      </c>
      <c r="J8125" s="6" t="s">
        <v>13</v>
      </c>
      <c r="K8125" s="7">
        <v>591.33792359999995</v>
      </c>
    </row>
    <row r="8126" spans="2:11" x14ac:dyDescent="0.35">
      <c r="B8126">
        <v>8107</v>
      </c>
      <c r="C8126" s="5">
        <v>183306</v>
      </c>
      <c r="D8126" s="6">
        <v>67</v>
      </c>
      <c r="E8126" s="6">
        <v>50</v>
      </c>
      <c r="F8126" s="6">
        <v>3</v>
      </c>
      <c r="G8126" s="6" t="s">
        <v>11</v>
      </c>
      <c r="H8126" s="6" t="s">
        <v>12</v>
      </c>
      <c r="I8126" s="6">
        <v>7</v>
      </c>
      <c r="J8126" s="6" t="s">
        <v>10</v>
      </c>
      <c r="K8126" s="7">
        <v>68.869722039999999</v>
      </c>
    </row>
    <row r="8127" spans="2:11" x14ac:dyDescent="0.35">
      <c r="B8127">
        <v>8108</v>
      </c>
      <c r="C8127" s="5">
        <v>132719</v>
      </c>
      <c r="D8127" s="6">
        <v>22</v>
      </c>
      <c r="E8127" s="6">
        <v>4</v>
      </c>
      <c r="F8127" s="6">
        <v>3</v>
      </c>
      <c r="G8127" s="6" t="s">
        <v>11</v>
      </c>
      <c r="H8127" s="6" t="s">
        <v>12</v>
      </c>
      <c r="I8127" s="6">
        <v>13</v>
      </c>
      <c r="J8127" s="6" t="s">
        <v>10</v>
      </c>
      <c r="K8127" s="7">
        <v>451.47118699999999</v>
      </c>
    </row>
    <row r="8128" spans="2:11" x14ac:dyDescent="0.35">
      <c r="B8128">
        <v>8109</v>
      </c>
      <c r="C8128" s="5">
        <v>157166</v>
      </c>
      <c r="D8128" s="6">
        <v>29</v>
      </c>
      <c r="E8128" s="6">
        <v>8</v>
      </c>
      <c r="F8128" s="6">
        <v>3</v>
      </c>
      <c r="G8128" s="6" t="s">
        <v>11</v>
      </c>
      <c r="H8128" s="6" t="s">
        <v>5</v>
      </c>
      <c r="I8128" s="6">
        <v>10</v>
      </c>
      <c r="J8128" s="6" t="s">
        <v>10</v>
      </c>
      <c r="K8128" s="7">
        <v>332.11952230000003</v>
      </c>
    </row>
    <row r="8129" spans="2:11" x14ac:dyDescent="0.35">
      <c r="B8129">
        <v>8110</v>
      </c>
      <c r="C8129" s="5">
        <v>122151</v>
      </c>
      <c r="D8129" s="6">
        <v>28</v>
      </c>
      <c r="E8129" s="6">
        <v>7</v>
      </c>
      <c r="F8129" s="6">
        <v>3</v>
      </c>
      <c r="G8129" s="6" t="s">
        <v>11</v>
      </c>
      <c r="H8129" s="6" t="s">
        <v>5</v>
      </c>
      <c r="I8129" s="6">
        <v>14</v>
      </c>
      <c r="J8129" s="6" t="s">
        <v>10</v>
      </c>
      <c r="K8129" s="7">
        <v>114.51536</v>
      </c>
    </row>
    <row r="8130" spans="2:11" x14ac:dyDescent="0.35">
      <c r="B8130">
        <v>8111</v>
      </c>
      <c r="C8130" s="5">
        <v>157849</v>
      </c>
      <c r="D8130" s="6">
        <v>40</v>
      </c>
      <c r="E8130" s="6">
        <v>20</v>
      </c>
      <c r="F8130" s="6">
        <v>3</v>
      </c>
      <c r="G8130" s="6" t="s">
        <v>11</v>
      </c>
      <c r="H8130" s="6" t="s">
        <v>5</v>
      </c>
      <c r="I8130" s="6">
        <v>2</v>
      </c>
      <c r="J8130" s="6" t="s">
        <v>10</v>
      </c>
      <c r="K8130" s="7">
        <v>449.29769570000002</v>
      </c>
    </row>
    <row r="8131" spans="2:11" x14ac:dyDescent="0.35">
      <c r="B8131">
        <v>8112</v>
      </c>
      <c r="C8131" s="5">
        <v>129722</v>
      </c>
      <c r="D8131" s="6">
        <v>65</v>
      </c>
      <c r="E8131" s="6">
        <v>45</v>
      </c>
      <c r="F8131" s="6">
        <v>3</v>
      </c>
      <c r="G8131" s="6" t="s">
        <v>9</v>
      </c>
      <c r="H8131" s="6" t="s">
        <v>5</v>
      </c>
      <c r="I8131" s="6">
        <v>13</v>
      </c>
      <c r="J8131" s="6" t="s">
        <v>10</v>
      </c>
      <c r="K8131" s="7">
        <v>211.05506070000001</v>
      </c>
    </row>
    <row r="8132" spans="2:11" x14ac:dyDescent="0.35">
      <c r="B8132">
        <v>8113</v>
      </c>
      <c r="C8132" s="5">
        <v>160356</v>
      </c>
      <c r="D8132" s="6">
        <v>34</v>
      </c>
      <c r="E8132" s="6">
        <v>14</v>
      </c>
      <c r="F8132" s="6">
        <v>3</v>
      </c>
      <c r="G8132" s="6" t="s">
        <v>9</v>
      </c>
      <c r="H8132" s="6" t="s">
        <v>12</v>
      </c>
      <c r="I8132" s="6">
        <v>1</v>
      </c>
      <c r="J8132" s="6" t="s">
        <v>10</v>
      </c>
      <c r="K8132" s="7">
        <v>481.46731790000001</v>
      </c>
    </row>
    <row r="8133" spans="2:11" x14ac:dyDescent="0.35">
      <c r="B8133">
        <v>8114</v>
      </c>
      <c r="C8133" s="5">
        <v>159365</v>
      </c>
      <c r="D8133" s="6">
        <v>44</v>
      </c>
      <c r="E8133" s="6">
        <v>24</v>
      </c>
      <c r="F8133" s="6">
        <v>3</v>
      </c>
      <c r="G8133" s="6" t="s">
        <v>11</v>
      </c>
      <c r="H8133" s="6" t="s">
        <v>12</v>
      </c>
      <c r="I8133" s="6">
        <v>7</v>
      </c>
      <c r="J8133" s="6" t="s">
        <v>10</v>
      </c>
      <c r="K8133" s="7">
        <v>338.99073650000003</v>
      </c>
    </row>
    <row r="8134" spans="2:11" x14ac:dyDescent="0.35">
      <c r="B8134">
        <v>8115</v>
      </c>
      <c r="C8134" s="5">
        <v>106461</v>
      </c>
      <c r="D8134" s="6">
        <v>24</v>
      </c>
      <c r="E8134" s="6">
        <v>7</v>
      </c>
      <c r="F8134" s="6">
        <v>3</v>
      </c>
      <c r="G8134" s="6" t="s">
        <v>9</v>
      </c>
      <c r="H8134" s="6" t="s">
        <v>12</v>
      </c>
      <c r="I8134" s="6">
        <v>12</v>
      </c>
      <c r="J8134" s="6" t="s">
        <v>13</v>
      </c>
      <c r="K8134" s="7">
        <v>859.24094749999995</v>
      </c>
    </row>
    <row r="8135" spans="2:11" x14ac:dyDescent="0.35">
      <c r="B8135">
        <v>8116</v>
      </c>
      <c r="C8135" s="5">
        <v>144231</v>
      </c>
      <c r="D8135" s="6">
        <v>45</v>
      </c>
      <c r="E8135" s="6">
        <v>24</v>
      </c>
      <c r="F8135" s="6">
        <v>3</v>
      </c>
      <c r="G8135" s="6" t="s">
        <v>11</v>
      </c>
      <c r="H8135" s="6" t="s">
        <v>5</v>
      </c>
      <c r="I8135" s="6">
        <v>9</v>
      </c>
      <c r="J8135" s="6" t="s">
        <v>10</v>
      </c>
      <c r="K8135" s="7">
        <v>360.27326959999999</v>
      </c>
    </row>
    <row r="8136" spans="2:11" x14ac:dyDescent="0.35">
      <c r="B8136">
        <v>8117</v>
      </c>
      <c r="C8136" s="5">
        <v>113156</v>
      </c>
      <c r="D8136" s="6">
        <v>17</v>
      </c>
      <c r="E8136" s="6">
        <v>0</v>
      </c>
      <c r="F8136" s="6">
        <v>3</v>
      </c>
      <c r="G8136" s="6" t="s">
        <v>9</v>
      </c>
      <c r="H8136" s="6" t="s">
        <v>12</v>
      </c>
      <c r="I8136" s="6">
        <v>14</v>
      </c>
      <c r="J8136" s="6" t="s">
        <v>13</v>
      </c>
      <c r="K8136" s="7">
        <v>628.89847780000002</v>
      </c>
    </row>
    <row r="8137" spans="2:11" x14ac:dyDescent="0.35">
      <c r="B8137">
        <v>8118</v>
      </c>
      <c r="C8137" s="5">
        <v>110180</v>
      </c>
      <c r="D8137" s="6">
        <v>38</v>
      </c>
      <c r="E8137" s="6">
        <v>21</v>
      </c>
      <c r="F8137" s="6">
        <v>3</v>
      </c>
      <c r="G8137" s="6" t="s">
        <v>9</v>
      </c>
      <c r="H8137" s="6" t="s">
        <v>5</v>
      </c>
      <c r="I8137" s="6">
        <v>9</v>
      </c>
      <c r="J8137" s="6" t="s">
        <v>10</v>
      </c>
      <c r="K8137" s="7">
        <v>370.6445233</v>
      </c>
    </row>
    <row r="8138" spans="2:11" x14ac:dyDescent="0.35">
      <c r="B8138">
        <v>8119</v>
      </c>
      <c r="C8138" s="5">
        <v>188979</v>
      </c>
      <c r="D8138" s="6">
        <v>23</v>
      </c>
      <c r="E8138" s="6">
        <v>6</v>
      </c>
      <c r="F8138" s="6">
        <v>3</v>
      </c>
      <c r="G8138" s="6" t="s">
        <v>9</v>
      </c>
      <c r="H8138" s="6" t="s">
        <v>12</v>
      </c>
      <c r="I8138" s="6">
        <v>7</v>
      </c>
      <c r="J8138" s="6" t="s">
        <v>13</v>
      </c>
      <c r="K8138" s="7">
        <v>647.17416849999995</v>
      </c>
    </row>
    <row r="8139" spans="2:11" x14ac:dyDescent="0.35">
      <c r="B8139">
        <v>8120</v>
      </c>
      <c r="C8139" s="5">
        <v>188739</v>
      </c>
      <c r="D8139" s="6">
        <v>46</v>
      </c>
      <c r="E8139" s="6">
        <v>25</v>
      </c>
      <c r="F8139" s="6">
        <v>3</v>
      </c>
      <c r="G8139" s="6" t="s">
        <v>11</v>
      </c>
      <c r="H8139" s="6" t="s">
        <v>5</v>
      </c>
      <c r="I8139" s="6">
        <v>1</v>
      </c>
      <c r="J8139" s="6" t="s">
        <v>10</v>
      </c>
      <c r="K8139" s="7">
        <v>462.12026539999999</v>
      </c>
    </row>
    <row r="8140" spans="2:11" x14ac:dyDescent="0.35">
      <c r="B8140">
        <v>8121</v>
      </c>
      <c r="C8140" s="5">
        <v>139123</v>
      </c>
      <c r="D8140" s="6">
        <v>61</v>
      </c>
      <c r="E8140" s="6">
        <v>41</v>
      </c>
      <c r="F8140" s="6">
        <v>3</v>
      </c>
      <c r="G8140" s="6" t="s">
        <v>11</v>
      </c>
      <c r="H8140" s="6" t="s">
        <v>5</v>
      </c>
      <c r="I8140" s="6">
        <v>12</v>
      </c>
      <c r="J8140" s="6" t="s">
        <v>10</v>
      </c>
      <c r="K8140" s="7">
        <v>200.5344542</v>
      </c>
    </row>
    <row r="8141" spans="2:11" x14ac:dyDescent="0.35">
      <c r="B8141">
        <v>8122</v>
      </c>
      <c r="C8141" s="5">
        <v>133818</v>
      </c>
      <c r="D8141" s="6">
        <v>1</v>
      </c>
      <c r="E8141" s="6">
        <v>0</v>
      </c>
      <c r="F8141" s="6">
        <v>3</v>
      </c>
      <c r="G8141" s="6" t="s">
        <v>11</v>
      </c>
      <c r="H8141" s="6" t="s">
        <v>5</v>
      </c>
      <c r="I8141" s="6">
        <v>12</v>
      </c>
      <c r="J8141" s="6" t="s">
        <v>10</v>
      </c>
      <c r="K8141" s="7">
        <v>147.62784239999999</v>
      </c>
    </row>
    <row r="8142" spans="2:11" x14ac:dyDescent="0.35">
      <c r="B8142">
        <v>8123</v>
      </c>
      <c r="C8142" s="5">
        <v>176878</v>
      </c>
      <c r="D8142" s="6">
        <v>42</v>
      </c>
      <c r="E8142" s="6">
        <v>23</v>
      </c>
      <c r="F8142" s="6">
        <v>3</v>
      </c>
      <c r="G8142" s="6" t="s">
        <v>11</v>
      </c>
      <c r="H8142" s="6" t="s">
        <v>5</v>
      </c>
      <c r="I8142" s="6">
        <v>6</v>
      </c>
      <c r="J8142" s="6" t="s">
        <v>10</v>
      </c>
      <c r="K8142" s="7">
        <v>351.98085909999998</v>
      </c>
    </row>
    <row r="8143" spans="2:11" x14ac:dyDescent="0.35">
      <c r="B8143">
        <v>8124</v>
      </c>
      <c r="C8143" s="5">
        <v>117823</v>
      </c>
      <c r="D8143" s="6">
        <v>23</v>
      </c>
      <c r="E8143" s="6" t="s">
        <v>14</v>
      </c>
      <c r="F8143" s="6">
        <v>3</v>
      </c>
      <c r="G8143" s="6" t="s">
        <v>9</v>
      </c>
      <c r="H8143" s="6" t="s">
        <v>12</v>
      </c>
      <c r="I8143" s="6">
        <v>7</v>
      </c>
      <c r="J8143" s="6" t="s">
        <v>13</v>
      </c>
      <c r="K8143" s="7">
        <v>1154.024463</v>
      </c>
    </row>
    <row r="8144" spans="2:11" x14ac:dyDescent="0.35">
      <c r="B8144">
        <v>8125</v>
      </c>
      <c r="C8144" s="5">
        <v>137279</v>
      </c>
      <c r="D8144" s="6">
        <v>45</v>
      </c>
      <c r="E8144" s="6">
        <v>24</v>
      </c>
      <c r="F8144" s="6">
        <v>3</v>
      </c>
      <c r="G8144" s="6" t="s">
        <v>11</v>
      </c>
      <c r="H8144" s="6" t="s">
        <v>5</v>
      </c>
      <c r="I8144" s="6">
        <v>14</v>
      </c>
      <c r="J8144" s="6" t="s">
        <v>10</v>
      </c>
      <c r="K8144" s="7">
        <v>347.77109419999999</v>
      </c>
    </row>
    <row r="8145" spans="2:11" x14ac:dyDescent="0.35">
      <c r="B8145">
        <v>8126</v>
      </c>
      <c r="C8145" s="5">
        <v>108566</v>
      </c>
      <c r="D8145" s="6">
        <v>27</v>
      </c>
      <c r="E8145" s="6">
        <v>6</v>
      </c>
      <c r="F8145" s="6">
        <v>3</v>
      </c>
      <c r="G8145" s="6" t="s">
        <v>11</v>
      </c>
      <c r="H8145" s="6" t="s">
        <v>12</v>
      </c>
      <c r="I8145" s="6">
        <v>6</v>
      </c>
      <c r="J8145" s="6" t="s">
        <v>10</v>
      </c>
      <c r="K8145" s="7">
        <v>456.0590024</v>
      </c>
    </row>
    <row r="8146" spans="2:11" x14ac:dyDescent="0.35">
      <c r="B8146">
        <v>8127</v>
      </c>
      <c r="C8146" s="5">
        <v>196516</v>
      </c>
      <c r="D8146" s="6">
        <v>19</v>
      </c>
      <c r="E8146" s="6">
        <v>1</v>
      </c>
      <c r="F8146" s="6">
        <v>3</v>
      </c>
      <c r="G8146" s="6" t="s">
        <v>9</v>
      </c>
      <c r="H8146" s="6" t="s">
        <v>5</v>
      </c>
      <c r="I8146" s="6">
        <v>14</v>
      </c>
      <c r="J8146" s="6" t="s">
        <v>10</v>
      </c>
      <c r="K8146" s="7">
        <v>463.11032080000001</v>
      </c>
    </row>
    <row r="8147" spans="2:11" x14ac:dyDescent="0.35">
      <c r="B8147">
        <v>8128</v>
      </c>
      <c r="C8147" s="5">
        <v>140672</v>
      </c>
      <c r="D8147" s="6">
        <v>62</v>
      </c>
      <c r="E8147" s="6">
        <v>44</v>
      </c>
      <c r="F8147" s="6">
        <v>3</v>
      </c>
      <c r="G8147" s="6" t="s">
        <v>11</v>
      </c>
      <c r="H8147" s="6" t="s">
        <v>5</v>
      </c>
      <c r="I8147" s="6">
        <v>11</v>
      </c>
      <c r="J8147" s="6" t="s">
        <v>10</v>
      </c>
      <c r="K8147" s="7">
        <v>234.91400329999999</v>
      </c>
    </row>
    <row r="8148" spans="2:11" x14ac:dyDescent="0.35">
      <c r="B8148">
        <v>8129</v>
      </c>
      <c r="C8148" s="5">
        <v>178277</v>
      </c>
      <c r="D8148" s="6">
        <v>34</v>
      </c>
      <c r="E8148" s="6">
        <v>14</v>
      </c>
      <c r="F8148" s="6">
        <v>3</v>
      </c>
      <c r="G8148" s="6" t="s">
        <v>11</v>
      </c>
      <c r="H8148" s="6" t="s">
        <v>12</v>
      </c>
      <c r="I8148" s="6">
        <v>0</v>
      </c>
      <c r="J8148" s="6" t="s">
        <v>13</v>
      </c>
      <c r="K8148" s="7">
        <v>840.42019059999996</v>
      </c>
    </row>
    <row r="8149" spans="2:11" x14ac:dyDescent="0.35">
      <c r="B8149">
        <v>8130</v>
      </c>
      <c r="C8149" s="5">
        <v>169962</v>
      </c>
      <c r="D8149" s="6">
        <v>66</v>
      </c>
      <c r="E8149" s="6">
        <v>48</v>
      </c>
      <c r="F8149" s="6">
        <v>3</v>
      </c>
      <c r="G8149" s="6" t="s">
        <v>11</v>
      </c>
      <c r="H8149" s="6" t="s">
        <v>12</v>
      </c>
      <c r="I8149" s="6">
        <v>5</v>
      </c>
      <c r="J8149" s="6" t="s">
        <v>10</v>
      </c>
      <c r="K8149" s="7">
        <v>227.6529975</v>
      </c>
    </row>
    <row r="8150" spans="2:11" x14ac:dyDescent="0.35">
      <c r="B8150">
        <v>8131</v>
      </c>
      <c r="C8150" s="5">
        <v>162477</v>
      </c>
      <c r="D8150" s="6">
        <v>108</v>
      </c>
      <c r="E8150" s="6">
        <v>47</v>
      </c>
      <c r="F8150" s="6">
        <v>3</v>
      </c>
      <c r="G8150" s="6" t="s">
        <v>11</v>
      </c>
      <c r="H8150" s="6" t="s">
        <v>12</v>
      </c>
      <c r="I8150" s="6">
        <v>2</v>
      </c>
      <c r="J8150" s="6" t="s">
        <v>13</v>
      </c>
      <c r="K8150" s="7">
        <v>529.59245039999996</v>
      </c>
    </row>
    <row r="8151" spans="2:11" x14ac:dyDescent="0.35">
      <c r="B8151">
        <v>8132</v>
      </c>
      <c r="C8151" s="5">
        <v>115364</v>
      </c>
      <c r="D8151" s="6">
        <v>65</v>
      </c>
      <c r="E8151" s="6">
        <v>44</v>
      </c>
      <c r="F8151" s="6">
        <v>3</v>
      </c>
      <c r="G8151" s="6" t="s">
        <v>11</v>
      </c>
      <c r="H8151" s="6" t="s">
        <v>5</v>
      </c>
      <c r="I8151" s="6">
        <v>2</v>
      </c>
      <c r="J8151" s="6" t="s">
        <v>10</v>
      </c>
      <c r="K8151" s="7">
        <v>255.58047819999999</v>
      </c>
    </row>
    <row r="8152" spans="2:11" x14ac:dyDescent="0.35">
      <c r="B8152">
        <v>8133</v>
      </c>
      <c r="C8152" s="5">
        <v>197138</v>
      </c>
      <c r="D8152" s="6">
        <v>49</v>
      </c>
      <c r="E8152" s="6">
        <v>31</v>
      </c>
      <c r="F8152" s="6">
        <v>3</v>
      </c>
      <c r="G8152" s="6" t="s">
        <v>9</v>
      </c>
      <c r="H8152" s="6" t="s">
        <v>5</v>
      </c>
      <c r="I8152" s="6">
        <v>14</v>
      </c>
      <c r="J8152" s="6" t="s">
        <v>10</v>
      </c>
      <c r="K8152" s="7">
        <v>203.78295589999999</v>
      </c>
    </row>
    <row r="8153" spans="2:11" x14ac:dyDescent="0.35">
      <c r="B8153">
        <v>8134</v>
      </c>
      <c r="C8153" s="5">
        <v>184381</v>
      </c>
      <c r="D8153" s="6">
        <v>50</v>
      </c>
      <c r="E8153" s="6">
        <v>33</v>
      </c>
      <c r="F8153" s="6">
        <v>3</v>
      </c>
      <c r="G8153" s="6" t="s">
        <v>9</v>
      </c>
      <c r="H8153" s="6" t="s">
        <v>5</v>
      </c>
      <c r="I8153" s="6">
        <v>12</v>
      </c>
      <c r="J8153" s="6" t="s">
        <v>10</v>
      </c>
      <c r="K8153" s="7">
        <v>305.85631100000001</v>
      </c>
    </row>
    <row r="8154" spans="2:11" x14ac:dyDescent="0.35">
      <c r="B8154">
        <v>8135</v>
      </c>
      <c r="C8154" s="5">
        <v>159702</v>
      </c>
      <c r="D8154" s="6">
        <v>63</v>
      </c>
      <c r="E8154" s="6">
        <v>45</v>
      </c>
      <c r="F8154" s="6">
        <v>3</v>
      </c>
      <c r="G8154" s="6" t="s">
        <v>9</v>
      </c>
      <c r="H8154" s="6" t="s">
        <v>12</v>
      </c>
      <c r="I8154" s="6">
        <v>8</v>
      </c>
      <c r="J8154" s="6" t="s">
        <v>10</v>
      </c>
      <c r="K8154" s="7">
        <v>273.23187519999999</v>
      </c>
    </row>
    <row r="8155" spans="2:11" x14ac:dyDescent="0.35">
      <c r="B8155">
        <v>8136</v>
      </c>
      <c r="C8155" s="5">
        <v>116640</v>
      </c>
      <c r="D8155" s="6">
        <v>23</v>
      </c>
      <c r="E8155" s="6">
        <v>4</v>
      </c>
      <c r="F8155" s="6">
        <v>3</v>
      </c>
      <c r="G8155" s="6" t="s">
        <v>9</v>
      </c>
      <c r="H8155" s="6" t="s">
        <v>5</v>
      </c>
      <c r="I8155" s="6">
        <v>12</v>
      </c>
      <c r="J8155" s="6" t="s">
        <v>10</v>
      </c>
      <c r="K8155" s="7">
        <v>181.55652900000001</v>
      </c>
    </row>
    <row r="8156" spans="2:11" x14ac:dyDescent="0.35">
      <c r="B8156">
        <v>8137</v>
      </c>
      <c r="C8156" s="5">
        <v>138717</v>
      </c>
      <c r="D8156" s="6">
        <v>17</v>
      </c>
      <c r="E8156" s="6">
        <v>0</v>
      </c>
      <c r="F8156" s="6">
        <v>3</v>
      </c>
      <c r="G8156" s="6" t="s">
        <v>11</v>
      </c>
      <c r="H8156" s="6" t="s">
        <v>5</v>
      </c>
      <c r="I8156" s="6">
        <v>12</v>
      </c>
      <c r="J8156" s="6" t="s">
        <v>10</v>
      </c>
      <c r="K8156" s="7">
        <v>245.8145155</v>
      </c>
    </row>
    <row r="8157" spans="2:11" x14ac:dyDescent="0.35">
      <c r="B8157">
        <v>8138</v>
      </c>
      <c r="C8157" s="5">
        <v>165452</v>
      </c>
      <c r="D8157" s="6">
        <v>22</v>
      </c>
      <c r="E8157" s="6">
        <v>5</v>
      </c>
      <c r="F8157" s="6">
        <v>3</v>
      </c>
      <c r="G8157" s="6" t="s">
        <v>11</v>
      </c>
      <c r="H8157" s="6" t="s">
        <v>5</v>
      </c>
      <c r="I8157" s="6">
        <v>9</v>
      </c>
      <c r="J8157" s="6" t="s">
        <v>10</v>
      </c>
      <c r="K8157" s="7">
        <v>414.60554350000001</v>
      </c>
    </row>
    <row r="8158" spans="2:11" x14ac:dyDescent="0.35">
      <c r="B8158">
        <v>8139</v>
      </c>
      <c r="C8158" s="5">
        <v>170850</v>
      </c>
      <c r="D8158" s="6">
        <v>70</v>
      </c>
      <c r="E8158" s="6">
        <v>53</v>
      </c>
      <c r="F8158" s="6">
        <v>3</v>
      </c>
      <c r="G8158" s="6" t="s">
        <v>9</v>
      </c>
      <c r="H8158" s="6" t="s">
        <v>12</v>
      </c>
      <c r="I8158" s="6">
        <v>6</v>
      </c>
      <c r="J8158" s="6" t="s">
        <v>10</v>
      </c>
      <c r="K8158" s="7">
        <v>299.02645699999999</v>
      </c>
    </row>
    <row r="8159" spans="2:11" x14ac:dyDescent="0.35">
      <c r="B8159">
        <v>8140</v>
      </c>
      <c r="C8159" s="5">
        <v>181456</v>
      </c>
      <c r="D8159" s="6">
        <v>19</v>
      </c>
      <c r="E8159" s="6">
        <v>1</v>
      </c>
      <c r="F8159" s="6">
        <v>3</v>
      </c>
      <c r="G8159" s="6" t="s">
        <v>9</v>
      </c>
      <c r="H8159" s="6" t="s">
        <v>12</v>
      </c>
      <c r="I8159" s="6">
        <v>4</v>
      </c>
      <c r="J8159" s="6" t="s">
        <v>13</v>
      </c>
      <c r="K8159" s="7">
        <v>1262.9267070000001</v>
      </c>
    </row>
    <row r="8160" spans="2:11" x14ac:dyDescent="0.35">
      <c r="B8160">
        <v>8141</v>
      </c>
      <c r="C8160" s="5">
        <v>118179</v>
      </c>
      <c r="D8160" s="6">
        <v>61</v>
      </c>
      <c r="E8160" s="6">
        <v>43</v>
      </c>
      <c r="F8160" s="6">
        <v>3</v>
      </c>
      <c r="G8160" s="6" t="s">
        <v>11</v>
      </c>
      <c r="H8160" s="6" t="s">
        <v>5</v>
      </c>
      <c r="I8160" s="6">
        <v>3</v>
      </c>
      <c r="J8160" s="6" t="s">
        <v>10</v>
      </c>
      <c r="K8160" s="7">
        <v>383.35883360000003</v>
      </c>
    </row>
    <row r="8161" spans="2:11" x14ac:dyDescent="0.35">
      <c r="B8161">
        <v>8142</v>
      </c>
      <c r="C8161" s="5">
        <v>132925</v>
      </c>
      <c r="D8161" s="6">
        <v>60</v>
      </c>
      <c r="E8161" s="6">
        <v>41</v>
      </c>
      <c r="F8161" s="6">
        <v>3</v>
      </c>
      <c r="G8161" s="6" t="s">
        <v>9</v>
      </c>
      <c r="H8161" s="6" t="s">
        <v>5</v>
      </c>
      <c r="I8161" s="6">
        <v>10</v>
      </c>
      <c r="J8161" s="6" t="s">
        <v>10</v>
      </c>
      <c r="K8161" s="7">
        <v>116.4824895</v>
      </c>
    </row>
    <row r="8162" spans="2:11" x14ac:dyDescent="0.35">
      <c r="B8162">
        <v>8143</v>
      </c>
      <c r="C8162" s="5">
        <v>185196</v>
      </c>
      <c r="D8162" s="6">
        <v>104</v>
      </c>
      <c r="E8162" s="6">
        <v>32</v>
      </c>
      <c r="F8162" s="6">
        <v>3</v>
      </c>
      <c r="G8162" s="6" t="s">
        <v>9</v>
      </c>
      <c r="H8162" s="6" t="s">
        <v>12</v>
      </c>
      <c r="I8162" s="6">
        <v>9</v>
      </c>
      <c r="J8162" s="6" t="s">
        <v>10</v>
      </c>
      <c r="K8162" s="7">
        <v>446.81779390000003</v>
      </c>
    </row>
    <row r="8163" spans="2:11" x14ac:dyDescent="0.35">
      <c r="B8163">
        <v>8144</v>
      </c>
      <c r="C8163" s="5">
        <v>199223</v>
      </c>
      <c r="D8163" s="6">
        <v>63</v>
      </c>
      <c r="E8163" s="6" t="s">
        <v>14</v>
      </c>
      <c r="F8163" s="6">
        <v>3</v>
      </c>
      <c r="G8163" s="6" t="s">
        <v>11</v>
      </c>
      <c r="H8163" s="6" t="s">
        <v>5</v>
      </c>
      <c r="I8163" s="6">
        <v>4</v>
      </c>
      <c r="J8163" s="6" t="s">
        <v>10</v>
      </c>
      <c r="K8163" s="7">
        <v>462.7926885</v>
      </c>
    </row>
    <row r="8164" spans="2:11" x14ac:dyDescent="0.35">
      <c r="B8164">
        <v>8145</v>
      </c>
      <c r="C8164" s="5">
        <v>194154</v>
      </c>
      <c r="D8164" s="6">
        <v>25</v>
      </c>
      <c r="E8164" s="6">
        <v>7</v>
      </c>
      <c r="F8164" s="6">
        <v>3</v>
      </c>
      <c r="G8164" s="6" t="s">
        <v>11</v>
      </c>
      <c r="H8164" s="6" t="s">
        <v>12</v>
      </c>
      <c r="I8164" s="6">
        <v>15</v>
      </c>
      <c r="J8164" s="6" t="s">
        <v>10</v>
      </c>
      <c r="K8164" s="7">
        <v>413.23054289999999</v>
      </c>
    </row>
    <row r="8165" spans="2:11" x14ac:dyDescent="0.35">
      <c r="B8165">
        <v>8146</v>
      </c>
      <c r="C8165" s="5">
        <v>193323</v>
      </c>
      <c r="D8165" s="6">
        <v>46</v>
      </c>
      <c r="E8165" s="6">
        <v>27</v>
      </c>
      <c r="F8165" s="6">
        <v>3</v>
      </c>
      <c r="G8165" s="6" t="s">
        <v>9</v>
      </c>
      <c r="H8165" s="6" t="s">
        <v>5</v>
      </c>
      <c r="I8165" s="6">
        <v>10</v>
      </c>
      <c r="J8165" s="6" t="s">
        <v>10</v>
      </c>
      <c r="K8165" s="7">
        <v>351.9557039</v>
      </c>
    </row>
    <row r="8166" spans="2:11" x14ac:dyDescent="0.35">
      <c r="B8166">
        <v>8147</v>
      </c>
      <c r="C8166" s="5">
        <v>199223</v>
      </c>
      <c r="D8166" s="6">
        <v>53</v>
      </c>
      <c r="E8166" s="6">
        <v>36</v>
      </c>
      <c r="F8166" s="6">
        <v>3</v>
      </c>
      <c r="G8166" s="6" t="s">
        <v>9</v>
      </c>
      <c r="H8166" s="6" t="s">
        <v>12</v>
      </c>
      <c r="I8166" s="6">
        <v>12</v>
      </c>
      <c r="J8166" s="6" t="s">
        <v>10</v>
      </c>
      <c r="K8166" s="7">
        <v>224.09341929999999</v>
      </c>
    </row>
    <row r="8167" spans="2:11" x14ac:dyDescent="0.35">
      <c r="B8167">
        <v>8148</v>
      </c>
      <c r="C8167" s="5">
        <v>191657</v>
      </c>
      <c r="D8167" s="6">
        <v>114</v>
      </c>
      <c r="E8167" s="6">
        <v>0</v>
      </c>
      <c r="F8167" s="6">
        <v>3</v>
      </c>
      <c r="G8167" s="6" t="s">
        <v>11</v>
      </c>
      <c r="H8167" s="6" t="s">
        <v>12</v>
      </c>
      <c r="I8167" s="6">
        <v>10</v>
      </c>
      <c r="J8167" s="6" t="s">
        <v>10</v>
      </c>
      <c r="K8167" s="7">
        <v>475.83120580000002</v>
      </c>
    </row>
    <row r="8168" spans="2:11" x14ac:dyDescent="0.35">
      <c r="B8168">
        <v>8149</v>
      </c>
      <c r="C8168" s="5">
        <v>113603</v>
      </c>
      <c r="D8168" s="6">
        <v>70</v>
      </c>
      <c r="E8168" s="6">
        <v>50</v>
      </c>
      <c r="F8168" s="6">
        <v>3</v>
      </c>
      <c r="G8168" s="6" t="s">
        <v>11</v>
      </c>
      <c r="H8168" s="6" t="s">
        <v>5</v>
      </c>
      <c r="I8168" s="6">
        <v>9</v>
      </c>
      <c r="J8168" s="6" t="s">
        <v>10</v>
      </c>
      <c r="K8168" s="7">
        <v>184.4794014</v>
      </c>
    </row>
    <row r="8169" spans="2:11" x14ac:dyDescent="0.35">
      <c r="B8169">
        <v>8150</v>
      </c>
      <c r="C8169" s="5">
        <v>127373</v>
      </c>
      <c r="D8169" s="6">
        <v>43</v>
      </c>
      <c r="E8169" s="6">
        <v>26</v>
      </c>
      <c r="F8169" s="6">
        <v>3</v>
      </c>
      <c r="G8169" s="6" t="s">
        <v>9</v>
      </c>
      <c r="H8169" s="6" t="s">
        <v>12</v>
      </c>
      <c r="I8169" s="6">
        <v>0</v>
      </c>
      <c r="J8169" s="6" t="s">
        <v>13</v>
      </c>
      <c r="K8169" s="7">
        <v>537.31160139999997</v>
      </c>
    </row>
    <row r="8170" spans="2:11" x14ac:dyDescent="0.35">
      <c r="B8170">
        <v>8151</v>
      </c>
      <c r="C8170" s="5">
        <v>198960</v>
      </c>
      <c r="D8170" s="6">
        <v>45</v>
      </c>
      <c r="E8170" s="6">
        <v>26</v>
      </c>
      <c r="F8170" s="6">
        <v>3</v>
      </c>
      <c r="G8170" s="6" t="s">
        <v>11</v>
      </c>
      <c r="H8170" s="6" t="s">
        <v>5</v>
      </c>
      <c r="I8170" s="6">
        <v>0</v>
      </c>
      <c r="J8170" s="6" t="s">
        <v>10</v>
      </c>
      <c r="K8170" s="7">
        <v>404.2840185</v>
      </c>
    </row>
    <row r="8171" spans="2:11" x14ac:dyDescent="0.35">
      <c r="B8171">
        <v>8152</v>
      </c>
      <c r="C8171" s="5">
        <v>160750</v>
      </c>
      <c r="D8171" s="6">
        <v>30</v>
      </c>
      <c r="E8171" s="6">
        <v>12</v>
      </c>
      <c r="F8171" s="6">
        <v>3</v>
      </c>
      <c r="G8171" s="6" t="s">
        <v>11</v>
      </c>
      <c r="H8171" s="6" t="s">
        <v>12</v>
      </c>
      <c r="I8171" s="6">
        <v>2</v>
      </c>
      <c r="J8171" s="6" t="s">
        <v>13</v>
      </c>
      <c r="K8171" s="7">
        <v>652.7468437</v>
      </c>
    </row>
    <row r="8172" spans="2:11" x14ac:dyDescent="0.35">
      <c r="B8172">
        <v>8153</v>
      </c>
      <c r="C8172" s="5">
        <v>124458</v>
      </c>
      <c r="D8172" s="6">
        <v>25</v>
      </c>
      <c r="E8172" s="6">
        <v>7</v>
      </c>
      <c r="F8172" s="6">
        <v>3</v>
      </c>
      <c r="G8172" s="6" t="s">
        <v>11</v>
      </c>
      <c r="H8172" s="6" t="s">
        <v>12</v>
      </c>
      <c r="I8172" s="6">
        <v>13</v>
      </c>
      <c r="J8172" s="6" t="s">
        <v>13</v>
      </c>
      <c r="K8172" s="7">
        <v>733.56313239999997</v>
      </c>
    </row>
    <row r="8173" spans="2:11" x14ac:dyDescent="0.35">
      <c r="B8173">
        <v>8154</v>
      </c>
      <c r="C8173" s="5">
        <v>100178</v>
      </c>
      <c r="D8173" s="6">
        <v>53</v>
      </c>
      <c r="E8173" s="6" t="s">
        <v>14</v>
      </c>
      <c r="F8173" s="6">
        <v>3</v>
      </c>
      <c r="G8173" s="6" t="s">
        <v>9</v>
      </c>
      <c r="H8173" s="6" t="s">
        <v>12</v>
      </c>
      <c r="I8173" s="6">
        <v>1</v>
      </c>
      <c r="J8173" s="6" t="s">
        <v>10</v>
      </c>
      <c r="K8173" s="7">
        <v>488.27034529999997</v>
      </c>
    </row>
    <row r="8174" spans="2:11" x14ac:dyDescent="0.35">
      <c r="B8174">
        <v>8155</v>
      </c>
      <c r="C8174" s="5">
        <v>189518</v>
      </c>
      <c r="D8174" s="6">
        <v>44</v>
      </c>
      <c r="E8174" s="6">
        <v>26</v>
      </c>
      <c r="F8174" s="6">
        <v>3</v>
      </c>
      <c r="G8174" s="6" t="s">
        <v>9</v>
      </c>
      <c r="H8174" s="6" t="s">
        <v>12</v>
      </c>
      <c r="I8174" s="6">
        <v>6</v>
      </c>
      <c r="J8174" s="6" t="s">
        <v>10</v>
      </c>
      <c r="K8174" s="7">
        <v>432.35000409999998</v>
      </c>
    </row>
    <row r="8175" spans="2:11" x14ac:dyDescent="0.35">
      <c r="B8175">
        <v>8156</v>
      </c>
      <c r="C8175" s="5">
        <v>136091</v>
      </c>
      <c r="D8175" s="6">
        <v>1</v>
      </c>
      <c r="E8175" s="6">
        <v>43</v>
      </c>
      <c r="F8175" s="6">
        <v>3</v>
      </c>
      <c r="G8175" s="6" t="s">
        <v>9</v>
      </c>
      <c r="H8175" s="6" t="s">
        <v>5</v>
      </c>
      <c r="I8175" s="6">
        <v>5</v>
      </c>
      <c r="J8175" s="6" t="s">
        <v>10</v>
      </c>
      <c r="K8175" s="7">
        <v>167.2330632</v>
      </c>
    </row>
    <row r="8176" spans="2:11" x14ac:dyDescent="0.35">
      <c r="B8176">
        <v>8157</v>
      </c>
      <c r="C8176" s="5">
        <v>172010</v>
      </c>
      <c r="D8176" s="6">
        <v>130</v>
      </c>
      <c r="E8176" s="6">
        <v>9</v>
      </c>
      <c r="F8176" s="6">
        <v>3</v>
      </c>
      <c r="G8176" s="6" t="s">
        <v>11</v>
      </c>
      <c r="H8176" s="6" t="s">
        <v>12</v>
      </c>
      <c r="I8176" s="6">
        <v>5</v>
      </c>
      <c r="J8176" s="6" t="s">
        <v>13</v>
      </c>
      <c r="K8176" s="7">
        <v>708.20506069999999</v>
      </c>
    </row>
    <row r="8177" spans="2:11" x14ac:dyDescent="0.35">
      <c r="B8177">
        <v>8158</v>
      </c>
      <c r="C8177" s="5">
        <v>165095</v>
      </c>
      <c r="D8177" s="6">
        <v>64</v>
      </c>
      <c r="E8177" s="6" t="s">
        <v>14</v>
      </c>
      <c r="F8177" s="6">
        <v>3</v>
      </c>
      <c r="G8177" s="6" t="s">
        <v>9</v>
      </c>
      <c r="H8177" s="6" t="s">
        <v>12</v>
      </c>
      <c r="I8177" s="6">
        <v>3</v>
      </c>
      <c r="J8177" s="6" t="s">
        <v>10</v>
      </c>
      <c r="K8177" s="7">
        <v>251.55617580000001</v>
      </c>
    </row>
    <row r="8178" spans="2:11" x14ac:dyDescent="0.35">
      <c r="B8178">
        <v>8159</v>
      </c>
      <c r="C8178" s="5">
        <v>153575</v>
      </c>
      <c r="D8178" s="6">
        <v>49</v>
      </c>
      <c r="E8178" s="6">
        <v>30</v>
      </c>
      <c r="F8178" s="6">
        <v>3</v>
      </c>
      <c r="G8178" s="6" t="s">
        <v>9</v>
      </c>
      <c r="H8178" s="6" t="s">
        <v>5</v>
      </c>
      <c r="I8178" s="6">
        <v>12</v>
      </c>
      <c r="J8178" s="6" t="s">
        <v>10</v>
      </c>
      <c r="K8178" s="7">
        <v>230.7690082</v>
      </c>
    </row>
    <row r="8179" spans="2:11" x14ac:dyDescent="0.35">
      <c r="B8179">
        <v>8160</v>
      </c>
      <c r="C8179" s="5">
        <v>146860</v>
      </c>
      <c r="D8179" s="6">
        <v>64</v>
      </c>
      <c r="E8179" s="6">
        <v>44</v>
      </c>
      <c r="F8179" s="6">
        <v>3</v>
      </c>
      <c r="G8179" s="6" t="s">
        <v>9</v>
      </c>
      <c r="H8179" s="6" t="s">
        <v>5</v>
      </c>
      <c r="I8179" s="6">
        <v>15</v>
      </c>
      <c r="J8179" s="6" t="s">
        <v>10</v>
      </c>
      <c r="K8179" s="7">
        <v>27.437001160000001</v>
      </c>
    </row>
    <row r="8180" spans="2:11" x14ac:dyDescent="0.35">
      <c r="B8180">
        <v>8161</v>
      </c>
      <c r="C8180" s="5">
        <v>172287</v>
      </c>
      <c r="D8180" s="6">
        <v>19</v>
      </c>
      <c r="E8180" s="6">
        <v>0</v>
      </c>
      <c r="F8180" s="6">
        <v>3</v>
      </c>
      <c r="G8180" s="6" t="s">
        <v>9</v>
      </c>
      <c r="H8180" s="6" t="s">
        <v>12</v>
      </c>
      <c r="I8180" s="6">
        <v>13</v>
      </c>
      <c r="J8180" s="6" t="s">
        <v>13</v>
      </c>
      <c r="K8180" s="7">
        <v>512.77326649999998</v>
      </c>
    </row>
    <row r="8181" spans="2:11" x14ac:dyDescent="0.35">
      <c r="B8181">
        <v>8162</v>
      </c>
      <c r="C8181" s="5">
        <v>111451</v>
      </c>
      <c r="D8181" s="6">
        <v>5</v>
      </c>
      <c r="E8181" s="6">
        <v>9</v>
      </c>
      <c r="F8181" s="6">
        <v>3</v>
      </c>
      <c r="G8181" s="6" t="s">
        <v>9</v>
      </c>
      <c r="H8181" s="6" t="s">
        <v>12</v>
      </c>
      <c r="I8181" s="6">
        <v>4</v>
      </c>
      <c r="J8181" s="6" t="s">
        <v>13</v>
      </c>
      <c r="K8181" s="7">
        <v>647.08819700000004</v>
      </c>
    </row>
    <row r="8182" spans="2:11" x14ac:dyDescent="0.35">
      <c r="B8182">
        <v>8163</v>
      </c>
      <c r="C8182" s="5">
        <v>147003</v>
      </c>
      <c r="D8182" s="6">
        <v>62</v>
      </c>
      <c r="E8182" s="6" t="s">
        <v>14</v>
      </c>
      <c r="F8182" s="6">
        <v>3</v>
      </c>
      <c r="G8182" s="6" t="s">
        <v>11</v>
      </c>
      <c r="H8182" s="6" t="s">
        <v>5</v>
      </c>
      <c r="I8182" s="6">
        <v>6</v>
      </c>
      <c r="J8182" s="6" t="s">
        <v>10</v>
      </c>
      <c r="K8182" s="7">
        <v>221.31214439999999</v>
      </c>
    </row>
    <row r="8183" spans="2:11" x14ac:dyDescent="0.35">
      <c r="B8183">
        <v>8164</v>
      </c>
      <c r="C8183" s="5">
        <v>157123</v>
      </c>
      <c r="D8183" s="6">
        <v>20</v>
      </c>
      <c r="E8183" s="6">
        <v>1</v>
      </c>
      <c r="F8183" s="6">
        <v>3</v>
      </c>
      <c r="G8183" s="6" t="s">
        <v>9</v>
      </c>
      <c r="H8183" s="6" t="s">
        <v>12</v>
      </c>
      <c r="I8183" s="6">
        <v>2</v>
      </c>
      <c r="J8183" s="6" t="s">
        <v>13</v>
      </c>
      <c r="K8183" s="7">
        <v>980.13102949999995</v>
      </c>
    </row>
    <row r="8184" spans="2:11" x14ac:dyDescent="0.35">
      <c r="B8184">
        <v>8165</v>
      </c>
      <c r="C8184" s="5">
        <v>171542</v>
      </c>
      <c r="D8184" s="6">
        <v>23</v>
      </c>
      <c r="E8184" s="6">
        <v>4</v>
      </c>
      <c r="F8184" s="6">
        <v>3</v>
      </c>
      <c r="G8184" s="6" t="s">
        <v>9</v>
      </c>
      <c r="H8184" s="6" t="s">
        <v>12</v>
      </c>
      <c r="I8184" s="6">
        <v>12</v>
      </c>
      <c r="J8184" s="6" t="s">
        <v>13</v>
      </c>
      <c r="K8184" s="7">
        <v>688.73170909999999</v>
      </c>
    </row>
    <row r="8185" spans="2:11" x14ac:dyDescent="0.35">
      <c r="B8185">
        <v>8166</v>
      </c>
      <c r="C8185" s="5">
        <v>155018</v>
      </c>
      <c r="D8185" s="6">
        <v>60</v>
      </c>
      <c r="E8185" s="6">
        <v>41</v>
      </c>
      <c r="F8185" s="6">
        <v>3</v>
      </c>
      <c r="G8185" s="6" t="s">
        <v>9</v>
      </c>
      <c r="H8185" s="6" t="s">
        <v>5</v>
      </c>
      <c r="I8185" s="6">
        <v>11</v>
      </c>
      <c r="J8185" s="6" t="s">
        <v>10</v>
      </c>
      <c r="K8185" s="7">
        <v>63.323573830000001</v>
      </c>
    </row>
    <row r="8186" spans="2:11" x14ac:dyDescent="0.35">
      <c r="B8186">
        <v>8167</v>
      </c>
      <c r="C8186" s="5">
        <v>194715</v>
      </c>
      <c r="D8186" s="6">
        <v>29</v>
      </c>
      <c r="E8186" s="6">
        <v>8</v>
      </c>
      <c r="F8186" s="6">
        <v>3</v>
      </c>
      <c r="G8186" s="6" t="s">
        <v>9</v>
      </c>
      <c r="H8186" s="6" t="s">
        <v>5</v>
      </c>
      <c r="I8186" s="6">
        <v>7</v>
      </c>
      <c r="J8186" s="6" t="s">
        <v>10</v>
      </c>
      <c r="K8186" s="7">
        <v>380.684214</v>
      </c>
    </row>
    <row r="8187" spans="2:11" x14ac:dyDescent="0.35">
      <c r="B8187">
        <v>8168</v>
      </c>
      <c r="C8187" s="5">
        <v>125907</v>
      </c>
      <c r="D8187" s="6">
        <v>65</v>
      </c>
      <c r="E8187" s="6">
        <v>48</v>
      </c>
      <c r="F8187" s="6">
        <v>3</v>
      </c>
      <c r="G8187" s="6" t="s">
        <v>9</v>
      </c>
      <c r="H8187" s="6" t="s">
        <v>12</v>
      </c>
      <c r="I8187" s="6">
        <v>10</v>
      </c>
      <c r="J8187" s="6" t="s">
        <v>10</v>
      </c>
      <c r="K8187" s="7">
        <v>389.09801709999999</v>
      </c>
    </row>
    <row r="8188" spans="2:11" x14ac:dyDescent="0.35">
      <c r="B8188">
        <v>8169</v>
      </c>
      <c r="C8188" s="5">
        <v>145231</v>
      </c>
      <c r="D8188" s="6">
        <v>20</v>
      </c>
      <c r="E8188" s="6">
        <v>3</v>
      </c>
      <c r="F8188" s="6">
        <v>3</v>
      </c>
      <c r="G8188" s="6" t="s">
        <v>9</v>
      </c>
      <c r="H8188" s="6" t="s">
        <v>12</v>
      </c>
      <c r="I8188" s="6">
        <v>7</v>
      </c>
      <c r="J8188" s="6" t="s">
        <v>13</v>
      </c>
      <c r="K8188" s="7">
        <v>1003.986869</v>
      </c>
    </row>
    <row r="8189" spans="2:11" x14ac:dyDescent="0.35">
      <c r="B8189">
        <v>8170</v>
      </c>
      <c r="C8189" s="5">
        <v>135469</v>
      </c>
      <c r="D8189" s="6">
        <v>28</v>
      </c>
      <c r="E8189" s="6">
        <v>10</v>
      </c>
      <c r="F8189" s="6">
        <v>3</v>
      </c>
      <c r="G8189" s="6" t="s">
        <v>11</v>
      </c>
      <c r="H8189" s="6" t="s">
        <v>12</v>
      </c>
      <c r="I8189" s="6">
        <v>12</v>
      </c>
      <c r="J8189" s="6" t="s">
        <v>10</v>
      </c>
      <c r="K8189" s="7">
        <v>328.57686030000002</v>
      </c>
    </row>
    <row r="8190" spans="2:11" x14ac:dyDescent="0.35">
      <c r="B8190">
        <v>8171</v>
      </c>
      <c r="C8190" s="5">
        <v>153045</v>
      </c>
      <c r="D8190" s="6">
        <v>16</v>
      </c>
      <c r="E8190" s="6">
        <v>0</v>
      </c>
      <c r="F8190" s="6">
        <v>3</v>
      </c>
      <c r="G8190" s="6" t="s">
        <v>9</v>
      </c>
      <c r="H8190" s="6" t="s">
        <v>12</v>
      </c>
      <c r="I8190" s="6">
        <v>15</v>
      </c>
      <c r="J8190" s="6" t="s">
        <v>10</v>
      </c>
      <c r="K8190" s="7">
        <v>489.37806019999999</v>
      </c>
    </row>
    <row r="8191" spans="2:11" x14ac:dyDescent="0.35">
      <c r="B8191">
        <v>8172</v>
      </c>
      <c r="C8191" s="5">
        <v>147453</v>
      </c>
      <c r="D8191" s="6">
        <v>60</v>
      </c>
      <c r="E8191" s="6">
        <v>39</v>
      </c>
      <c r="F8191" s="6">
        <v>3</v>
      </c>
      <c r="G8191" s="6" t="s">
        <v>9</v>
      </c>
      <c r="H8191" s="6" t="s">
        <v>5</v>
      </c>
      <c r="I8191" s="6">
        <v>12</v>
      </c>
      <c r="J8191" s="6" t="s">
        <v>10</v>
      </c>
      <c r="K8191" s="7">
        <v>172.00000790000001</v>
      </c>
    </row>
    <row r="8192" spans="2:11" x14ac:dyDescent="0.35">
      <c r="B8192">
        <v>8173</v>
      </c>
      <c r="C8192" s="5">
        <v>193423</v>
      </c>
      <c r="D8192" s="6">
        <v>64</v>
      </c>
      <c r="E8192" s="6">
        <v>43</v>
      </c>
      <c r="F8192" s="6">
        <v>3</v>
      </c>
      <c r="G8192" s="6" t="s">
        <v>9</v>
      </c>
      <c r="H8192" s="6" t="s">
        <v>12</v>
      </c>
      <c r="I8192" s="6">
        <v>3</v>
      </c>
      <c r="J8192" s="6" t="s">
        <v>10</v>
      </c>
      <c r="K8192" s="7">
        <v>303.84522579999998</v>
      </c>
    </row>
    <row r="8193" spans="2:11" x14ac:dyDescent="0.35">
      <c r="B8193">
        <v>8174</v>
      </c>
      <c r="C8193" s="5">
        <v>163323</v>
      </c>
      <c r="D8193" s="6">
        <v>54</v>
      </c>
      <c r="E8193" s="6">
        <v>35</v>
      </c>
      <c r="F8193" s="6">
        <v>3</v>
      </c>
      <c r="G8193" s="6" t="s">
        <v>11</v>
      </c>
      <c r="H8193" s="6" t="s">
        <v>5</v>
      </c>
      <c r="I8193" s="6">
        <v>2</v>
      </c>
      <c r="J8193" s="6" t="s">
        <v>10</v>
      </c>
      <c r="K8193" s="7">
        <v>392.68197420000001</v>
      </c>
    </row>
    <row r="8194" spans="2:11" x14ac:dyDescent="0.35">
      <c r="B8194">
        <v>8175</v>
      </c>
      <c r="C8194" s="5">
        <v>159635</v>
      </c>
      <c r="D8194" s="6">
        <v>64</v>
      </c>
      <c r="E8194" s="6">
        <v>43</v>
      </c>
      <c r="F8194" s="6">
        <v>3</v>
      </c>
      <c r="G8194" s="6" t="s">
        <v>11</v>
      </c>
      <c r="H8194" s="6" t="s">
        <v>5</v>
      </c>
      <c r="I8194" s="6">
        <v>8</v>
      </c>
      <c r="J8194" s="6" t="s">
        <v>10</v>
      </c>
      <c r="K8194" s="7">
        <v>115.84440650000001</v>
      </c>
    </row>
    <row r="8195" spans="2:11" x14ac:dyDescent="0.35">
      <c r="B8195">
        <v>8176</v>
      </c>
      <c r="C8195" s="5">
        <v>193305</v>
      </c>
      <c r="D8195" s="6">
        <v>64</v>
      </c>
      <c r="E8195" s="6">
        <v>43</v>
      </c>
      <c r="F8195" s="6">
        <v>3</v>
      </c>
      <c r="G8195" s="6" t="s">
        <v>9</v>
      </c>
      <c r="H8195" s="6" t="s">
        <v>12</v>
      </c>
      <c r="I8195" s="6">
        <v>3</v>
      </c>
      <c r="J8195" s="6" t="s">
        <v>13</v>
      </c>
      <c r="K8195" s="7">
        <v>517.15691530000004</v>
      </c>
    </row>
    <row r="8196" spans="2:11" x14ac:dyDescent="0.35">
      <c r="B8196">
        <v>8177</v>
      </c>
      <c r="C8196" s="5">
        <v>100979</v>
      </c>
      <c r="D8196" s="6">
        <v>68</v>
      </c>
      <c r="E8196" s="6">
        <v>49</v>
      </c>
      <c r="F8196" s="6">
        <v>3</v>
      </c>
      <c r="G8196" s="6" t="s">
        <v>9</v>
      </c>
      <c r="H8196" s="6" t="s">
        <v>5</v>
      </c>
      <c r="I8196" s="6">
        <v>6</v>
      </c>
      <c r="J8196" s="6" t="s">
        <v>10</v>
      </c>
      <c r="K8196" s="7">
        <v>263.63223049999999</v>
      </c>
    </row>
    <row r="8197" spans="2:11" x14ac:dyDescent="0.35">
      <c r="B8197">
        <v>8178</v>
      </c>
      <c r="C8197" s="5">
        <v>191136</v>
      </c>
      <c r="D8197" s="6">
        <v>16</v>
      </c>
      <c r="E8197" s="6">
        <v>0</v>
      </c>
      <c r="F8197" s="6">
        <v>3</v>
      </c>
      <c r="G8197" s="6" t="s">
        <v>9</v>
      </c>
      <c r="H8197" s="6" t="s">
        <v>5</v>
      </c>
      <c r="I8197" s="6">
        <v>5</v>
      </c>
      <c r="J8197" s="6" t="s">
        <v>13</v>
      </c>
      <c r="K8197" s="7">
        <v>539.01091880000001</v>
      </c>
    </row>
    <row r="8198" spans="2:11" x14ac:dyDescent="0.35">
      <c r="B8198">
        <v>8179</v>
      </c>
      <c r="C8198" s="5">
        <v>117065</v>
      </c>
      <c r="D8198" s="6">
        <v>66</v>
      </c>
      <c r="E8198" s="6">
        <v>47</v>
      </c>
      <c r="F8198" s="6">
        <v>3</v>
      </c>
      <c r="G8198" s="6" t="s">
        <v>11</v>
      </c>
      <c r="H8198" s="6" t="s">
        <v>12</v>
      </c>
      <c r="I8198" s="6">
        <v>13</v>
      </c>
      <c r="J8198" s="6" t="s">
        <v>10</v>
      </c>
      <c r="K8198" s="7">
        <v>114.4684687</v>
      </c>
    </row>
    <row r="8199" spans="2:11" x14ac:dyDescent="0.35">
      <c r="B8199">
        <v>8180</v>
      </c>
      <c r="C8199" s="5">
        <v>116001</v>
      </c>
      <c r="D8199" s="6">
        <v>35</v>
      </c>
      <c r="E8199" s="6">
        <v>18</v>
      </c>
      <c r="F8199" s="6">
        <v>3</v>
      </c>
      <c r="G8199" s="6" t="s">
        <v>9</v>
      </c>
      <c r="H8199" s="6" t="s">
        <v>12</v>
      </c>
      <c r="I8199" s="6">
        <v>3</v>
      </c>
      <c r="J8199" s="6" t="s">
        <v>13</v>
      </c>
      <c r="K8199" s="7">
        <v>545.85826889999998</v>
      </c>
    </row>
    <row r="8200" spans="2:11" x14ac:dyDescent="0.35">
      <c r="B8200">
        <v>8181</v>
      </c>
      <c r="C8200" s="5">
        <v>161535</v>
      </c>
      <c r="D8200" s="6">
        <v>28</v>
      </c>
      <c r="E8200" s="6">
        <v>9</v>
      </c>
      <c r="F8200" s="6">
        <v>3</v>
      </c>
      <c r="G8200" s="6" t="s">
        <v>9</v>
      </c>
      <c r="H8200" s="6" t="s">
        <v>12</v>
      </c>
      <c r="I8200" s="6">
        <v>7</v>
      </c>
      <c r="J8200" s="6" t="s">
        <v>10</v>
      </c>
      <c r="K8200" s="7">
        <v>399.07861220000001</v>
      </c>
    </row>
    <row r="8201" spans="2:11" x14ac:dyDescent="0.35">
      <c r="B8201">
        <v>8182</v>
      </c>
      <c r="C8201" s="5">
        <v>144048</v>
      </c>
      <c r="D8201" s="6">
        <v>19</v>
      </c>
      <c r="E8201" s="6">
        <v>2</v>
      </c>
      <c r="F8201" s="6">
        <v>3</v>
      </c>
      <c r="G8201" s="6" t="s">
        <v>9</v>
      </c>
      <c r="H8201" s="6" t="s">
        <v>12</v>
      </c>
      <c r="I8201" s="6">
        <v>6</v>
      </c>
      <c r="J8201" s="6" t="s">
        <v>13</v>
      </c>
      <c r="K8201" s="7">
        <v>909.70737670000005</v>
      </c>
    </row>
    <row r="8202" spans="2:11" x14ac:dyDescent="0.35">
      <c r="B8202">
        <v>8183</v>
      </c>
      <c r="C8202" s="5">
        <v>125382</v>
      </c>
      <c r="D8202" s="6">
        <v>52</v>
      </c>
      <c r="E8202" s="6">
        <v>31</v>
      </c>
      <c r="F8202" s="6">
        <v>3</v>
      </c>
      <c r="G8202" s="6" t="s">
        <v>9</v>
      </c>
      <c r="H8202" s="6" t="s">
        <v>5</v>
      </c>
      <c r="I8202" s="6">
        <v>9</v>
      </c>
      <c r="J8202" s="6" t="s">
        <v>10</v>
      </c>
      <c r="K8202" s="7">
        <v>419.32806140000002</v>
      </c>
    </row>
    <row r="8203" spans="2:11" x14ac:dyDescent="0.35">
      <c r="B8203">
        <v>8184</v>
      </c>
      <c r="C8203" s="5">
        <v>137950</v>
      </c>
      <c r="D8203" s="6">
        <v>34</v>
      </c>
      <c r="E8203" s="6">
        <v>13</v>
      </c>
      <c r="F8203" s="6">
        <v>3</v>
      </c>
      <c r="G8203" s="6" t="s">
        <v>9</v>
      </c>
      <c r="H8203" s="6" t="s">
        <v>5</v>
      </c>
      <c r="I8203" s="6">
        <v>4</v>
      </c>
      <c r="J8203" s="6" t="s">
        <v>13</v>
      </c>
      <c r="K8203" s="7">
        <v>727.29426650000005</v>
      </c>
    </row>
    <row r="8204" spans="2:11" x14ac:dyDescent="0.35">
      <c r="B8204">
        <v>8185</v>
      </c>
      <c r="C8204" s="5">
        <v>147110</v>
      </c>
      <c r="D8204" s="6">
        <v>66</v>
      </c>
      <c r="E8204" s="6">
        <v>49</v>
      </c>
      <c r="F8204" s="6">
        <v>3</v>
      </c>
      <c r="G8204" s="6" t="s">
        <v>11</v>
      </c>
      <c r="H8204" s="6" t="s">
        <v>5</v>
      </c>
      <c r="I8204" s="6">
        <v>3</v>
      </c>
      <c r="J8204" s="6" t="s">
        <v>10</v>
      </c>
      <c r="K8204" s="7">
        <v>419.020557</v>
      </c>
    </row>
    <row r="8205" spans="2:11" x14ac:dyDescent="0.35">
      <c r="B8205">
        <v>8186</v>
      </c>
      <c r="C8205" s="5">
        <v>170128</v>
      </c>
      <c r="D8205" s="6">
        <v>17</v>
      </c>
      <c r="E8205" s="6">
        <v>0</v>
      </c>
      <c r="F8205" s="6">
        <v>3</v>
      </c>
      <c r="G8205" s="6" t="s">
        <v>11</v>
      </c>
      <c r="H8205" s="6" t="s">
        <v>5</v>
      </c>
      <c r="I8205" s="6">
        <v>8</v>
      </c>
      <c r="J8205" s="6" t="s">
        <v>10</v>
      </c>
      <c r="K8205" s="7">
        <v>437.00238450000001</v>
      </c>
    </row>
    <row r="8206" spans="2:11" x14ac:dyDescent="0.35">
      <c r="B8206">
        <v>8187</v>
      </c>
      <c r="C8206" s="5">
        <v>160761</v>
      </c>
      <c r="D8206" s="6">
        <v>53</v>
      </c>
      <c r="E8206" s="6">
        <v>36</v>
      </c>
      <c r="F8206" s="6">
        <v>3</v>
      </c>
      <c r="G8206" s="6" t="s">
        <v>11</v>
      </c>
      <c r="H8206" s="6" t="s">
        <v>12</v>
      </c>
      <c r="I8206" s="6">
        <v>12</v>
      </c>
      <c r="J8206" s="6" t="s">
        <v>10</v>
      </c>
      <c r="K8206" s="7">
        <v>208.96193439999999</v>
      </c>
    </row>
    <row r="8207" spans="2:11" x14ac:dyDescent="0.35">
      <c r="B8207">
        <v>8188</v>
      </c>
      <c r="C8207" s="5">
        <v>112580</v>
      </c>
      <c r="D8207" s="6">
        <v>50</v>
      </c>
      <c r="E8207" s="6">
        <v>32</v>
      </c>
      <c r="F8207" s="6">
        <v>3</v>
      </c>
      <c r="G8207" s="6" t="s">
        <v>11</v>
      </c>
      <c r="H8207" s="6" t="s">
        <v>5</v>
      </c>
      <c r="I8207" s="6">
        <v>1</v>
      </c>
      <c r="J8207" s="6" t="s">
        <v>13</v>
      </c>
      <c r="K8207" s="7">
        <v>554.71389469999997</v>
      </c>
    </row>
    <row r="8208" spans="2:11" x14ac:dyDescent="0.35">
      <c r="B8208">
        <v>8189</v>
      </c>
      <c r="C8208" s="5">
        <v>166101</v>
      </c>
      <c r="D8208" s="6">
        <v>21</v>
      </c>
      <c r="E8208" s="6" t="s">
        <v>14</v>
      </c>
      <c r="F8208" s="6">
        <v>3</v>
      </c>
      <c r="G8208" s="6" t="s">
        <v>9</v>
      </c>
      <c r="H8208" s="6" t="s">
        <v>5</v>
      </c>
      <c r="I8208" s="6">
        <v>8</v>
      </c>
      <c r="J8208" s="6" t="s">
        <v>13</v>
      </c>
      <c r="K8208" s="7">
        <v>729.33496079999998</v>
      </c>
    </row>
    <row r="8209" spans="2:11" x14ac:dyDescent="0.35">
      <c r="B8209">
        <v>8190</v>
      </c>
      <c r="C8209" s="5">
        <v>162588</v>
      </c>
      <c r="D8209" s="6">
        <v>47</v>
      </c>
      <c r="E8209" s="6">
        <v>28</v>
      </c>
      <c r="F8209" s="6">
        <v>3</v>
      </c>
      <c r="G8209" s="6" t="s">
        <v>9</v>
      </c>
      <c r="H8209" s="6" t="s">
        <v>5</v>
      </c>
      <c r="I8209" s="6">
        <v>12</v>
      </c>
      <c r="J8209" s="6" t="s">
        <v>10</v>
      </c>
      <c r="K8209" s="7">
        <v>215.2018204</v>
      </c>
    </row>
    <row r="8210" spans="2:11" x14ac:dyDescent="0.35">
      <c r="B8210">
        <v>8191</v>
      </c>
      <c r="C8210" s="5">
        <v>178506</v>
      </c>
      <c r="D8210" s="6">
        <v>45</v>
      </c>
      <c r="E8210" s="6">
        <v>24</v>
      </c>
      <c r="F8210" s="6">
        <v>3</v>
      </c>
      <c r="G8210" s="6" t="s">
        <v>9</v>
      </c>
      <c r="H8210" s="6" t="s">
        <v>5</v>
      </c>
      <c r="I8210" s="6">
        <v>9</v>
      </c>
      <c r="J8210" s="6" t="s">
        <v>10</v>
      </c>
      <c r="K8210" s="7">
        <v>367.21573169999999</v>
      </c>
    </row>
    <row r="8211" spans="2:11" x14ac:dyDescent="0.35">
      <c r="B8211">
        <v>8192</v>
      </c>
      <c r="C8211" s="5">
        <v>106595</v>
      </c>
      <c r="D8211" s="6">
        <v>3</v>
      </c>
      <c r="E8211" s="6">
        <v>8</v>
      </c>
      <c r="F8211" s="6">
        <v>3</v>
      </c>
      <c r="G8211" s="6" t="s">
        <v>11</v>
      </c>
      <c r="H8211" s="6" t="s">
        <v>5</v>
      </c>
      <c r="I8211" s="6">
        <v>12</v>
      </c>
      <c r="J8211" s="6" t="s">
        <v>10</v>
      </c>
      <c r="K8211" s="7">
        <v>238.0171747</v>
      </c>
    </row>
    <row r="8212" spans="2:11" x14ac:dyDescent="0.35">
      <c r="B8212">
        <v>8193</v>
      </c>
      <c r="C8212" s="5">
        <v>137221</v>
      </c>
      <c r="D8212" s="6">
        <v>29</v>
      </c>
      <c r="E8212" s="6">
        <v>9</v>
      </c>
      <c r="F8212" s="6">
        <v>3</v>
      </c>
      <c r="G8212" s="6" t="s">
        <v>9</v>
      </c>
      <c r="H8212" s="6" t="s">
        <v>5</v>
      </c>
      <c r="I8212" s="6">
        <v>1</v>
      </c>
      <c r="J8212" s="6" t="s">
        <v>10</v>
      </c>
      <c r="K8212" s="7">
        <v>430.12226099999998</v>
      </c>
    </row>
    <row r="8213" spans="2:11" x14ac:dyDescent="0.35">
      <c r="B8213">
        <v>8194</v>
      </c>
      <c r="C8213" s="5">
        <v>191183</v>
      </c>
      <c r="D8213" s="6">
        <v>63</v>
      </c>
      <c r="E8213" s="6" t="s">
        <v>14</v>
      </c>
      <c r="F8213" s="6">
        <v>3</v>
      </c>
      <c r="G8213" s="6" t="s">
        <v>11</v>
      </c>
      <c r="H8213" s="6" t="s">
        <v>12</v>
      </c>
      <c r="I8213" s="6">
        <v>1</v>
      </c>
      <c r="J8213" s="6" t="s">
        <v>10</v>
      </c>
      <c r="K8213" s="7">
        <v>400.64389180000001</v>
      </c>
    </row>
    <row r="8214" spans="2:11" x14ac:dyDescent="0.35">
      <c r="B8214">
        <v>8195</v>
      </c>
      <c r="C8214" s="5">
        <v>146919</v>
      </c>
      <c r="D8214" s="6">
        <v>93</v>
      </c>
      <c r="E8214" s="6">
        <v>30</v>
      </c>
      <c r="F8214" s="6">
        <v>3</v>
      </c>
      <c r="G8214" s="6" t="s">
        <v>9</v>
      </c>
      <c r="H8214" s="6" t="s">
        <v>12</v>
      </c>
      <c r="I8214" s="6">
        <v>2</v>
      </c>
      <c r="J8214" s="6" t="s">
        <v>13</v>
      </c>
      <c r="K8214" s="7">
        <v>761.78173690000006</v>
      </c>
    </row>
    <row r="8215" spans="2:11" x14ac:dyDescent="0.35">
      <c r="B8215">
        <v>8196</v>
      </c>
      <c r="C8215" s="5">
        <v>141808</v>
      </c>
      <c r="D8215" s="6">
        <v>41</v>
      </c>
      <c r="E8215" s="6">
        <v>24</v>
      </c>
      <c r="F8215" s="6">
        <v>3</v>
      </c>
      <c r="G8215" s="6" t="s">
        <v>9</v>
      </c>
      <c r="H8215" s="6" t="s">
        <v>12</v>
      </c>
      <c r="I8215" s="6">
        <v>6</v>
      </c>
      <c r="J8215" s="6" t="s">
        <v>13</v>
      </c>
      <c r="K8215" s="7">
        <v>542.08151959999998</v>
      </c>
    </row>
    <row r="8216" spans="2:11" x14ac:dyDescent="0.35">
      <c r="B8216">
        <v>8197</v>
      </c>
      <c r="C8216" s="5">
        <v>110055</v>
      </c>
      <c r="D8216" s="6">
        <v>45</v>
      </c>
      <c r="E8216" s="6" t="s">
        <v>14</v>
      </c>
      <c r="F8216" s="6">
        <v>3</v>
      </c>
      <c r="G8216" s="6" t="s">
        <v>11</v>
      </c>
      <c r="H8216" s="6" t="s">
        <v>12</v>
      </c>
      <c r="I8216" s="6">
        <v>6</v>
      </c>
      <c r="J8216" s="6" t="s">
        <v>10</v>
      </c>
      <c r="K8216" s="7">
        <v>379.50542239999999</v>
      </c>
    </row>
    <row r="8217" spans="2:11" x14ac:dyDescent="0.35">
      <c r="B8217">
        <v>8198</v>
      </c>
      <c r="C8217" s="5">
        <v>150407</v>
      </c>
      <c r="D8217" s="6">
        <v>27</v>
      </c>
      <c r="E8217" s="6">
        <v>7</v>
      </c>
      <c r="F8217" s="6">
        <v>3</v>
      </c>
      <c r="G8217" s="6" t="s">
        <v>11</v>
      </c>
      <c r="H8217" s="6" t="s">
        <v>12</v>
      </c>
      <c r="I8217" s="6">
        <v>5</v>
      </c>
      <c r="J8217" s="6" t="s">
        <v>10</v>
      </c>
      <c r="K8217" s="7">
        <v>497.66722249999998</v>
      </c>
    </row>
    <row r="8218" spans="2:11" x14ac:dyDescent="0.35">
      <c r="B8218">
        <v>8199</v>
      </c>
      <c r="C8218" s="5">
        <v>157900</v>
      </c>
      <c r="D8218" s="6">
        <v>18</v>
      </c>
      <c r="E8218" s="6">
        <v>1</v>
      </c>
      <c r="F8218" s="6">
        <v>3</v>
      </c>
      <c r="G8218" s="6" t="s">
        <v>9</v>
      </c>
      <c r="H8218" s="6" t="s">
        <v>5</v>
      </c>
      <c r="I8218" s="6">
        <v>2</v>
      </c>
      <c r="J8218" s="6" t="s">
        <v>13</v>
      </c>
      <c r="K8218" s="7">
        <v>1223.990411</v>
      </c>
    </row>
    <row r="8219" spans="2:11" x14ac:dyDescent="0.35">
      <c r="B8219">
        <v>8200</v>
      </c>
      <c r="C8219" s="5">
        <v>124621</v>
      </c>
      <c r="D8219" s="6">
        <v>18</v>
      </c>
      <c r="E8219" s="6">
        <v>0</v>
      </c>
      <c r="F8219" s="6">
        <v>3</v>
      </c>
      <c r="G8219" s="6" t="s">
        <v>11</v>
      </c>
      <c r="H8219" s="6" t="s">
        <v>5</v>
      </c>
      <c r="I8219" s="6">
        <v>8</v>
      </c>
      <c r="J8219" s="6" t="s">
        <v>13</v>
      </c>
      <c r="K8219" s="7">
        <v>563.26125930000001</v>
      </c>
    </row>
    <row r="8220" spans="2:11" x14ac:dyDescent="0.35">
      <c r="B8220">
        <v>8201</v>
      </c>
      <c r="C8220" s="5">
        <v>178923</v>
      </c>
      <c r="D8220" s="6">
        <v>68</v>
      </c>
      <c r="E8220" s="6">
        <v>47</v>
      </c>
      <c r="F8220" s="6">
        <v>3</v>
      </c>
      <c r="G8220" s="6" t="s">
        <v>11</v>
      </c>
      <c r="H8220" s="6" t="s">
        <v>12</v>
      </c>
      <c r="I8220" s="6">
        <v>14</v>
      </c>
      <c r="J8220" s="6" t="s">
        <v>10</v>
      </c>
      <c r="K8220" s="7">
        <v>131.25806439999999</v>
      </c>
    </row>
    <row r="8221" spans="2:11" x14ac:dyDescent="0.35">
      <c r="B8221">
        <v>8202</v>
      </c>
      <c r="C8221" s="5">
        <v>169243</v>
      </c>
      <c r="D8221" s="6">
        <v>41</v>
      </c>
      <c r="E8221" s="6">
        <v>21</v>
      </c>
      <c r="F8221" s="6">
        <v>3</v>
      </c>
      <c r="G8221" s="6" t="s">
        <v>11</v>
      </c>
      <c r="H8221" s="6" t="s">
        <v>12</v>
      </c>
      <c r="I8221" s="6">
        <v>7</v>
      </c>
      <c r="J8221" s="6" t="s">
        <v>10</v>
      </c>
      <c r="K8221" s="7">
        <v>416.45970649999998</v>
      </c>
    </row>
    <row r="8222" spans="2:11" x14ac:dyDescent="0.35">
      <c r="B8222">
        <v>8203</v>
      </c>
      <c r="C8222" s="5">
        <v>127681</v>
      </c>
      <c r="D8222" s="6">
        <v>49</v>
      </c>
      <c r="E8222" s="6" t="s">
        <v>14</v>
      </c>
      <c r="F8222" s="6">
        <v>3</v>
      </c>
      <c r="G8222" s="6" t="s">
        <v>11</v>
      </c>
      <c r="H8222" s="6" t="s">
        <v>5</v>
      </c>
      <c r="I8222" s="6">
        <v>10</v>
      </c>
      <c r="J8222" s="6" t="s">
        <v>10</v>
      </c>
      <c r="K8222" s="7">
        <v>285.6855511</v>
      </c>
    </row>
    <row r="8223" spans="2:11" x14ac:dyDescent="0.35">
      <c r="B8223">
        <v>8204</v>
      </c>
      <c r="C8223" s="5">
        <v>149094</v>
      </c>
      <c r="D8223" s="6">
        <v>23</v>
      </c>
      <c r="E8223" s="6">
        <v>5</v>
      </c>
      <c r="F8223" s="6">
        <v>3</v>
      </c>
      <c r="G8223" s="6" t="s">
        <v>9</v>
      </c>
      <c r="H8223" s="6" t="s">
        <v>5</v>
      </c>
      <c r="I8223" s="6">
        <v>12</v>
      </c>
      <c r="J8223" s="6" t="s">
        <v>13</v>
      </c>
      <c r="K8223" s="7">
        <v>543.12514369999997</v>
      </c>
    </row>
    <row r="8224" spans="2:11" x14ac:dyDescent="0.35">
      <c r="B8224">
        <v>8205</v>
      </c>
      <c r="C8224" s="5">
        <v>116067</v>
      </c>
      <c r="D8224" s="6">
        <v>25</v>
      </c>
      <c r="E8224" s="6">
        <v>6</v>
      </c>
      <c r="F8224" s="6">
        <v>3</v>
      </c>
      <c r="G8224" s="6" t="s">
        <v>9</v>
      </c>
      <c r="H8224" s="6" t="s">
        <v>12</v>
      </c>
      <c r="I8224" s="6">
        <v>14</v>
      </c>
      <c r="J8224" s="6" t="s">
        <v>10</v>
      </c>
      <c r="K8224" s="7">
        <v>489.94126419999998</v>
      </c>
    </row>
    <row r="8225" spans="2:11" x14ac:dyDescent="0.35">
      <c r="B8225">
        <v>8206</v>
      </c>
      <c r="C8225" s="5">
        <v>100976</v>
      </c>
      <c r="D8225" s="6">
        <v>64</v>
      </c>
      <c r="E8225" s="6">
        <v>44</v>
      </c>
      <c r="F8225" s="6">
        <v>3</v>
      </c>
      <c r="G8225" s="6" t="s">
        <v>9</v>
      </c>
      <c r="H8225" s="6" t="s">
        <v>12</v>
      </c>
      <c r="I8225" s="6">
        <v>13</v>
      </c>
      <c r="J8225" s="6" t="s">
        <v>10</v>
      </c>
      <c r="K8225" s="7">
        <v>68.35890723</v>
      </c>
    </row>
    <row r="8226" spans="2:11" x14ac:dyDescent="0.35">
      <c r="B8226">
        <v>8207</v>
      </c>
      <c r="C8226" s="5">
        <v>196430</v>
      </c>
      <c r="D8226" s="6">
        <v>36</v>
      </c>
      <c r="E8226" s="6">
        <v>16</v>
      </c>
      <c r="F8226" s="6">
        <v>3</v>
      </c>
      <c r="G8226" s="6" t="s">
        <v>11</v>
      </c>
      <c r="H8226" s="6" t="s">
        <v>12</v>
      </c>
      <c r="I8226" s="6">
        <v>7</v>
      </c>
      <c r="J8226" s="6" t="s">
        <v>10</v>
      </c>
      <c r="K8226" s="7">
        <v>325.06401940000001</v>
      </c>
    </row>
    <row r="8227" spans="2:11" x14ac:dyDescent="0.35">
      <c r="B8227">
        <v>8208</v>
      </c>
      <c r="C8227" s="5">
        <v>168320</v>
      </c>
      <c r="D8227" s="6">
        <v>20</v>
      </c>
      <c r="E8227" s="6">
        <v>1</v>
      </c>
      <c r="F8227" s="6">
        <v>3</v>
      </c>
      <c r="G8227" s="6" t="s">
        <v>9</v>
      </c>
      <c r="H8227" s="6" t="s">
        <v>12</v>
      </c>
      <c r="I8227" s="6">
        <v>15</v>
      </c>
      <c r="J8227" s="6" t="s">
        <v>13</v>
      </c>
      <c r="K8227" s="7">
        <v>633.36683200000004</v>
      </c>
    </row>
    <row r="8228" spans="2:11" x14ac:dyDescent="0.35">
      <c r="B8228">
        <v>8209</v>
      </c>
      <c r="C8228" s="5">
        <v>198521</v>
      </c>
      <c r="D8228" s="6">
        <v>66</v>
      </c>
      <c r="E8228" s="6">
        <v>46</v>
      </c>
      <c r="F8228" s="6">
        <v>3</v>
      </c>
      <c r="G8228" s="6" t="s">
        <v>11</v>
      </c>
      <c r="H8228" s="6" t="s">
        <v>5</v>
      </c>
      <c r="I8228" s="6">
        <v>12</v>
      </c>
      <c r="J8228" s="6" t="s">
        <v>10</v>
      </c>
      <c r="K8228" s="7">
        <v>84.048009030000003</v>
      </c>
    </row>
    <row r="8229" spans="2:11" x14ac:dyDescent="0.35">
      <c r="B8229">
        <v>8210</v>
      </c>
      <c r="C8229" s="5">
        <v>115060</v>
      </c>
      <c r="D8229" s="6">
        <v>60</v>
      </c>
      <c r="E8229" s="6">
        <v>43</v>
      </c>
      <c r="F8229" s="6">
        <v>3</v>
      </c>
      <c r="G8229" s="6" t="s">
        <v>11</v>
      </c>
      <c r="H8229" s="6" t="s">
        <v>5</v>
      </c>
      <c r="I8229" s="6">
        <v>6</v>
      </c>
      <c r="J8229" s="6" t="s">
        <v>10</v>
      </c>
      <c r="K8229" s="7">
        <v>195.68747020000001</v>
      </c>
    </row>
    <row r="8230" spans="2:11" x14ac:dyDescent="0.35">
      <c r="B8230">
        <v>8211</v>
      </c>
      <c r="C8230" s="5">
        <v>151031</v>
      </c>
      <c r="D8230" s="6">
        <v>1</v>
      </c>
      <c r="E8230" s="6">
        <v>46</v>
      </c>
      <c r="F8230" s="6">
        <v>3</v>
      </c>
      <c r="G8230" s="6" t="s">
        <v>9</v>
      </c>
      <c r="H8230" s="6" t="s">
        <v>5</v>
      </c>
      <c r="I8230" s="6">
        <v>3</v>
      </c>
      <c r="J8230" s="6" t="s">
        <v>10</v>
      </c>
      <c r="K8230" s="7">
        <v>339.2291573</v>
      </c>
    </row>
    <row r="8231" spans="2:11" x14ac:dyDescent="0.35">
      <c r="B8231">
        <v>8212</v>
      </c>
      <c r="C8231" s="5">
        <v>103109</v>
      </c>
      <c r="D8231" s="6">
        <v>68</v>
      </c>
      <c r="E8231" s="6">
        <v>47</v>
      </c>
      <c r="F8231" s="6">
        <v>3</v>
      </c>
      <c r="G8231" s="6" t="s">
        <v>9</v>
      </c>
      <c r="H8231" s="6" t="s">
        <v>5</v>
      </c>
      <c r="I8231" s="6">
        <v>9</v>
      </c>
      <c r="J8231" s="6" t="s">
        <v>10</v>
      </c>
      <c r="K8231" s="7">
        <v>365.61979509999998</v>
      </c>
    </row>
    <row r="8232" spans="2:11" x14ac:dyDescent="0.35">
      <c r="B8232">
        <v>8213</v>
      </c>
      <c r="C8232" s="5">
        <v>159024</v>
      </c>
      <c r="D8232" s="6">
        <v>90</v>
      </c>
      <c r="E8232" s="6">
        <v>39</v>
      </c>
      <c r="F8232" s="6">
        <v>3</v>
      </c>
      <c r="G8232" s="6" t="s">
        <v>11</v>
      </c>
      <c r="H8232" s="6" t="s">
        <v>5</v>
      </c>
      <c r="I8232" s="6">
        <v>14</v>
      </c>
      <c r="J8232" s="6" t="s">
        <v>10</v>
      </c>
      <c r="K8232" s="7">
        <v>156.05041679999999</v>
      </c>
    </row>
    <row r="8233" spans="2:11" x14ac:dyDescent="0.35">
      <c r="B8233">
        <v>8214</v>
      </c>
      <c r="C8233" s="5">
        <v>114354</v>
      </c>
      <c r="D8233" s="6">
        <v>25</v>
      </c>
      <c r="E8233" s="6">
        <v>7</v>
      </c>
      <c r="F8233" s="6">
        <v>3</v>
      </c>
      <c r="G8233" s="6" t="s">
        <v>11</v>
      </c>
      <c r="H8233" s="6" t="s">
        <v>5</v>
      </c>
      <c r="I8233" s="6">
        <v>14</v>
      </c>
      <c r="J8233" s="6" t="s">
        <v>10</v>
      </c>
      <c r="K8233" s="7">
        <v>230.45482820000001</v>
      </c>
    </row>
    <row r="8234" spans="2:11" x14ac:dyDescent="0.35">
      <c r="B8234">
        <v>8215</v>
      </c>
      <c r="C8234" s="5">
        <v>113310</v>
      </c>
      <c r="D8234" s="6">
        <v>69</v>
      </c>
      <c r="E8234" s="6" t="s">
        <v>14</v>
      </c>
      <c r="F8234" s="6">
        <v>3</v>
      </c>
      <c r="G8234" s="6" t="s">
        <v>9</v>
      </c>
      <c r="H8234" s="6" t="s">
        <v>12</v>
      </c>
      <c r="I8234" s="6">
        <v>14</v>
      </c>
      <c r="J8234" s="6" t="s">
        <v>10</v>
      </c>
      <c r="K8234" s="7">
        <v>63.638100659999999</v>
      </c>
    </row>
    <row r="8235" spans="2:11" x14ac:dyDescent="0.35">
      <c r="B8235">
        <v>8216</v>
      </c>
      <c r="C8235" s="5">
        <v>104547</v>
      </c>
      <c r="D8235" s="6">
        <v>26</v>
      </c>
      <c r="E8235" s="6">
        <v>9</v>
      </c>
      <c r="F8235" s="6">
        <v>3</v>
      </c>
      <c r="G8235" s="6" t="s">
        <v>11</v>
      </c>
      <c r="H8235" s="6" t="s">
        <v>5</v>
      </c>
      <c r="I8235" s="6">
        <v>8</v>
      </c>
      <c r="J8235" s="6" t="s">
        <v>10</v>
      </c>
      <c r="K8235" s="7">
        <v>299.7132474</v>
      </c>
    </row>
    <row r="8236" spans="2:11" x14ac:dyDescent="0.35">
      <c r="B8236">
        <v>8217</v>
      </c>
      <c r="C8236" s="5">
        <v>163450</v>
      </c>
      <c r="D8236" s="6">
        <v>43</v>
      </c>
      <c r="E8236" s="6">
        <v>25</v>
      </c>
      <c r="F8236" s="6">
        <v>3</v>
      </c>
      <c r="G8236" s="6" t="s">
        <v>11</v>
      </c>
      <c r="H8236" s="6" t="s">
        <v>5</v>
      </c>
      <c r="I8236" s="6">
        <v>7</v>
      </c>
      <c r="J8236" s="6" t="s">
        <v>10</v>
      </c>
      <c r="K8236" s="7">
        <v>308.90869090000001</v>
      </c>
    </row>
    <row r="8237" spans="2:11" x14ac:dyDescent="0.35">
      <c r="B8237">
        <v>8218</v>
      </c>
      <c r="C8237" s="5">
        <v>107287</v>
      </c>
      <c r="D8237" s="6">
        <v>47</v>
      </c>
      <c r="E8237" s="6">
        <v>27</v>
      </c>
      <c r="F8237" s="6">
        <v>3</v>
      </c>
      <c r="G8237" s="6" t="s">
        <v>11</v>
      </c>
      <c r="H8237" s="6" t="s">
        <v>12</v>
      </c>
      <c r="I8237" s="6">
        <v>6</v>
      </c>
      <c r="J8237" s="6" t="s">
        <v>10</v>
      </c>
      <c r="K8237" s="7">
        <v>333.83273650000001</v>
      </c>
    </row>
    <row r="8238" spans="2:11" x14ac:dyDescent="0.35">
      <c r="B8238">
        <v>8219</v>
      </c>
      <c r="C8238" s="5">
        <v>186772</v>
      </c>
      <c r="D8238" s="6">
        <v>1</v>
      </c>
      <c r="E8238" s="6">
        <v>31</v>
      </c>
      <c r="F8238" s="6">
        <v>3</v>
      </c>
      <c r="G8238" s="6" t="s">
        <v>11</v>
      </c>
      <c r="H8238" s="6" t="s">
        <v>5</v>
      </c>
      <c r="I8238" s="6">
        <v>9</v>
      </c>
      <c r="J8238" s="6" t="s">
        <v>10</v>
      </c>
      <c r="K8238" s="7">
        <v>300.51805080000003</v>
      </c>
    </row>
    <row r="8239" spans="2:11" x14ac:dyDescent="0.35">
      <c r="B8239">
        <v>8220</v>
      </c>
      <c r="C8239" s="5">
        <v>166848</v>
      </c>
      <c r="D8239" s="6">
        <v>29</v>
      </c>
      <c r="E8239" s="6">
        <v>8</v>
      </c>
      <c r="F8239" s="6">
        <v>3</v>
      </c>
      <c r="G8239" s="6" t="s">
        <v>11</v>
      </c>
      <c r="H8239" s="6" t="s">
        <v>12</v>
      </c>
      <c r="I8239" s="6">
        <v>4</v>
      </c>
      <c r="J8239" s="6" t="s">
        <v>13</v>
      </c>
      <c r="K8239" s="7">
        <v>649.40235280000002</v>
      </c>
    </row>
    <row r="8240" spans="2:11" x14ac:dyDescent="0.35">
      <c r="B8240">
        <v>8221</v>
      </c>
      <c r="C8240" s="5">
        <v>182015</v>
      </c>
      <c r="D8240" s="6">
        <v>70</v>
      </c>
      <c r="E8240" s="6">
        <v>51</v>
      </c>
      <c r="F8240" s="6">
        <v>3</v>
      </c>
      <c r="G8240" s="6" t="s">
        <v>9</v>
      </c>
      <c r="H8240" s="6" t="s">
        <v>5</v>
      </c>
      <c r="I8240" s="6">
        <v>10</v>
      </c>
      <c r="J8240" s="6" t="s">
        <v>10</v>
      </c>
      <c r="K8240" s="7">
        <v>55.570326260000002</v>
      </c>
    </row>
    <row r="8241" spans="2:11" x14ac:dyDescent="0.35">
      <c r="B8241">
        <v>8222</v>
      </c>
      <c r="C8241" s="5">
        <v>128752</v>
      </c>
      <c r="D8241" s="6">
        <v>67</v>
      </c>
      <c r="E8241" s="6">
        <v>47</v>
      </c>
      <c r="F8241" s="6">
        <v>3</v>
      </c>
      <c r="G8241" s="6" t="s">
        <v>9</v>
      </c>
      <c r="H8241" s="6" t="s">
        <v>12</v>
      </c>
      <c r="I8241" s="6">
        <v>12</v>
      </c>
      <c r="J8241" s="6" t="s">
        <v>10</v>
      </c>
      <c r="K8241" s="7">
        <v>130.18530939999999</v>
      </c>
    </row>
    <row r="8242" spans="2:11" x14ac:dyDescent="0.35">
      <c r="B8242">
        <v>8223</v>
      </c>
      <c r="C8242" s="5">
        <v>199887</v>
      </c>
      <c r="D8242" s="6">
        <v>47</v>
      </c>
      <c r="E8242" s="6">
        <v>26</v>
      </c>
      <c r="F8242" s="6">
        <v>3</v>
      </c>
      <c r="G8242" s="6" t="s">
        <v>11</v>
      </c>
      <c r="H8242" s="6" t="s">
        <v>5</v>
      </c>
      <c r="I8242" s="6">
        <v>12</v>
      </c>
      <c r="J8242" s="6" t="s">
        <v>10</v>
      </c>
      <c r="K8242" s="7">
        <v>141.5556972</v>
      </c>
    </row>
    <row r="8243" spans="2:11" x14ac:dyDescent="0.35">
      <c r="B8243">
        <v>8224</v>
      </c>
      <c r="C8243" s="5">
        <v>177512</v>
      </c>
      <c r="D8243" s="6">
        <v>61</v>
      </c>
      <c r="E8243" s="6">
        <v>40</v>
      </c>
      <c r="F8243" s="6">
        <v>3</v>
      </c>
      <c r="G8243" s="6" t="s">
        <v>9</v>
      </c>
      <c r="H8243" s="6" t="s">
        <v>5</v>
      </c>
      <c r="I8243" s="6">
        <v>9</v>
      </c>
      <c r="J8243" s="6" t="s">
        <v>10</v>
      </c>
      <c r="K8243" s="7">
        <v>136.09256439999999</v>
      </c>
    </row>
    <row r="8244" spans="2:11" x14ac:dyDescent="0.35">
      <c r="B8244">
        <v>8225</v>
      </c>
      <c r="C8244" s="5">
        <v>140751</v>
      </c>
      <c r="D8244" s="6">
        <v>20</v>
      </c>
      <c r="E8244" s="6">
        <v>2</v>
      </c>
      <c r="F8244" s="6">
        <v>3</v>
      </c>
      <c r="G8244" s="6" t="s">
        <v>9</v>
      </c>
      <c r="H8244" s="6" t="s">
        <v>5</v>
      </c>
      <c r="I8244" s="6">
        <v>15</v>
      </c>
      <c r="J8244" s="6" t="s">
        <v>13</v>
      </c>
      <c r="K8244" s="7">
        <v>524.43694889999995</v>
      </c>
    </row>
    <row r="8245" spans="2:11" x14ac:dyDescent="0.35">
      <c r="B8245">
        <v>8226</v>
      </c>
      <c r="C8245" s="5">
        <v>113682</v>
      </c>
      <c r="D8245" s="6">
        <v>18</v>
      </c>
      <c r="E8245" s="6">
        <v>0</v>
      </c>
      <c r="F8245" s="6">
        <v>3</v>
      </c>
      <c r="G8245" s="6" t="s">
        <v>9</v>
      </c>
      <c r="H8245" s="6" t="s">
        <v>12</v>
      </c>
      <c r="I8245" s="6">
        <v>10</v>
      </c>
      <c r="J8245" s="6" t="s">
        <v>13</v>
      </c>
      <c r="K8245" s="7">
        <v>1042.1843859999999</v>
      </c>
    </row>
    <row r="8246" spans="2:11" x14ac:dyDescent="0.35">
      <c r="B8246">
        <v>8227</v>
      </c>
      <c r="C8246" s="5">
        <v>195087</v>
      </c>
      <c r="D8246" s="6">
        <v>20</v>
      </c>
      <c r="E8246" s="6">
        <v>1</v>
      </c>
      <c r="F8246" s="6">
        <v>3</v>
      </c>
      <c r="G8246" s="6" t="s">
        <v>9</v>
      </c>
      <c r="H8246" s="6" t="s">
        <v>5</v>
      </c>
      <c r="I8246" s="6">
        <v>10</v>
      </c>
      <c r="J8246" s="6" t="s">
        <v>13</v>
      </c>
      <c r="K8246" s="7">
        <v>528.28471549999995</v>
      </c>
    </row>
    <row r="8247" spans="2:11" x14ac:dyDescent="0.35">
      <c r="B8247">
        <v>8228</v>
      </c>
      <c r="C8247" s="5">
        <v>159384</v>
      </c>
      <c r="D8247" s="6">
        <v>22</v>
      </c>
      <c r="E8247" s="6">
        <v>5</v>
      </c>
      <c r="F8247" s="6">
        <v>3</v>
      </c>
      <c r="G8247" s="6" t="s">
        <v>11</v>
      </c>
      <c r="H8247" s="6" t="s">
        <v>12</v>
      </c>
      <c r="I8247" s="6">
        <v>0</v>
      </c>
      <c r="J8247" s="6" t="s">
        <v>13</v>
      </c>
      <c r="K8247" s="7">
        <v>587.07665759999998</v>
      </c>
    </row>
    <row r="8248" spans="2:11" x14ac:dyDescent="0.35">
      <c r="B8248">
        <v>8229</v>
      </c>
      <c r="C8248" s="5">
        <v>162392</v>
      </c>
      <c r="D8248" s="6">
        <v>65</v>
      </c>
      <c r="E8248" s="6">
        <v>46</v>
      </c>
      <c r="F8248" s="6">
        <v>3</v>
      </c>
      <c r="G8248" s="6" t="s">
        <v>11</v>
      </c>
      <c r="H8248" s="6" t="s">
        <v>12</v>
      </c>
      <c r="I8248" s="6">
        <v>3</v>
      </c>
      <c r="J8248" s="6" t="s">
        <v>10</v>
      </c>
      <c r="K8248" s="7">
        <v>107.28223079999999</v>
      </c>
    </row>
    <row r="8249" spans="2:11" x14ac:dyDescent="0.35">
      <c r="B8249">
        <v>8230</v>
      </c>
      <c r="C8249" s="5">
        <v>115708</v>
      </c>
      <c r="D8249" s="6">
        <v>40</v>
      </c>
      <c r="E8249" s="6">
        <v>22</v>
      </c>
      <c r="F8249" s="6">
        <v>3</v>
      </c>
      <c r="G8249" s="6" t="s">
        <v>9</v>
      </c>
      <c r="H8249" s="6" t="s">
        <v>5</v>
      </c>
      <c r="I8249" s="6">
        <v>15</v>
      </c>
      <c r="J8249" s="6" t="s">
        <v>10</v>
      </c>
      <c r="K8249" s="7">
        <v>326.81097419999998</v>
      </c>
    </row>
    <row r="8250" spans="2:11" x14ac:dyDescent="0.35">
      <c r="B8250">
        <v>8231</v>
      </c>
      <c r="C8250" s="5">
        <v>180685</v>
      </c>
      <c r="D8250" s="6">
        <v>64</v>
      </c>
      <c r="E8250" s="6">
        <v>43</v>
      </c>
      <c r="F8250" s="6">
        <v>3</v>
      </c>
      <c r="G8250" s="6" t="s">
        <v>9</v>
      </c>
      <c r="H8250" s="6" t="s">
        <v>5</v>
      </c>
      <c r="I8250" s="6">
        <v>8</v>
      </c>
      <c r="J8250" s="6" t="s">
        <v>10</v>
      </c>
      <c r="K8250" s="7">
        <v>179.71869889999999</v>
      </c>
    </row>
    <row r="8251" spans="2:11" x14ac:dyDescent="0.35">
      <c r="B8251">
        <v>8232</v>
      </c>
      <c r="C8251" s="5">
        <v>172398</v>
      </c>
      <c r="D8251" s="6">
        <v>61</v>
      </c>
      <c r="E8251" s="6">
        <v>41</v>
      </c>
      <c r="F8251" s="6">
        <v>3</v>
      </c>
      <c r="G8251" s="6" t="s">
        <v>9</v>
      </c>
      <c r="H8251" s="6" t="s">
        <v>5</v>
      </c>
      <c r="I8251" s="6">
        <v>8</v>
      </c>
      <c r="J8251" s="6" t="s">
        <v>10</v>
      </c>
      <c r="K8251" s="7">
        <v>292.46996949999999</v>
      </c>
    </row>
    <row r="8252" spans="2:11" x14ac:dyDescent="0.35">
      <c r="B8252">
        <v>8233</v>
      </c>
      <c r="C8252" s="5">
        <v>105440</v>
      </c>
      <c r="D8252" s="6">
        <v>18</v>
      </c>
      <c r="E8252" s="6">
        <v>0</v>
      </c>
      <c r="F8252" s="6">
        <v>3</v>
      </c>
      <c r="G8252" s="6" t="s">
        <v>11</v>
      </c>
      <c r="H8252" s="6" t="s">
        <v>12</v>
      </c>
      <c r="I8252" s="6">
        <v>11</v>
      </c>
      <c r="J8252" s="6" t="s">
        <v>13</v>
      </c>
      <c r="K8252" s="7">
        <v>550.76663789999998</v>
      </c>
    </row>
    <row r="8253" spans="2:11" x14ac:dyDescent="0.35">
      <c r="B8253">
        <v>8234</v>
      </c>
      <c r="C8253" s="5">
        <v>149035</v>
      </c>
      <c r="D8253" s="6">
        <v>41</v>
      </c>
      <c r="E8253" s="6">
        <v>22</v>
      </c>
      <c r="F8253" s="6">
        <v>3</v>
      </c>
      <c r="G8253" s="6" t="s">
        <v>9</v>
      </c>
      <c r="H8253" s="6" t="s">
        <v>5</v>
      </c>
      <c r="I8253" s="6">
        <v>6</v>
      </c>
      <c r="J8253" s="6" t="s">
        <v>10</v>
      </c>
      <c r="K8253" s="7">
        <v>388.18274459999998</v>
      </c>
    </row>
    <row r="8254" spans="2:11" x14ac:dyDescent="0.35">
      <c r="B8254">
        <v>8235</v>
      </c>
      <c r="C8254" s="5">
        <v>110976</v>
      </c>
      <c r="D8254" s="6">
        <v>60</v>
      </c>
      <c r="E8254" s="6">
        <v>43</v>
      </c>
      <c r="F8254" s="6">
        <v>3</v>
      </c>
      <c r="G8254" s="6" t="s">
        <v>9</v>
      </c>
      <c r="H8254" s="6" t="s">
        <v>5</v>
      </c>
      <c r="I8254" s="6">
        <v>2</v>
      </c>
      <c r="J8254" s="6" t="s">
        <v>10</v>
      </c>
      <c r="K8254" s="7">
        <v>301.61867510000002</v>
      </c>
    </row>
    <row r="8255" spans="2:11" x14ac:dyDescent="0.35">
      <c r="B8255">
        <v>8236</v>
      </c>
      <c r="C8255" s="5">
        <v>118158</v>
      </c>
      <c r="D8255" s="6">
        <v>69</v>
      </c>
      <c r="E8255" s="6">
        <v>49</v>
      </c>
      <c r="F8255" s="6">
        <v>3</v>
      </c>
      <c r="G8255" s="6" t="s">
        <v>11</v>
      </c>
      <c r="H8255" s="6" t="s">
        <v>5</v>
      </c>
      <c r="I8255" s="6">
        <v>3</v>
      </c>
      <c r="J8255" s="6" t="s">
        <v>10</v>
      </c>
      <c r="K8255" s="7">
        <v>64.744248519999999</v>
      </c>
    </row>
    <row r="8256" spans="2:11" x14ac:dyDescent="0.35">
      <c r="B8256">
        <v>8237</v>
      </c>
      <c r="C8256" s="5">
        <v>152550</v>
      </c>
      <c r="D8256" s="6">
        <v>18</v>
      </c>
      <c r="E8256" s="6">
        <v>0</v>
      </c>
      <c r="F8256" s="6">
        <v>3</v>
      </c>
      <c r="G8256" s="6" t="s">
        <v>9</v>
      </c>
      <c r="H8256" s="6" t="s">
        <v>12</v>
      </c>
      <c r="I8256" s="6">
        <v>14</v>
      </c>
      <c r="J8256" s="6" t="s">
        <v>13</v>
      </c>
      <c r="K8256" s="7">
        <v>675.23552540000003</v>
      </c>
    </row>
    <row r="8257" spans="2:11" x14ac:dyDescent="0.35">
      <c r="B8257">
        <v>8238</v>
      </c>
      <c r="C8257" s="5">
        <v>111261</v>
      </c>
      <c r="D8257" s="6">
        <v>60</v>
      </c>
      <c r="E8257" s="6">
        <v>40</v>
      </c>
      <c r="F8257" s="6">
        <v>3</v>
      </c>
      <c r="G8257" s="6" t="s">
        <v>11</v>
      </c>
      <c r="H8257" s="6" t="s">
        <v>12</v>
      </c>
      <c r="I8257" s="6">
        <v>15</v>
      </c>
      <c r="J8257" s="6" t="s">
        <v>10</v>
      </c>
      <c r="K8257" s="7">
        <v>121.2487356</v>
      </c>
    </row>
    <row r="8258" spans="2:11" x14ac:dyDescent="0.35">
      <c r="B8258">
        <v>8239</v>
      </c>
      <c r="C8258" s="5">
        <v>154621</v>
      </c>
      <c r="D8258" s="6">
        <v>39</v>
      </c>
      <c r="E8258" s="6">
        <v>19</v>
      </c>
      <c r="F8258" s="6">
        <v>3</v>
      </c>
      <c r="G8258" s="6" t="s">
        <v>11</v>
      </c>
      <c r="H8258" s="6" t="s">
        <v>5</v>
      </c>
      <c r="I8258" s="6">
        <v>5</v>
      </c>
      <c r="J8258" s="6" t="s">
        <v>13</v>
      </c>
      <c r="K8258" s="7">
        <v>567.60428119999995</v>
      </c>
    </row>
    <row r="8259" spans="2:11" x14ac:dyDescent="0.35">
      <c r="B8259">
        <v>8240</v>
      </c>
      <c r="C8259" s="5">
        <v>192971</v>
      </c>
      <c r="D8259" s="6">
        <v>69</v>
      </c>
      <c r="E8259" s="6">
        <v>52</v>
      </c>
      <c r="F8259" s="6">
        <v>3</v>
      </c>
      <c r="G8259" s="6" t="s">
        <v>11</v>
      </c>
      <c r="H8259" s="6" t="s">
        <v>12</v>
      </c>
      <c r="I8259" s="6">
        <v>8</v>
      </c>
      <c r="J8259" s="6" t="s">
        <v>10</v>
      </c>
      <c r="K8259" s="7">
        <v>214.7374509</v>
      </c>
    </row>
    <row r="8260" spans="2:11" x14ac:dyDescent="0.35">
      <c r="B8260">
        <v>8241</v>
      </c>
      <c r="C8260" s="5">
        <v>162628</v>
      </c>
      <c r="D8260" s="6">
        <v>53</v>
      </c>
      <c r="E8260" s="6">
        <v>32</v>
      </c>
      <c r="F8260" s="6">
        <v>3</v>
      </c>
      <c r="G8260" s="6" t="s">
        <v>9</v>
      </c>
      <c r="H8260" s="6" t="s">
        <v>5</v>
      </c>
      <c r="I8260" s="6">
        <v>6</v>
      </c>
      <c r="J8260" s="6" t="s">
        <v>10</v>
      </c>
      <c r="K8260" s="7">
        <v>346.62769539999999</v>
      </c>
    </row>
    <row r="8261" spans="2:11" x14ac:dyDescent="0.35">
      <c r="B8261">
        <v>8242</v>
      </c>
      <c r="C8261" s="5">
        <v>103876</v>
      </c>
      <c r="D8261" s="6">
        <v>52</v>
      </c>
      <c r="E8261" s="6">
        <v>33</v>
      </c>
      <c r="F8261" s="6">
        <v>3</v>
      </c>
      <c r="G8261" s="6" t="s">
        <v>9</v>
      </c>
      <c r="H8261" s="6" t="s">
        <v>12</v>
      </c>
      <c r="I8261" s="6">
        <v>15</v>
      </c>
      <c r="J8261" s="6" t="s">
        <v>10</v>
      </c>
      <c r="K8261" s="7">
        <v>173.52493699999999</v>
      </c>
    </row>
    <row r="8262" spans="2:11" x14ac:dyDescent="0.35">
      <c r="B8262">
        <v>8243</v>
      </c>
      <c r="C8262" s="5">
        <v>158579</v>
      </c>
      <c r="D8262" s="6">
        <v>31</v>
      </c>
      <c r="E8262" s="6">
        <v>12</v>
      </c>
      <c r="F8262" s="6">
        <v>3</v>
      </c>
      <c r="G8262" s="6" t="s">
        <v>11</v>
      </c>
      <c r="H8262" s="6" t="s">
        <v>5</v>
      </c>
      <c r="I8262" s="6">
        <v>5</v>
      </c>
      <c r="J8262" s="6" t="s">
        <v>10</v>
      </c>
      <c r="K8262" s="7">
        <v>474.80341650000003</v>
      </c>
    </row>
    <row r="8263" spans="2:11" x14ac:dyDescent="0.35">
      <c r="B8263">
        <v>8244</v>
      </c>
      <c r="C8263" s="5">
        <v>187488</v>
      </c>
      <c r="D8263" s="6">
        <v>110</v>
      </c>
      <c r="E8263" s="6">
        <v>21</v>
      </c>
      <c r="F8263" s="6">
        <v>3</v>
      </c>
      <c r="G8263" s="6" t="s">
        <v>9</v>
      </c>
      <c r="H8263" s="6" t="s">
        <v>5</v>
      </c>
      <c r="I8263" s="6">
        <v>11</v>
      </c>
      <c r="J8263" s="6" t="s">
        <v>10</v>
      </c>
      <c r="K8263" s="7">
        <v>343.92038450000001</v>
      </c>
    </row>
    <row r="8264" spans="2:11" x14ac:dyDescent="0.35">
      <c r="B8264">
        <v>8245</v>
      </c>
      <c r="C8264" s="5">
        <v>136158</v>
      </c>
      <c r="D8264" s="6">
        <v>60</v>
      </c>
      <c r="E8264" s="6">
        <v>41</v>
      </c>
      <c r="F8264" s="6">
        <v>3</v>
      </c>
      <c r="G8264" s="6" t="s">
        <v>9</v>
      </c>
      <c r="H8264" s="6" t="s">
        <v>5</v>
      </c>
      <c r="I8264" s="6">
        <v>10</v>
      </c>
      <c r="J8264" s="6" t="s">
        <v>10</v>
      </c>
      <c r="K8264" s="7">
        <v>36.386350579999998</v>
      </c>
    </row>
    <row r="8265" spans="2:11" x14ac:dyDescent="0.35">
      <c r="B8265">
        <v>8246</v>
      </c>
      <c r="C8265" s="5">
        <v>167587</v>
      </c>
      <c r="D8265" s="6">
        <v>67</v>
      </c>
      <c r="E8265" s="6">
        <v>48</v>
      </c>
      <c r="F8265" s="6">
        <v>3</v>
      </c>
      <c r="G8265" s="6" t="s">
        <v>11</v>
      </c>
      <c r="H8265" s="6" t="s">
        <v>5</v>
      </c>
      <c r="I8265" s="6">
        <v>6</v>
      </c>
      <c r="J8265" s="6" t="s">
        <v>10</v>
      </c>
      <c r="K8265" s="7">
        <v>171.47156480000001</v>
      </c>
    </row>
    <row r="8266" spans="2:11" x14ac:dyDescent="0.35">
      <c r="B8266">
        <v>8247</v>
      </c>
      <c r="C8266" s="5">
        <v>190560</v>
      </c>
      <c r="D8266" s="6">
        <v>1</v>
      </c>
      <c r="E8266" s="6">
        <v>41</v>
      </c>
      <c r="F8266" s="6">
        <v>3</v>
      </c>
      <c r="G8266" s="6" t="s">
        <v>9</v>
      </c>
      <c r="H8266" s="6" t="s">
        <v>12</v>
      </c>
      <c r="I8266" s="6">
        <v>7</v>
      </c>
      <c r="J8266" s="6" t="s">
        <v>10</v>
      </c>
      <c r="K8266" s="7">
        <v>43.796399399999999</v>
      </c>
    </row>
    <row r="8267" spans="2:11" x14ac:dyDescent="0.35">
      <c r="B8267">
        <v>8248</v>
      </c>
      <c r="C8267" s="5">
        <v>113081</v>
      </c>
      <c r="D8267" s="6">
        <v>37</v>
      </c>
      <c r="E8267" s="6">
        <v>18</v>
      </c>
      <c r="F8267" s="6">
        <v>3</v>
      </c>
      <c r="G8267" s="6" t="s">
        <v>11</v>
      </c>
      <c r="H8267" s="6" t="s">
        <v>5</v>
      </c>
      <c r="I8267" s="6">
        <v>13</v>
      </c>
      <c r="J8267" s="6" t="s">
        <v>10</v>
      </c>
      <c r="K8267" s="7">
        <v>212.74094579999999</v>
      </c>
    </row>
    <row r="8268" spans="2:11" x14ac:dyDescent="0.35">
      <c r="B8268">
        <v>8249</v>
      </c>
      <c r="C8268" s="5">
        <v>117402</v>
      </c>
      <c r="D8268" s="6">
        <v>59</v>
      </c>
      <c r="E8268" s="6">
        <v>40</v>
      </c>
      <c r="F8268" s="6">
        <v>3</v>
      </c>
      <c r="G8268" s="6" t="s">
        <v>11</v>
      </c>
      <c r="H8268" s="6" t="s">
        <v>5</v>
      </c>
      <c r="I8268" s="6">
        <v>10</v>
      </c>
      <c r="J8268" s="6" t="s">
        <v>10</v>
      </c>
      <c r="K8268" s="7">
        <v>304.41770070000001</v>
      </c>
    </row>
    <row r="8269" spans="2:11" x14ac:dyDescent="0.35">
      <c r="B8269">
        <v>8250</v>
      </c>
      <c r="C8269" s="5">
        <v>175750</v>
      </c>
      <c r="D8269" s="6">
        <v>33</v>
      </c>
      <c r="E8269" s="6">
        <v>16</v>
      </c>
      <c r="F8269" s="6">
        <v>3</v>
      </c>
      <c r="G8269" s="6" t="s">
        <v>9</v>
      </c>
      <c r="H8269" s="6" t="s">
        <v>5</v>
      </c>
      <c r="I8269" s="6">
        <v>5</v>
      </c>
      <c r="J8269" s="6" t="s">
        <v>13</v>
      </c>
      <c r="K8269" s="7">
        <v>529.16704930000003</v>
      </c>
    </row>
    <row r="8270" spans="2:11" x14ac:dyDescent="0.35">
      <c r="B8270">
        <v>8251</v>
      </c>
      <c r="C8270" s="5">
        <v>182494</v>
      </c>
      <c r="D8270" s="6">
        <v>67</v>
      </c>
      <c r="E8270" s="6">
        <v>50</v>
      </c>
      <c r="F8270" s="6">
        <v>3</v>
      </c>
      <c r="G8270" s="6" t="s">
        <v>11</v>
      </c>
      <c r="H8270" s="6" t="s">
        <v>5</v>
      </c>
      <c r="I8270" s="6">
        <v>6</v>
      </c>
      <c r="J8270" s="6" t="s">
        <v>10</v>
      </c>
      <c r="K8270" s="7">
        <v>35.275605229999996</v>
      </c>
    </row>
    <row r="8271" spans="2:11" x14ac:dyDescent="0.35">
      <c r="B8271">
        <v>8252</v>
      </c>
      <c r="C8271" s="5">
        <v>162801</v>
      </c>
      <c r="D8271" s="6">
        <v>69</v>
      </c>
      <c r="E8271" s="6">
        <v>50</v>
      </c>
      <c r="F8271" s="6">
        <v>3</v>
      </c>
      <c r="G8271" s="6" t="s">
        <v>11</v>
      </c>
      <c r="H8271" s="6" t="s">
        <v>12</v>
      </c>
      <c r="I8271" s="6">
        <v>12</v>
      </c>
      <c r="J8271" s="6" t="s">
        <v>10</v>
      </c>
      <c r="K8271" s="7">
        <v>326.38120980000002</v>
      </c>
    </row>
    <row r="8272" spans="2:11" x14ac:dyDescent="0.35">
      <c r="B8272">
        <v>8253</v>
      </c>
      <c r="C8272" s="5">
        <v>199576</v>
      </c>
      <c r="D8272" s="6">
        <v>46</v>
      </c>
      <c r="E8272" s="6">
        <v>29</v>
      </c>
      <c r="F8272" s="6">
        <v>3</v>
      </c>
      <c r="G8272" s="6" t="s">
        <v>9</v>
      </c>
      <c r="H8272" s="6" t="s">
        <v>5</v>
      </c>
      <c r="I8272" s="6">
        <v>10</v>
      </c>
      <c r="J8272" s="6" t="s">
        <v>10</v>
      </c>
      <c r="K8272" s="7">
        <v>407.21485869999998</v>
      </c>
    </row>
    <row r="8273" spans="2:11" x14ac:dyDescent="0.35">
      <c r="B8273">
        <v>8254</v>
      </c>
      <c r="C8273" s="5">
        <v>111513</v>
      </c>
      <c r="D8273" s="6">
        <v>24</v>
      </c>
      <c r="E8273" s="6">
        <v>6</v>
      </c>
      <c r="F8273" s="6">
        <v>3</v>
      </c>
      <c r="G8273" s="6" t="s">
        <v>11</v>
      </c>
      <c r="H8273" s="6" t="s">
        <v>12</v>
      </c>
      <c r="I8273" s="6">
        <v>14</v>
      </c>
      <c r="J8273" s="6" t="s">
        <v>13</v>
      </c>
      <c r="K8273" s="7">
        <v>503.5861299</v>
      </c>
    </row>
    <row r="8274" spans="2:11" x14ac:dyDescent="0.35">
      <c r="B8274">
        <v>8255</v>
      </c>
      <c r="C8274" s="5">
        <v>158191</v>
      </c>
      <c r="D8274" s="6">
        <v>40</v>
      </c>
      <c r="E8274" s="6">
        <v>21</v>
      </c>
      <c r="F8274" s="6">
        <v>3</v>
      </c>
      <c r="G8274" s="6" t="s">
        <v>11</v>
      </c>
      <c r="H8274" s="6" t="s">
        <v>5</v>
      </c>
      <c r="I8274" s="6">
        <v>9</v>
      </c>
      <c r="J8274" s="6" t="s">
        <v>10</v>
      </c>
      <c r="K8274" s="7">
        <v>335.84912379999997</v>
      </c>
    </row>
    <row r="8275" spans="2:11" x14ac:dyDescent="0.35">
      <c r="B8275">
        <v>8256</v>
      </c>
      <c r="C8275" s="5">
        <v>112495</v>
      </c>
      <c r="D8275" s="6">
        <v>23</v>
      </c>
      <c r="E8275" s="6">
        <v>6</v>
      </c>
      <c r="F8275" s="6">
        <v>3</v>
      </c>
      <c r="G8275" s="6" t="s">
        <v>11</v>
      </c>
      <c r="H8275" s="6" t="s">
        <v>5</v>
      </c>
      <c r="I8275" s="6">
        <v>11</v>
      </c>
      <c r="J8275" s="6" t="s">
        <v>10</v>
      </c>
      <c r="K8275" s="7">
        <v>286.29373889999999</v>
      </c>
    </row>
    <row r="8276" spans="2:11" x14ac:dyDescent="0.35">
      <c r="B8276">
        <v>8257</v>
      </c>
      <c r="C8276" s="5">
        <v>173785</v>
      </c>
      <c r="D8276" s="6">
        <v>42</v>
      </c>
      <c r="E8276" s="6">
        <v>21</v>
      </c>
      <c r="F8276" s="6">
        <v>3</v>
      </c>
      <c r="G8276" s="6" t="s">
        <v>11</v>
      </c>
      <c r="H8276" s="6" t="s">
        <v>5</v>
      </c>
      <c r="I8276" s="6">
        <v>7</v>
      </c>
      <c r="J8276" s="6" t="s">
        <v>10</v>
      </c>
      <c r="K8276" s="7">
        <v>329.77680650000002</v>
      </c>
    </row>
    <row r="8277" spans="2:11" x14ac:dyDescent="0.35">
      <c r="B8277">
        <v>8258</v>
      </c>
      <c r="C8277" s="5">
        <v>198365</v>
      </c>
      <c r="D8277" s="6">
        <v>26</v>
      </c>
      <c r="E8277" s="6">
        <v>8</v>
      </c>
      <c r="F8277" s="6">
        <v>3</v>
      </c>
      <c r="G8277" s="6" t="s">
        <v>9</v>
      </c>
      <c r="H8277" s="6" t="s">
        <v>5</v>
      </c>
      <c r="I8277" s="6">
        <v>3</v>
      </c>
      <c r="J8277" s="6" t="s">
        <v>10</v>
      </c>
      <c r="K8277" s="7">
        <v>495.17148250000002</v>
      </c>
    </row>
    <row r="8278" spans="2:11" x14ac:dyDescent="0.35">
      <c r="B8278">
        <v>8259</v>
      </c>
      <c r="C8278" s="5">
        <v>189113</v>
      </c>
      <c r="D8278" s="6">
        <v>63</v>
      </c>
      <c r="E8278" s="6">
        <v>44</v>
      </c>
      <c r="F8278" s="6">
        <v>3</v>
      </c>
      <c r="G8278" s="6" t="s">
        <v>9</v>
      </c>
      <c r="H8278" s="6" t="s">
        <v>12</v>
      </c>
      <c r="I8278" s="6">
        <v>15</v>
      </c>
      <c r="J8278" s="6" t="s">
        <v>10</v>
      </c>
      <c r="K8278" s="7">
        <v>62.613943949999999</v>
      </c>
    </row>
    <row r="8279" spans="2:11" x14ac:dyDescent="0.35">
      <c r="B8279">
        <v>8260</v>
      </c>
      <c r="C8279" s="5">
        <v>125046</v>
      </c>
      <c r="D8279" s="6">
        <v>29</v>
      </c>
      <c r="E8279" s="6">
        <v>11</v>
      </c>
      <c r="F8279" s="6">
        <v>3</v>
      </c>
      <c r="G8279" s="6" t="s">
        <v>9</v>
      </c>
      <c r="H8279" s="6" t="s">
        <v>5</v>
      </c>
      <c r="I8279" s="6">
        <v>1</v>
      </c>
      <c r="J8279" s="6" t="s">
        <v>10</v>
      </c>
      <c r="K8279" s="7">
        <v>484.3687625</v>
      </c>
    </row>
    <row r="8280" spans="2:11" x14ac:dyDescent="0.35">
      <c r="B8280">
        <v>8261</v>
      </c>
      <c r="C8280" s="5">
        <v>131602</v>
      </c>
      <c r="D8280" s="6">
        <v>58</v>
      </c>
      <c r="E8280" s="6">
        <v>38</v>
      </c>
      <c r="F8280" s="6">
        <v>3</v>
      </c>
      <c r="G8280" s="6" t="s">
        <v>9</v>
      </c>
      <c r="H8280" s="6" t="s">
        <v>12</v>
      </c>
      <c r="I8280" s="6">
        <v>8</v>
      </c>
      <c r="J8280" s="6" t="s">
        <v>10</v>
      </c>
      <c r="K8280" s="7">
        <v>463.74088749999999</v>
      </c>
    </row>
    <row r="8281" spans="2:11" x14ac:dyDescent="0.35">
      <c r="B8281">
        <v>8262</v>
      </c>
      <c r="C8281" s="5">
        <v>126128</v>
      </c>
      <c r="D8281" s="6">
        <v>19</v>
      </c>
      <c r="E8281" s="6">
        <v>1</v>
      </c>
      <c r="F8281" s="6">
        <v>3</v>
      </c>
      <c r="G8281" s="6" t="s">
        <v>11</v>
      </c>
      <c r="H8281" s="6" t="s">
        <v>5</v>
      </c>
      <c r="I8281" s="6">
        <v>13</v>
      </c>
      <c r="J8281" s="6" t="s">
        <v>10</v>
      </c>
      <c r="K8281" s="7">
        <v>107.04448960000001</v>
      </c>
    </row>
    <row r="8282" spans="2:11" x14ac:dyDescent="0.35">
      <c r="B8282">
        <v>8263</v>
      </c>
      <c r="C8282" s="5">
        <v>109794</v>
      </c>
      <c r="D8282" s="6">
        <v>62</v>
      </c>
      <c r="E8282" s="6" t="s">
        <v>14</v>
      </c>
      <c r="F8282" s="6">
        <v>3</v>
      </c>
      <c r="G8282" s="6" t="s">
        <v>11</v>
      </c>
      <c r="H8282" s="6" t="s">
        <v>5</v>
      </c>
      <c r="I8282" s="6">
        <v>2</v>
      </c>
      <c r="J8282" s="6" t="s">
        <v>13</v>
      </c>
      <c r="K8282" s="7">
        <v>598.37408989999994</v>
      </c>
    </row>
    <row r="8283" spans="2:11" x14ac:dyDescent="0.35">
      <c r="B8283">
        <v>8264</v>
      </c>
      <c r="C8283" s="5">
        <v>112537</v>
      </c>
      <c r="D8283" s="6">
        <v>68</v>
      </c>
      <c r="E8283" s="6">
        <v>50</v>
      </c>
      <c r="F8283" s="6">
        <v>3</v>
      </c>
      <c r="G8283" s="6" t="s">
        <v>11</v>
      </c>
      <c r="H8283" s="6" t="s">
        <v>12</v>
      </c>
      <c r="I8283" s="6">
        <v>7</v>
      </c>
      <c r="J8283" s="6" t="s">
        <v>10</v>
      </c>
      <c r="K8283" s="7">
        <v>133.05974029999999</v>
      </c>
    </row>
    <row r="8284" spans="2:11" x14ac:dyDescent="0.35">
      <c r="B8284">
        <v>8265</v>
      </c>
      <c r="C8284" s="5">
        <v>155767</v>
      </c>
      <c r="D8284" s="6">
        <v>66</v>
      </c>
      <c r="E8284" s="6">
        <v>48</v>
      </c>
      <c r="F8284" s="6">
        <v>3</v>
      </c>
      <c r="G8284" s="6" t="s">
        <v>11</v>
      </c>
      <c r="H8284" s="6" t="s">
        <v>5</v>
      </c>
      <c r="I8284" s="6">
        <v>8</v>
      </c>
      <c r="J8284" s="6" t="s">
        <v>10</v>
      </c>
      <c r="K8284" s="7">
        <v>287.40609860000001</v>
      </c>
    </row>
    <row r="8285" spans="2:11" x14ac:dyDescent="0.35">
      <c r="B8285">
        <v>8266</v>
      </c>
      <c r="C8285" s="5">
        <v>115554</v>
      </c>
      <c r="D8285" s="6">
        <v>64</v>
      </c>
      <c r="E8285" s="6">
        <v>45</v>
      </c>
      <c r="F8285" s="6">
        <v>3</v>
      </c>
      <c r="G8285" s="6" t="s">
        <v>9</v>
      </c>
      <c r="H8285" s="6" t="s">
        <v>12</v>
      </c>
      <c r="I8285" s="6">
        <v>10</v>
      </c>
      <c r="J8285" s="6" t="s">
        <v>10</v>
      </c>
      <c r="K8285" s="7">
        <v>401.76871849999998</v>
      </c>
    </row>
    <row r="8286" spans="2:11" x14ac:dyDescent="0.35">
      <c r="B8286">
        <v>8267</v>
      </c>
      <c r="C8286" s="5">
        <v>144156</v>
      </c>
      <c r="D8286" s="6">
        <v>29</v>
      </c>
      <c r="E8286" s="6">
        <v>12</v>
      </c>
      <c r="F8286" s="6">
        <v>3</v>
      </c>
      <c r="G8286" s="6" t="s">
        <v>11</v>
      </c>
      <c r="H8286" s="6" t="s">
        <v>5</v>
      </c>
      <c r="I8286" s="6">
        <v>7</v>
      </c>
      <c r="J8286" s="6" t="s">
        <v>10</v>
      </c>
      <c r="K8286" s="7">
        <v>323.54615639999997</v>
      </c>
    </row>
    <row r="8287" spans="2:11" x14ac:dyDescent="0.35">
      <c r="B8287">
        <v>8268</v>
      </c>
      <c r="C8287" s="5">
        <v>137052</v>
      </c>
      <c r="D8287" s="6">
        <v>26</v>
      </c>
      <c r="E8287" s="6">
        <v>7</v>
      </c>
      <c r="F8287" s="6">
        <v>3</v>
      </c>
      <c r="G8287" s="6" t="s">
        <v>11</v>
      </c>
      <c r="H8287" s="6" t="s">
        <v>12</v>
      </c>
      <c r="I8287" s="6">
        <v>0</v>
      </c>
      <c r="J8287" s="6" t="s">
        <v>13</v>
      </c>
      <c r="K8287" s="7">
        <v>778.56603489999998</v>
      </c>
    </row>
    <row r="8288" spans="2:11" x14ac:dyDescent="0.35">
      <c r="B8288">
        <v>8269</v>
      </c>
      <c r="C8288" s="5">
        <v>123516</v>
      </c>
      <c r="D8288" s="6">
        <v>68</v>
      </c>
      <c r="E8288" s="6">
        <v>47</v>
      </c>
      <c r="F8288" s="6">
        <v>3</v>
      </c>
      <c r="G8288" s="6" t="s">
        <v>9</v>
      </c>
      <c r="H8288" s="6" t="s">
        <v>5</v>
      </c>
      <c r="I8288" s="6">
        <v>6</v>
      </c>
      <c r="J8288" s="6" t="s">
        <v>10</v>
      </c>
      <c r="K8288" s="7">
        <v>330.21034630000003</v>
      </c>
    </row>
    <row r="8289" spans="2:11" x14ac:dyDescent="0.35">
      <c r="B8289">
        <v>8270</v>
      </c>
      <c r="C8289" s="5">
        <v>161449</v>
      </c>
      <c r="D8289" s="6">
        <v>39</v>
      </c>
      <c r="E8289" s="6" t="s">
        <v>14</v>
      </c>
      <c r="F8289" s="6">
        <v>3</v>
      </c>
      <c r="G8289" s="6" t="s">
        <v>9</v>
      </c>
      <c r="H8289" s="6" t="s">
        <v>12</v>
      </c>
      <c r="I8289" s="6">
        <v>7</v>
      </c>
      <c r="J8289" s="6" t="s">
        <v>13</v>
      </c>
      <c r="K8289" s="7">
        <v>512.1963882</v>
      </c>
    </row>
    <row r="8290" spans="2:11" x14ac:dyDescent="0.35">
      <c r="B8290">
        <v>8271</v>
      </c>
      <c r="C8290" s="5">
        <v>118462</v>
      </c>
      <c r="D8290" s="6">
        <v>99</v>
      </c>
      <c r="E8290" s="6">
        <v>10</v>
      </c>
      <c r="F8290" s="6">
        <v>3</v>
      </c>
      <c r="G8290" s="6" t="s">
        <v>11</v>
      </c>
      <c r="H8290" s="6" t="s">
        <v>5</v>
      </c>
      <c r="I8290" s="6">
        <v>10</v>
      </c>
      <c r="J8290" s="6" t="s">
        <v>10</v>
      </c>
      <c r="K8290" s="7">
        <v>295.48960899999997</v>
      </c>
    </row>
    <row r="8291" spans="2:11" x14ac:dyDescent="0.35">
      <c r="B8291">
        <v>8272</v>
      </c>
      <c r="C8291" s="5">
        <v>191198</v>
      </c>
      <c r="D8291" s="6">
        <v>33</v>
      </c>
      <c r="E8291" s="6">
        <v>16</v>
      </c>
      <c r="F8291" s="6">
        <v>3</v>
      </c>
      <c r="G8291" s="6" t="s">
        <v>9</v>
      </c>
      <c r="H8291" s="6" t="s">
        <v>12</v>
      </c>
      <c r="I8291" s="6">
        <v>6</v>
      </c>
      <c r="J8291" s="6" t="s">
        <v>10</v>
      </c>
      <c r="K8291" s="7">
        <v>391.31195380000003</v>
      </c>
    </row>
    <row r="8292" spans="2:11" x14ac:dyDescent="0.35">
      <c r="B8292">
        <v>8273</v>
      </c>
      <c r="C8292" s="5">
        <v>132674</v>
      </c>
      <c r="D8292" s="6">
        <v>52</v>
      </c>
      <c r="E8292" s="6">
        <v>32</v>
      </c>
      <c r="F8292" s="6">
        <v>3</v>
      </c>
      <c r="G8292" s="6" t="s">
        <v>11</v>
      </c>
      <c r="H8292" s="6" t="s">
        <v>12</v>
      </c>
      <c r="I8292" s="6">
        <v>11</v>
      </c>
      <c r="J8292" s="6" t="s">
        <v>10</v>
      </c>
      <c r="K8292" s="7">
        <v>373.46055899999999</v>
      </c>
    </row>
    <row r="8293" spans="2:11" x14ac:dyDescent="0.35">
      <c r="B8293">
        <v>8274</v>
      </c>
      <c r="C8293" s="5">
        <v>167952</v>
      </c>
      <c r="D8293" s="6">
        <v>56</v>
      </c>
      <c r="E8293" s="6">
        <v>38</v>
      </c>
      <c r="F8293" s="6">
        <v>3</v>
      </c>
      <c r="G8293" s="6" t="s">
        <v>11</v>
      </c>
      <c r="H8293" s="6" t="s">
        <v>12</v>
      </c>
      <c r="I8293" s="6">
        <v>15</v>
      </c>
      <c r="J8293" s="6" t="s">
        <v>10</v>
      </c>
      <c r="K8293" s="7">
        <v>238.1997447</v>
      </c>
    </row>
    <row r="8294" spans="2:11" x14ac:dyDescent="0.35">
      <c r="B8294">
        <v>8275</v>
      </c>
      <c r="C8294" s="5">
        <v>123231</v>
      </c>
      <c r="D8294" s="6">
        <v>46</v>
      </c>
      <c r="E8294" s="6">
        <v>26</v>
      </c>
      <c r="F8294" s="6">
        <v>3</v>
      </c>
      <c r="G8294" s="6" t="s">
        <v>9</v>
      </c>
      <c r="H8294" s="6" t="s">
        <v>5</v>
      </c>
      <c r="I8294" s="6">
        <v>7</v>
      </c>
      <c r="J8294" s="6" t="s">
        <v>10</v>
      </c>
      <c r="K8294" s="7">
        <v>353.723634</v>
      </c>
    </row>
    <row r="8295" spans="2:11" x14ac:dyDescent="0.35">
      <c r="B8295">
        <v>8276</v>
      </c>
      <c r="C8295" s="5">
        <v>197258</v>
      </c>
      <c r="D8295" s="6">
        <v>39</v>
      </c>
      <c r="E8295" s="6">
        <v>18</v>
      </c>
      <c r="F8295" s="6">
        <v>3</v>
      </c>
      <c r="G8295" s="6" t="s">
        <v>11</v>
      </c>
      <c r="H8295" s="6" t="s">
        <v>5</v>
      </c>
      <c r="I8295" s="6">
        <v>12</v>
      </c>
      <c r="J8295" s="6" t="s">
        <v>10</v>
      </c>
      <c r="K8295" s="7">
        <v>145.1942492</v>
      </c>
    </row>
    <row r="8296" spans="2:11" x14ac:dyDescent="0.35">
      <c r="B8296">
        <v>8277</v>
      </c>
      <c r="C8296" s="5">
        <v>123535</v>
      </c>
      <c r="D8296" s="6">
        <v>66</v>
      </c>
      <c r="E8296" s="6">
        <v>46</v>
      </c>
      <c r="F8296" s="6">
        <v>3</v>
      </c>
      <c r="G8296" s="6" t="s">
        <v>11</v>
      </c>
      <c r="H8296" s="6" t="s">
        <v>12</v>
      </c>
      <c r="I8296" s="6">
        <v>11</v>
      </c>
      <c r="J8296" s="6" t="s">
        <v>10</v>
      </c>
      <c r="K8296" s="7">
        <v>296.35980080000002</v>
      </c>
    </row>
    <row r="8297" spans="2:11" x14ac:dyDescent="0.35">
      <c r="B8297">
        <v>8278</v>
      </c>
      <c r="C8297" s="5">
        <v>160497</v>
      </c>
      <c r="D8297" s="6">
        <v>106</v>
      </c>
      <c r="E8297" s="6">
        <v>37</v>
      </c>
      <c r="F8297" s="6">
        <v>3</v>
      </c>
      <c r="G8297" s="6" t="s">
        <v>9</v>
      </c>
      <c r="H8297" s="6" t="s">
        <v>5</v>
      </c>
      <c r="I8297" s="6">
        <v>10</v>
      </c>
      <c r="J8297" s="6" t="s">
        <v>10</v>
      </c>
      <c r="K8297" s="7">
        <v>379.8931437</v>
      </c>
    </row>
    <row r="8298" spans="2:11" x14ac:dyDescent="0.35">
      <c r="B8298">
        <v>8279</v>
      </c>
      <c r="C8298" s="5">
        <v>111170</v>
      </c>
      <c r="D8298" s="6">
        <v>69</v>
      </c>
      <c r="E8298" s="6">
        <v>51</v>
      </c>
      <c r="F8298" s="6">
        <v>3</v>
      </c>
      <c r="G8298" s="6" t="s">
        <v>9</v>
      </c>
      <c r="H8298" s="6" t="s">
        <v>12</v>
      </c>
      <c r="I8298" s="6">
        <v>10</v>
      </c>
      <c r="J8298" s="6" t="s">
        <v>10</v>
      </c>
      <c r="K8298" s="7">
        <v>42.80605723</v>
      </c>
    </row>
    <row r="8299" spans="2:11" x14ac:dyDescent="0.35">
      <c r="B8299">
        <v>8280</v>
      </c>
      <c r="C8299" s="5">
        <v>145235</v>
      </c>
      <c r="D8299" s="6">
        <v>3</v>
      </c>
      <c r="E8299" s="6">
        <v>4</v>
      </c>
      <c r="F8299" s="6">
        <v>3</v>
      </c>
      <c r="G8299" s="6" t="s">
        <v>11</v>
      </c>
      <c r="H8299" s="6" t="s">
        <v>5</v>
      </c>
      <c r="I8299" s="6">
        <v>14</v>
      </c>
      <c r="J8299" s="6" t="s">
        <v>10</v>
      </c>
      <c r="K8299" s="7">
        <v>284.13897259999999</v>
      </c>
    </row>
    <row r="8300" spans="2:11" x14ac:dyDescent="0.35">
      <c r="B8300">
        <v>8281</v>
      </c>
      <c r="C8300" s="5">
        <v>124430</v>
      </c>
      <c r="D8300" s="6">
        <v>30</v>
      </c>
      <c r="E8300" s="6">
        <v>12</v>
      </c>
      <c r="F8300" s="6">
        <v>3</v>
      </c>
      <c r="G8300" s="6" t="s">
        <v>9</v>
      </c>
      <c r="H8300" s="6" t="s">
        <v>12</v>
      </c>
      <c r="I8300" s="6">
        <v>13</v>
      </c>
      <c r="J8300" s="6" t="s">
        <v>10</v>
      </c>
      <c r="K8300" s="7">
        <v>139.03058609999999</v>
      </c>
    </row>
    <row r="8301" spans="2:11" x14ac:dyDescent="0.35">
      <c r="B8301">
        <v>8282</v>
      </c>
      <c r="C8301" s="5">
        <v>190303</v>
      </c>
      <c r="D8301" s="6">
        <v>52</v>
      </c>
      <c r="E8301" s="6">
        <v>33</v>
      </c>
      <c r="F8301" s="6">
        <v>3</v>
      </c>
      <c r="G8301" s="6" t="s">
        <v>11</v>
      </c>
      <c r="H8301" s="6" t="s">
        <v>12</v>
      </c>
      <c r="I8301" s="6">
        <v>10</v>
      </c>
      <c r="J8301" s="6" t="s">
        <v>10</v>
      </c>
      <c r="K8301" s="7">
        <v>471.96881960000002</v>
      </c>
    </row>
    <row r="8302" spans="2:11" x14ac:dyDescent="0.35">
      <c r="B8302">
        <v>8283</v>
      </c>
      <c r="C8302" s="5">
        <v>194931</v>
      </c>
      <c r="D8302" s="6">
        <v>20</v>
      </c>
      <c r="E8302" s="6">
        <v>1</v>
      </c>
      <c r="F8302" s="6">
        <v>3</v>
      </c>
      <c r="G8302" s="6" t="s">
        <v>9</v>
      </c>
      <c r="H8302" s="6" t="s">
        <v>5</v>
      </c>
      <c r="I8302" s="6">
        <v>15</v>
      </c>
      <c r="J8302" s="6" t="s">
        <v>10</v>
      </c>
      <c r="K8302" s="7">
        <v>323.91787149999999</v>
      </c>
    </row>
    <row r="8303" spans="2:11" x14ac:dyDescent="0.35">
      <c r="B8303">
        <v>8284</v>
      </c>
      <c r="C8303" s="5">
        <v>122442</v>
      </c>
      <c r="D8303" s="6">
        <v>16</v>
      </c>
      <c r="E8303" s="6">
        <v>0</v>
      </c>
      <c r="F8303" s="6">
        <v>3</v>
      </c>
      <c r="G8303" s="6" t="s">
        <v>9</v>
      </c>
      <c r="H8303" s="6" t="s">
        <v>5</v>
      </c>
      <c r="I8303" s="6">
        <v>15</v>
      </c>
      <c r="J8303" s="6" t="s">
        <v>13</v>
      </c>
      <c r="K8303" s="7">
        <v>602.44589110000004</v>
      </c>
    </row>
    <row r="8304" spans="2:11" x14ac:dyDescent="0.35">
      <c r="B8304">
        <v>8285</v>
      </c>
      <c r="C8304" s="5">
        <v>137314</v>
      </c>
      <c r="D8304" s="6">
        <v>23</v>
      </c>
      <c r="E8304" s="6">
        <v>4</v>
      </c>
      <c r="F8304" s="6">
        <v>3</v>
      </c>
      <c r="G8304" s="6" t="s">
        <v>11</v>
      </c>
      <c r="H8304" s="6" t="s">
        <v>12</v>
      </c>
      <c r="I8304" s="6">
        <v>14</v>
      </c>
      <c r="J8304" s="6" t="s">
        <v>10</v>
      </c>
      <c r="K8304" s="7">
        <v>295.91813100000002</v>
      </c>
    </row>
    <row r="8305" spans="2:11" x14ac:dyDescent="0.35">
      <c r="B8305">
        <v>8286</v>
      </c>
      <c r="C8305" s="5">
        <v>182938</v>
      </c>
      <c r="D8305" s="6">
        <v>20</v>
      </c>
      <c r="E8305" s="6">
        <v>2</v>
      </c>
      <c r="F8305" s="6">
        <v>3</v>
      </c>
      <c r="G8305" s="6" t="s">
        <v>9</v>
      </c>
      <c r="H8305" s="6" t="s">
        <v>12</v>
      </c>
      <c r="I8305" s="6">
        <v>7</v>
      </c>
      <c r="J8305" s="6" t="s">
        <v>13</v>
      </c>
      <c r="K8305" s="7">
        <v>1027.2021689999999</v>
      </c>
    </row>
    <row r="8306" spans="2:11" x14ac:dyDescent="0.35">
      <c r="B8306">
        <v>8287</v>
      </c>
      <c r="C8306" s="5">
        <v>179441</v>
      </c>
      <c r="D8306" s="6">
        <v>63</v>
      </c>
      <c r="E8306" s="6">
        <v>46</v>
      </c>
      <c r="F8306" s="6">
        <v>3</v>
      </c>
      <c r="G8306" s="6" t="s">
        <v>11</v>
      </c>
      <c r="H8306" s="6" t="s">
        <v>12</v>
      </c>
      <c r="I8306" s="6">
        <v>14</v>
      </c>
      <c r="J8306" s="6" t="s">
        <v>10</v>
      </c>
      <c r="K8306" s="7">
        <v>201.48688809999999</v>
      </c>
    </row>
    <row r="8307" spans="2:11" x14ac:dyDescent="0.35">
      <c r="B8307">
        <v>8288</v>
      </c>
      <c r="C8307" s="5">
        <v>128372</v>
      </c>
      <c r="D8307" s="6">
        <v>40</v>
      </c>
      <c r="E8307" s="6">
        <v>19</v>
      </c>
      <c r="F8307" s="6">
        <v>3</v>
      </c>
      <c r="G8307" s="6" t="s">
        <v>9</v>
      </c>
      <c r="H8307" s="6" t="s">
        <v>5</v>
      </c>
      <c r="I8307" s="6">
        <v>12</v>
      </c>
      <c r="J8307" s="6" t="s">
        <v>10</v>
      </c>
      <c r="K8307" s="7">
        <v>224.7668654</v>
      </c>
    </row>
    <row r="8308" spans="2:11" x14ac:dyDescent="0.35">
      <c r="B8308">
        <v>8289</v>
      </c>
      <c r="C8308" s="5">
        <v>130351</v>
      </c>
      <c r="D8308" s="6">
        <v>23</v>
      </c>
      <c r="E8308" s="6">
        <v>5</v>
      </c>
      <c r="F8308" s="6">
        <v>3</v>
      </c>
      <c r="G8308" s="6" t="s">
        <v>11</v>
      </c>
      <c r="H8308" s="6" t="s">
        <v>12</v>
      </c>
      <c r="I8308" s="6">
        <v>7</v>
      </c>
      <c r="J8308" s="6" t="s">
        <v>13</v>
      </c>
      <c r="K8308" s="7">
        <v>724.88908030000005</v>
      </c>
    </row>
    <row r="8309" spans="2:11" x14ac:dyDescent="0.35">
      <c r="B8309">
        <v>8290</v>
      </c>
      <c r="C8309" s="5">
        <v>148356</v>
      </c>
      <c r="D8309" s="6">
        <v>65</v>
      </c>
      <c r="E8309" s="6">
        <v>48</v>
      </c>
      <c r="F8309" s="6">
        <v>3</v>
      </c>
      <c r="G8309" s="6" t="s">
        <v>9</v>
      </c>
      <c r="H8309" s="6" t="s">
        <v>5</v>
      </c>
      <c r="I8309" s="6">
        <v>5</v>
      </c>
      <c r="J8309" s="6" t="s">
        <v>10</v>
      </c>
      <c r="K8309" s="7">
        <v>252.0520392</v>
      </c>
    </row>
    <row r="8310" spans="2:11" x14ac:dyDescent="0.35">
      <c r="B8310">
        <v>8291</v>
      </c>
      <c r="C8310" s="5">
        <v>169190</v>
      </c>
      <c r="D8310" s="6">
        <v>18</v>
      </c>
      <c r="E8310" s="6">
        <v>0</v>
      </c>
      <c r="F8310" s="6">
        <v>3</v>
      </c>
      <c r="G8310" s="6" t="s">
        <v>11</v>
      </c>
      <c r="H8310" s="6" t="s">
        <v>12</v>
      </c>
      <c r="I8310" s="6">
        <v>8</v>
      </c>
      <c r="J8310" s="6" t="s">
        <v>13</v>
      </c>
      <c r="K8310" s="7">
        <v>668.55419859999995</v>
      </c>
    </row>
    <row r="8311" spans="2:11" x14ac:dyDescent="0.35">
      <c r="B8311">
        <v>8292</v>
      </c>
      <c r="C8311" s="5">
        <v>196808</v>
      </c>
      <c r="D8311" s="6">
        <v>67</v>
      </c>
      <c r="E8311" s="6">
        <v>50</v>
      </c>
      <c r="F8311" s="6">
        <v>3</v>
      </c>
      <c r="G8311" s="6" t="s">
        <v>11</v>
      </c>
      <c r="H8311" s="6" t="s">
        <v>5</v>
      </c>
      <c r="I8311" s="6">
        <v>0</v>
      </c>
      <c r="J8311" s="6" t="s">
        <v>10</v>
      </c>
      <c r="K8311" s="7">
        <v>119.88802769999999</v>
      </c>
    </row>
    <row r="8312" spans="2:11" x14ac:dyDescent="0.35">
      <c r="B8312">
        <v>8293</v>
      </c>
      <c r="C8312" s="5">
        <v>196987</v>
      </c>
      <c r="D8312" s="6">
        <v>37</v>
      </c>
      <c r="E8312" s="6">
        <v>17</v>
      </c>
      <c r="F8312" s="6">
        <v>3</v>
      </c>
      <c r="G8312" s="6" t="s">
        <v>9</v>
      </c>
      <c r="H8312" s="6" t="s">
        <v>12</v>
      </c>
      <c r="I8312" s="6">
        <v>5</v>
      </c>
      <c r="J8312" s="6" t="s">
        <v>13</v>
      </c>
      <c r="K8312" s="7">
        <v>770.94718799999998</v>
      </c>
    </row>
    <row r="8313" spans="2:11" x14ac:dyDescent="0.35">
      <c r="B8313">
        <v>8294</v>
      </c>
      <c r="C8313" s="5">
        <v>184832</v>
      </c>
      <c r="D8313" s="6">
        <v>39</v>
      </c>
      <c r="E8313" s="6">
        <v>18</v>
      </c>
      <c r="F8313" s="6">
        <v>3</v>
      </c>
      <c r="G8313" s="6" t="s">
        <v>11</v>
      </c>
      <c r="H8313" s="6" t="s">
        <v>12</v>
      </c>
      <c r="I8313" s="6">
        <v>9</v>
      </c>
      <c r="J8313" s="6" t="s">
        <v>10</v>
      </c>
      <c r="K8313" s="7">
        <v>426.35359779999999</v>
      </c>
    </row>
    <row r="8314" spans="2:11" x14ac:dyDescent="0.35">
      <c r="B8314">
        <v>8295</v>
      </c>
      <c r="C8314" s="5">
        <v>152794</v>
      </c>
      <c r="D8314" s="6">
        <v>62</v>
      </c>
      <c r="E8314" s="6">
        <v>45</v>
      </c>
      <c r="F8314" s="6">
        <v>3</v>
      </c>
      <c r="G8314" s="6" t="s">
        <v>9</v>
      </c>
      <c r="H8314" s="6" t="s">
        <v>5</v>
      </c>
      <c r="I8314" s="6">
        <v>8</v>
      </c>
      <c r="J8314" s="6" t="s">
        <v>10</v>
      </c>
      <c r="K8314" s="7">
        <v>176.36267530000001</v>
      </c>
    </row>
    <row r="8315" spans="2:11" x14ac:dyDescent="0.35">
      <c r="B8315">
        <v>8296</v>
      </c>
      <c r="C8315" s="5">
        <v>116684</v>
      </c>
      <c r="D8315" s="6">
        <v>18</v>
      </c>
      <c r="E8315" s="6">
        <v>0</v>
      </c>
      <c r="F8315" s="6">
        <v>3</v>
      </c>
      <c r="G8315" s="6" t="s">
        <v>11</v>
      </c>
      <c r="H8315" s="6" t="s">
        <v>5</v>
      </c>
      <c r="I8315" s="6">
        <v>14</v>
      </c>
      <c r="J8315" s="6" t="s">
        <v>10</v>
      </c>
      <c r="K8315" s="7">
        <v>233.24700490000001</v>
      </c>
    </row>
    <row r="8316" spans="2:11" x14ac:dyDescent="0.35">
      <c r="B8316">
        <v>8297</v>
      </c>
      <c r="C8316" s="5">
        <v>164569</v>
      </c>
      <c r="D8316" s="6">
        <v>37</v>
      </c>
      <c r="E8316" s="6">
        <v>18</v>
      </c>
      <c r="F8316" s="6">
        <v>3</v>
      </c>
      <c r="G8316" s="6" t="s">
        <v>11</v>
      </c>
      <c r="H8316" s="6" t="s">
        <v>12</v>
      </c>
      <c r="I8316" s="6">
        <v>15</v>
      </c>
      <c r="J8316" s="6" t="s">
        <v>10</v>
      </c>
      <c r="K8316" s="7">
        <v>162.42710080000001</v>
      </c>
    </row>
    <row r="8317" spans="2:11" x14ac:dyDescent="0.35">
      <c r="B8317">
        <v>8298</v>
      </c>
      <c r="C8317" s="5">
        <v>153248</v>
      </c>
      <c r="D8317" s="6">
        <v>30</v>
      </c>
      <c r="E8317" s="6">
        <v>9</v>
      </c>
      <c r="F8317" s="6">
        <v>3</v>
      </c>
      <c r="G8317" s="6" t="s">
        <v>9</v>
      </c>
      <c r="H8317" s="6" t="s">
        <v>12</v>
      </c>
      <c r="I8317" s="6">
        <v>10</v>
      </c>
      <c r="J8317" s="6" t="s">
        <v>10</v>
      </c>
      <c r="K8317" s="7">
        <v>414.75086499999998</v>
      </c>
    </row>
    <row r="8318" spans="2:11" x14ac:dyDescent="0.35">
      <c r="B8318">
        <v>8299</v>
      </c>
      <c r="C8318" s="5">
        <v>120823</v>
      </c>
      <c r="D8318" s="6">
        <v>47</v>
      </c>
      <c r="E8318" s="6">
        <v>28</v>
      </c>
      <c r="F8318" s="6">
        <v>3</v>
      </c>
      <c r="G8318" s="6" t="s">
        <v>11</v>
      </c>
      <c r="H8318" s="6" t="s">
        <v>5</v>
      </c>
      <c r="I8318" s="6">
        <v>7</v>
      </c>
      <c r="J8318" s="6" t="s">
        <v>10</v>
      </c>
      <c r="K8318" s="7">
        <v>335.25233980000002</v>
      </c>
    </row>
    <row r="8319" spans="2:11" x14ac:dyDescent="0.35">
      <c r="B8319">
        <v>8300</v>
      </c>
      <c r="C8319" s="5">
        <v>137448</v>
      </c>
      <c r="D8319" s="6">
        <v>16</v>
      </c>
      <c r="E8319" s="6">
        <v>0</v>
      </c>
      <c r="F8319" s="6">
        <v>3</v>
      </c>
      <c r="G8319" s="6" t="s">
        <v>9</v>
      </c>
      <c r="H8319" s="6" t="s">
        <v>12</v>
      </c>
      <c r="I8319" s="6">
        <v>12</v>
      </c>
      <c r="J8319" s="6" t="s">
        <v>13</v>
      </c>
      <c r="K8319" s="7">
        <v>611.10972319999996</v>
      </c>
    </row>
    <row r="8320" spans="2:11" x14ac:dyDescent="0.35">
      <c r="B8320">
        <v>8301</v>
      </c>
      <c r="C8320" s="5">
        <v>158038</v>
      </c>
      <c r="D8320" s="6">
        <v>19</v>
      </c>
      <c r="E8320" s="6">
        <v>1</v>
      </c>
      <c r="F8320" s="6">
        <v>3</v>
      </c>
      <c r="G8320" s="6" t="s">
        <v>9</v>
      </c>
      <c r="H8320" s="6" t="s">
        <v>12</v>
      </c>
      <c r="I8320" s="6">
        <v>13</v>
      </c>
      <c r="J8320" s="6" t="s">
        <v>10</v>
      </c>
      <c r="K8320" s="7">
        <v>302.64708860000002</v>
      </c>
    </row>
    <row r="8321" spans="2:11" x14ac:dyDescent="0.35">
      <c r="B8321">
        <v>8302</v>
      </c>
      <c r="C8321" s="5">
        <v>111399</v>
      </c>
      <c r="D8321" s="6">
        <v>69</v>
      </c>
      <c r="E8321" s="6">
        <v>50</v>
      </c>
      <c r="F8321" s="6">
        <v>3</v>
      </c>
      <c r="G8321" s="6" t="s">
        <v>9</v>
      </c>
      <c r="H8321" s="6" t="s">
        <v>12</v>
      </c>
      <c r="I8321" s="6">
        <v>8</v>
      </c>
      <c r="J8321" s="6" t="s">
        <v>10</v>
      </c>
      <c r="K8321" s="7">
        <v>311.3562258</v>
      </c>
    </row>
    <row r="8322" spans="2:11" x14ac:dyDescent="0.35">
      <c r="B8322">
        <v>8303</v>
      </c>
      <c r="C8322" s="5">
        <v>160457</v>
      </c>
      <c r="D8322" s="6">
        <v>25</v>
      </c>
      <c r="E8322" s="6">
        <v>7</v>
      </c>
      <c r="F8322" s="6">
        <v>3</v>
      </c>
      <c r="G8322" s="6" t="s">
        <v>11</v>
      </c>
      <c r="H8322" s="6" t="s">
        <v>12</v>
      </c>
      <c r="I8322" s="6">
        <v>11</v>
      </c>
      <c r="J8322" s="6" t="s">
        <v>10</v>
      </c>
      <c r="K8322" s="7">
        <v>425.41418370000002</v>
      </c>
    </row>
    <row r="8323" spans="2:11" x14ac:dyDescent="0.35">
      <c r="B8323">
        <v>8304</v>
      </c>
      <c r="C8323" s="5">
        <v>156685</v>
      </c>
      <c r="D8323" s="6">
        <v>61</v>
      </c>
      <c r="E8323" s="6">
        <v>40</v>
      </c>
      <c r="F8323" s="6">
        <v>3</v>
      </c>
      <c r="G8323" s="6" t="s">
        <v>11</v>
      </c>
      <c r="H8323" s="6" t="s">
        <v>12</v>
      </c>
      <c r="I8323" s="6">
        <v>10</v>
      </c>
      <c r="J8323" s="6" t="s">
        <v>10</v>
      </c>
      <c r="K8323" s="7">
        <v>111.6639866</v>
      </c>
    </row>
    <row r="8324" spans="2:11" x14ac:dyDescent="0.35">
      <c r="B8324">
        <v>8305</v>
      </c>
      <c r="C8324" s="5">
        <v>132706</v>
      </c>
      <c r="D8324" s="6">
        <v>39</v>
      </c>
      <c r="E8324" s="6">
        <v>19</v>
      </c>
      <c r="F8324" s="6">
        <v>3</v>
      </c>
      <c r="G8324" s="6" t="s">
        <v>9</v>
      </c>
      <c r="H8324" s="6" t="s">
        <v>12</v>
      </c>
      <c r="I8324" s="6">
        <v>13</v>
      </c>
      <c r="J8324" s="6" t="s">
        <v>10</v>
      </c>
      <c r="K8324" s="7">
        <v>262.66991389999998</v>
      </c>
    </row>
    <row r="8325" spans="2:11" x14ac:dyDescent="0.35">
      <c r="B8325">
        <v>8306</v>
      </c>
      <c r="C8325" s="5">
        <v>169793</v>
      </c>
      <c r="D8325" s="6">
        <v>45</v>
      </c>
      <c r="E8325" s="6">
        <v>26</v>
      </c>
      <c r="F8325" s="6">
        <v>3</v>
      </c>
      <c r="G8325" s="6" t="s">
        <v>9</v>
      </c>
      <c r="H8325" s="6" t="s">
        <v>12</v>
      </c>
      <c r="I8325" s="6">
        <v>9</v>
      </c>
      <c r="J8325" s="6" t="s">
        <v>10</v>
      </c>
      <c r="K8325" s="7">
        <v>421.8538011</v>
      </c>
    </row>
    <row r="8326" spans="2:11" x14ac:dyDescent="0.35">
      <c r="B8326">
        <v>8307</v>
      </c>
      <c r="C8326" s="5">
        <v>153821</v>
      </c>
      <c r="D8326" s="6">
        <v>91</v>
      </c>
      <c r="E8326" s="6">
        <v>0</v>
      </c>
      <c r="F8326" s="6">
        <v>3</v>
      </c>
      <c r="G8326" s="6" t="s">
        <v>11</v>
      </c>
      <c r="H8326" s="6" t="s">
        <v>5</v>
      </c>
      <c r="I8326" s="6">
        <v>12</v>
      </c>
      <c r="J8326" s="6" t="s">
        <v>10</v>
      </c>
      <c r="K8326" s="7">
        <v>370.84543070000001</v>
      </c>
    </row>
    <row r="8327" spans="2:11" x14ac:dyDescent="0.35">
      <c r="B8327">
        <v>8308</v>
      </c>
      <c r="C8327" s="5">
        <v>115472</v>
      </c>
      <c r="D8327" s="6">
        <v>28</v>
      </c>
      <c r="E8327" s="6">
        <v>7</v>
      </c>
      <c r="F8327" s="6">
        <v>3</v>
      </c>
      <c r="G8327" s="6" t="s">
        <v>9</v>
      </c>
      <c r="H8327" s="6" t="s">
        <v>5</v>
      </c>
      <c r="I8327" s="6">
        <v>12</v>
      </c>
      <c r="J8327" s="6" t="s">
        <v>10</v>
      </c>
      <c r="K8327" s="7">
        <v>139.7018171</v>
      </c>
    </row>
    <row r="8328" spans="2:11" x14ac:dyDescent="0.35">
      <c r="B8328">
        <v>8309</v>
      </c>
      <c r="C8328" s="5">
        <v>127222</v>
      </c>
      <c r="D8328" s="6">
        <v>19</v>
      </c>
      <c r="E8328" s="6" t="s">
        <v>14</v>
      </c>
      <c r="F8328" s="6">
        <v>3</v>
      </c>
      <c r="G8328" s="6" t="s">
        <v>9</v>
      </c>
      <c r="H8328" s="6" t="s">
        <v>12</v>
      </c>
      <c r="I8328" s="6">
        <v>7</v>
      </c>
      <c r="J8328" s="6" t="s">
        <v>13</v>
      </c>
      <c r="K8328" s="7">
        <v>1005.151383</v>
      </c>
    </row>
    <row r="8329" spans="2:11" x14ac:dyDescent="0.35">
      <c r="B8329">
        <v>8310</v>
      </c>
      <c r="C8329" s="5">
        <v>163073</v>
      </c>
      <c r="D8329" s="6">
        <v>24</v>
      </c>
      <c r="E8329" s="6">
        <v>7</v>
      </c>
      <c r="F8329" s="6">
        <v>3</v>
      </c>
      <c r="G8329" s="6" t="s">
        <v>11</v>
      </c>
      <c r="H8329" s="6" t="s">
        <v>12</v>
      </c>
      <c r="I8329" s="6">
        <v>15</v>
      </c>
      <c r="J8329" s="6" t="s">
        <v>10</v>
      </c>
      <c r="K8329" s="7">
        <v>357.88389949999998</v>
      </c>
    </row>
    <row r="8330" spans="2:11" x14ac:dyDescent="0.35">
      <c r="B8330">
        <v>8311</v>
      </c>
      <c r="C8330" s="5">
        <v>129197</v>
      </c>
      <c r="D8330" s="6">
        <v>90</v>
      </c>
      <c r="E8330" s="6">
        <v>8</v>
      </c>
      <c r="F8330" s="6">
        <v>3</v>
      </c>
      <c r="G8330" s="6" t="s">
        <v>11</v>
      </c>
      <c r="H8330" s="6" t="s">
        <v>12</v>
      </c>
      <c r="I8330" s="6">
        <v>11</v>
      </c>
      <c r="J8330" s="6" t="s">
        <v>13</v>
      </c>
      <c r="K8330" s="7">
        <v>561.14342780000004</v>
      </c>
    </row>
    <row r="8331" spans="2:11" x14ac:dyDescent="0.35">
      <c r="B8331">
        <v>8312</v>
      </c>
      <c r="C8331" s="5">
        <v>161769</v>
      </c>
      <c r="D8331" s="6">
        <v>68</v>
      </c>
      <c r="E8331" s="6">
        <v>49</v>
      </c>
      <c r="F8331" s="6">
        <v>3</v>
      </c>
      <c r="G8331" s="6" t="s">
        <v>11</v>
      </c>
      <c r="H8331" s="6" t="s">
        <v>5</v>
      </c>
      <c r="I8331" s="6">
        <v>6</v>
      </c>
      <c r="J8331" s="6" t="s">
        <v>10</v>
      </c>
      <c r="K8331" s="7">
        <v>300.11305190000002</v>
      </c>
    </row>
    <row r="8332" spans="2:11" x14ac:dyDescent="0.35">
      <c r="B8332">
        <v>8313</v>
      </c>
      <c r="C8332" s="5">
        <v>194747</v>
      </c>
      <c r="D8332" s="6">
        <v>42</v>
      </c>
      <c r="E8332" s="6">
        <v>22</v>
      </c>
      <c r="F8332" s="6">
        <v>3</v>
      </c>
      <c r="G8332" s="6" t="s">
        <v>11</v>
      </c>
      <c r="H8332" s="6" t="s">
        <v>12</v>
      </c>
      <c r="I8332" s="6">
        <v>5</v>
      </c>
      <c r="J8332" s="6" t="s">
        <v>13</v>
      </c>
      <c r="K8332" s="7">
        <v>506.4480532</v>
      </c>
    </row>
    <row r="8333" spans="2:11" x14ac:dyDescent="0.35">
      <c r="B8333">
        <v>8314</v>
      </c>
      <c r="C8333" s="5">
        <v>122683</v>
      </c>
      <c r="D8333" s="6">
        <v>56</v>
      </c>
      <c r="E8333" s="6">
        <v>38</v>
      </c>
      <c r="F8333" s="6">
        <v>3</v>
      </c>
      <c r="G8333" s="6" t="s">
        <v>9</v>
      </c>
      <c r="H8333" s="6" t="s">
        <v>5</v>
      </c>
      <c r="I8333" s="6">
        <v>0</v>
      </c>
      <c r="J8333" s="6" t="s">
        <v>13</v>
      </c>
      <c r="K8333" s="7">
        <v>529.4150257</v>
      </c>
    </row>
    <row r="8334" spans="2:11" x14ac:dyDescent="0.35">
      <c r="B8334">
        <v>8315</v>
      </c>
      <c r="C8334" s="5">
        <v>149254</v>
      </c>
      <c r="D8334" s="6">
        <v>19</v>
      </c>
      <c r="E8334" s="6">
        <v>0</v>
      </c>
      <c r="F8334" s="6">
        <v>3</v>
      </c>
      <c r="G8334" s="6" t="s">
        <v>9</v>
      </c>
      <c r="H8334" s="6" t="s">
        <v>12</v>
      </c>
      <c r="I8334" s="6">
        <v>11</v>
      </c>
      <c r="J8334" s="6" t="s">
        <v>13</v>
      </c>
      <c r="K8334" s="7">
        <v>941.51451859999997</v>
      </c>
    </row>
    <row r="8335" spans="2:11" x14ac:dyDescent="0.35">
      <c r="B8335">
        <v>8316</v>
      </c>
      <c r="C8335" s="5">
        <v>179439</v>
      </c>
      <c r="D8335" s="6">
        <v>61</v>
      </c>
      <c r="E8335" s="6">
        <v>44</v>
      </c>
      <c r="F8335" s="6">
        <v>3</v>
      </c>
      <c r="G8335" s="6" t="s">
        <v>11</v>
      </c>
      <c r="H8335" s="6" t="s">
        <v>5</v>
      </c>
      <c r="I8335" s="6">
        <v>12</v>
      </c>
      <c r="J8335" s="6" t="s">
        <v>10</v>
      </c>
      <c r="K8335" s="7">
        <v>73.975780929999999</v>
      </c>
    </row>
    <row r="8336" spans="2:11" x14ac:dyDescent="0.35">
      <c r="B8336">
        <v>8317</v>
      </c>
      <c r="C8336" s="5">
        <v>193076</v>
      </c>
      <c r="D8336" s="6">
        <v>37</v>
      </c>
      <c r="E8336" s="6">
        <v>19</v>
      </c>
      <c r="F8336" s="6">
        <v>3</v>
      </c>
      <c r="G8336" s="6" t="s">
        <v>9</v>
      </c>
      <c r="H8336" s="6" t="s">
        <v>5</v>
      </c>
      <c r="I8336" s="6">
        <v>3</v>
      </c>
      <c r="J8336" s="6" t="s">
        <v>13</v>
      </c>
      <c r="K8336" s="7">
        <v>522.33756330000006</v>
      </c>
    </row>
    <row r="8337" spans="2:11" x14ac:dyDescent="0.35">
      <c r="B8337">
        <v>8318</v>
      </c>
      <c r="C8337" s="5">
        <v>166710</v>
      </c>
      <c r="D8337" s="6">
        <v>51</v>
      </c>
      <c r="E8337" s="6">
        <v>30</v>
      </c>
      <c r="F8337" s="6">
        <v>3</v>
      </c>
      <c r="G8337" s="6" t="s">
        <v>9</v>
      </c>
      <c r="H8337" s="6" t="s">
        <v>12</v>
      </c>
      <c r="I8337" s="6">
        <v>10</v>
      </c>
      <c r="J8337" s="6" t="s">
        <v>10</v>
      </c>
      <c r="K8337" s="7">
        <v>433.72489150000001</v>
      </c>
    </row>
    <row r="8338" spans="2:11" x14ac:dyDescent="0.35">
      <c r="B8338">
        <v>8319</v>
      </c>
      <c r="C8338" s="5">
        <v>179116</v>
      </c>
      <c r="D8338" s="6">
        <v>57</v>
      </c>
      <c r="E8338" s="6">
        <v>40</v>
      </c>
      <c r="F8338" s="6">
        <v>3</v>
      </c>
      <c r="G8338" s="6" t="s">
        <v>9</v>
      </c>
      <c r="H8338" s="6" t="s">
        <v>12</v>
      </c>
      <c r="I8338" s="6">
        <v>12</v>
      </c>
      <c r="J8338" s="6" t="s">
        <v>10</v>
      </c>
      <c r="K8338" s="7">
        <v>248.332043</v>
      </c>
    </row>
    <row r="8339" spans="2:11" x14ac:dyDescent="0.35">
      <c r="B8339">
        <v>8320</v>
      </c>
      <c r="C8339" s="5">
        <v>164136</v>
      </c>
      <c r="D8339" s="6">
        <v>35</v>
      </c>
      <c r="E8339" s="6">
        <v>17</v>
      </c>
      <c r="F8339" s="6">
        <v>3</v>
      </c>
      <c r="G8339" s="6" t="s">
        <v>9</v>
      </c>
      <c r="H8339" s="6" t="s">
        <v>5</v>
      </c>
      <c r="I8339" s="6">
        <v>7</v>
      </c>
      <c r="J8339" s="6" t="s">
        <v>10</v>
      </c>
      <c r="K8339" s="7">
        <v>324.57844499999999</v>
      </c>
    </row>
    <row r="8340" spans="2:11" x14ac:dyDescent="0.35">
      <c r="B8340">
        <v>8321</v>
      </c>
      <c r="C8340" s="5">
        <v>134244</v>
      </c>
      <c r="D8340" s="6">
        <v>31</v>
      </c>
      <c r="E8340" s="6">
        <v>12</v>
      </c>
      <c r="F8340" s="6">
        <v>3</v>
      </c>
      <c r="G8340" s="6" t="s">
        <v>11</v>
      </c>
      <c r="H8340" s="6" t="s">
        <v>12</v>
      </c>
      <c r="I8340" s="6">
        <v>9</v>
      </c>
      <c r="J8340" s="6" t="s">
        <v>10</v>
      </c>
      <c r="K8340" s="7">
        <v>377.4174984</v>
      </c>
    </row>
    <row r="8341" spans="2:11" x14ac:dyDescent="0.35">
      <c r="B8341">
        <v>8322</v>
      </c>
      <c r="C8341" s="5">
        <v>127059</v>
      </c>
      <c r="D8341" s="6">
        <v>57</v>
      </c>
      <c r="E8341" s="6">
        <v>40</v>
      </c>
      <c r="F8341" s="6">
        <v>3</v>
      </c>
      <c r="G8341" s="6" t="s">
        <v>9</v>
      </c>
      <c r="H8341" s="6" t="s">
        <v>12</v>
      </c>
      <c r="I8341" s="6">
        <v>3</v>
      </c>
      <c r="J8341" s="6" t="s">
        <v>13</v>
      </c>
      <c r="K8341" s="7">
        <v>600.29434200000003</v>
      </c>
    </row>
    <row r="8342" spans="2:11" x14ac:dyDescent="0.35">
      <c r="B8342">
        <v>8323</v>
      </c>
      <c r="C8342" s="5">
        <v>132537</v>
      </c>
      <c r="D8342" s="6">
        <v>68</v>
      </c>
      <c r="E8342" s="6">
        <v>51</v>
      </c>
      <c r="F8342" s="6">
        <v>3</v>
      </c>
      <c r="G8342" s="6" t="s">
        <v>9</v>
      </c>
      <c r="H8342" s="6" t="s">
        <v>12</v>
      </c>
      <c r="I8342" s="6">
        <v>3</v>
      </c>
      <c r="J8342" s="6" t="s">
        <v>13</v>
      </c>
      <c r="K8342" s="7">
        <v>626.04165169999999</v>
      </c>
    </row>
    <row r="8343" spans="2:11" x14ac:dyDescent="0.35">
      <c r="B8343">
        <v>8324</v>
      </c>
      <c r="C8343" s="5">
        <v>169126</v>
      </c>
      <c r="D8343" s="6">
        <v>90</v>
      </c>
      <c r="E8343" s="6">
        <v>2</v>
      </c>
      <c r="F8343" s="6">
        <v>3</v>
      </c>
      <c r="G8343" s="6" t="s">
        <v>11</v>
      </c>
      <c r="H8343" s="6" t="s">
        <v>5</v>
      </c>
      <c r="I8343" s="6">
        <v>10</v>
      </c>
      <c r="J8343" s="6" t="s">
        <v>10</v>
      </c>
      <c r="K8343" s="7">
        <v>473.9554607</v>
      </c>
    </row>
    <row r="8344" spans="2:11" x14ac:dyDescent="0.35">
      <c r="B8344">
        <v>8325</v>
      </c>
      <c r="C8344" s="5">
        <v>182612</v>
      </c>
      <c r="D8344" s="6">
        <v>29</v>
      </c>
      <c r="E8344" s="6">
        <v>12</v>
      </c>
      <c r="F8344" s="6">
        <v>3</v>
      </c>
      <c r="G8344" s="6" t="s">
        <v>11</v>
      </c>
      <c r="H8344" s="6" t="s">
        <v>12</v>
      </c>
      <c r="I8344" s="6">
        <v>6</v>
      </c>
      <c r="J8344" s="6" t="s">
        <v>10</v>
      </c>
      <c r="K8344" s="7">
        <v>440.450693</v>
      </c>
    </row>
    <row r="8345" spans="2:11" x14ac:dyDescent="0.35">
      <c r="B8345">
        <v>8326</v>
      </c>
      <c r="C8345" s="5">
        <v>144854</v>
      </c>
      <c r="D8345" s="6">
        <v>63</v>
      </c>
      <c r="E8345" s="6">
        <v>46</v>
      </c>
      <c r="F8345" s="6">
        <v>3</v>
      </c>
      <c r="G8345" s="6" t="s">
        <v>9</v>
      </c>
      <c r="H8345" s="6" t="s">
        <v>12</v>
      </c>
      <c r="I8345" s="6">
        <v>7</v>
      </c>
      <c r="J8345" s="6" t="s">
        <v>10</v>
      </c>
      <c r="K8345" s="7">
        <v>291.70453859999998</v>
      </c>
    </row>
    <row r="8346" spans="2:11" x14ac:dyDescent="0.35">
      <c r="B8346">
        <v>8327</v>
      </c>
      <c r="C8346" s="5">
        <v>146345</v>
      </c>
      <c r="D8346" s="6">
        <v>55</v>
      </c>
      <c r="E8346" s="6">
        <v>38</v>
      </c>
      <c r="F8346" s="6">
        <v>3</v>
      </c>
      <c r="G8346" s="6" t="s">
        <v>9</v>
      </c>
      <c r="H8346" s="6" t="s">
        <v>5</v>
      </c>
      <c r="I8346" s="6">
        <v>11</v>
      </c>
      <c r="J8346" s="6" t="s">
        <v>10</v>
      </c>
      <c r="K8346" s="7">
        <v>235.6211136</v>
      </c>
    </row>
    <row r="8347" spans="2:11" x14ac:dyDescent="0.35">
      <c r="B8347">
        <v>8328</v>
      </c>
      <c r="C8347" s="5">
        <v>198167</v>
      </c>
      <c r="D8347" s="6">
        <v>20</v>
      </c>
      <c r="E8347" s="6">
        <v>2</v>
      </c>
      <c r="F8347" s="6">
        <v>3</v>
      </c>
      <c r="G8347" s="6" t="s">
        <v>9</v>
      </c>
      <c r="H8347" s="6" t="s">
        <v>5</v>
      </c>
      <c r="I8347" s="6">
        <v>8</v>
      </c>
      <c r="J8347" s="6" t="s">
        <v>13</v>
      </c>
      <c r="K8347" s="7">
        <v>539.76038649999998</v>
      </c>
    </row>
    <row r="8348" spans="2:11" x14ac:dyDescent="0.35">
      <c r="B8348">
        <v>8329</v>
      </c>
      <c r="C8348" s="5">
        <v>173993</v>
      </c>
      <c r="D8348" s="6">
        <v>60</v>
      </c>
      <c r="E8348" s="6">
        <v>43</v>
      </c>
      <c r="F8348" s="6">
        <v>3</v>
      </c>
      <c r="G8348" s="6" t="s">
        <v>9</v>
      </c>
      <c r="H8348" s="6" t="s">
        <v>12</v>
      </c>
      <c r="I8348" s="6">
        <v>14</v>
      </c>
      <c r="J8348" s="6" t="s">
        <v>10</v>
      </c>
      <c r="K8348" s="7">
        <v>297.57781660000001</v>
      </c>
    </row>
    <row r="8349" spans="2:11" x14ac:dyDescent="0.35">
      <c r="B8349">
        <v>8330</v>
      </c>
      <c r="C8349" s="5">
        <v>102315</v>
      </c>
      <c r="D8349" s="6">
        <v>102</v>
      </c>
      <c r="E8349" s="6">
        <v>6</v>
      </c>
      <c r="F8349" s="6">
        <v>3</v>
      </c>
      <c r="G8349" s="6" t="s">
        <v>9</v>
      </c>
      <c r="H8349" s="6" t="s">
        <v>5</v>
      </c>
      <c r="I8349" s="6">
        <v>12</v>
      </c>
      <c r="J8349" s="6" t="s">
        <v>13</v>
      </c>
      <c r="K8349" s="7">
        <v>538.42907820000005</v>
      </c>
    </row>
    <row r="8350" spans="2:11" x14ac:dyDescent="0.35">
      <c r="B8350">
        <v>8331</v>
      </c>
      <c r="C8350" s="5">
        <v>191941</v>
      </c>
      <c r="D8350" s="6">
        <v>0</v>
      </c>
      <c r="E8350" s="6">
        <v>18</v>
      </c>
      <c r="F8350" s="6">
        <v>3</v>
      </c>
      <c r="G8350" s="6" t="s">
        <v>11</v>
      </c>
      <c r="H8350" s="6" t="s">
        <v>12</v>
      </c>
      <c r="I8350" s="6">
        <v>14</v>
      </c>
      <c r="J8350" s="6" t="s">
        <v>10</v>
      </c>
      <c r="K8350" s="7">
        <v>349.66261859999997</v>
      </c>
    </row>
    <row r="8351" spans="2:11" x14ac:dyDescent="0.35">
      <c r="B8351">
        <v>8332</v>
      </c>
      <c r="C8351" s="5">
        <v>185949</v>
      </c>
      <c r="D8351" s="6">
        <v>16</v>
      </c>
      <c r="E8351" s="6">
        <v>0</v>
      </c>
      <c r="F8351" s="6">
        <v>3</v>
      </c>
      <c r="G8351" s="6" t="s">
        <v>11</v>
      </c>
      <c r="H8351" s="6" t="s">
        <v>5</v>
      </c>
      <c r="I8351" s="6">
        <v>11</v>
      </c>
      <c r="J8351" s="6" t="s">
        <v>10</v>
      </c>
      <c r="K8351" s="7">
        <v>359.10240069999998</v>
      </c>
    </row>
    <row r="8352" spans="2:11" x14ac:dyDescent="0.35">
      <c r="B8352">
        <v>8333</v>
      </c>
      <c r="C8352" s="5">
        <v>171247</v>
      </c>
      <c r="D8352" s="6">
        <v>20</v>
      </c>
      <c r="E8352" s="6">
        <v>1</v>
      </c>
      <c r="F8352" s="6">
        <v>3</v>
      </c>
      <c r="G8352" s="6" t="s">
        <v>11</v>
      </c>
      <c r="H8352" s="6" t="s">
        <v>5</v>
      </c>
      <c r="I8352" s="6">
        <v>12</v>
      </c>
      <c r="J8352" s="6" t="s">
        <v>10</v>
      </c>
      <c r="K8352" s="7">
        <v>349.26395689999998</v>
      </c>
    </row>
    <row r="8353" spans="2:11" x14ac:dyDescent="0.35">
      <c r="B8353">
        <v>8334</v>
      </c>
      <c r="C8353" s="5">
        <v>191725</v>
      </c>
      <c r="D8353" s="6">
        <v>19</v>
      </c>
      <c r="E8353" s="6">
        <v>1</v>
      </c>
      <c r="F8353" s="6">
        <v>3</v>
      </c>
      <c r="G8353" s="6" t="s">
        <v>11</v>
      </c>
      <c r="H8353" s="6" t="s">
        <v>5</v>
      </c>
      <c r="I8353" s="6">
        <v>13</v>
      </c>
      <c r="J8353" s="6" t="s">
        <v>10</v>
      </c>
      <c r="K8353" s="7">
        <v>203.03661030000001</v>
      </c>
    </row>
    <row r="8354" spans="2:11" x14ac:dyDescent="0.35">
      <c r="B8354">
        <v>8335</v>
      </c>
      <c r="C8354" s="5">
        <v>156780</v>
      </c>
      <c r="D8354" s="6">
        <v>23</v>
      </c>
      <c r="E8354" s="6">
        <v>4</v>
      </c>
      <c r="F8354" s="6">
        <v>3</v>
      </c>
      <c r="G8354" s="6" t="s">
        <v>11</v>
      </c>
      <c r="H8354" s="6" t="s">
        <v>5</v>
      </c>
      <c r="I8354" s="6">
        <v>11</v>
      </c>
      <c r="J8354" s="6" t="s">
        <v>10</v>
      </c>
      <c r="K8354" s="7">
        <v>260.7172564</v>
      </c>
    </row>
    <row r="8355" spans="2:11" x14ac:dyDescent="0.35">
      <c r="B8355">
        <v>8336</v>
      </c>
      <c r="C8355" s="5">
        <v>199822</v>
      </c>
      <c r="D8355" s="6">
        <v>19</v>
      </c>
      <c r="E8355" s="6">
        <v>0</v>
      </c>
      <c r="F8355" s="6">
        <v>3</v>
      </c>
      <c r="G8355" s="6" t="s">
        <v>9</v>
      </c>
      <c r="H8355" s="6" t="s">
        <v>5</v>
      </c>
      <c r="I8355" s="6">
        <v>11</v>
      </c>
      <c r="J8355" s="6" t="s">
        <v>10</v>
      </c>
      <c r="K8355" s="7">
        <v>367.45413489999999</v>
      </c>
    </row>
    <row r="8356" spans="2:11" x14ac:dyDescent="0.35">
      <c r="B8356">
        <v>8337</v>
      </c>
      <c r="C8356" s="5">
        <v>103785</v>
      </c>
      <c r="D8356" s="6">
        <v>65</v>
      </c>
      <c r="E8356" s="6">
        <v>44</v>
      </c>
      <c r="F8356" s="6">
        <v>3</v>
      </c>
      <c r="G8356" s="6" t="s">
        <v>9</v>
      </c>
      <c r="H8356" s="6" t="s">
        <v>12</v>
      </c>
      <c r="I8356" s="6">
        <v>9</v>
      </c>
      <c r="J8356" s="6" t="s">
        <v>10</v>
      </c>
      <c r="K8356" s="7">
        <v>300.58967109999998</v>
      </c>
    </row>
    <row r="8357" spans="2:11" x14ac:dyDescent="0.35">
      <c r="B8357">
        <v>8338</v>
      </c>
      <c r="C8357" s="5">
        <v>186952</v>
      </c>
      <c r="D8357" s="6">
        <v>20</v>
      </c>
      <c r="E8357" s="6">
        <v>2</v>
      </c>
      <c r="F8357" s="6">
        <v>3</v>
      </c>
      <c r="G8357" s="6" t="s">
        <v>11</v>
      </c>
      <c r="H8357" s="6" t="s">
        <v>5</v>
      </c>
      <c r="I8357" s="6">
        <v>0</v>
      </c>
      <c r="J8357" s="6" t="s">
        <v>10</v>
      </c>
      <c r="K8357" s="7">
        <v>390.05240600000002</v>
      </c>
    </row>
    <row r="8358" spans="2:11" x14ac:dyDescent="0.35">
      <c r="B8358">
        <v>8339</v>
      </c>
      <c r="C8358" s="5">
        <v>175022</v>
      </c>
      <c r="D8358" s="6">
        <v>66</v>
      </c>
      <c r="E8358" s="6">
        <v>47</v>
      </c>
      <c r="F8358" s="6">
        <v>3</v>
      </c>
      <c r="G8358" s="6" t="s">
        <v>9</v>
      </c>
      <c r="H8358" s="6" t="s">
        <v>5</v>
      </c>
      <c r="I8358" s="6">
        <v>0</v>
      </c>
      <c r="J8358" s="6" t="s">
        <v>10</v>
      </c>
      <c r="K8358" s="7">
        <v>77.831666380000001</v>
      </c>
    </row>
    <row r="8359" spans="2:11" x14ac:dyDescent="0.35">
      <c r="B8359">
        <v>8340</v>
      </c>
      <c r="C8359" s="5">
        <v>160190</v>
      </c>
      <c r="D8359" s="6">
        <v>30</v>
      </c>
      <c r="E8359" s="6">
        <v>11</v>
      </c>
      <c r="F8359" s="6">
        <v>3</v>
      </c>
      <c r="G8359" s="6" t="s">
        <v>11</v>
      </c>
      <c r="H8359" s="6" t="s">
        <v>5</v>
      </c>
      <c r="I8359" s="6">
        <v>7</v>
      </c>
      <c r="J8359" s="6" t="s">
        <v>10</v>
      </c>
      <c r="K8359" s="7">
        <v>334.38465100000002</v>
      </c>
    </row>
    <row r="8360" spans="2:11" x14ac:dyDescent="0.35">
      <c r="B8360">
        <v>8341</v>
      </c>
      <c r="C8360" s="5">
        <v>191769</v>
      </c>
      <c r="D8360" s="6">
        <v>56</v>
      </c>
      <c r="E8360" s="6">
        <v>37</v>
      </c>
      <c r="F8360" s="6">
        <v>3</v>
      </c>
      <c r="G8360" s="6" t="s">
        <v>9</v>
      </c>
      <c r="H8360" s="6" t="s">
        <v>5</v>
      </c>
      <c r="I8360" s="6">
        <v>11</v>
      </c>
      <c r="J8360" s="6" t="s">
        <v>10</v>
      </c>
      <c r="K8360" s="7">
        <v>141.8416532</v>
      </c>
    </row>
    <row r="8361" spans="2:11" x14ac:dyDescent="0.35">
      <c r="B8361">
        <v>8342</v>
      </c>
      <c r="C8361" s="5">
        <v>121938</v>
      </c>
      <c r="D8361" s="6">
        <v>41</v>
      </c>
      <c r="E8361" s="6">
        <v>20</v>
      </c>
      <c r="F8361" s="6">
        <v>3</v>
      </c>
      <c r="G8361" s="6" t="s">
        <v>11</v>
      </c>
      <c r="H8361" s="6" t="s">
        <v>5</v>
      </c>
      <c r="I8361" s="6">
        <v>4</v>
      </c>
      <c r="J8361" s="6" t="s">
        <v>10</v>
      </c>
      <c r="K8361" s="7">
        <v>356.20790679999999</v>
      </c>
    </row>
    <row r="8362" spans="2:11" x14ac:dyDescent="0.35">
      <c r="B8362">
        <v>8343</v>
      </c>
      <c r="C8362" s="5">
        <v>171130</v>
      </c>
      <c r="D8362" s="6">
        <v>24</v>
      </c>
      <c r="E8362" s="6">
        <v>7</v>
      </c>
      <c r="F8362" s="6">
        <v>3</v>
      </c>
      <c r="G8362" s="6" t="s">
        <v>11</v>
      </c>
      <c r="H8362" s="6" t="s">
        <v>5</v>
      </c>
      <c r="I8362" s="6">
        <v>8</v>
      </c>
      <c r="J8362" s="6" t="s">
        <v>10</v>
      </c>
      <c r="K8362" s="7">
        <v>368.93300340000002</v>
      </c>
    </row>
    <row r="8363" spans="2:11" x14ac:dyDescent="0.35">
      <c r="B8363">
        <v>8344</v>
      </c>
      <c r="C8363" s="5">
        <v>195581</v>
      </c>
      <c r="D8363" s="6">
        <v>58</v>
      </c>
      <c r="E8363" s="6">
        <v>40</v>
      </c>
      <c r="F8363" s="6">
        <v>3</v>
      </c>
      <c r="G8363" s="6" t="s">
        <v>11</v>
      </c>
      <c r="H8363" s="6" t="s">
        <v>5</v>
      </c>
      <c r="I8363" s="6">
        <v>7</v>
      </c>
      <c r="J8363" s="6" t="s">
        <v>10</v>
      </c>
      <c r="K8363" s="7">
        <v>290.87588579999999</v>
      </c>
    </row>
    <row r="8364" spans="2:11" x14ac:dyDescent="0.35">
      <c r="B8364">
        <v>8345</v>
      </c>
      <c r="C8364" s="5">
        <v>146994</v>
      </c>
      <c r="D8364" s="6">
        <v>20</v>
      </c>
      <c r="E8364" s="6">
        <v>3</v>
      </c>
      <c r="F8364" s="6">
        <v>3</v>
      </c>
      <c r="G8364" s="6" t="s">
        <v>11</v>
      </c>
      <c r="H8364" s="6" t="s">
        <v>5</v>
      </c>
      <c r="I8364" s="6">
        <v>14</v>
      </c>
      <c r="J8364" s="6" t="s">
        <v>10</v>
      </c>
      <c r="K8364" s="7">
        <v>232.2478375</v>
      </c>
    </row>
    <row r="8365" spans="2:11" x14ac:dyDescent="0.35">
      <c r="B8365">
        <v>8346</v>
      </c>
      <c r="C8365" s="5">
        <v>122666</v>
      </c>
      <c r="D8365" s="6">
        <v>16</v>
      </c>
      <c r="E8365" s="6">
        <v>0</v>
      </c>
      <c r="F8365" s="6">
        <v>3</v>
      </c>
      <c r="G8365" s="6" t="s">
        <v>9</v>
      </c>
      <c r="H8365" s="6" t="s">
        <v>12</v>
      </c>
      <c r="I8365" s="6">
        <v>6</v>
      </c>
      <c r="J8365" s="6" t="s">
        <v>13</v>
      </c>
      <c r="K8365" s="7">
        <v>1048.423276</v>
      </c>
    </row>
    <row r="8366" spans="2:11" x14ac:dyDescent="0.35">
      <c r="B8366">
        <v>8347</v>
      </c>
      <c r="C8366" s="5">
        <v>187977</v>
      </c>
      <c r="D8366" s="6">
        <v>66</v>
      </c>
      <c r="E8366" s="6">
        <v>45</v>
      </c>
      <c r="F8366" s="6">
        <v>3</v>
      </c>
      <c r="G8366" s="6" t="s">
        <v>11</v>
      </c>
      <c r="H8366" s="6" t="s">
        <v>5</v>
      </c>
      <c r="I8366" s="6">
        <v>10</v>
      </c>
      <c r="J8366" s="6" t="s">
        <v>10</v>
      </c>
      <c r="K8366" s="7">
        <v>200.64301649999999</v>
      </c>
    </row>
    <row r="8367" spans="2:11" x14ac:dyDescent="0.35">
      <c r="B8367">
        <v>8348</v>
      </c>
      <c r="C8367" s="5">
        <v>127806</v>
      </c>
      <c r="D8367" s="6">
        <v>17</v>
      </c>
      <c r="E8367" s="6">
        <v>0</v>
      </c>
      <c r="F8367" s="6">
        <v>3</v>
      </c>
      <c r="G8367" s="6" t="s">
        <v>9</v>
      </c>
      <c r="H8367" s="6" t="s">
        <v>12</v>
      </c>
      <c r="I8367" s="6">
        <v>11</v>
      </c>
      <c r="J8367" s="6" t="s">
        <v>13</v>
      </c>
      <c r="K8367" s="7">
        <v>910.69191639999997</v>
      </c>
    </row>
    <row r="8368" spans="2:11" x14ac:dyDescent="0.35">
      <c r="B8368">
        <v>8349</v>
      </c>
      <c r="C8368" s="5">
        <v>195431</v>
      </c>
      <c r="D8368" s="6">
        <v>18</v>
      </c>
      <c r="E8368" s="6">
        <v>1</v>
      </c>
      <c r="F8368" s="6">
        <v>3</v>
      </c>
      <c r="G8368" s="6" t="s">
        <v>11</v>
      </c>
      <c r="H8368" s="6" t="s">
        <v>5</v>
      </c>
      <c r="I8368" s="6">
        <v>10</v>
      </c>
      <c r="J8368" s="6" t="s">
        <v>10</v>
      </c>
      <c r="K8368" s="7">
        <v>402.04298490000002</v>
      </c>
    </row>
    <row r="8369" spans="2:11" x14ac:dyDescent="0.35">
      <c r="B8369">
        <v>8350</v>
      </c>
      <c r="C8369" s="5">
        <v>184684</v>
      </c>
      <c r="D8369" s="6">
        <v>50</v>
      </c>
      <c r="E8369" s="6">
        <v>30</v>
      </c>
      <c r="F8369" s="6">
        <v>3</v>
      </c>
      <c r="G8369" s="6" t="s">
        <v>9</v>
      </c>
      <c r="H8369" s="6" t="s">
        <v>12</v>
      </c>
      <c r="I8369" s="6">
        <v>5</v>
      </c>
      <c r="J8369" s="6" t="s">
        <v>13</v>
      </c>
      <c r="K8369" s="7">
        <v>528.61004549999996</v>
      </c>
    </row>
    <row r="8370" spans="2:11" x14ac:dyDescent="0.35">
      <c r="B8370">
        <v>8351</v>
      </c>
      <c r="C8370" s="5">
        <v>100938</v>
      </c>
      <c r="D8370" s="6">
        <v>22</v>
      </c>
      <c r="E8370" s="6">
        <v>5</v>
      </c>
      <c r="F8370" s="6">
        <v>3</v>
      </c>
      <c r="G8370" s="6" t="s">
        <v>9</v>
      </c>
      <c r="H8370" s="6" t="s">
        <v>5</v>
      </c>
      <c r="I8370" s="6">
        <v>13</v>
      </c>
      <c r="J8370" s="6" t="s">
        <v>10</v>
      </c>
      <c r="K8370" s="7">
        <v>412.02683999999999</v>
      </c>
    </row>
    <row r="8371" spans="2:11" x14ac:dyDescent="0.35">
      <c r="B8371">
        <v>8352</v>
      </c>
      <c r="C8371" s="5">
        <v>138224</v>
      </c>
      <c r="D8371" s="6">
        <v>19</v>
      </c>
      <c r="E8371" s="6">
        <v>2</v>
      </c>
      <c r="F8371" s="6">
        <v>3</v>
      </c>
      <c r="G8371" s="6" t="s">
        <v>9</v>
      </c>
      <c r="H8371" s="6" t="s">
        <v>5</v>
      </c>
      <c r="I8371" s="6">
        <v>10</v>
      </c>
      <c r="J8371" s="6" t="s">
        <v>13</v>
      </c>
      <c r="K8371" s="7">
        <v>542.13283360000003</v>
      </c>
    </row>
    <row r="8372" spans="2:11" x14ac:dyDescent="0.35">
      <c r="B8372">
        <v>8353</v>
      </c>
      <c r="C8372" s="5">
        <v>155720</v>
      </c>
      <c r="D8372" s="6">
        <v>61</v>
      </c>
      <c r="E8372" s="6">
        <v>43</v>
      </c>
      <c r="F8372" s="6">
        <v>3</v>
      </c>
      <c r="G8372" s="6" t="s">
        <v>11</v>
      </c>
      <c r="H8372" s="6" t="s">
        <v>5</v>
      </c>
      <c r="I8372" s="6">
        <v>9</v>
      </c>
      <c r="J8372" s="6" t="s">
        <v>10</v>
      </c>
      <c r="K8372" s="7">
        <v>132.28404560000001</v>
      </c>
    </row>
    <row r="8373" spans="2:11" x14ac:dyDescent="0.35">
      <c r="B8373">
        <v>8354</v>
      </c>
      <c r="C8373" s="5">
        <v>134604</v>
      </c>
      <c r="D8373" s="6">
        <v>31</v>
      </c>
      <c r="E8373" s="6">
        <v>10</v>
      </c>
      <c r="F8373" s="6">
        <v>3</v>
      </c>
      <c r="G8373" s="6" t="s">
        <v>11</v>
      </c>
      <c r="H8373" s="6" t="s">
        <v>5</v>
      </c>
      <c r="I8373" s="6">
        <v>7</v>
      </c>
      <c r="J8373" s="6" t="s">
        <v>10</v>
      </c>
      <c r="K8373" s="7">
        <v>361.82743959999999</v>
      </c>
    </row>
    <row r="8374" spans="2:11" x14ac:dyDescent="0.35">
      <c r="B8374">
        <v>8355</v>
      </c>
      <c r="C8374" s="5">
        <v>188180</v>
      </c>
      <c r="D8374" s="6">
        <v>27</v>
      </c>
      <c r="E8374" s="6">
        <v>6</v>
      </c>
      <c r="F8374" s="6">
        <v>3</v>
      </c>
      <c r="G8374" s="6" t="s">
        <v>11</v>
      </c>
      <c r="H8374" s="6" t="s">
        <v>12</v>
      </c>
      <c r="I8374" s="6">
        <v>6</v>
      </c>
      <c r="J8374" s="6" t="s">
        <v>10</v>
      </c>
      <c r="K8374" s="7">
        <v>427.40584480000001</v>
      </c>
    </row>
    <row r="8375" spans="2:11" x14ac:dyDescent="0.35">
      <c r="B8375">
        <v>8356</v>
      </c>
      <c r="C8375" s="5">
        <v>172612</v>
      </c>
      <c r="D8375" s="6">
        <v>69</v>
      </c>
      <c r="E8375" s="6">
        <v>48</v>
      </c>
      <c r="F8375" s="6">
        <v>3</v>
      </c>
      <c r="G8375" s="6" t="s">
        <v>9</v>
      </c>
      <c r="H8375" s="6" t="s">
        <v>5</v>
      </c>
      <c r="I8375" s="6">
        <v>6</v>
      </c>
      <c r="J8375" s="6" t="s">
        <v>10</v>
      </c>
      <c r="K8375" s="7">
        <v>61.37332962</v>
      </c>
    </row>
    <row r="8376" spans="2:11" x14ac:dyDescent="0.35">
      <c r="B8376">
        <v>8357</v>
      </c>
      <c r="C8376" s="5">
        <v>188098</v>
      </c>
      <c r="D8376" s="6">
        <v>48</v>
      </c>
      <c r="E8376" s="6">
        <v>27</v>
      </c>
      <c r="F8376" s="6">
        <v>3</v>
      </c>
      <c r="G8376" s="6" t="s">
        <v>11</v>
      </c>
      <c r="H8376" s="6" t="s">
        <v>5</v>
      </c>
      <c r="I8376" s="6">
        <v>10</v>
      </c>
      <c r="J8376" s="6" t="s">
        <v>10</v>
      </c>
      <c r="K8376" s="7">
        <v>342.97306739999999</v>
      </c>
    </row>
    <row r="8377" spans="2:11" x14ac:dyDescent="0.35">
      <c r="B8377">
        <v>8358</v>
      </c>
      <c r="C8377" s="5">
        <v>101782</v>
      </c>
      <c r="D8377" s="6">
        <v>69</v>
      </c>
      <c r="E8377" s="6">
        <v>52</v>
      </c>
      <c r="F8377" s="6">
        <v>3</v>
      </c>
      <c r="G8377" s="6" t="s">
        <v>9</v>
      </c>
      <c r="H8377" s="6" t="s">
        <v>5</v>
      </c>
      <c r="I8377" s="6">
        <v>10</v>
      </c>
      <c r="J8377" s="6" t="s">
        <v>10</v>
      </c>
      <c r="K8377" s="7">
        <v>368.47821779999998</v>
      </c>
    </row>
    <row r="8378" spans="2:11" x14ac:dyDescent="0.35">
      <c r="B8378">
        <v>8359</v>
      </c>
      <c r="C8378" s="5">
        <v>145342</v>
      </c>
      <c r="D8378" s="6">
        <v>53</v>
      </c>
      <c r="E8378" s="6">
        <v>32</v>
      </c>
      <c r="F8378" s="6">
        <v>3</v>
      </c>
      <c r="G8378" s="6" t="s">
        <v>9</v>
      </c>
      <c r="H8378" s="6" t="s">
        <v>12</v>
      </c>
      <c r="I8378" s="6">
        <v>7</v>
      </c>
      <c r="J8378" s="6" t="s">
        <v>10</v>
      </c>
      <c r="K8378" s="7">
        <v>436.8340804</v>
      </c>
    </row>
    <row r="8379" spans="2:11" x14ac:dyDescent="0.35">
      <c r="B8379">
        <v>8360</v>
      </c>
      <c r="C8379" s="5">
        <v>187942</v>
      </c>
      <c r="D8379" s="6">
        <v>67</v>
      </c>
      <c r="E8379" s="6">
        <v>47</v>
      </c>
      <c r="F8379" s="6">
        <v>3</v>
      </c>
      <c r="G8379" s="6" t="s">
        <v>11</v>
      </c>
      <c r="H8379" s="6" t="s">
        <v>5</v>
      </c>
      <c r="I8379" s="6">
        <v>3</v>
      </c>
      <c r="J8379" s="6" t="s">
        <v>10</v>
      </c>
      <c r="K8379" s="7">
        <v>87.399362210000007</v>
      </c>
    </row>
    <row r="8380" spans="2:11" x14ac:dyDescent="0.35">
      <c r="B8380">
        <v>8361</v>
      </c>
      <c r="C8380" s="5">
        <v>127147</v>
      </c>
      <c r="D8380" s="6">
        <v>23</v>
      </c>
      <c r="E8380" s="6">
        <v>4</v>
      </c>
      <c r="F8380" s="6">
        <v>3</v>
      </c>
      <c r="G8380" s="6" t="s">
        <v>9</v>
      </c>
      <c r="H8380" s="6" t="s">
        <v>12</v>
      </c>
      <c r="I8380" s="6">
        <v>14</v>
      </c>
      <c r="J8380" s="6" t="s">
        <v>13</v>
      </c>
      <c r="K8380" s="7">
        <v>637.99663369999996</v>
      </c>
    </row>
    <row r="8381" spans="2:11" x14ac:dyDescent="0.35">
      <c r="B8381">
        <v>8362</v>
      </c>
      <c r="C8381" s="5">
        <v>113129</v>
      </c>
      <c r="D8381" s="6">
        <v>21</v>
      </c>
      <c r="E8381" s="6">
        <v>4</v>
      </c>
      <c r="F8381" s="6">
        <v>3</v>
      </c>
      <c r="G8381" s="6" t="s">
        <v>9</v>
      </c>
      <c r="H8381" s="6" t="s">
        <v>5</v>
      </c>
      <c r="I8381" s="6">
        <v>13</v>
      </c>
      <c r="J8381" s="6" t="s">
        <v>10</v>
      </c>
      <c r="K8381" s="7">
        <v>162.08954779999999</v>
      </c>
    </row>
    <row r="8382" spans="2:11" x14ac:dyDescent="0.35">
      <c r="B8382">
        <v>8363</v>
      </c>
      <c r="C8382" s="5">
        <v>196346</v>
      </c>
      <c r="D8382" s="6">
        <v>68</v>
      </c>
      <c r="E8382" s="6">
        <v>48</v>
      </c>
      <c r="F8382" s="6">
        <v>3</v>
      </c>
      <c r="G8382" s="6" t="s">
        <v>9</v>
      </c>
      <c r="H8382" s="6" t="s">
        <v>5</v>
      </c>
      <c r="I8382" s="6">
        <v>10</v>
      </c>
      <c r="J8382" s="6" t="s">
        <v>10</v>
      </c>
      <c r="K8382" s="7">
        <v>184.92393010000001</v>
      </c>
    </row>
    <row r="8383" spans="2:11" x14ac:dyDescent="0.35">
      <c r="B8383">
        <v>8364</v>
      </c>
      <c r="C8383" s="5">
        <v>186787</v>
      </c>
      <c r="D8383" s="6">
        <v>20</v>
      </c>
      <c r="E8383" s="6">
        <v>1</v>
      </c>
      <c r="F8383" s="6">
        <v>3</v>
      </c>
      <c r="G8383" s="6" t="s">
        <v>11</v>
      </c>
      <c r="H8383" s="6" t="s">
        <v>12</v>
      </c>
      <c r="I8383" s="6">
        <v>0</v>
      </c>
      <c r="J8383" s="6" t="s">
        <v>13</v>
      </c>
      <c r="K8383" s="7">
        <v>1485.9287650000001</v>
      </c>
    </row>
    <row r="8384" spans="2:11" x14ac:dyDescent="0.35">
      <c r="B8384">
        <v>8365</v>
      </c>
      <c r="C8384" s="5">
        <v>119660</v>
      </c>
      <c r="D8384" s="6">
        <v>22</v>
      </c>
      <c r="E8384" s="6">
        <v>3</v>
      </c>
      <c r="F8384" s="6">
        <v>3</v>
      </c>
      <c r="G8384" s="6" t="s">
        <v>9</v>
      </c>
      <c r="H8384" s="6" t="s">
        <v>12</v>
      </c>
      <c r="I8384" s="6">
        <v>9</v>
      </c>
      <c r="J8384" s="6" t="s">
        <v>13</v>
      </c>
      <c r="K8384" s="7">
        <v>744.28015010000001</v>
      </c>
    </row>
    <row r="8385" spans="2:11" x14ac:dyDescent="0.35">
      <c r="B8385">
        <v>8366</v>
      </c>
      <c r="C8385" s="5">
        <v>155683</v>
      </c>
      <c r="D8385" s="6">
        <v>23</v>
      </c>
      <c r="E8385" s="6">
        <v>4</v>
      </c>
      <c r="F8385" s="6">
        <v>3</v>
      </c>
      <c r="G8385" s="6" t="s">
        <v>9</v>
      </c>
      <c r="H8385" s="6" t="s">
        <v>12</v>
      </c>
      <c r="I8385" s="6">
        <v>15</v>
      </c>
      <c r="J8385" s="6" t="s">
        <v>13</v>
      </c>
      <c r="K8385" s="7">
        <v>879.27326989999995</v>
      </c>
    </row>
    <row r="8386" spans="2:11" x14ac:dyDescent="0.35">
      <c r="B8386">
        <v>8367</v>
      </c>
      <c r="C8386" s="5">
        <v>151864</v>
      </c>
      <c r="D8386" s="6">
        <v>23</v>
      </c>
      <c r="E8386" s="6">
        <v>4</v>
      </c>
      <c r="F8386" s="6">
        <v>3</v>
      </c>
      <c r="G8386" s="6" t="s">
        <v>11</v>
      </c>
      <c r="H8386" s="6" t="s">
        <v>12</v>
      </c>
      <c r="I8386" s="6">
        <v>15</v>
      </c>
      <c r="J8386" s="6" t="s">
        <v>13</v>
      </c>
      <c r="K8386" s="7">
        <v>588.73098489999995</v>
      </c>
    </row>
    <row r="8387" spans="2:11" x14ac:dyDescent="0.35">
      <c r="B8387">
        <v>8368</v>
      </c>
      <c r="C8387" s="5">
        <v>178849</v>
      </c>
      <c r="D8387" s="6">
        <v>61</v>
      </c>
      <c r="E8387" s="6">
        <v>41</v>
      </c>
      <c r="F8387" s="6">
        <v>3</v>
      </c>
      <c r="G8387" s="6" t="s">
        <v>11</v>
      </c>
      <c r="H8387" s="6" t="s">
        <v>5</v>
      </c>
      <c r="I8387" s="6">
        <v>13</v>
      </c>
      <c r="J8387" s="6" t="s">
        <v>10</v>
      </c>
      <c r="K8387" s="7">
        <v>17.28856652</v>
      </c>
    </row>
    <row r="8388" spans="2:11" x14ac:dyDescent="0.35">
      <c r="B8388">
        <v>8369</v>
      </c>
      <c r="C8388" s="5">
        <v>178567</v>
      </c>
      <c r="D8388" s="6">
        <v>57</v>
      </c>
      <c r="E8388" s="6">
        <v>40</v>
      </c>
      <c r="F8388" s="6">
        <v>3</v>
      </c>
      <c r="G8388" s="6" t="s">
        <v>9</v>
      </c>
      <c r="H8388" s="6" t="s">
        <v>5</v>
      </c>
      <c r="I8388" s="6">
        <v>3</v>
      </c>
      <c r="J8388" s="6" t="s">
        <v>10</v>
      </c>
      <c r="K8388" s="7">
        <v>471.36718089999999</v>
      </c>
    </row>
    <row r="8389" spans="2:11" x14ac:dyDescent="0.35">
      <c r="B8389">
        <v>8370</v>
      </c>
      <c r="C8389" s="5">
        <v>199733</v>
      </c>
      <c r="D8389" s="6">
        <v>28</v>
      </c>
      <c r="E8389" s="6">
        <v>7</v>
      </c>
      <c r="F8389" s="6">
        <v>3</v>
      </c>
      <c r="G8389" s="6" t="s">
        <v>11</v>
      </c>
      <c r="H8389" s="6" t="s">
        <v>5</v>
      </c>
      <c r="I8389" s="6">
        <v>11</v>
      </c>
      <c r="J8389" s="6" t="s">
        <v>10</v>
      </c>
      <c r="K8389" s="7">
        <v>308.63928060000001</v>
      </c>
    </row>
    <row r="8390" spans="2:11" x14ac:dyDescent="0.35">
      <c r="B8390">
        <v>8371</v>
      </c>
      <c r="C8390" s="5">
        <v>161476</v>
      </c>
      <c r="D8390" s="6">
        <v>49</v>
      </c>
      <c r="E8390" s="6">
        <v>29</v>
      </c>
      <c r="F8390" s="6">
        <v>3</v>
      </c>
      <c r="G8390" s="6" t="s">
        <v>11</v>
      </c>
      <c r="H8390" s="6" t="s">
        <v>12</v>
      </c>
      <c r="I8390" s="6">
        <v>14</v>
      </c>
      <c r="J8390" s="6" t="s">
        <v>10</v>
      </c>
      <c r="K8390" s="7">
        <v>251.87581399999999</v>
      </c>
    </row>
    <row r="8391" spans="2:11" x14ac:dyDescent="0.35">
      <c r="B8391">
        <v>8372</v>
      </c>
      <c r="C8391" s="5">
        <v>198567</v>
      </c>
      <c r="D8391" s="6">
        <v>51</v>
      </c>
      <c r="E8391" s="6">
        <v>33</v>
      </c>
      <c r="F8391" s="6">
        <v>3</v>
      </c>
      <c r="G8391" s="6" t="s">
        <v>11</v>
      </c>
      <c r="H8391" s="6" t="s">
        <v>12</v>
      </c>
      <c r="I8391" s="6">
        <v>7</v>
      </c>
      <c r="J8391" s="6" t="s">
        <v>10</v>
      </c>
      <c r="K8391" s="7">
        <v>437.07066140000001</v>
      </c>
    </row>
    <row r="8392" spans="2:11" x14ac:dyDescent="0.35">
      <c r="B8392">
        <v>8373</v>
      </c>
      <c r="C8392" s="5">
        <v>137959</v>
      </c>
      <c r="D8392" s="6">
        <v>17</v>
      </c>
      <c r="E8392" s="6">
        <v>0</v>
      </c>
      <c r="F8392" s="6">
        <v>3</v>
      </c>
      <c r="G8392" s="6" t="s">
        <v>11</v>
      </c>
      <c r="H8392" s="6" t="s">
        <v>5</v>
      </c>
      <c r="I8392" s="6">
        <v>6</v>
      </c>
      <c r="J8392" s="6" t="s">
        <v>10</v>
      </c>
      <c r="K8392" s="7">
        <v>405.93925259999997</v>
      </c>
    </row>
    <row r="8393" spans="2:11" x14ac:dyDescent="0.35">
      <c r="B8393">
        <v>8374</v>
      </c>
      <c r="C8393" s="5">
        <v>125732</v>
      </c>
      <c r="D8393" s="6">
        <v>60</v>
      </c>
      <c r="E8393" s="6">
        <v>41</v>
      </c>
      <c r="F8393" s="6">
        <v>3</v>
      </c>
      <c r="G8393" s="6" t="s">
        <v>9</v>
      </c>
      <c r="H8393" s="6" t="s">
        <v>12</v>
      </c>
      <c r="I8393" s="6">
        <v>10</v>
      </c>
      <c r="J8393" s="6" t="s">
        <v>10</v>
      </c>
      <c r="K8393" s="7">
        <v>173.86950250000001</v>
      </c>
    </row>
    <row r="8394" spans="2:11" x14ac:dyDescent="0.35">
      <c r="B8394">
        <v>8375</v>
      </c>
      <c r="C8394" s="5">
        <v>176997</v>
      </c>
      <c r="D8394" s="6">
        <v>127</v>
      </c>
      <c r="E8394" s="6">
        <v>4</v>
      </c>
      <c r="F8394" s="6">
        <v>3</v>
      </c>
      <c r="G8394" s="6" t="s">
        <v>11</v>
      </c>
      <c r="H8394" s="6" t="s">
        <v>12</v>
      </c>
      <c r="I8394" s="6">
        <v>3</v>
      </c>
      <c r="J8394" s="6" t="s">
        <v>13</v>
      </c>
      <c r="K8394" s="7">
        <v>1288.5215490000001</v>
      </c>
    </row>
    <row r="8395" spans="2:11" x14ac:dyDescent="0.35">
      <c r="B8395">
        <v>8376</v>
      </c>
      <c r="C8395" s="5">
        <v>173790</v>
      </c>
      <c r="D8395" s="6">
        <v>19</v>
      </c>
      <c r="E8395" s="6">
        <v>2</v>
      </c>
      <c r="F8395" s="6">
        <v>3</v>
      </c>
      <c r="G8395" s="6" t="s">
        <v>11</v>
      </c>
      <c r="H8395" s="6" t="s">
        <v>5</v>
      </c>
      <c r="I8395" s="6">
        <v>13</v>
      </c>
      <c r="J8395" s="6" t="s">
        <v>10</v>
      </c>
      <c r="K8395" s="7">
        <v>395.46813639999999</v>
      </c>
    </row>
    <row r="8396" spans="2:11" x14ac:dyDescent="0.35">
      <c r="B8396">
        <v>8377</v>
      </c>
      <c r="C8396" s="5">
        <v>108782</v>
      </c>
      <c r="D8396" s="6">
        <v>39</v>
      </c>
      <c r="E8396" s="6">
        <v>21</v>
      </c>
      <c r="F8396" s="6">
        <v>3</v>
      </c>
      <c r="G8396" s="6" t="s">
        <v>11</v>
      </c>
      <c r="H8396" s="6" t="s">
        <v>12</v>
      </c>
      <c r="I8396" s="6">
        <v>13</v>
      </c>
      <c r="J8396" s="6" t="s">
        <v>10</v>
      </c>
      <c r="K8396" s="7">
        <v>450.77797329999999</v>
      </c>
    </row>
    <row r="8397" spans="2:11" x14ac:dyDescent="0.35">
      <c r="B8397">
        <v>8378</v>
      </c>
      <c r="C8397" s="5">
        <v>114705</v>
      </c>
      <c r="D8397" s="6">
        <v>69</v>
      </c>
      <c r="E8397" s="6">
        <v>51</v>
      </c>
      <c r="F8397" s="6">
        <v>3</v>
      </c>
      <c r="G8397" s="6" t="s">
        <v>9</v>
      </c>
      <c r="H8397" s="6" t="s">
        <v>12</v>
      </c>
      <c r="I8397" s="6">
        <v>13</v>
      </c>
      <c r="J8397" s="6" t="s">
        <v>10</v>
      </c>
      <c r="K8397" s="7">
        <v>155.57901039999999</v>
      </c>
    </row>
    <row r="8398" spans="2:11" x14ac:dyDescent="0.35">
      <c r="B8398">
        <v>8379</v>
      </c>
      <c r="C8398" s="5">
        <v>173552</v>
      </c>
      <c r="D8398" s="6">
        <v>57</v>
      </c>
      <c r="E8398" s="6">
        <v>36</v>
      </c>
      <c r="F8398" s="6">
        <v>3</v>
      </c>
      <c r="G8398" s="6" t="s">
        <v>9</v>
      </c>
      <c r="H8398" s="6" t="s">
        <v>12</v>
      </c>
      <c r="I8398" s="6">
        <v>12</v>
      </c>
      <c r="J8398" s="6" t="s">
        <v>10</v>
      </c>
      <c r="K8398" s="7">
        <v>405.24839939999998</v>
      </c>
    </row>
    <row r="8399" spans="2:11" x14ac:dyDescent="0.35">
      <c r="B8399">
        <v>8380</v>
      </c>
      <c r="C8399" s="5">
        <v>177648</v>
      </c>
      <c r="D8399" s="6">
        <v>63</v>
      </c>
      <c r="E8399" s="6">
        <v>45</v>
      </c>
      <c r="F8399" s="6">
        <v>3</v>
      </c>
      <c r="G8399" s="6" t="s">
        <v>11</v>
      </c>
      <c r="H8399" s="6" t="s">
        <v>12</v>
      </c>
      <c r="I8399" s="6">
        <v>15</v>
      </c>
      <c r="J8399" s="6" t="s">
        <v>10</v>
      </c>
      <c r="K8399" s="7">
        <v>17.638664330000001</v>
      </c>
    </row>
    <row r="8400" spans="2:11" x14ac:dyDescent="0.35">
      <c r="B8400">
        <v>8381</v>
      </c>
      <c r="C8400" s="5">
        <v>101403</v>
      </c>
      <c r="D8400" s="6">
        <v>21</v>
      </c>
      <c r="E8400" s="6">
        <v>4</v>
      </c>
      <c r="F8400" s="6">
        <v>3</v>
      </c>
      <c r="G8400" s="6" t="s">
        <v>9</v>
      </c>
      <c r="H8400" s="6" t="s">
        <v>12</v>
      </c>
      <c r="I8400" s="6">
        <v>12</v>
      </c>
      <c r="J8400" s="6" t="s">
        <v>10</v>
      </c>
      <c r="K8400" s="7">
        <v>421.02181230000002</v>
      </c>
    </row>
    <row r="8401" spans="2:11" x14ac:dyDescent="0.35">
      <c r="B8401">
        <v>8382</v>
      </c>
      <c r="C8401" s="5">
        <v>194044</v>
      </c>
      <c r="D8401" s="6">
        <v>23</v>
      </c>
      <c r="E8401" s="6">
        <v>6</v>
      </c>
      <c r="F8401" s="6">
        <v>3</v>
      </c>
      <c r="G8401" s="6" t="s">
        <v>9</v>
      </c>
      <c r="H8401" s="6" t="s">
        <v>5</v>
      </c>
      <c r="I8401" s="6">
        <v>13</v>
      </c>
      <c r="J8401" s="6" t="s">
        <v>10</v>
      </c>
      <c r="K8401" s="7">
        <v>343.71030139999999</v>
      </c>
    </row>
    <row r="8402" spans="2:11" x14ac:dyDescent="0.35">
      <c r="B8402">
        <v>8383</v>
      </c>
      <c r="C8402" s="5">
        <v>182024</v>
      </c>
      <c r="D8402" s="6">
        <v>56</v>
      </c>
      <c r="E8402" s="6">
        <v>38</v>
      </c>
      <c r="F8402" s="6">
        <v>3</v>
      </c>
      <c r="G8402" s="6" t="s">
        <v>11</v>
      </c>
      <c r="H8402" s="6" t="s">
        <v>12</v>
      </c>
      <c r="I8402" s="6">
        <v>6</v>
      </c>
      <c r="J8402" s="6" t="s">
        <v>10</v>
      </c>
      <c r="K8402" s="7">
        <v>370.96669120000001</v>
      </c>
    </row>
    <row r="8403" spans="2:11" x14ac:dyDescent="0.35">
      <c r="B8403">
        <v>8384</v>
      </c>
      <c r="C8403" s="5">
        <v>130647</v>
      </c>
      <c r="D8403" s="6">
        <v>16</v>
      </c>
      <c r="E8403" s="6">
        <v>0</v>
      </c>
      <c r="F8403" s="6">
        <v>3</v>
      </c>
      <c r="G8403" s="6" t="s">
        <v>9</v>
      </c>
      <c r="H8403" s="6" t="s">
        <v>12</v>
      </c>
      <c r="I8403" s="6">
        <v>13</v>
      </c>
      <c r="J8403" s="6" t="s">
        <v>10</v>
      </c>
      <c r="K8403" s="7">
        <v>460.94856429999999</v>
      </c>
    </row>
    <row r="8404" spans="2:11" x14ac:dyDescent="0.35">
      <c r="B8404">
        <v>8385</v>
      </c>
      <c r="C8404" s="5">
        <v>183737</v>
      </c>
      <c r="D8404" s="6">
        <v>43</v>
      </c>
      <c r="E8404" s="6">
        <v>24</v>
      </c>
      <c r="F8404" s="6">
        <v>3</v>
      </c>
      <c r="G8404" s="6" t="s">
        <v>11</v>
      </c>
      <c r="H8404" s="6" t="s">
        <v>12</v>
      </c>
      <c r="I8404" s="6">
        <v>11</v>
      </c>
      <c r="J8404" s="6" t="s">
        <v>10</v>
      </c>
      <c r="K8404" s="7">
        <v>237.6068066</v>
      </c>
    </row>
    <row r="8405" spans="2:11" x14ac:dyDescent="0.35">
      <c r="B8405">
        <v>8386</v>
      </c>
      <c r="C8405" s="5">
        <v>142102</v>
      </c>
      <c r="D8405" s="6">
        <v>54</v>
      </c>
      <c r="E8405" s="6">
        <v>37</v>
      </c>
      <c r="F8405" s="6">
        <v>3</v>
      </c>
      <c r="G8405" s="6" t="s">
        <v>9</v>
      </c>
      <c r="H8405" s="6" t="s">
        <v>5</v>
      </c>
      <c r="I8405" s="6">
        <v>8</v>
      </c>
      <c r="J8405" s="6" t="s">
        <v>10</v>
      </c>
      <c r="K8405" s="7">
        <v>369.27561220000001</v>
      </c>
    </row>
    <row r="8406" spans="2:11" x14ac:dyDescent="0.35">
      <c r="B8406">
        <v>8387</v>
      </c>
      <c r="C8406" s="5">
        <v>180381</v>
      </c>
      <c r="D8406" s="6">
        <v>60</v>
      </c>
      <c r="E8406" s="6">
        <v>39</v>
      </c>
      <c r="F8406" s="6">
        <v>3</v>
      </c>
      <c r="G8406" s="6" t="s">
        <v>9</v>
      </c>
      <c r="H8406" s="6" t="s">
        <v>12</v>
      </c>
      <c r="I8406" s="6">
        <v>4</v>
      </c>
      <c r="J8406" s="6" t="s">
        <v>10</v>
      </c>
      <c r="K8406" s="7">
        <v>273.18193120000001</v>
      </c>
    </row>
    <row r="8407" spans="2:11" x14ac:dyDescent="0.35">
      <c r="B8407">
        <v>8388</v>
      </c>
      <c r="C8407" s="5">
        <v>144467</v>
      </c>
      <c r="D8407" s="6">
        <v>30</v>
      </c>
      <c r="E8407" s="6">
        <v>12</v>
      </c>
      <c r="F8407" s="6">
        <v>3</v>
      </c>
      <c r="G8407" s="6" t="s">
        <v>9</v>
      </c>
      <c r="H8407" s="6" t="s">
        <v>12</v>
      </c>
      <c r="I8407" s="6">
        <v>7</v>
      </c>
      <c r="J8407" s="6" t="s">
        <v>13</v>
      </c>
      <c r="K8407" s="7">
        <v>517.12482290000003</v>
      </c>
    </row>
    <row r="8408" spans="2:11" x14ac:dyDescent="0.35">
      <c r="B8408">
        <v>8389</v>
      </c>
      <c r="C8408" s="5">
        <v>135335</v>
      </c>
      <c r="D8408" s="6">
        <v>16</v>
      </c>
      <c r="E8408" s="6">
        <v>0</v>
      </c>
      <c r="F8408" s="6">
        <v>3</v>
      </c>
      <c r="G8408" s="6" t="s">
        <v>9</v>
      </c>
      <c r="H8408" s="6" t="s">
        <v>12</v>
      </c>
      <c r="I8408" s="6">
        <v>14</v>
      </c>
      <c r="J8408" s="6" t="s">
        <v>10</v>
      </c>
      <c r="K8408" s="7">
        <v>435.22937990000003</v>
      </c>
    </row>
    <row r="8409" spans="2:11" x14ac:dyDescent="0.35">
      <c r="B8409">
        <v>8390</v>
      </c>
      <c r="C8409" s="5">
        <v>113218</v>
      </c>
      <c r="D8409" s="6">
        <v>25</v>
      </c>
      <c r="E8409" s="6">
        <v>8</v>
      </c>
      <c r="F8409" s="6">
        <v>3</v>
      </c>
      <c r="G8409" s="6" t="s">
        <v>11</v>
      </c>
      <c r="H8409" s="6" t="s">
        <v>5</v>
      </c>
      <c r="I8409" s="6">
        <v>15</v>
      </c>
      <c r="J8409" s="6" t="s">
        <v>10</v>
      </c>
      <c r="K8409" s="7">
        <v>196.83245350000001</v>
      </c>
    </row>
    <row r="8410" spans="2:11" x14ac:dyDescent="0.35">
      <c r="B8410">
        <v>8391</v>
      </c>
      <c r="C8410" s="5">
        <v>129376</v>
      </c>
      <c r="D8410" s="6">
        <v>27</v>
      </c>
      <c r="E8410" s="6">
        <v>6</v>
      </c>
      <c r="F8410" s="6">
        <v>3</v>
      </c>
      <c r="G8410" s="6" t="s">
        <v>11</v>
      </c>
      <c r="H8410" s="6" t="s">
        <v>12</v>
      </c>
      <c r="I8410" s="6">
        <v>6</v>
      </c>
      <c r="J8410" s="6" t="s">
        <v>10</v>
      </c>
      <c r="K8410" s="7">
        <v>345.3647249</v>
      </c>
    </row>
    <row r="8411" spans="2:11" x14ac:dyDescent="0.35">
      <c r="B8411">
        <v>8392</v>
      </c>
      <c r="C8411" s="5">
        <v>115944</v>
      </c>
      <c r="D8411" s="6">
        <v>67</v>
      </c>
      <c r="E8411" s="6">
        <v>46</v>
      </c>
      <c r="F8411" s="6">
        <v>3</v>
      </c>
      <c r="G8411" s="6" t="s">
        <v>9</v>
      </c>
      <c r="H8411" s="6" t="s">
        <v>12</v>
      </c>
      <c r="I8411" s="6">
        <v>2</v>
      </c>
      <c r="J8411" s="6" t="s">
        <v>13</v>
      </c>
      <c r="K8411" s="7">
        <v>823.03316240000004</v>
      </c>
    </row>
    <row r="8412" spans="2:11" x14ac:dyDescent="0.35">
      <c r="B8412">
        <v>8393</v>
      </c>
      <c r="C8412" s="5">
        <v>118317</v>
      </c>
      <c r="D8412" s="6">
        <v>69</v>
      </c>
      <c r="E8412" s="6">
        <v>51</v>
      </c>
      <c r="F8412" s="6">
        <v>3</v>
      </c>
      <c r="G8412" s="6" t="s">
        <v>11</v>
      </c>
      <c r="H8412" s="6" t="s">
        <v>5</v>
      </c>
      <c r="I8412" s="6">
        <v>9</v>
      </c>
      <c r="J8412" s="6" t="s">
        <v>10</v>
      </c>
      <c r="K8412" s="7">
        <v>62.97042879</v>
      </c>
    </row>
    <row r="8413" spans="2:11" x14ac:dyDescent="0.35">
      <c r="B8413">
        <v>8394</v>
      </c>
      <c r="C8413" s="5">
        <v>150351</v>
      </c>
      <c r="D8413" s="6">
        <v>70</v>
      </c>
      <c r="E8413" s="6">
        <v>51</v>
      </c>
      <c r="F8413" s="6">
        <v>3</v>
      </c>
      <c r="G8413" s="6" t="s">
        <v>9</v>
      </c>
      <c r="H8413" s="6" t="s">
        <v>12</v>
      </c>
      <c r="I8413" s="6">
        <v>0</v>
      </c>
      <c r="J8413" s="6" t="s">
        <v>13</v>
      </c>
      <c r="K8413" s="7">
        <v>578.85894129999997</v>
      </c>
    </row>
    <row r="8414" spans="2:11" x14ac:dyDescent="0.35">
      <c r="B8414">
        <v>8395</v>
      </c>
      <c r="C8414" s="5">
        <v>100454</v>
      </c>
      <c r="D8414" s="6">
        <v>25</v>
      </c>
      <c r="E8414" s="6">
        <v>7</v>
      </c>
      <c r="F8414" s="6">
        <v>3</v>
      </c>
      <c r="G8414" s="6" t="s">
        <v>9</v>
      </c>
      <c r="H8414" s="6" t="s">
        <v>12</v>
      </c>
      <c r="I8414" s="6">
        <v>12</v>
      </c>
      <c r="J8414" s="6" t="s">
        <v>13</v>
      </c>
      <c r="K8414" s="7">
        <v>510.53569870000001</v>
      </c>
    </row>
    <row r="8415" spans="2:11" x14ac:dyDescent="0.35">
      <c r="B8415">
        <v>8396</v>
      </c>
      <c r="C8415" s="5">
        <v>155597</v>
      </c>
      <c r="D8415" s="6">
        <v>53</v>
      </c>
      <c r="E8415" s="6">
        <v>33</v>
      </c>
      <c r="F8415" s="6">
        <v>3</v>
      </c>
      <c r="G8415" s="6" t="s">
        <v>9</v>
      </c>
      <c r="H8415" s="6" t="s">
        <v>12</v>
      </c>
      <c r="I8415" s="6">
        <v>0</v>
      </c>
      <c r="J8415" s="6" t="s">
        <v>13</v>
      </c>
      <c r="K8415" s="7">
        <v>631.97671679999996</v>
      </c>
    </row>
    <row r="8416" spans="2:11" x14ac:dyDescent="0.35">
      <c r="B8416">
        <v>8397</v>
      </c>
      <c r="C8416" s="5">
        <v>159112</v>
      </c>
      <c r="D8416" s="6">
        <v>60</v>
      </c>
      <c r="E8416" s="6">
        <v>40</v>
      </c>
      <c r="F8416" s="6">
        <v>3</v>
      </c>
      <c r="G8416" s="6" t="s">
        <v>11</v>
      </c>
      <c r="H8416" s="6" t="s">
        <v>12</v>
      </c>
      <c r="I8416" s="6">
        <v>2</v>
      </c>
      <c r="J8416" s="6" t="s">
        <v>10</v>
      </c>
      <c r="K8416" s="7">
        <v>124.6380942</v>
      </c>
    </row>
    <row r="8417" spans="2:11" x14ac:dyDescent="0.35">
      <c r="B8417">
        <v>8398</v>
      </c>
      <c r="C8417" s="5">
        <v>141785</v>
      </c>
      <c r="D8417" s="6">
        <v>2</v>
      </c>
      <c r="E8417" s="6">
        <v>16</v>
      </c>
      <c r="F8417" s="6">
        <v>3</v>
      </c>
      <c r="G8417" s="6" t="s">
        <v>11</v>
      </c>
      <c r="H8417" s="6" t="s">
        <v>5</v>
      </c>
      <c r="I8417" s="6">
        <v>9</v>
      </c>
      <c r="J8417" s="6" t="s">
        <v>10</v>
      </c>
      <c r="K8417" s="7">
        <v>369.80836729999999</v>
      </c>
    </row>
    <row r="8418" spans="2:11" x14ac:dyDescent="0.35">
      <c r="B8418">
        <v>8399</v>
      </c>
      <c r="C8418" s="5">
        <v>140137</v>
      </c>
      <c r="D8418" s="6">
        <v>65</v>
      </c>
      <c r="E8418" s="6">
        <v>48</v>
      </c>
      <c r="F8418" s="6">
        <v>3</v>
      </c>
      <c r="G8418" s="6" t="s">
        <v>11</v>
      </c>
      <c r="H8418" s="6" t="s">
        <v>12</v>
      </c>
      <c r="I8418" s="6">
        <v>13</v>
      </c>
      <c r="J8418" s="6" t="s">
        <v>10</v>
      </c>
      <c r="K8418" s="7">
        <v>236.09821740000001</v>
      </c>
    </row>
    <row r="8419" spans="2:11" x14ac:dyDescent="0.35">
      <c r="B8419">
        <v>8400</v>
      </c>
      <c r="C8419" s="5">
        <v>128007</v>
      </c>
      <c r="D8419" s="6">
        <v>35</v>
      </c>
      <c r="E8419" s="6" t="s">
        <v>14</v>
      </c>
      <c r="F8419" s="6">
        <v>3</v>
      </c>
      <c r="G8419" s="6" t="s">
        <v>11</v>
      </c>
      <c r="H8419" s="6" t="s">
        <v>12</v>
      </c>
      <c r="I8419" s="6">
        <v>5</v>
      </c>
      <c r="J8419" s="6" t="s">
        <v>13</v>
      </c>
      <c r="K8419" s="7">
        <v>656.41172219999999</v>
      </c>
    </row>
    <row r="8420" spans="2:11" x14ac:dyDescent="0.35">
      <c r="B8420">
        <v>8401</v>
      </c>
      <c r="C8420" s="5">
        <v>138659</v>
      </c>
      <c r="D8420" s="6">
        <v>19</v>
      </c>
      <c r="E8420" s="6">
        <v>2</v>
      </c>
      <c r="F8420" s="6">
        <v>3</v>
      </c>
      <c r="G8420" s="6" t="s">
        <v>9</v>
      </c>
      <c r="H8420" s="6" t="s">
        <v>5</v>
      </c>
      <c r="I8420" s="6">
        <v>6</v>
      </c>
      <c r="J8420" s="6" t="s">
        <v>13</v>
      </c>
      <c r="K8420" s="7">
        <v>529.39686740000002</v>
      </c>
    </row>
    <row r="8421" spans="2:11" x14ac:dyDescent="0.35">
      <c r="B8421">
        <v>8402</v>
      </c>
      <c r="C8421" s="5">
        <v>105577</v>
      </c>
      <c r="D8421" s="6">
        <v>22</v>
      </c>
      <c r="E8421" s="6">
        <v>5</v>
      </c>
      <c r="F8421" s="6">
        <v>3</v>
      </c>
      <c r="G8421" s="6" t="s">
        <v>9</v>
      </c>
      <c r="H8421" s="6" t="s">
        <v>12</v>
      </c>
      <c r="I8421" s="6">
        <v>14</v>
      </c>
      <c r="J8421" s="6" t="s">
        <v>13</v>
      </c>
      <c r="K8421" s="7">
        <v>536.86868470000002</v>
      </c>
    </row>
    <row r="8422" spans="2:11" x14ac:dyDescent="0.35">
      <c r="B8422">
        <v>8403</v>
      </c>
      <c r="C8422" s="5">
        <v>116989</v>
      </c>
      <c r="D8422" s="6">
        <v>49</v>
      </c>
      <c r="E8422" s="6">
        <v>31</v>
      </c>
      <c r="F8422" s="6">
        <v>3</v>
      </c>
      <c r="G8422" s="6" t="s">
        <v>11</v>
      </c>
      <c r="H8422" s="6" t="s">
        <v>12</v>
      </c>
      <c r="I8422" s="6">
        <v>7</v>
      </c>
      <c r="J8422" s="6" t="s">
        <v>10</v>
      </c>
      <c r="K8422" s="7">
        <v>405.20841519999999</v>
      </c>
    </row>
    <row r="8423" spans="2:11" x14ac:dyDescent="0.35">
      <c r="B8423">
        <v>8404</v>
      </c>
      <c r="C8423" s="5">
        <v>120910</v>
      </c>
      <c r="D8423" s="6">
        <v>39</v>
      </c>
      <c r="E8423" s="6">
        <v>20</v>
      </c>
      <c r="F8423" s="6">
        <v>3</v>
      </c>
      <c r="G8423" s="6" t="s">
        <v>11</v>
      </c>
      <c r="H8423" s="6" t="s">
        <v>12</v>
      </c>
      <c r="I8423" s="6">
        <v>4</v>
      </c>
      <c r="J8423" s="6" t="s">
        <v>13</v>
      </c>
      <c r="K8423" s="7">
        <v>592.14486179999994</v>
      </c>
    </row>
    <row r="8424" spans="2:11" x14ac:dyDescent="0.35">
      <c r="B8424">
        <v>8405</v>
      </c>
      <c r="C8424" s="5">
        <v>198618</v>
      </c>
      <c r="D8424" s="6">
        <v>60</v>
      </c>
      <c r="E8424" s="6">
        <v>41</v>
      </c>
      <c r="F8424" s="6">
        <v>3</v>
      </c>
      <c r="G8424" s="6" t="s">
        <v>9</v>
      </c>
      <c r="H8424" s="6" t="s">
        <v>12</v>
      </c>
      <c r="I8424" s="6">
        <v>9</v>
      </c>
      <c r="J8424" s="6" t="s">
        <v>10</v>
      </c>
      <c r="K8424" s="7">
        <v>135.4107831</v>
      </c>
    </row>
    <row r="8425" spans="2:11" x14ac:dyDescent="0.35">
      <c r="B8425">
        <v>8406</v>
      </c>
      <c r="C8425" s="5">
        <v>198793</v>
      </c>
      <c r="D8425" s="6">
        <v>20</v>
      </c>
      <c r="E8425" s="6">
        <v>3</v>
      </c>
      <c r="F8425" s="6">
        <v>3</v>
      </c>
      <c r="G8425" s="6" t="s">
        <v>11</v>
      </c>
      <c r="H8425" s="6" t="s">
        <v>12</v>
      </c>
      <c r="I8425" s="6">
        <v>6</v>
      </c>
      <c r="J8425" s="6" t="s">
        <v>13</v>
      </c>
      <c r="K8425" s="7">
        <v>528.9670284</v>
      </c>
    </row>
    <row r="8426" spans="2:11" x14ac:dyDescent="0.35">
      <c r="B8426">
        <v>8407</v>
      </c>
      <c r="C8426" s="5">
        <v>179527</v>
      </c>
      <c r="D8426" s="6">
        <v>21</v>
      </c>
      <c r="E8426" s="6">
        <v>3</v>
      </c>
      <c r="F8426" s="6">
        <v>3</v>
      </c>
      <c r="G8426" s="6" t="s">
        <v>11</v>
      </c>
      <c r="H8426" s="6" t="s">
        <v>12</v>
      </c>
      <c r="I8426" s="6">
        <v>14</v>
      </c>
      <c r="J8426" s="6" t="s">
        <v>10</v>
      </c>
      <c r="K8426" s="7">
        <v>344.6144448</v>
      </c>
    </row>
    <row r="8427" spans="2:11" x14ac:dyDescent="0.35">
      <c r="B8427">
        <v>8408</v>
      </c>
      <c r="C8427" s="5">
        <v>114111</v>
      </c>
      <c r="D8427" s="6">
        <v>65</v>
      </c>
      <c r="E8427" s="6">
        <v>45</v>
      </c>
      <c r="F8427" s="6">
        <v>3</v>
      </c>
      <c r="G8427" s="6" t="s">
        <v>11</v>
      </c>
      <c r="H8427" s="6" t="s">
        <v>5</v>
      </c>
      <c r="I8427" s="6">
        <v>0</v>
      </c>
      <c r="J8427" s="6" t="s">
        <v>10</v>
      </c>
      <c r="K8427" s="7">
        <v>120.08090369999999</v>
      </c>
    </row>
    <row r="8428" spans="2:11" x14ac:dyDescent="0.35">
      <c r="B8428">
        <v>8409</v>
      </c>
      <c r="C8428" s="5">
        <v>154460</v>
      </c>
      <c r="D8428" s="6">
        <v>63</v>
      </c>
      <c r="E8428" s="6">
        <v>45</v>
      </c>
      <c r="F8428" s="6">
        <v>3</v>
      </c>
      <c r="G8428" s="6" t="s">
        <v>9</v>
      </c>
      <c r="H8428" s="6" t="s">
        <v>5</v>
      </c>
      <c r="I8428" s="6">
        <v>2</v>
      </c>
      <c r="J8428" s="6" t="s">
        <v>10</v>
      </c>
      <c r="K8428" s="7">
        <v>63.738270929999999</v>
      </c>
    </row>
    <row r="8429" spans="2:11" x14ac:dyDescent="0.35">
      <c r="B8429">
        <v>8410</v>
      </c>
      <c r="C8429" s="5">
        <v>123194</v>
      </c>
      <c r="D8429" s="6">
        <v>62</v>
      </c>
      <c r="E8429" s="6">
        <v>45</v>
      </c>
      <c r="F8429" s="6">
        <v>3</v>
      </c>
      <c r="G8429" s="6" t="s">
        <v>9</v>
      </c>
      <c r="H8429" s="6" t="s">
        <v>5</v>
      </c>
      <c r="I8429" s="6">
        <v>9</v>
      </c>
      <c r="J8429" s="6" t="s">
        <v>10</v>
      </c>
      <c r="K8429" s="7">
        <v>265.99446310000002</v>
      </c>
    </row>
    <row r="8430" spans="2:11" x14ac:dyDescent="0.35">
      <c r="B8430">
        <v>8411</v>
      </c>
      <c r="C8430" s="5">
        <v>172672</v>
      </c>
      <c r="D8430" s="6">
        <v>0</v>
      </c>
      <c r="E8430" s="6">
        <v>30</v>
      </c>
      <c r="F8430" s="6">
        <v>3</v>
      </c>
      <c r="G8430" s="6" t="s">
        <v>9</v>
      </c>
      <c r="H8430" s="6" t="s">
        <v>12</v>
      </c>
      <c r="I8430" s="6">
        <v>11</v>
      </c>
      <c r="J8430" s="6" t="s">
        <v>10</v>
      </c>
      <c r="K8430" s="7">
        <v>168.75289739999999</v>
      </c>
    </row>
    <row r="8431" spans="2:11" x14ac:dyDescent="0.35">
      <c r="B8431">
        <v>8412</v>
      </c>
      <c r="C8431" s="5">
        <v>185338</v>
      </c>
      <c r="D8431" s="6">
        <v>60</v>
      </c>
      <c r="E8431" s="6">
        <v>39</v>
      </c>
      <c r="F8431" s="6">
        <v>3</v>
      </c>
      <c r="G8431" s="6" t="s">
        <v>11</v>
      </c>
      <c r="H8431" s="6" t="s">
        <v>12</v>
      </c>
      <c r="I8431" s="6">
        <v>13</v>
      </c>
      <c r="J8431" s="6" t="s">
        <v>10</v>
      </c>
      <c r="K8431" s="7">
        <v>206.27271540000001</v>
      </c>
    </row>
    <row r="8432" spans="2:11" x14ac:dyDescent="0.35">
      <c r="B8432">
        <v>8413</v>
      </c>
      <c r="C8432" s="5">
        <v>185121</v>
      </c>
      <c r="D8432" s="6">
        <v>17</v>
      </c>
      <c r="E8432" s="6">
        <v>0</v>
      </c>
      <c r="F8432" s="6">
        <v>3</v>
      </c>
      <c r="G8432" s="6" t="s">
        <v>9</v>
      </c>
      <c r="H8432" s="6" t="s">
        <v>12</v>
      </c>
      <c r="I8432" s="6">
        <v>11</v>
      </c>
      <c r="J8432" s="6" t="s">
        <v>13</v>
      </c>
      <c r="K8432" s="7">
        <v>631.93049810000002</v>
      </c>
    </row>
    <row r="8433" spans="2:11" x14ac:dyDescent="0.35">
      <c r="B8433">
        <v>8414</v>
      </c>
      <c r="C8433" s="5">
        <v>161708</v>
      </c>
      <c r="D8433" s="6">
        <v>23</v>
      </c>
      <c r="E8433" s="6">
        <v>5</v>
      </c>
      <c r="F8433" s="6">
        <v>3</v>
      </c>
      <c r="G8433" s="6" t="s">
        <v>9</v>
      </c>
      <c r="H8433" s="6" t="s">
        <v>5</v>
      </c>
      <c r="I8433" s="6">
        <v>0</v>
      </c>
      <c r="J8433" s="6" t="s">
        <v>13</v>
      </c>
      <c r="K8433" s="7">
        <v>1250.2332309999999</v>
      </c>
    </row>
    <row r="8434" spans="2:11" x14ac:dyDescent="0.35">
      <c r="B8434">
        <v>8415</v>
      </c>
      <c r="C8434" s="5">
        <v>104316</v>
      </c>
      <c r="D8434" s="6">
        <v>27</v>
      </c>
      <c r="E8434" s="6">
        <v>7</v>
      </c>
      <c r="F8434" s="6">
        <v>3</v>
      </c>
      <c r="G8434" s="6" t="s">
        <v>11</v>
      </c>
      <c r="H8434" s="6" t="s">
        <v>5</v>
      </c>
      <c r="I8434" s="6">
        <v>0</v>
      </c>
      <c r="J8434" s="6" t="s">
        <v>10</v>
      </c>
      <c r="K8434" s="7">
        <v>317.57873189999998</v>
      </c>
    </row>
    <row r="8435" spans="2:11" x14ac:dyDescent="0.35">
      <c r="B8435">
        <v>8416</v>
      </c>
      <c r="C8435" s="5">
        <v>126802</v>
      </c>
      <c r="D8435" s="6">
        <v>43</v>
      </c>
      <c r="E8435" s="6">
        <v>23</v>
      </c>
      <c r="F8435" s="6">
        <v>3</v>
      </c>
      <c r="G8435" s="6" t="s">
        <v>11</v>
      </c>
      <c r="H8435" s="6" t="s">
        <v>5</v>
      </c>
      <c r="I8435" s="6">
        <v>9</v>
      </c>
      <c r="J8435" s="6" t="s">
        <v>10</v>
      </c>
      <c r="K8435" s="7">
        <v>314.60655559999998</v>
      </c>
    </row>
    <row r="8436" spans="2:11" x14ac:dyDescent="0.35">
      <c r="B8436">
        <v>8417</v>
      </c>
      <c r="C8436" s="5">
        <v>120913</v>
      </c>
      <c r="D8436" s="6">
        <v>26</v>
      </c>
      <c r="E8436" s="6" t="s">
        <v>14</v>
      </c>
      <c r="F8436" s="6">
        <v>3</v>
      </c>
      <c r="G8436" s="6" t="s">
        <v>9</v>
      </c>
      <c r="H8436" s="6" t="s">
        <v>5</v>
      </c>
      <c r="I8436" s="6">
        <v>8</v>
      </c>
      <c r="J8436" s="6" t="s">
        <v>10</v>
      </c>
      <c r="K8436" s="7">
        <v>435.02960619999999</v>
      </c>
    </row>
    <row r="8437" spans="2:11" x14ac:dyDescent="0.35">
      <c r="B8437">
        <v>8418</v>
      </c>
      <c r="C8437" s="5">
        <v>182512</v>
      </c>
      <c r="D8437" s="6">
        <v>64</v>
      </c>
      <c r="E8437" s="6">
        <v>47</v>
      </c>
      <c r="F8437" s="6">
        <v>3</v>
      </c>
      <c r="G8437" s="6" t="s">
        <v>9</v>
      </c>
      <c r="H8437" s="6" t="s">
        <v>12</v>
      </c>
      <c r="I8437" s="6">
        <v>7</v>
      </c>
      <c r="J8437" s="6" t="s">
        <v>10</v>
      </c>
      <c r="K8437" s="7">
        <v>134.4716114</v>
      </c>
    </row>
    <row r="8438" spans="2:11" x14ac:dyDescent="0.35">
      <c r="B8438">
        <v>8419</v>
      </c>
      <c r="C8438" s="5">
        <v>135228</v>
      </c>
      <c r="D8438" s="6">
        <v>19</v>
      </c>
      <c r="E8438" s="6">
        <v>0</v>
      </c>
      <c r="F8438" s="6">
        <v>3</v>
      </c>
      <c r="G8438" s="6" t="s">
        <v>9</v>
      </c>
      <c r="H8438" s="6" t="s">
        <v>12</v>
      </c>
      <c r="I8438" s="6">
        <v>10</v>
      </c>
      <c r="J8438" s="6" t="s">
        <v>13</v>
      </c>
      <c r="K8438" s="7">
        <v>972.47449630000006</v>
      </c>
    </row>
    <row r="8439" spans="2:11" x14ac:dyDescent="0.35">
      <c r="B8439">
        <v>8420</v>
      </c>
      <c r="C8439" s="5">
        <v>168574</v>
      </c>
      <c r="D8439" s="6">
        <v>66</v>
      </c>
      <c r="E8439" s="6">
        <v>47</v>
      </c>
      <c r="F8439" s="6">
        <v>3</v>
      </c>
      <c r="G8439" s="6" t="s">
        <v>11</v>
      </c>
      <c r="H8439" s="6" t="s">
        <v>5</v>
      </c>
      <c r="I8439" s="6">
        <v>5</v>
      </c>
      <c r="J8439" s="6" t="s">
        <v>10</v>
      </c>
      <c r="K8439" s="7">
        <v>443.27986989999999</v>
      </c>
    </row>
    <row r="8440" spans="2:11" x14ac:dyDescent="0.35">
      <c r="B8440">
        <v>8421</v>
      </c>
      <c r="C8440" s="5">
        <v>170327</v>
      </c>
      <c r="D8440" s="6">
        <v>62</v>
      </c>
      <c r="E8440" s="6">
        <v>44</v>
      </c>
      <c r="F8440" s="6">
        <v>3</v>
      </c>
      <c r="G8440" s="6" t="s">
        <v>11</v>
      </c>
      <c r="H8440" s="6" t="s">
        <v>5</v>
      </c>
      <c r="I8440" s="6">
        <v>8</v>
      </c>
      <c r="J8440" s="6" t="s">
        <v>10</v>
      </c>
      <c r="K8440" s="7">
        <v>315.65205049999997</v>
      </c>
    </row>
    <row r="8441" spans="2:11" x14ac:dyDescent="0.35">
      <c r="B8441">
        <v>8422</v>
      </c>
      <c r="C8441" s="5">
        <v>158706</v>
      </c>
      <c r="D8441" s="6">
        <v>42</v>
      </c>
      <c r="E8441" s="6">
        <v>22</v>
      </c>
      <c r="F8441" s="6">
        <v>3</v>
      </c>
      <c r="G8441" s="6" t="s">
        <v>9</v>
      </c>
      <c r="H8441" s="6" t="s">
        <v>12</v>
      </c>
      <c r="I8441" s="6">
        <v>6</v>
      </c>
      <c r="J8441" s="6" t="s">
        <v>10</v>
      </c>
      <c r="K8441" s="7">
        <v>439.3203039</v>
      </c>
    </row>
    <row r="8442" spans="2:11" x14ac:dyDescent="0.35">
      <c r="B8442">
        <v>8423</v>
      </c>
      <c r="C8442" s="5">
        <v>181303</v>
      </c>
      <c r="D8442" s="6">
        <v>62</v>
      </c>
      <c r="E8442" s="6">
        <v>44</v>
      </c>
      <c r="F8442" s="6">
        <v>3</v>
      </c>
      <c r="G8442" s="6" t="s">
        <v>9</v>
      </c>
      <c r="H8442" s="6" t="s">
        <v>5</v>
      </c>
      <c r="I8442" s="6">
        <v>9</v>
      </c>
      <c r="J8442" s="6" t="s">
        <v>10</v>
      </c>
      <c r="K8442" s="7">
        <v>337.99056300000001</v>
      </c>
    </row>
    <row r="8443" spans="2:11" x14ac:dyDescent="0.35">
      <c r="B8443">
        <v>8424</v>
      </c>
      <c r="C8443" s="5">
        <v>124607</v>
      </c>
      <c r="D8443" s="6">
        <v>21</v>
      </c>
      <c r="E8443" s="6">
        <v>3</v>
      </c>
      <c r="F8443" s="6">
        <v>3</v>
      </c>
      <c r="G8443" s="6" t="s">
        <v>11</v>
      </c>
      <c r="H8443" s="6" t="s">
        <v>12</v>
      </c>
      <c r="I8443" s="6">
        <v>12</v>
      </c>
      <c r="J8443" s="6" t="s">
        <v>10</v>
      </c>
      <c r="K8443" s="7">
        <v>201.296301</v>
      </c>
    </row>
    <row r="8444" spans="2:11" x14ac:dyDescent="0.35">
      <c r="B8444">
        <v>8425</v>
      </c>
      <c r="C8444" s="5">
        <v>127043</v>
      </c>
      <c r="D8444" s="6">
        <v>16</v>
      </c>
      <c r="E8444" s="6">
        <v>0</v>
      </c>
      <c r="F8444" s="6">
        <v>3</v>
      </c>
      <c r="G8444" s="6" t="s">
        <v>11</v>
      </c>
      <c r="H8444" s="6" t="s">
        <v>12</v>
      </c>
      <c r="I8444" s="6">
        <v>6</v>
      </c>
      <c r="J8444" s="6" t="s">
        <v>10</v>
      </c>
      <c r="K8444" s="7">
        <v>491.17640369999998</v>
      </c>
    </row>
    <row r="8445" spans="2:11" x14ac:dyDescent="0.35">
      <c r="B8445">
        <v>8426</v>
      </c>
      <c r="C8445" s="5">
        <v>135112</v>
      </c>
      <c r="D8445" s="6">
        <v>60</v>
      </c>
      <c r="E8445" s="6">
        <v>39</v>
      </c>
      <c r="F8445" s="6">
        <v>3</v>
      </c>
      <c r="G8445" s="6" t="s">
        <v>9</v>
      </c>
      <c r="H8445" s="6" t="s">
        <v>12</v>
      </c>
      <c r="I8445" s="6">
        <v>7</v>
      </c>
      <c r="J8445" s="6" t="s">
        <v>10</v>
      </c>
      <c r="K8445" s="7">
        <v>195.59533740000001</v>
      </c>
    </row>
    <row r="8446" spans="2:11" x14ac:dyDescent="0.35">
      <c r="B8446">
        <v>8427</v>
      </c>
      <c r="C8446" s="5">
        <v>149450</v>
      </c>
      <c r="D8446" s="6">
        <v>18</v>
      </c>
      <c r="E8446" s="6">
        <v>1</v>
      </c>
      <c r="F8446" s="6">
        <v>3</v>
      </c>
      <c r="G8446" s="6" t="s">
        <v>11</v>
      </c>
      <c r="H8446" s="6" t="s">
        <v>5</v>
      </c>
      <c r="I8446" s="6">
        <v>12</v>
      </c>
      <c r="J8446" s="6" t="s">
        <v>10</v>
      </c>
      <c r="K8446" s="7">
        <v>176.44162549999999</v>
      </c>
    </row>
    <row r="8447" spans="2:11" x14ac:dyDescent="0.35">
      <c r="B8447">
        <v>8428</v>
      </c>
      <c r="C8447" s="5">
        <v>141683</v>
      </c>
      <c r="D8447" s="6">
        <v>64</v>
      </c>
      <c r="E8447" s="6">
        <v>44</v>
      </c>
      <c r="F8447" s="6">
        <v>3</v>
      </c>
      <c r="G8447" s="6" t="s">
        <v>11</v>
      </c>
      <c r="H8447" s="6" t="s">
        <v>5</v>
      </c>
      <c r="I8447" s="6">
        <v>13</v>
      </c>
      <c r="J8447" s="6" t="s">
        <v>10</v>
      </c>
      <c r="K8447" s="7">
        <v>182.38514470000001</v>
      </c>
    </row>
    <row r="8448" spans="2:11" x14ac:dyDescent="0.35">
      <c r="B8448">
        <v>8429</v>
      </c>
      <c r="C8448" s="5">
        <v>109075</v>
      </c>
      <c r="D8448" s="6">
        <v>19</v>
      </c>
      <c r="E8448" s="6">
        <v>1</v>
      </c>
      <c r="F8448" s="6">
        <v>3</v>
      </c>
      <c r="G8448" s="6" t="s">
        <v>11</v>
      </c>
      <c r="H8448" s="6" t="s">
        <v>12</v>
      </c>
      <c r="I8448" s="6">
        <v>13</v>
      </c>
      <c r="J8448" s="6" t="s">
        <v>10</v>
      </c>
      <c r="K8448" s="7">
        <v>187.33985949999999</v>
      </c>
    </row>
    <row r="8449" spans="2:11" x14ac:dyDescent="0.35">
      <c r="B8449">
        <v>8430</v>
      </c>
      <c r="C8449" s="5">
        <v>113608</v>
      </c>
      <c r="D8449" s="6">
        <v>40</v>
      </c>
      <c r="E8449" s="6">
        <v>23</v>
      </c>
      <c r="F8449" s="6">
        <v>3</v>
      </c>
      <c r="G8449" s="6" t="s">
        <v>11</v>
      </c>
      <c r="H8449" s="6" t="s">
        <v>5</v>
      </c>
      <c r="I8449" s="6">
        <v>7</v>
      </c>
      <c r="J8449" s="6" t="s">
        <v>10</v>
      </c>
      <c r="K8449" s="7">
        <v>344.86325290000002</v>
      </c>
    </row>
    <row r="8450" spans="2:11" x14ac:dyDescent="0.35">
      <c r="B8450">
        <v>8431</v>
      </c>
      <c r="C8450" s="5">
        <v>135895</v>
      </c>
      <c r="D8450" s="6">
        <v>18</v>
      </c>
      <c r="E8450" s="6">
        <v>0</v>
      </c>
      <c r="F8450" s="6">
        <v>3</v>
      </c>
      <c r="G8450" s="6" t="s">
        <v>9</v>
      </c>
      <c r="H8450" s="6" t="s">
        <v>5</v>
      </c>
      <c r="I8450" s="6">
        <v>11</v>
      </c>
      <c r="J8450" s="6" t="s">
        <v>10</v>
      </c>
      <c r="K8450" s="7">
        <v>465.04478979999999</v>
      </c>
    </row>
    <row r="8451" spans="2:11" x14ac:dyDescent="0.35">
      <c r="B8451">
        <v>8432</v>
      </c>
      <c r="C8451" s="5">
        <v>120966</v>
      </c>
      <c r="D8451" s="6">
        <v>26</v>
      </c>
      <c r="E8451" s="6">
        <v>6</v>
      </c>
      <c r="F8451" s="6">
        <v>3</v>
      </c>
      <c r="G8451" s="6" t="s">
        <v>9</v>
      </c>
      <c r="H8451" s="6" t="s">
        <v>5</v>
      </c>
      <c r="I8451" s="6">
        <v>2</v>
      </c>
      <c r="J8451" s="6" t="s">
        <v>13</v>
      </c>
      <c r="K8451" s="7">
        <v>654.58729319999998</v>
      </c>
    </row>
    <row r="8452" spans="2:11" x14ac:dyDescent="0.35">
      <c r="B8452">
        <v>8433</v>
      </c>
      <c r="C8452" s="5">
        <v>141020</v>
      </c>
      <c r="D8452" s="6">
        <v>65</v>
      </c>
      <c r="E8452" s="6">
        <v>46</v>
      </c>
      <c r="F8452" s="6">
        <v>3</v>
      </c>
      <c r="G8452" s="6" t="s">
        <v>11</v>
      </c>
      <c r="H8452" s="6" t="s">
        <v>5</v>
      </c>
      <c r="I8452" s="6">
        <v>10</v>
      </c>
      <c r="J8452" s="6" t="s">
        <v>10</v>
      </c>
      <c r="K8452" s="7">
        <v>268.46668949999997</v>
      </c>
    </row>
    <row r="8453" spans="2:11" x14ac:dyDescent="0.35">
      <c r="B8453">
        <v>8434</v>
      </c>
      <c r="C8453" s="5">
        <v>141728</v>
      </c>
      <c r="D8453" s="6">
        <v>61</v>
      </c>
      <c r="E8453" s="6">
        <v>42</v>
      </c>
      <c r="F8453" s="6">
        <v>3</v>
      </c>
      <c r="G8453" s="6" t="s">
        <v>11</v>
      </c>
      <c r="H8453" s="6" t="s">
        <v>12</v>
      </c>
      <c r="I8453" s="6">
        <v>12</v>
      </c>
      <c r="J8453" s="6" t="s">
        <v>10</v>
      </c>
      <c r="K8453" s="7">
        <v>184.6753971</v>
      </c>
    </row>
    <row r="8454" spans="2:11" x14ac:dyDescent="0.35">
      <c r="B8454">
        <v>8435</v>
      </c>
      <c r="C8454" s="5">
        <v>173069</v>
      </c>
      <c r="D8454" s="6">
        <v>116</v>
      </c>
      <c r="E8454" s="6">
        <v>16</v>
      </c>
      <c r="F8454" s="6">
        <v>3</v>
      </c>
      <c r="G8454" s="6" t="s">
        <v>11</v>
      </c>
      <c r="H8454" s="6" t="s">
        <v>5</v>
      </c>
      <c r="I8454" s="6">
        <v>11</v>
      </c>
      <c r="J8454" s="6" t="s">
        <v>10</v>
      </c>
      <c r="K8454" s="7">
        <v>177.72625840000001</v>
      </c>
    </row>
    <row r="8455" spans="2:11" x14ac:dyDescent="0.35">
      <c r="B8455">
        <v>8436</v>
      </c>
      <c r="C8455" s="5">
        <v>193095</v>
      </c>
      <c r="D8455" s="6">
        <v>46</v>
      </c>
      <c r="E8455" s="6">
        <v>26</v>
      </c>
      <c r="F8455" s="6">
        <v>3</v>
      </c>
      <c r="G8455" s="6" t="s">
        <v>11</v>
      </c>
      <c r="H8455" s="6" t="s">
        <v>12</v>
      </c>
      <c r="I8455" s="6">
        <v>3</v>
      </c>
      <c r="J8455" s="6" t="s">
        <v>13</v>
      </c>
      <c r="K8455" s="7">
        <v>706.0207451</v>
      </c>
    </row>
    <row r="8456" spans="2:11" x14ac:dyDescent="0.35">
      <c r="B8456">
        <v>8437</v>
      </c>
      <c r="C8456" s="5">
        <v>147005</v>
      </c>
      <c r="D8456" s="6">
        <v>69</v>
      </c>
      <c r="E8456" s="6">
        <v>52</v>
      </c>
      <c r="F8456" s="6">
        <v>3</v>
      </c>
      <c r="G8456" s="6" t="s">
        <v>9</v>
      </c>
      <c r="H8456" s="6" t="s">
        <v>5</v>
      </c>
      <c r="I8456" s="6">
        <v>0</v>
      </c>
      <c r="J8456" s="6" t="s">
        <v>10</v>
      </c>
      <c r="K8456" s="7">
        <v>235.5001354</v>
      </c>
    </row>
    <row r="8457" spans="2:11" x14ac:dyDescent="0.35">
      <c r="B8457">
        <v>8438</v>
      </c>
      <c r="C8457" s="5">
        <v>196944</v>
      </c>
      <c r="D8457" s="6">
        <v>38</v>
      </c>
      <c r="E8457" s="6">
        <v>20</v>
      </c>
      <c r="F8457" s="6">
        <v>3</v>
      </c>
      <c r="G8457" s="6" t="s">
        <v>11</v>
      </c>
      <c r="H8457" s="6" t="s">
        <v>5</v>
      </c>
      <c r="I8457" s="6">
        <v>2</v>
      </c>
      <c r="J8457" s="6" t="s">
        <v>13</v>
      </c>
      <c r="K8457" s="7">
        <v>639.60235520000003</v>
      </c>
    </row>
    <row r="8458" spans="2:11" x14ac:dyDescent="0.35">
      <c r="B8458">
        <v>8439</v>
      </c>
      <c r="C8458" s="5">
        <v>177828</v>
      </c>
      <c r="D8458" s="6">
        <v>23</v>
      </c>
      <c r="E8458" s="6">
        <v>6</v>
      </c>
      <c r="F8458" s="6">
        <v>3</v>
      </c>
      <c r="G8458" s="6" t="s">
        <v>11</v>
      </c>
      <c r="H8458" s="6" t="s">
        <v>12</v>
      </c>
      <c r="I8458" s="6">
        <v>9</v>
      </c>
      <c r="J8458" s="6" t="s">
        <v>13</v>
      </c>
      <c r="K8458" s="7">
        <v>686.25766420000002</v>
      </c>
    </row>
    <row r="8459" spans="2:11" x14ac:dyDescent="0.35">
      <c r="B8459">
        <v>8440</v>
      </c>
      <c r="C8459" s="5">
        <v>164211</v>
      </c>
      <c r="D8459" s="6">
        <v>63</v>
      </c>
      <c r="E8459" s="6">
        <v>44</v>
      </c>
      <c r="F8459" s="6">
        <v>3</v>
      </c>
      <c r="G8459" s="6" t="s">
        <v>11</v>
      </c>
      <c r="H8459" s="6" t="s">
        <v>12</v>
      </c>
      <c r="I8459" s="6">
        <v>9</v>
      </c>
      <c r="J8459" s="6" t="s">
        <v>10</v>
      </c>
      <c r="K8459" s="7">
        <v>131.38110929999999</v>
      </c>
    </row>
    <row r="8460" spans="2:11" x14ac:dyDescent="0.35">
      <c r="B8460">
        <v>8441</v>
      </c>
      <c r="C8460" s="5">
        <v>186656</v>
      </c>
      <c r="D8460" s="6">
        <v>64</v>
      </c>
      <c r="E8460" s="6">
        <v>44</v>
      </c>
      <c r="F8460" s="6">
        <v>3</v>
      </c>
      <c r="G8460" s="6" t="s">
        <v>11</v>
      </c>
      <c r="H8460" s="6" t="s">
        <v>5</v>
      </c>
      <c r="I8460" s="6">
        <v>2</v>
      </c>
      <c r="J8460" s="6" t="s">
        <v>10</v>
      </c>
      <c r="K8460" s="7">
        <v>285.37691269999999</v>
      </c>
    </row>
    <row r="8461" spans="2:11" x14ac:dyDescent="0.35">
      <c r="B8461">
        <v>8442</v>
      </c>
      <c r="C8461" s="5">
        <v>158296</v>
      </c>
      <c r="D8461" s="6">
        <v>37</v>
      </c>
      <c r="E8461" s="6">
        <v>16</v>
      </c>
      <c r="F8461" s="6">
        <v>3</v>
      </c>
      <c r="G8461" s="6" t="s">
        <v>11</v>
      </c>
      <c r="H8461" s="6" t="s">
        <v>5</v>
      </c>
      <c r="I8461" s="6">
        <v>5</v>
      </c>
      <c r="J8461" s="6" t="s">
        <v>10</v>
      </c>
      <c r="K8461" s="7">
        <v>408.00701679999997</v>
      </c>
    </row>
    <row r="8462" spans="2:11" x14ac:dyDescent="0.35">
      <c r="B8462">
        <v>8443</v>
      </c>
      <c r="C8462" s="5">
        <v>153543</v>
      </c>
      <c r="D8462" s="6">
        <v>54</v>
      </c>
      <c r="E8462" s="6">
        <v>33</v>
      </c>
      <c r="F8462" s="6">
        <v>3</v>
      </c>
      <c r="G8462" s="6" t="s">
        <v>11</v>
      </c>
      <c r="H8462" s="6" t="s">
        <v>5</v>
      </c>
      <c r="I8462" s="6">
        <v>15</v>
      </c>
      <c r="J8462" s="6" t="s">
        <v>10</v>
      </c>
      <c r="K8462" s="7">
        <v>282.12295669999997</v>
      </c>
    </row>
    <row r="8463" spans="2:11" x14ac:dyDescent="0.35">
      <c r="B8463">
        <v>8444</v>
      </c>
      <c r="C8463" s="5">
        <v>104324</v>
      </c>
      <c r="D8463" s="6">
        <v>48</v>
      </c>
      <c r="E8463" s="6">
        <v>27</v>
      </c>
      <c r="F8463" s="6">
        <v>3</v>
      </c>
      <c r="G8463" s="6" t="s">
        <v>9</v>
      </c>
      <c r="H8463" s="6" t="s">
        <v>5</v>
      </c>
      <c r="I8463" s="6">
        <v>0</v>
      </c>
      <c r="J8463" s="6" t="s">
        <v>10</v>
      </c>
      <c r="K8463" s="7">
        <v>422.76222259999997</v>
      </c>
    </row>
    <row r="8464" spans="2:11" x14ac:dyDescent="0.35">
      <c r="B8464">
        <v>8445</v>
      </c>
      <c r="C8464" s="5">
        <v>194958</v>
      </c>
      <c r="D8464" s="6">
        <v>122</v>
      </c>
      <c r="E8464" s="6">
        <v>39</v>
      </c>
      <c r="F8464" s="6">
        <v>3</v>
      </c>
      <c r="G8464" s="6" t="s">
        <v>9</v>
      </c>
      <c r="H8464" s="6" t="s">
        <v>5</v>
      </c>
      <c r="I8464" s="6">
        <v>2</v>
      </c>
      <c r="J8464" s="6" t="s">
        <v>13</v>
      </c>
      <c r="K8464" s="7">
        <v>712.51015299999995</v>
      </c>
    </row>
    <row r="8465" spans="2:11" x14ac:dyDescent="0.35">
      <c r="B8465">
        <v>8446</v>
      </c>
      <c r="C8465" s="5">
        <v>165432</v>
      </c>
      <c r="D8465" s="6">
        <v>46</v>
      </c>
      <c r="E8465" s="6">
        <v>28</v>
      </c>
      <c r="F8465" s="6">
        <v>3</v>
      </c>
      <c r="G8465" s="6" t="s">
        <v>9</v>
      </c>
      <c r="H8465" s="6" t="s">
        <v>12</v>
      </c>
      <c r="I8465" s="6">
        <v>8</v>
      </c>
      <c r="J8465" s="6" t="s">
        <v>10</v>
      </c>
      <c r="K8465" s="7">
        <v>488.75567799999999</v>
      </c>
    </row>
    <row r="8466" spans="2:11" x14ac:dyDescent="0.35">
      <c r="B8466">
        <v>8447</v>
      </c>
      <c r="C8466" s="5">
        <v>153275</v>
      </c>
      <c r="D8466" s="6">
        <v>38</v>
      </c>
      <c r="E8466" s="6">
        <v>19</v>
      </c>
      <c r="F8466" s="6">
        <v>3</v>
      </c>
      <c r="G8466" s="6" t="s">
        <v>9</v>
      </c>
      <c r="H8466" s="6" t="s">
        <v>12</v>
      </c>
      <c r="I8466" s="6">
        <v>6</v>
      </c>
      <c r="J8466" s="6" t="s">
        <v>10</v>
      </c>
      <c r="K8466" s="7">
        <v>397.93030090000002</v>
      </c>
    </row>
    <row r="8467" spans="2:11" x14ac:dyDescent="0.35">
      <c r="B8467">
        <v>8448</v>
      </c>
      <c r="C8467" s="5">
        <v>100029</v>
      </c>
      <c r="D8467" s="6">
        <v>68</v>
      </c>
      <c r="E8467" s="6">
        <v>51</v>
      </c>
      <c r="F8467" s="6">
        <v>3</v>
      </c>
      <c r="G8467" s="6" t="s">
        <v>11</v>
      </c>
      <c r="H8467" s="6" t="s">
        <v>5</v>
      </c>
      <c r="I8467" s="6">
        <v>10</v>
      </c>
      <c r="J8467" s="6" t="s">
        <v>10</v>
      </c>
      <c r="K8467" s="7">
        <v>173.74814000000001</v>
      </c>
    </row>
    <row r="8468" spans="2:11" x14ac:dyDescent="0.35">
      <c r="B8468">
        <v>8449</v>
      </c>
      <c r="C8468" s="5">
        <v>103401</v>
      </c>
      <c r="D8468" s="6">
        <v>29</v>
      </c>
      <c r="E8468" s="6" t="s">
        <v>14</v>
      </c>
      <c r="F8468" s="6">
        <v>3</v>
      </c>
      <c r="G8468" s="6" t="s">
        <v>11</v>
      </c>
      <c r="H8468" s="6" t="s">
        <v>12</v>
      </c>
      <c r="I8468" s="6">
        <v>12</v>
      </c>
      <c r="J8468" s="6" t="s">
        <v>10</v>
      </c>
      <c r="K8468" s="7">
        <v>179.64503859999999</v>
      </c>
    </row>
    <row r="8469" spans="2:11" x14ac:dyDescent="0.35">
      <c r="B8469">
        <v>8450</v>
      </c>
      <c r="C8469" s="5">
        <v>194325</v>
      </c>
      <c r="D8469" s="6">
        <v>68</v>
      </c>
      <c r="E8469" s="6">
        <v>50</v>
      </c>
      <c r="F8469" s="6">
        <v>3</v>
      </c>
      <c r="G8469" s="6" t="s">
        <v>11</v>
      </c>
      <c r="H8469" s="6" t="s">
        <v>12</v>
      </c>
      <c r="I8469" s="6">
        <v>0</v>
      </c>
      <c r="J8469" s="6" t="s">
        <v>10</v>
      </c>
      <c r="K8469" s="7">
        <v>439.72891900000002</v>
      </c>
    </row>
    <row r="8470" spans="2:11" x14ac:dyDescent="0.35">
      <c r="B8470">
        <v>8451</v>
      </c>
      <c r="C8470" s="5">
        <v>136633</v>
      </c>
      <c r="D8470" s="6">
        <v>16</v>
      </c>
      <c r="E8470" s="6">
        <v>0</v>
      </c>
      <c r="F8470" s="6">
        <v>3</v>
      </c>
      <c r="G8470" s="6" t="s">
        <v>9</v>
      </c>
      <c r="H8470" s="6" t="s">
        <v>12</v>
      </c>
      <c r="I8470" s="6">
        <v>12</v>
      </c>
      <c r="J8470" s="6" t="s">
        <v>13</v>
      </c>
      <c r="K8470" s="7">
        <v>772.7090627</v>
      </c>
    </row>
    <row r="8471" spans="2:11" x14ac:dyDescent="0.35">
      <c r="B8471">
        <v>8452</v>
      </c>
      <c r="C8471" s="5">
        <v>166195</v>
      </c>
      <c r="D8471" s="6">
        <v>20</v>
      </c>
      <c r="E8471" s="6">
        <v>2</v>
      </c>
      <c r="F8471" s="6">
        <v>3</v>
      </c>
      <c r="G8471" s="6" t="s">
        <v>11</v>
      </c>
      <c r="H8471" s="6" t="s">
        <v>12</v>
      </c>
      <c r="I8471" s="6">
        <v>6</v>
      </c>
      <c r="J8471" s="6" t="s">
        <v>13</v>
      </c>
      <c r="K8471" s="7">
        <v>793.0381979</v>
      </c>
    </row>
    <row r="8472" spans="2:11" x14ac:dyDescent="0.35">
      <c r="B8472">
        <v>8453</v>
      </c>
      <c r="C8472" s="5">
        <v>127592</v>
      </c>
      <c r="D8472" s="6">
        <v>63</v>
      </c>
      <c r="E8472" s="6">
        <v>43</v>
      </c>
      <c r="F8472" s="6">
        <v>3</v>
      </c>
      <c r="G8472" s="6" t="s">
        <v>9</v>
      </c>
      <c r="H8472" s="6" t="s">
        <v>5</v>
      </c>
      <c r="I8472" s="6">
        <v>2</v>
      </c>
      <c r="J8472" s="6" t="s">
        <v>10</v>
      </c>
      <c r="K8472" s="7">
        <v>259.22073779999999</v>
      </c>
    </row>
    <row r="8473" spans="2:11" x14ac:dyDescent="0.35">
      <c r="B8473">
        <v>8454</v>
      </c>
      <c r="C8473" s="5">
        <v>112597</v>
      </c>
      <c r="D8473" s="6">
        <v>67</v>
      </c>
      <c r="E8473" s="6">
        <v>48</v>
      </c>
      <c r="F8473" s="6">
        <v>3</v>
      </c>
      <c r="G8473" s="6" t="s">
        <v>9</v>
      </c>
      <c r="H8473" s="6" t="s">
        <v>5</v>
      </c>
      <c r="I8473" s="6">
        <v>9</v>
      </c>
      <c r="J8473" s="6" t="s">
        <v>10</v>
      </c>
      <c r="K8473" s="7">
        <v>185.28378749999999</v>
      </c>
    </row>
    <row r="8474" spans="2:11" x14ac:dyDescent="0.35">
      <c r="B8474">
        <v>8455</v>
      </c>
      <c r="C8474" s="5">
        <v>140480</v>
      </c>
      <c r="D8474" s="6">
        <v>47</v>
      </c>
      <c r="E8474" s="6">
        <v>27</v>
      </c>
      <c r="F8474" s="6">
        <v>3</v>
      </c>
      <c r="G8474" s="6" t="s">
        <v>11</v>
      </c>
      <c r="H8474" s="6" t="s">
        <v>12</v>
      </c>
      <c r="I8474" s="6">
        <v>7</v>
      </c>
      <c r="J8474" s="6" t="s">
        <v>10</v>
      </c>
      <c r="K8474" s="7">
        <v>375.77217510000003</v>
      </c>
    </row>
    <row r="8475" spans="2:11" x14ac:dyDescent="0.35">
      <c r="B8475">
        <v>8456</v>
      </c>
      <c r="C8475" s="5">
        <v>113737</v>
      </c>
      <c r="D8475" s="6">
        <v>60</v>
      </c>
      <c r="E8475" s="6">
        <v>40</v>
      </c>
      <c r="F8475" s="6">
        <v>3</v>
      </c>
      <c r="G8475" s="6" t="s">
        <v>9</v>
      </c>
      <c r="H8475" s="6" t="s">
        <v>12</v>
      </c>
      <c r="I8475" s="6">
        <v>15</v>
      </c>
      <c r="J8475" s="6" t="s">
        <v>10</v>
      </c>
      <c r="K8475" s="7">
        <v>27.84268659</v>
      </c>
    </row>
    <row r="8476" spans="2:11" x14ac:dyDescent="0.35">
      <c r="B8476">
        <v>8457</v>
      </c>
      <c r="C8476" s="5">
        <v>110501</v>
      </c>
      <c r="D8476" s="6">
        <v>1</v>
      </c>
      <c r="E8476" s="6">
        <v>24</v>
      </c>
      <c r="F8476" s="6">
        <v>3</v>
      </c>
      <c r="G8476" s="6" t="s">
        <v>9</v>
      </c>
      <c r="H8476" s="6" t="s">
        <v>12</v>
      </c>
      <c r="I8476" s="6">
        <v>11</v>
      </c>
      <c r="J8476" s="6" t="s">
        <v>10</v>
      </c>
      <c r="K8476" s="7">
        <v>412.00166539999998</v>
      </c>
    </row>
    <row r="8477" spans="2:11" x14ac:dyDescent="0.35">
      <c r="B8477">
        <v>8458</v>
      </c>
      <c r="C8477" s="5">
        <v>194327</v>
      </c>
      <c r="D8477" s="6">
        <v>67</v>
      </c>
      <c r="E8477" s="6">
        <v>47</v>
      </c>
      <c r="F8477" s="6">
        <v>3</v>
      </c>
      <c r="G8477" s="6" t="s">
        <v>9</v>
      </c>
      <c r="H8477" s="6" t="s">
        <v>5</v>
      </c>
      <c r="I8477" s="6">
        <v>12</v>
      </c>
      <c r="J8477" s="6" t="s">
        <v>10</v>
      </c>
      <c r="K8477" s="7">
        <v>86.303462499999995</v>
      </c>
    </row>
    <row r="8478" spans="2:11" x14ac:dyDescent="0.35">
      <c r="B8478">
        <v>8459</v>
      </c>
      <c r="C8478" s="5">
        <v>100512</v>
      </c>
      <c r="D8478" s="6">
        <v>40</v>
      </c>
      <c r="E8478" s="6">
        <v>20</v>
      </c>
      <c r="F8478" s="6">
        <v>3</v>
      </c>
      <c r="G8478" s="6" t="s">
        <v>9</v>
      </c>
      <c r="H8478" s="6" t="s">
        <v>5</v>
      </c>
      <c r="I8478" s="6">
        <v>13</v>
      </c>
      <c r="J8478" s="6" t="s">
        <v>10</v>
      </c>
      <c r="K8478" s="7">
        <v>359.84867650000001</v>
      </c>
    </row>
    <row r="8479" spans="2:11" x14ac:dyDescent="0.35">
      <c r="B8479">
        <v>8460</v>
      </c>
      <c r="C8479" s="5">
        <v>174126</v>
      </c>
      <c r="D8479" s="6">
        <v>29</v>
      </c>
      <c r="E8479" s="6">
        <v>9</v>
      </c>
      <c r="F8479" s="6">
        <v>3</v>
      </c>
      <c r="G8479" s="6" t="s">
        <v>11</v>
      </c>
      <c r="H8479" s="6" t="s">
        <v>12</v>
      </c>
      <c r="I8479" s="6">
        <v>9</v>
      </c>
      <c r="J8479" s="6" t="s">
        <v>10</v>
      </c>
      <c r="K8479" s="7">
        <v>425.06980449999998</v>
      </c>
    </row>
    <row r="8480" spans="2:11" x14ac:dyDescent="0.35">
      <c r="B8480">
        <v>8461</v>
      </c>
      <c r="C8480" s="5">
        <v>169018</v>
      </c>
      <c r="D8480" s="6">
        <v>69</v>
      </c>
      <c r="E8480" s="6">
        <v>48</v>
      </c>
      <c r="F8480" s="6">
        <v>3</v>
      </c>
      <c r="G8480" s="6" t="s">
        <v>9</v>
      </c>
      <c r="H8480" s="6" t="s">
        <v>5</v>
      </c>
      <c r="I8480" s="6">
        <v>10</v>
      </c>
      <c r="J8480" s="6" t="s">
        <v>10</v>
      </c>
      <c r="K8480" s="7">
        <v>33.46665127</v>
      </c>
    </row>
    <row r="8481" spans="2:11" x14ac:dyDescent="0.35">
      <c r="B8481">
        <v>8462</v>
      </c>
      <c r="C8481" s="5">
        <v>134132</v>
      </c>
      <c r="D8481" s="6">
        <v>57</v>
      </c>
      <c r="E8481" s="6">
        <v>38</v>
      </c>
      <c r="F8481" s="6">
        <v>3</v>
      </c>
      <c r="G8481" s="6" t="s">
        <v>11</v>
      </c>
      <c r="H8481" s="6" t="s">
        <v>5</v>
      </c>
      <c r="I8481" s="6">
        <v>7</v>
      </c>
      <c r="J8481" s="6" t="s">
        <v>10</v>
      </c>
      <c r="K8481" s="7">
        <v>301.81012550000003</v>
      </c>
    </row>
    <row r="8482" spans="2:11" x14ac:dyDescent="0.35">
      <c r="B8482">
        <v>8463</v>
      </c>
      <c r="C8482" s="5">
        <v>184180</v>
      </c>
      <c r="D8482" s="6">
        <v>70</v>
      </c>
      <c r="E8482" s="6">
        <v>52</v>
      </c>
      <c r="F8482" s="6">
        <v>3</v>
      </c>
      <c r="G8482" s="6" t="s">
        <v>9</v>
      </c>
      <c r="H8482" s="6" t="s">
        <v>5</v>
      </c>
      <c r="I8482" s="6">
        <v>6</v>
      </c>
      <c r="J8482" s="6" t="s">
        <v>10</v>
      </c>
      <c r="K8482" s="7">
        <v>272.23541760000001</v>
      </c>
    </row>
    <row r="8483" spans="2:11" x14ac:dyDescent="0.35">
      <c r="B8483">
        <v>8464</v>
      </c>
      <c r="C8483" s="5">
        <v>177311</v>
      </c>
      <c r="D8483" s="6">
        <v>37</v>
      </c>
      <c r="E8483" s="6">
        <v>20</v>
      </c>
      <c r="F8483" s="6">
        <v>3</v>
      </c>
      <c r="G8483" s="6" t="s">
        <v>9</v>
      </c>
      <c r="H8483" s="6" t="s">
        <v>12</v>
      </c>
      <c r="I8483" s="6">
        <v>12</v>
      </c>
      <c r="J8483" s="6" t="s">
        <v>10</v>
      </c>
      <c r="K8483" s="7">
        <v>225.0169511</v>
      </c>
    </row>
    <row r="8484" spans="2:11" x14ac:dyDescent="0.35">
      <c r="B8484">
        <v>8465</v>
      </c>
      <c r="C8484" s="5">
        <v>196553</v>
      </c>
      <c r="D8484" s="6">
        <v>1</v>
      </c>
      <c r="E8484" s="6">
        <v>33</v>
      </c>
      <c r="F8484" s="6">
        <v>3</v>
      </c>
      <c r="G8484" s="6" t="s">
        <v>9</v>
      </c>
      <c r="H8484" s="6" t="s">
        <v>12</v>
      </c>
      <c r="I8484" s="6">
        <v>7</v>
      </c>
      <c r="J8484" s="6" t="s">
        <v>10</v>
      </c>
      <c r="K8484" s="7">
        <v>474.57153890000001</v>
      </c>
    </row>
    <row r="8485" spans="2:11" x14ac:dyDescent="0.35">
      <c r="B8485">
        <v>8466</v>
      </c>
      <c r="C8485" s="5">
        <v>137494</v>
      </c>
      <c r="D8485" s="6">
        <v>21</v>
      </c>
      <c r="E8485" s="6">
        <v>3</v>
      </c>
      <c r="F8485" s="6">
        <v>3</v>
      </c>
      <c r="G8485" s="6" t="s">
        <v>9</v>
      </c>
      <c r="H8485" s="6" t="s">
        <v>5</v>
      </c>
      <c r="I8485" s="6">
        <v>6</v>
      </c>
      <c r="J8485" s="6" t="s">
        <v>13</v>
      </c>
      <c r="K8485" s="7">
        <v>622.77370570000005</v>
      </c>
    </row>
    <row r="8486" spans="2:11" x14ac:dyDescent="0.35">
      <c r="B8486">
        <v>8467</v>
      </c>
      <c r="C8486" s="5">
        <v>161120</v>
      </c>
      <c r="D8486" s="6">
        <v>64</v>
      </c>
      <c r="E8486" s="6">
        <v>47</v>
      </c>
      <c r="F8486" s="6">
        <v>3</v>
      </c>
      <c r="G8486" s="6" t="s">
        <v>9</v>
      </c>
      <c r="H8486" s="6" t="s">
        <v>12</v>
      </c>
      <c r="I8486" s="6">
        <v>8</v>
      </c>
      <c r="J8486" s="6" t="s">
        <v>10</v>
      </c>
      <c r="K8486" s="7">
        <v>150.8323571</v>
      </c>
    </row>
    <row r="8487" spans="2:11" x14ac:dyDescent="0.35">
      <c r="B8487">
        <v>8468</v>
      </c>
      <c r="C8487" s="5">
        <v>120911</v>
      </c>
      <c r="D8487" s="6">
        <v>44</v>
      </c>
      <c r="E8487" s="6">
        <v>25</v>
      </c>
      <c r="F8487" s="6">
        <v>3</v>
      </c>
      <c r="G8487" s="6" t="s">
        <v>11</v>
      </c>
      <c r="H8487" s="6" t="s">
        <v>5</v>
      </c>
      <c r="I8487" s="6">
        <v>12</v>
      </c>
      <c r="J8487" s="6" t="s">
        <v>10</v>
      </c>
      <c r="K8487" s="7">
        <v>329.47304029999998</v>
      </c>
    </row>
    <row r="8488" spans="2:11" x14ac:dyDescent="0.35">
      <c r="B8488">
        <v>8469</v>
      </c>
      <c r="C8488" s="5">
        <v>199067</v>
      </c>
      <c r="D8488" s="6">
        <v>19</v>
      </c>
      <c r="E8488" s="6">
        <v>1</v>
      </c>
      <c r="F8488" s="6">
        <v>3</v>
      </c>
      <c r="G8488" s="6" t="s">
        <v>9</v>
      </c>
      <c r="H8488" s="6" t="s">
        <v>5</v>
      </c>
      <c r="I8488" s="6">
        <v>7</v>
      </c>
      <c r="J8488" s="6" t="s">
        <v>10</v>
      </c>
      <c r="K8488" s="7">
        <v>371.64160249999998</v>
      </c>
    </row>
    <row r="8489" spans="2:11" x14ac:dyDescent="0.35">
      <c r="B8489">
        <v>8470</v>
      </c>
      <c r="C8489" s="5">
        <v>171503</v>
      </c>
      <c r="D8489" s="6">
        <v>33</v>
      </c>
      <c r="E8489" s="6">
        <v>15</v>
      </c>
      <c r="F8489" s="6">
        <v>3</v>
      </c>
      <c r="G8489" s="6" t="s">
        <v>9</v>
      </c>
      <c r="H8489" s="6" t="s">
        <v>5</v>
      </c>
      <c r="I8489" s="6">
        <v>15</v>
      </c>
      <c r="J8489" s="6" t="s">
        <v>10</v>
      </c>
      <c r="K8489" s="7">
        <v>305.27004970000002</v>
      </c>
    </row>
    <row r="8490" spans="2:11" x14ac:dyDescent="0.35">
      <c r="B8490">
        <v>8471</v>
      </c>
      <c r="C8490" s="5">
        <v>144229</v>
      </c>
      <c r="D8490" s="6">
        <v>30</v>
      </c>
      <c r="E8490" s="6">
        <v>11</v>
      </c>
      <c r="F8490" s="6">
        <v>3</v>
      </c>
      <c r="G8490" s="6" t="s">
        <v>11</v>
      </c>
      <c r="H8490" s="6" t="s">
        <v>5</v>
      </c>
      <c r="I8490" s="6">
        <v>3</v>
      </c>
      <c r="J8490" s="6" t="s">
        <v>10</v>
      </c>
      <c r="K8490" s="7">
        <v>443.41624869999998</v>
      </c>
    </row>
    <row r="8491" spans="2:11" x14ac:dyDescent="0.35">
      <c r="B8491">
        <v>8472</v>
      </c>
      <c r="C8491" s="5">
        <v>171990</v>
      </c>
      <c r="D8491" s="6">
        <v>119</v>
      </c>
      <c r="E8491" s="6">
        <v>1</v>
      </c>
      <c r="F8491" s="6">
        <v>3</v>
      </c>
      <c r="G8491" s="6" t="s">
        <v>11</v>
      </c>
      <c r="H8491" s="6" t="s">
        <v>5</v>
      </c>
      <c r="I8491" s="6">
        <v>14</v>
      </c>
      <c r="J8491" s="6" t="s">
        <v>10</v>
      </c>
      <c r="K8491" s="7">
        <v>121.7661902</v>
      </c>
    </row>
    <row r="8492" spans="2:11" x14ac:dyDescent="0.35">
      <c r="B8492">
        <v>8473</v>
      </c>
      <c r="C8492" s="5">
        <v>112223</v>
      </c>
      <c r="D8492" s="6">
        <v>47</v>
      </c>
      <c r="E8492" s="6">
        <v>26</v>
      </c>
      <c r="F8492" s="6">
        <v>3</v>
      </c>
      <c r="G8492" s="6" t="s">
        <v>11</v>
      </c>
      <c r="H8492" s="6" t="s">
        <v>5</v>
      </c>
      <c r="I8492" s="6">
        <v>2</v>
      </c>
      <c r="J8492" s="6" t="s">
        <v>13</v>
      </c>
      <c r="K8492" s="7">
        <v>573.1388359</v>
      </c>
    </row>
    <row r="8493" spans="2:11" x14ac:dyDescent="0.35">
      <c r="B8493">
        <v>8474</v>
      </c>
      <c r="C8493" s="5">
        <v>164194</v>
      </c>
      <c r="D8493" s="6">
        <v>43</v>
      </c>
      <c r="E8493" s="6">
        <v>25</v>
      </c>
      <c r="F8493" s="6">
        <v>3</v>
      </c>
      <c r="G8493" s="6" t="s">
        <v>9</v>
      </c>
      <c r="H8493" s="6" t="s">
        <v>12</v>
      </c>
      <c r="I8493" s="6">
        <v>7</v>
      </c>
      <c r="J8493" s="6" t="s">
        <v>10</v>
      </c>
      <c r="K8493" s="7">
        <v>426.76713380000001</v>
      </c>
    </row>
    <row r="8494" spans="2:11" x14ac:dyDescent="0.35">
      <c r="B8494">
        <v>8475</v>
      </c>
      <c r="C8494" s="5">
        <v>109661</v>
      </c>
      <c r="D8494" s="6">
        <v>46</v>
      </c>
      <c r="E8494" s="6" t="s">
        <v>14</v>
      </c>
      <c r="F8494" s="6">
        <v>3</v>
      </c>
      <c r="G8494" s="6" t="s">
        <v>9</v>
      </c>
      <c r="H8494" s="6" t="s">
        <v>5</v>
      </c>
      <c r="I8494" s="6">
        <v>14</v>
      </c>
      <c r="J8494" s="6" t="s">
        <v>10</v>
      </c>
      <c r="K8494" s="7">
        <v>156.0179153</v>
      </c>
    </row>
    <row r="8495" spans="2:11" x14ac:dyDescent="0.35">
      <c r="B8495">
        <v>8476</v>
      </c>
      <c r="C8495" s="5">
        <v>193043</v>
      </c>
      <c r="D8495" s="6">
        <v>24</v>
      </c>
      <c r="E8495" s="6" t="s">
        <v>14</v>
      </c>
      <c r="F8495" s="6">
        <v>3</v>
      </c>
      <c r="G8495" s="6" t="s">
        <v>11</v>
      </c>
      <c r="H8495" s="6" t="s">
        <v>5</v>
      </c>
      <c r="I8495" s="6">
        <v>14</v>
      </c>
      <c r="J8495" s="6" t="s">
        <v>10</v>
      </c>
      <c r="K8495" s="7">
        <v>294.41252229999998</v>
      </c>
    </row>
    <row r="8496" spans="2:11" x14ac:dyDescent="0.35">
      <c r="B8496">
        <v>8477</v>
      </c>
      <c r="C8496" s="5">
        <v>105475</v>
      </c>
      <c r="D8496" s="6">
        <v>39</v>
      </c>
      <c r="E8496" s="6">
        <v>21</v>
      </c>
      <c r="F8496" s="6">
        <v>3</v>
      </c>
      <c r="G8496" s="6" t="s">
        <v>11</v>
      </c>
      <c r="H8496" s="6" t="s">
        <v>12</v>
      </c>
      <c r="I8496" s="6">
        <v>7</v>
      </c>
      <c r="J8496" s="6" t="s">
        <v>10</v>
      </c>
      <c r="K8496" s="7">
        <v>425.9032742</v>
      </c>
    </row>
    <row r="8497" spans="2:11" x14ac:dyDescent="0.35">
      <c r="B8497">
        <v>8478</v>
      </c>
      <c r="C8497" s="5">
        <v>122584</v>
      </c>
      <c r="D8497" s="6">
        <v>16</v>
      </c>
      <c r="E8497" s="6">
        <v>0</v>
      </c>
      <c r="F8497" s="6">
        <v>3</v>
      </c>
      <c r="G8497" s="6" t="s">
        <v>11</v>
      </c>
      <c r="H8497" s="6" t="s">
        <v>12</v>
      </c>
      <c r="I8497" s="6">
        <v>7</v>
      </c>
      <c r="J8497" s="6" t="s">
        <v>13</v>
      </c>
      <c r="K8497" s="7">
        <v>749.01616300000001</v>
      </c>
    </row>
    <row r="8498" spans="2:11" x14ac:dyDescent="0.35">
      <c r="B8498">
        <v>8479</v>
      </c>
      <c r="C8498" s="5">
        <v>128448</v>
      </c>
      <c r="D8498" s="6">
        <v>45</v>
      </c>
      <c r="E8498" s="6">
        <v>28</v>
      </c>
      <c r="F8498" s="6">
        <v>3</v>
      </c>
      <c r="G8498" s="6" t="s">
        <v>9</v>
      </c>
      <c r="H8498" s="6" t="s">
        <v>5</v>
      </c>
      <c r="I8498" s="6">
        <v>8</v>
      </c>
      <c r="J8498" s="6" t="s">
        <v>10</v>
      </c>
      <c r="K8498" s="7">
        <v>421.44292899999999</v>
      </c>
    </row>
    <row r="8499" spans="2:11" x14ac:dyDescent="0.35">
      <c r="B8499">
        <v>8480</v>
      </c>
      <c r="C8499" s="5">
        <v>123734</v>
      </c>
      <c r="D8499" s="6">
        <v>68</v>
      </c>
      <c r="E8499" s="6">
        <v>48</v>
      </c>
      <c r="F8499" s="6">
        <v>3</v>
      </c>
      <c r="G8499" s="6" t="s">
        <v>9</v>
      </c>
      <c r="H8499" s="6" t="s">
        <v>12</v>
      </c>
      <c r="I8499" s="6">
        <v>7</v>
      </c>
      <c r="J8499" s="6" t="s">
        <v>10</v>
      </c>
      <c r="K8499" s="7">
        <v>115.4222858</v>
      </c>
    </row>
    <row r="8500" spans="2:11" x14ac:dyDescent="0.35">
      <c r="B8500">
        <v>8481</v>
      </c>
      <c r="C8500" s="5">
        <v>132329</v>
      </c>
      <c r="D8500" s="6">
        <v>20</v>
      </c>
      <c r="E8500" s="6">
        <v>1</v>
      </c>
      <c r="F8500" s="6">
        <v>3</v>
      </c>
      <c r="G8500" s="6" t="s">
        <v>11</v>
      </c>
      <c r="H8500" s="6" t="s">
        <v>12</v>
      </c>
      <c r="I8500" s="6">
        <v>13</v>
      </c>
      <c r="J8500" s="6" t="s">
        <v>10</v>
      </c>
      <c r="K8500" s="7">
        <v>494.6590334</v>
      </c>
    </row>
    <row r="8501" spans="2:11" x14ac:dyDescent="0.35">
      <c r="B8501">
        <v>8482</v>
      </c>
      <c r="C8501" s="5">
        <v>183489</v>
      </c>
      <c r="D8501" s="6">
        <v>39</v>
      </c>
      <c r="E8501" s="6">
        <v>20</v>
      </c>
      <c r="F8501" s="6">
        <v>3</v>
      </c>
      <c r="G8501" s="6" t="s">
        <v>9</v>
      </c>
      <c r="H8501" s="6" t="s">
        <v>5</v>
      </c>
      <c r="I8501" s="6">
        <v>2</v>
      </c>
      <c r="J8501" s="6" t="s">
        <v>13</v>
      </c>
      <c r="K8501" s="7">
        <v>554.14553000000001</v>
      </c>
    </row>
    <row r="8502" spans="2:11" x14ac:dyDescent="0.35">
      <c r="B8502">
        <v>8483</v>
      </c>
      <c r="C8502" s="5">
        <v>188975</v>
      </c>
      <c r="D8502" s="6">
        <v>38</v>
      </c>
      <c r="E8502" s="6">
        <v>21</v>
      </c>
      <c r="F8502" s="6">
        <v>3</v>
      </c>
      <c r="G8502" s="6" t="s">
        <v>9</v>
      </c>
      <c r="H8502" s="6" t="s">
        <v>12</v>
      </c>
      <c r="I8502" s="6">
        <v>8</v>
      </c>
      <c r="J8502" s="6" t="s">
        <v>13</v>
      </c>
      <c r="K8502" s="7">
        <v>511.62882300000001</v>
      </c>
    </row>
    <row r="8503" spans="2:11" x14ac:dyDescent="0.35">
      <c r="B8503">
        <v>8484</v>
      </c>
      <c r="C8503" s="5">
        <v>193690</v>
      </c>
      <c r="D8503" s="6">
        <v>68</v>
      </c>
      <c r="E8503" s="6">
        <v>48</v>
      </c>
      <c r="F8503" s="6">
        <v>3</v>
      </c>
      <c r="G8503" s="6" t="s">
        <v>11</v>
      </c>
      <c r="H8503" s="6" t="s">
        <v>12</v>
      </c>
      <c r="I8503" s="6">
        <v>4</v>
      </c>
      <c r="J8503" s="6" t="s">
        <v>13</v>
      </c>
      <c r="K8503" s="7">
        <v>567.02471909999997</v>
      </c>
    </row>
    <row r="8504" spans="2:11" x14ac:dyDescent="0.35">
      <c r="B8504">
        <v>8485</v>
      </c>
      <c r="C8504" s="5">
        <v>115875</v>
      </c>
      <c r="D8504" s="6">
        <v>22</v>
      </c>
      <c r="E8504" s="6">
        <v>5</v>
      </c>
      <c r="F8504" s="6">
        <v>3</v>
      </c>
      <c r="G8504" s="6" t="s">
        <v>11</v>
      </c>
      <c r="H8504" s="6" t="s">
        <v>5</v>
      </c>
      <c r="I8504" s="6">
        <v>3</v>
      </c>
      <c r="J8504" s="6" t="s">
        <v>13</v>
      </c>
      <c r="K8504" s="7">
        <v>598.94196650000004</v>
      </c>
    </row>
    <row r="8505" spans="2:11" x14ac:dyDescent="0.35">
      <c r="B8505">
        <v>8486</v>
      </c>
      <c r="C8505" s="5">
        <v>113441</v>
      </c>
      <c r="D8505" s="6">
        <v>37</v>
      </c>
      <c r="E8505" s="6">
        <v>16</v>
      </c>
      <c r="F8505" s="6">
        <v>3</v>
      </c>
      <c r="G8505" s="6" t="s">
        <v>9</v>
      </c>
      <c r="H8505" s="6" t="s">
        <v>5</v>
      </c>
      <c r="I8505" s="6">
        <v>5</v>
      </c>
      <c r="J8505" s="6" t="s">
        <v>10</v>
      </c>
      <c r="K8505" s="7">
        <v>392.71131109999999</v>
      </c>
    </row>
    <row r="8506" spans="2:11" x14ac:dyDescent="0.35">
      <c r="B8506">
        <v>8487</v>
      </c>
      <c r="C8506" s="5">
        <v>140920</v>
      </c>
      <c r="D8506" s="6">
        <v>19</v>
      </c>
      <c r="E8506" s="6">
        <v>0</v>
      </c>
      <c r="F8506" s="6">
        <v>3</v>
      </c>
      <c r="G8506" s="6" t="s">
        <v>11</v>
      </c>
      <c r="H8506" s="6" t="s">
        <v>5</v>
      </c>
      <c r="I8506" s="6">
        <v>7</v>
      </c>
      <c r="J8506" s="6" t="s">
        <v>10</v>
      </c>
      <c r="K8506" s="7">
        <v>407.97174469999999</v>
      </c>
    </row>
    <row r="8507" spans="2:11" x14ac:dyDescent="0.35">
      <c r="B8507">
        <v>8488</v>
      </c>
      <c r="C8507" s="5">
        <v>188645</v>
      </c>
      <c r="D8507" s="6">
        <v>43</v>
      </c>
      <c r="E8507" s="6">
        <v>23</v>
      </c>
      <c r="F8507" s="6">
        <v>3</v>
      </c>
      <c r="G8507" s="6" t="s">
        <v>11</v>
      </c>
      <c r="H8507" s="6" t="s">
        <v>12</v>
      </c>
      <c r="I8507" s="6">
        <v>9</v>
      </c>
      <c r="J8507" s="6" t="s">
        <v>10</v>
      </c>
      <c r="K8507" s="7">
        <v>360.50600279999998</v>
      </c>
    </row>
    <row r="8508" spans="2:11" x14ac:dyDescent="0.35">
      <c r="B8508">
        <v>8489</v>
      </c>
      <c r="C8508" s="5">
        <v>179062</v>
      </c>
      <c r="D8508" s="6">
        <v>67</v>
      </c>
      <c r="E8508" s="6">
        <v>50</v>
      </c>
      <c r="F8508" s="6">
        <v>3</v>
      </c>
      <c r="G8508" s="6" t="s">
        <v>9</v>
      </c>
      <c r="H8508" s="6" t="s">
        <v>12</v>
      </c>
      <c r="I8508" s="6">
        <v>7</v>
      </c>
      <c r="J8508" s="6" t="s">
        <v>10</v>
      </c>
      <c r="K8508" s="7">
        <v>42.577925749999999</v>
      </c>
    </row>
    <row r="8509" spans="2:11" x14ac:dyDescent="0.35">
      <c r="B8509">
        <v>8490</v>
      </c>
      <c r="C8509" s="5">
        <v>198271</v>
      </c>
      <c r="D8509" s="6">
        <v>67</v>
      </c>
      <c r="E8509" s="6">
        <v>49</v>
      </c>
      <c r="F8509" s="6">
        <v>3</v>
      </c>
      <c r="G8509" s="6" t="s">
        <v>9</v>
      </c>
      <c r="H8509" s="6" t="s">
        <v>12</v>
      </c>
      <c r="I8509" s="6">
        <v>13</v>
      </c>
      <c r="J8509" s="6" t="s">
        <v>10</v>
      </c>
      <c r="K8509" s="7">
        <v>97.366638769999994</v>
      </c>
    </row>
    <row r="8510" spans="2:11" x14ac:dyDescent="0.35">
      <c r="B8510">
        <v>8491</v>
      </c>
      <c r="C8510" s="5">
        <v>100144</v>
      </c>
      <c r="D8510" s="6">
        <v>0</v>
      </c>
      <c r="E8510" s="6">
        <v>37</v>
      </c>
      <c r="F8510" s="6">
        <v>3</v>
      </c>
      <c r="G8510" s="6" t="s">
        <v>11</v>
      </c>
      <c r="H8510" s="6" t="s">
        <v>5</v>
      </c>
      <c r="I8510" s="6">
        <v>14</v>
      </c>
      <c r="J8510" s="6" t="s">
        <v>10</v>
      </c>
      <c r="K8510" s="7">
        <v>137.01543219999999</v>
      </c>
    </row>
    <row r="8511" spans="2:11" x14ac:dyDescent="0.35">
      <c r="B8511">
        <v>8492</v>
      </c>
      <c r="C8511" s="5">
        <v>158929</v>
      </c>
      <c r="D8511" s="6">
        <v>65</v>
      </c>
      <c r="E8511" s="6">
        <v>45</v>
      </c>
      <c r="F8511" s="6">
        <v>3</v>
      </c>
      <c r="G8511" s="6" t="s">
        <v>9</v>
      </c>
      <c r="H8511" s="6" t="s">
        <v>12</v>
      </c>
      <c r="I8511" s="6">
        <v>1</v>
      </c>
      <c r="J8511" s="6" t="s">
        <v>10</v>
      </c>
      <c r="K8511" s="7">
        <v>483.54794759999999</v>
      </c>
    </row>
    <row r="8512" spans="2:11" x14ac:dyDescent="0.35">
      <c r="B8512">
        <v>8493</v>
      </c>
      <c r="C8512" s="5">
        <v>162370</v>
      </c>
      <c r="D8512" s="6">
        <v>37</v>
      </c>
      <c r="E8512" s="6">
        <v>17</v>
      </c>
      <c r="F8512" s="6">
        <v>3</v>
      </c>
      <c r="G8512" s="6" t="s">
        <v>11</v>
      </c>
      <c r="H8512" s="6" t="s">
        <v>5</v>
      </c>
      <c r="I8512" s="6">
        <v>7</v>
      </c>
      <c r="J8512" s="6" t="s">
        <v>10</v>
      </c>
      <c r="K8512" s="7">
        <v>333.1410952</v>
      </c>
    </row>
    <row r="8513" spans="2:11" x14ac:dyDescent="0.35">
      <c r="B8513">
        <v>8494</v>
      </c>
      <c r="C8513" s="5">
        <v>162984</v>
      </c>
      <c r="D8513" s="6">
        <v>42</v>
      </c>
      <c r="E8513" s="6">
        <v>21</v>
      </c>
      <c r="F8513" s="6">
        <v>3</v>
      </c>
      <c r="G8513" s="6" t="s">
        <v>11</v>
      </c>
      <c r="H8513" s="6" t="s">
        <v>12</v>
      </c>
      <c r="I8513" s="6">
        <v>9</v>
      </c>
      <c r="J8513" s="6" t="s">
        <v>10</v>
      </c>
      <c r="K8513" s="7">
        <v>391.8918127</v>
      </c>
    </row>
    <row r="8514" spans="2:11" x14ac:dyDescent="0.35">
      <c r="B8514">
        <v>8495</v>
      </c>
      <c r="C8514" s="5">
        <v>174489</v>
      </c>
      <c r="D8514" s="6">
        <v>68</v>
      </c>
      <c r="E8514" s="6">
        <v>50</v>
      </c>
      <c r="F8514" s="6">
        <v>3</v>
      </c>
      <c r="G8514" s="6" t="s">
        <v>11</v>
      </c>
      <c r="H8514" s="6" t="s">
        <v>5</v>
      </c>
      <c r="I8514" s="6">
        <v>6</v>
      </c>
      <c r="J8514" s="6" t="s">
        <v>10</v>
      </c>
      <c r="K8514" s="7">
        <v>31.036089789999998</v>
      </c>
    </row>
    <row r="8515" spans="2:11" x14ac:dyDescent="0.35">
      <c r="B8515">
        <v>8496</v>
      </c>
      <c r="C8515" s="5">
        <v>124334</v>
      </c>
      <c r="D8515" s="6">
        <v>60</v>
      </c>
      <c r="E8515" s="6">
        <v>43</v>
      </c>
      <c r="F8515" s="6">
        <v>3</v>
      </c>
      <c r="G8515" s="6" t="s">
        <v>11</v>
      </c>
      <c r="H8515" s="6" t="s">
        <v>5</v>
      </c>
      <c r="I8515" s="6">
        <v>15</v>
      </c>
      <c r="J8515" s="6" t="s">
        <v>10</v>
      </c>
      <c r="K8515" s="7">
        <v>26.297895319999999</v>
      </c>
    </row>
    <row r="8516" spans="2:11" x14ac:dyDescent="0.35">
      <c r="B8516">
        <v>8497</v>
      </c>
      <c r="C8516" s="5">
        <v>139182</v>
      </c>
      <c r="D8516" s="6">
        <v>20</v>
      </c>
      <c r="E8516" s="6">
        <v>1</v>
      </c>
      <c r="F8516" s="6">
        <v>3</v>
      </c>
      <c r="G8516" s="6" t="s">
        <v>11</v>
      </c>
      <c r="H8516" s="6" t="s">
        <v>5</v>
      </c>
      <c r="I8516" s="6">
        <v>8</v>
      </c>
      <c r="J8516" s="6" t="s">
        <v>10</v>
      </c>
      <c r="K8516" s="7">
        <v>289.81562930000001</v>
      </c>
    </row>
    <row r="8517" spans="2:11" x14ac:dyDescent="0.35">
      <c r="B8517">
        <v>8498</v>
      </c>
      <c r="C8517" s="5">
        <v>124690</v>
      </c>
      <c r="D8517" s="6">
        <v>67</v>
      </c>
      <c r="E8517" s="6">
        <v>50</v>
      </c>
      <c r="F8517" s="6">
        <v>3</v>
      </c>
      <c r="G8517" s="6" t="s">
        <v>9</v>
      </c>
      <c r="H8517" s="6" t="s">
        <v>12</v>
      </c>
      <c r="I8517" s="6">
        <v>4</v>
      </c>
      <c r="J8517" s="6" t="s">
        <v>10</v>
      </c>
      <c r="K8517" s="7">
        <v>79.309356320000006</v>
      </c>
    </row>
    <row r="8518" spans="2:11" x14ac:dyDescent="0.35">
      <c r="B8518">
        <v>8499</v>
      </c>
      <c r="C8518" s="5">
        <v>161468</v>
      </c>
      <c r="D8518" s="6">
        <v>43</v>
      </c>
      <c r="E8518" s="6">
        <v>26</v>
      </c>
      <c r="F8518" s="6">
        <v>3</v>
      </c>
      <c r="G8518" s="6" t="s">
        <v>11</v>
      </c>
      <c r="H8518" s="6" t="s">
        <v>5</v>
      </c>
      <c r="I8518" s="6">
        <v>12</v>
      </c>
      <c r="J8518" s="6" t="s">
        <v>10</v>
      </c>
      <c r="K8518" s="7">
        <v>224.73394289999999</v>
      </c>
    </row>
    <row r="8519" spans="2:11" x14ac:dyDescent="0.35">
      <c r="B8519">
        <v>8500</v>
      </c>
      <c r="C8519" s="5">
        <v>174231</v>
      </c>
      <c r="D8519" s="6">
        <v>16</v>
      </c>
      <c r="E8519" s="6">
        <v>0</v>
      </c>
      <c r="F8519" s="6">
        <v>3</v>
      </c>
      <c r="G8519" s="6" t="s">
        <v>11</v>
      </c>
      <c r="H8519" s="6" t="s">
        <v>12</v>
      </c>
      <c r="I8519" s="6">
        <v>7</v>
      </c>
      <c r="J8519" s="6" t="s">
        <v>13</v>
      </c>
      <c r="K8519" s="7">
        <v>726.9696083</v>
      </c>
    </row>
    <row r="8520" spans="2:11" x14ac:dyDescent="0.35">
      <c r="B8520">
        <v>8501</v>
      </c>
      <c r="C8520" s="5">
        <v>158905</v>
      </c>
      <c r="D8520" s="6">
        <v>128</v>
      </c>
      <c r="E8520" s="6">
        <v>50</v>
      </c>
      <c r="F8520" s="6">
        <v>3</v>
      </c>
      <c r="G8520" s="6" t="s">
        <v>9</v>
      </c>
      <c r="H8520" s="6" t="s">
        <v>12</v>
      </c>
      <c r="I8520" s="6">
        <v>7</v>
      </c>
      <c r="J8520" s="6" t="s">
        <v>10</v>
      </c>
      <c r="K8520" s="7">
        <v>228.4207208</v>
      </c>
    </row>
    <row r="8521" spans="2:11" x14ac:dyDescent="0.35">
      <c r="B8521">
        <v>8502</v>
      </c>
      <c r="C8521" s="5">
        <v>169450</v>
      </c>
      <c r="D8521" s="6">
        <v>60</v>
      </c>
      <c r="E8521" s="6">
        <v>39</v>
      </c>
      <c r="F8521" s="6">
        <v>3</v>
      </c>
      <c r="G8521" s="6" t="s">
        <v>9</v>
      </c>
      <c r="H8521" s="6" t="s">
        <v>5</v>
      </c>
      <c r="I8521" s="6">
        <v>0</v>
      </c>
      <c r="J8521" s="6" t="s">
        <v>10</v>
      </c>
      <c r="K8521" s="7">
        <v>207.6820103</v>
      </c>
    </row>
    <row r="8522" spans="2:11" x14ac:dyDescent="0.35">
      <c r="B8522">
        <v>8503</v>
      </c>
      <c r="C8522" s="5">
        <v>188060</v>
      </c>
      <c r="D8522" s="6">
        <v>37</v>
      </c>
      <c r="E8522" s="6">
        <v>17</v>
      </c>
      <c r="F8522" s="6">
        <v>3</v>
      </c>
      <c r="G8522" s="6" t="s">
        <v>11</v>
      </c>
      <c r="H8522" s="6" t="s">
        <v>5</v>
      </c>
      <c r="I8522" s="6">
        <v>9</v>
      </c>
      <c r="J8522" s="6" t="s">
        <v>10</v>
      </c>
      <c r="K8522" s="7">
        <v>328.35630709999998</v>
      </c>
    </row>
    <row r="8523" spans="2:11" x14ac:dyDescent="0.35">
      <c r="B8523">
        <v>8504</v>
      </c>
      <c r="C8523" s="5">
        <v>133601</v>
      </c>
      <c r="D8523" s="6">
        <v>16</v>
      </c>
      <c r="E8523" s="6">
        <v>0</v>
      </c>
      <c r="F8523" s="6">
        <v>3</v>
      </c>
      <c r="G8523" s="6" t="s">
        <v>9</v>
      </c>
      <c r="H8523" s="6" t="s">
        <v>5</v>
      </c>
      <c r="I8523" s="6">
        <v>12</v>
      </c>
      <c r="J8523" s="6" t="s">
        <v>10</v>
      </c>
      <c r="K8523" s="7">
        <v>173.68732199999999</v>
      </c>
    </row>
    <row r="8524" spans="2:11" x14ac:dyDescent="0.35">
      <c r="B8524">
        <v>8505</v>
      </c>
      <c r="C8524" s="5">
        <v>186132</v>
      </c>
      <c r="D8524" s="6">
        <v>21</v>
      </c>
      <c r="E8524" s="6">
        <v>3</v>
      </c>
      <c r="F8524" s="6">
        <v>3</v>
      </c>
      <c r="G8524" s="6" t="s">
        <v>9</v>
      </c>
      <c r="H8524" s="6" t="s">
        <v>12</v>
      </c>
      <c r="I8524" s="6">
        <v>8</v>
      </c>
      <c r="J8524" s="6" t="s">
        <v>13</v>
      </c>
      <c r="K8524" s="7">
        <v>1308.7872339999999</v>
      </c>
    </row>
    <row r="8525" spans="2:11" x14ac:dyDescent="0.35">
      <c r="B8525">
        <v>8506</v>
      </c>
      <c r="C8525" s="5">
        <v>118060</v>
      </c>
      <c r="D8525" s="6">
        <v>43</v>
      </c>
      <c r="E8525" s="6" t="s">
        <v>14</v>
      </c>
      <c r="F8525" s="6">
        <v>3</v>
      </c>
      <c r="G8525" s="6" t="s">
        <v>11</v>
      </c>
      <c r="H8525" s="6" t="s">
        <v>5</v>
      </c>
      <c r="I8525" s="6">
        <v>0</v>
      </c>
      <c r="J8525" s="6" t="s">
        <v>13</v>
      </c>
      <c r="K8525" s="7">
        <v>503.39907490000002</v>
      </c>
    </row>
    <row r="8526" spans="2:11" x14ac:dyDescent="0.35">
      <c r="B8526">
        <v>8507</v>
      </c>
      <c r="C8526" s="5">
        <v>142322</v>
      </c>
      <c r="D8526" s="6">
        <v>17</v>
      </c>
      <c r="E8526" s="6">
        <v>0</v>
      </c>
      <c r="F8526" s="6">
        <v>3</v>
      </c>
      <c r="G8526" s="6" t="s">
        <v>9</v>
      </c>
      <c r="H8526" s="6" t="s">
        <v>5</v>
      </c>
      <c r="I8526" s="6">
        <v>13</v>
      </c>
      <c r="J8526" s="6" t="s">
        <v>10</v>
      </c>
      <c r="K8526" s="7">
        <v>325.96540390000001</v>
      </c>
    </row>
    <row r="8527" spans="2:11" x14ac:dyDescent="0.35">
      <c r="B8527">
        <v>8508</v>
      </c>
      <c r="C8527" s="5">
        <v>193236</v>
      </c>
      <c r="D8527" s="6">
        <v>28</v>
      </c>
      <c r="E8527" s="6">
        <v>11</v>
      </c>
      <c r="F8527" s="6">
        <v>3</v>
      </c>
      <c r="G8527" s="6" t="s">
        <v>11</v>
      </c>
      <c r="H8527" s="6" t="s">
        <v>12</v>
      </c>
      <c r="I8527" s="6">
        <v>9</v>
      </c>
      <c r="J8527" s="6" t="s">
        <v>10</v>
      </c>
      <c r="K8527" s="7">
        <v>441.29112240000001</v>
      </c>
    </row>
    <row r="8528" spans="2:11" x14ac:dyDescent="0.35">
      <c r="B8528">
        <v>8509</v>
      </c>
      <c r="C8528" s="5">
        <v>104069</v>
      </c>
      <c r="D8528" s="6">
        <v>26</v>
      </c>
      <c r="E8528" s="6">
        <v>6</v>
      </c>
      <c r="F8528" s="6">
        <v>3</v>
      </c>
      <c r="G8528" s="6" t="s">
        <v>9</v>
      </c>
      <c r="H8528" s="6" t="s">
        <v>5</v>
      </c>
      <c r="I8528" s="6">
        <v>2</v>
      </c>
      <c r="J8528" s="6" t="s">
        <v>13</v>
      </c>
      <c r="K8528" s="7">
        <v>617.84715400000005</v>
      </c>
    </row>
    <row r="8529" spans="2:11" x14ac:dyDescent="0.35">
      <c r="B8529">
        <v>8510</v>
      </c>
      <c r="C8529" s="5">
        <v>175654</v>
      </c>
      <c r="D8529" s="6">
        <v>67</v>
      </c>
      <c r="E8529" s="6">
        <v>46</v>
      </c>
      <c r="F8529" s="6">
        <v>3</v>
      </c>
      <c r="G8529" s="6" t="s">
        <v>9</v>
      </c>
      <c r="H8529" s="6" t="s">
        <v>5</v>
      </c>
      <c r="I8529" s="6">
        <v>12</v>
      </c>
      <c r="J8529" s="6" t="s">
        <v>10</v>
      </c>
      <c r="K8529" s="7">
        <v>105.25845529999999</v>
      </c>
    </row>
    <row r="8530" spans="2:11" x14ac:dyDescent="0.35">
      <c r="B8530">
        <v>8511</v>
      </c>
      <c r="C8530" s="5">
        <v>130663</v>
      </c>
      <c r="D8530" s="6">
        <v>32</v>
      </c>
      <c r="E8530" s="6">
        <v>13</v>
      </c>
      <c r="F8530" s="6">
        <v>3</v>
      </c>
      <c r="G8530" s="6" t="s">
        <v>9</v>
      </c>
      <c r="H8530" s="6" t="s">
        <v>5</v>
      </c>
      <c r="I8530" s="6">
        <v>9</v>
      </c>
      <c r="J8530" s="6" t="s">
        <v>10</v>
      </c>
      <c r="K8530" s="7">
        <v>375.14439779999998</v>
      </c>
    </row>
    <row r="8531" spans="2:11" x14ac:dyDescent="0.35">
      <c r="B8531">
        <v>8512</v>
      </c>
      <c r="C8531" s="5">
        <v>170267</v>
      </c>
      <c r="D8531" s="6">
        <v>38</v>
      </c>
      <c r="E8531" s="6">
        <v>19</v>
      </c>
      <c r="F8531" s="6">
        <v>3</v>
      </c>
      <c r="G8531" s="6" t="s">
        <v>11</v>
      </c>
      <c r="H8531" s="6" t="s">
        <v>12</v>
      </c>
      <c r="I8531" s="6">
        <v>9</v>
      </c>
      <c r="J8531" s="6" t="s">
        <v>10</v>
      </c>
      <c r="K8531" s="7">
        <v>359.1562356</v>
      </c>
    </row>
    <row r="8532" spans="2:11" x14ac:dyDescent="0.35">
      <c r="B8532">
        <v>8513</v>
      </c>
      <c r="C8532" s="5">
        <v>157834</v>
      </c>
      <c r="D8532" s="6">
        <v>17</v>
      </c>
      <c r="E8532" s="6">
        <v>0</v>
      </c>
      <c r="F8532" s="6">
        <v>3</v>
      </c>
      <c r="G8532" s="6" t="s">
        <v>9</v>
      </c>
      <c r="H8532" s="6" t="s">
        <v>5</v>
      </c>
      <c r="I8532" s="6">
        <v>14</v>
      </c>
      <c r="J8532" s="6" t="s">
        <v>13</v>
      </c>
      <c r="K8532" s="7">
        <v>606.1284445</v>
      </c>
    </row>
    <row r="8533" spans="2:11" x14ac:dyDescent="0.35">
      <c r="B8533">
        <v>8514</v>
      </c>
      <c r="C8533" s="5">
        <v>122111</v>
      </c>
      <c r="D8533" s="6">
        <v>67</v>
      </c>
      <c r="E8533" s="6">
        <v>49</v>
      </c>
      <c r="F8533" s="6">
        <v>3</v>
      </c>
      <c r="G8533" s="6" t="s">
        <v>11</v>
      </c>
      <c r="H8533" s="6" t="s">
        <v>5</v>
      </c>
      <c r="I8533" s="6">
        <v>6</v>
      </c>
      <c r="J8533" s="6" t="s">
        <v>10</v>
      </c>
      <c r="K8533" s="7">
        <v>135.34216079999999</v>
      </c>
    </row>
    <row r="8534" spans="2:11" x14ac:dyDescent="0.35">
      <c r="B8534">
        <v>8515</v>
      </c>
      <c r="C8534" s="5">
        <v>198848</v>
      </c>
      <c r="D8534" s="6">
        <v>30</v>
      </c>
      <c r="E8534" s="6" t="s">
        <v>14</v>
      </c>
      <c r="F8534" s="6">
        <v>3</v>
      </c>
      <c r="G8534" s="6" t="s">
        <v>9</v>
      </c>
      <c r="H8534" s="6" t="s">
        <v>5</v>
      </c>
      <c r="I8534" s="6">
        <v>1</v>
      </c>
      <c r="J8534" s="6" t="s">
        <v>10</v>
      </c>
      <c r="K8534" s="7">
        <v>488.05956689999999</v>
      </c>
    </row>
    <row r="8535" spans="2:11" x14ac:dyDescent="0.35">
      <c r="B8535">
        <v>8516</v>
      </c>
      <c r="C8535" s="5">
        <v>180452</v>
      </c>
      <c r="D8535" s="6">
        <v>35</v>
      </c>
      <c r="E8535" s="6">
        <v>15</v>
      </c>
      <c r="F8535" s="6">
        <v>3</v>
      </c>
      <c r="G8535" s="6" t="s">
        <v>9</v>
      </c>
      <c r="H8535" s="6" t="s">
        <v>5</v>
      </c>
      <c r="I8535" s="6">
        <v>9</v>
      </c>
      <c r="J8535" s="6" t="s">
        <v>10</v>
      </c>
      <c r="K8535" s="7">
        <v>358.48986489999999</v>
      </c>
    </row>
    <row r="8536" spans="2:11" x14ac:dyDescent="0.35">
      <c r="B8536">
        <v>8517</v>
      </c>
      <c r="C8536" s="5">
        <v>170163</v>
      </c>
      <c r="D8536" s="6">
        <v>43</v>
      </c>
      <c r="E8536" s="6">
        <v>25</v>
      </c>
      <c r="F8536" s="6">
        <v>3</v>
      </c>
      <c r="G8536" s="6" t="s">
        <v>9</v>
      </c>
      <c r="H8536" s="6" t="s">
        <v>5</v>
      </c>
      <c r="I8536" s="6">
        <v>6</v>
      </c>
      <c r="J8536" s="6" t="s">
        <v>10</v>
      </c>
      <c r="K8536" s="7">
        <v>407.64693849999998</v>
      </c>
    </row>
    <row r="8537" spans="2:11" x14ac:dyDescent="0.35">
      <c r="B8537">
        <v>8518</v>
      </c>
      <c r="C8537" s="5">
        <v>182239</v>
      </c>
      <c r="D8537" s="6">
        <v>23</v>
      </c>
      <c r="E8537" s="6">
        <v>5</v>
      </c>
      <c r="F8537" s="6">
        <v>3</v>
      </c>
      <c r="G8537" s="6" t="s">
        <v>11</v>
      </c>
      <c r="H8537" s="6" t="s">
        <v>12</v>
      </c>
      <c r="I8537" s="6">
        <v>9</v>
      </c>
      <c r="J8537" s="6" t="s">
        <v>13</v>
      </c>
      <c r="K8537" s="7">
        <v>768.82298960000003</v>
      </c>
    </row>
    <row r="8538" spans="2:11" x14ac:dyDescent="0.35">
      <c r="B8538">
        <v>8519</v>
      </c>
      <c r="C8538" s="5">
        <v>148855</v>
      </c>
      <c r="D8538" s="6">
        <v>66</v>
      </c>
      <c r="E8538" s="6">
        <v>48</v>
      </c>
      <c r="F8538" s="6">
        <v>3</v>
      </c>
      <c r="G8538" s="6" t="s">
        <v>11</v>
      </c>
      <c r="H8538" s="6" t="s">
        <v>12</v>
      </c>
      <c r="I8538" s="6">
        <v>5</v>
      </c>
      <c r="J8538" s="6" t="s">
        <v>10</v>
      </c>
      <c r="K8538" s="7">
        <v>413.54389159999999</v>
      </c>
    </row>
    <row r="8539" spans="2:11" x14ac:dyDescent="0.35">
      <c r="B8539">
        <v>8520</v>
      </c>
      <c r="C8539" s="5">
        <v>130671</v>
      </c>
      <c r="D8539" s="6">
        <v>35</v>
      </c>
      <c r="E8539" s="6">
        <v>18</v>
      </c>
      <c r="F8539" s="6">
        <v>3</v>
      </c>
      <c r="G8539" s="6" t="s">
        <v>9</v>
      </c>
      <c r="H8539" s="6" t="s">
        <v>12</v>
      </c>
      <c r="I8539" s="6">
        <v>8</v>
      </c>
      <c r="J8539" s="6" t="s">
        <v>10</v>
      </c>
      <c r="K8539" s="7">
        <v>417.85062310000001</v>
      </c>
    </row>
    <row r="8540" spans="2:11" x14ac:dyDescent="0.35">
      <c r="B8540">
        <v>8521</v>
      </c>
      <c r="C8540" s="5">
        <v>197127</v>
      </c>
      <c r="D8540" s="6">
        <v>18</v>
      </c>
      <c r="E8540" s="6">
        <v>0</v>
      </c>
      <c r="F8540" s="6">
        <v>3</v>
      </c>
      <c r="G8540" s="6" t="s">
        <v>9</v>
      </c>
      <c r="H8540" s="6" t="s">
        <v>5</v>
      </c>
      <c r="I8540" s="6">
        <v>15</v>
      </c>
      <c r="J8540" s="6" t="s">
        <v>13</v>
      </c>
      <c r="K8540" s="7">
        <v>727.35396749999995</v>
      </c>
    </row>
    <row r="8541" spans="2:11" x14ac:dyDescent="0.35">
      <c r="B8541">
        <v>8522</v>
      </c>
      <c r="C8541" s="5">
        <v>130239</v>
      </c>
      <c r="D8541" s="6">
        <v>70</v>
      </c>
      <c r="E8541" s="6">
        <v>50</v>
      </c>
      <c r="F8541" s="6">
        <v>3</v>
      </c>
      <c r="G8541" s="6" t="s">
        <v>9</v>
      </c>
      <c r="H8541" s="6" t="s">
        <v>12</v>
      </c>
      <c r="I8541" s="6">
        <v>13</v>
      </c>
      <c r="J8541" s="6" t="s">
        <v>10</v>
      </c>
      <c r="K8541" s="7">
        <v>174.50250779999999</v>
      </c>
    </row>
    <row r="8542" spans="2:11" x14ac:dyDescent="0.35">
      <c r="B8542">
        <v>8523</v>
      </c>
      <c r="C8542" s="5">
        <v>163513</v>
      </c>
      <c r="D8542" s="6">
        <v>24</v>
      </c>
      <c r="E8542" s="6">
        <v>6</v>
      </c>
      <c r="F8542" s="6">
        <v>3</v>
      </c>
      <c r="G8542" s="6" t="s">
        <v>11</v>
      </c>
      <c r="H8542" s="6" t="s">
        <v>12</v>
      </c>
      <c r="I8542" s="6">
        <v>13</v>
      </c>
      <c r="J8542" s="6" t="s">
        <v>10</v>
      </c>
      <c r="K8542" s="7">
        <v>164.5682304</v>
      </c>
    </row>
    <row r="8543" spans="2:11" x14ac:dyDescent="0.35">
      <c r="B8543">
        <v>8524</v>
      </c>
      <c r="C8543" s="5">
        <v>157176</v>
      </c>
      <c r="D8543" s="6">
        <v>67</v>
      </c>
      <c r="E8543" s="6">
        <v>48</v>
      </c>
      <c r="F8543" s="6">
        <v>3</v>
      </c>
      <c r="G8543" s="6" t="s">
        <v>9</v>
      </c>
      <c r="H8543" s="6" t="s">
        <v>12</v>
      </c>
      <c r="I8543" s="6">
        <v>14</v>
      </c>
      <c r="J8543" s="6" t="s">
        <v>10</v>
      </c>
      <c r="K8543" s="7">
        <v>412.63748179999999</v>
      </c>
    </row>
    <row r="8544" spans="2:11" x14ac:dyDescent="0.35">
      <c r="B8544">
        <v>8525</v>
      </c>
      <c r="C8544" s="5">
        <v>187898</v>
      </c>
      <c r="D8544" s="6">
        <v>62</v>
      </c>
      <c r="E8544" s="6" t="s">
        <v>14</v>
      </c>
      <c r="F8544" s="6">
        <v>3</v>
      </c>
      <c r="G8544" s="6" t="s">
        <v>9</v>
      </c>
      <c r="H8544" s="6" t="s">
        <v>5</v>
      </c>
      <c r="I8544" s="6">
        <v>11</v>
      </c>
      <c r="J8544" s="6" t="s">
        <v>10</v>
      </c>
      <c r="K8544" s="7">
        <v>138.65182709999999</v>
      </c>
    </row>
    <row r="8545" spans="2:11" x14ac:dyDescent="0.35">
      <c r="B8545">
        <v>8526</v>
      </c>
      <c r="C8545" s="5">
        <v>160828</v>
      </c>
      <c r="D8545" s="6">
        <v>28</v>
      </c>
      <c r="E8545" s="6">
        <v>8</v>
      </c>
      <c r="F8545" s="6">
        <v>3</v>
      </c>
      <c r="G8545" s="6" t="s">
        <v>11</v>
      </c>
      <c r="H8545" s="6" t="s">
        <v>5</v>
      </c>
      <c r="I8545" s="6">
        <v>12</v>
      </c>
      <c r="J8545" s="6" t="s">
        <v>10</v>
      </c>
      <c r="K8545" s="7">
        <v>143.02816469999999</v>
      </c>
    </row>
    <row r="8546" spans="2:11" x14ac:dyDescent="0.35">
      <c r="B8546">
        <v>8527</v>
      </c>
      <c r="C8546" s="5">
        <v>154404</v>
      </c>
      <c r="D8546" s="6">
        <v>0</v>
      </c>
      <c r="E8546" s="6">
        <v>6</v>
      </c>
      <c r="F8546" s="6">
        <v>3</v>
      </c>
      <c r="G8546" s="6" t="s">
        <v>9</v>
      </c>
      <c r="H8546" s="6" t="s">
        <v>12</v>
      </c>
      <c r="I8546" s="6">
        <v>13</v>
      </c>
      <c r="J8546" s="6" t="s">
        <v>13</v>
      </c>
      <c r="K8546" s="7">
        <v>938.10623220000002</v>
      </c>
    </row>
    <row r="8547" spans="2:11" x14ac:dyDescent="0.35">
      <c r="B8547">
        <v>8528</v>
      </c>
      <c r="C8547" s="5">
        <v>161934</v>
      </c>
      <c r="D8547" s="6">
        <v>20</v>
      </c>
      <c r="E8547" s="6">
        <v>1</v>
      </c>
      <c r="F8547" s="6">
        <v>3</v>
      </c>
      <c r="G8547" s="6" t="s">
        <v>11</v>
      </c>
      <c r="H8547" s="6" t="s">
        <v>12</v>
      </c>
      <c r="I8547" s="6">
        <v>14</v>
      </c>
      <c r="J8547" s="6" t="s">
        <v>13</v>
      </c>
      <c r="K8547" s="7">
        <v>644.29994369999997</v>
      </c>
    </row>
    <row r="8548" spans="2:11" x14ac:dyDescent="0.35">
      <c r="B8548">
        <v>8529</v>
      </c>
      <c r="C8548" s="5">
        <v>196826</v>
      </c>
      <c r="D8548" s="6">
        <v>21</v>
      </c>
      <c r="E8548" s="6">
        <v>3</v>
      </c>
      <c r="F8548" s="6">
        <v>3</v>
      </c>
      <c r="G8548" s="6" t="s">
        <v>11</v>
      </c>
      <c r="H8548" s="6" t="s">
        <v>12</v>
      </c>
      <c r="I8548" s="6">
        <v>11</v>
      </c>
      <c r="J8548" s="6" t="s">
        <v>13</v>
      </c>
      <c r="K8548" s="7">
        <v>592.25066149999998</v>
      </c>
    </row>
    <row r="8549" spans="2:11" x14ac:dyDescent="0.35">
      <c r="B8549">
        <v>8530</v>
      </c>
      <c r="C8549" s="5">
        <v>172317</v>
      </c>
      <c r="D8549" s="6">
        <v>40</v>
      </c>
      <c r="E8549" s="6">
        <v>23</v>
      </c>
      <c r="F8549" s="6">
        <v>3</v>
      </c>
      <c r="G8549" s="6" t="s">
        <v>9</v>
      </c>
      <c r="H8549" s="6" t="s">
        <v>5</v>
      </c>
      <c r="I8549" s="6">
        <v>8</v>
      </c>
      <c r="J8549" s="6" t="s">
        <v>10</v>
      </c>
      <c r="K8549" s="7">
        <v>318.78120439999998</v>
      </c>
    </row>
    <row r="8550" spans="2:11" x14ac:dyDescent="0.35">
      <c r="B8550">
        <v>8531</v>
      </c>
      <c r="C8550" s="5">
        <v>135789</v>
      </c>
      <c r="D8550" s="6">
        <v>66</v>
      </c>
      <c r="E8550" s="6" t="s">
        <v>14</v>
      </c>
      <c r="F8550" s="6">
        <v>3</v>
      </c>
      <c r="G8550" s="6" t="s">
        <v>11</v>
      </c>
      <c r="H8550" s="6" t="s">
        <v>5</v>
      </c>
      <c r="I8550" s="6">
        <v>3</v>
      </c>
      <c r="J8550" s="6" t="s">
        <v>10</v>
      </c>
      <c r="K8550" s="7">
        <v>149.0157461</v>
      </c>
    </row>
    <row r="8551" spans="2:11" x14ac:dyDescent="0.35">
      <c r="B8551">
        <v>8532</v>
      </c>
      <c r="C8551" s="5">
        <v>105187</v>
      </c>
      <c r="D8551" s="6">
        <v>46</v>
      </c>
      <c r="E8551" s="6">
        <v>29</v>
      </c>
      <c r="F8551" s="6">
        <v>3</v>
      </c>
      <c r="G8551" s="6" t="s">
        <v>9</v>
      </c>
      <c r="H8551" s="6" t="s">
        <v>12</v>
      </c>
      <c r="I8551" s="6">
        <v>15</v>
      </c>
      <c r="J8551" s="6" t="s">
        <v>10</v>
      </c>
      <c r="K8551" s="7">
        <v>279.37678529999999</v>
      </c>
    </row>
    <row r="8552" spans="2:11" x14ac:dyDescent="0.35">
      <c r="B8552">
        <v>8533</v>
      </c>
      <c r="C8552" s="5">
        <v>180666</v>
      </c>
      <c r="D8552" s="6">
        <v>67</v>
      </c>
      <c r="E8552" s="6">
        <v>48</v>
      </c>
      <c r="F8552" s="6">
        <v>3</v>
      </c>
      <c r="G8552" s="6" t="s">
        <v>11</v>
      </c>
      <c r="H8552" s="6" t="s">
        <v>5</v>
      </c>
      <c r="I8552" s="6">
        <v>5</v>
      </c>
      <c r="J8552" s="6" t="s">
        <v>10</v>
      </c>
      <c r="K8552" s="7">
        <v>37.763130189999998</v>
      </c>
    </row>
    <row r="8553" spans="2:11" x14ac:dyDescent="0.35">
      <c r="B8553">
        <v>8534</v>
      </c>
      <c r="C8553" s="5">
        <v>126080</v>
      </c>
      <c r="D8553" s="6">
        <v>16</v>
      </c>
      <c r="E8553" s="6">
        <v>0</v>
      </c>
      <c r="F8553" s="6">
        <v>3</v>
      </c>
      <c r="G8553" s="6" t="s">
        <v>11</v>
      </c>
      <c r="H8553" s="6" t="s">
        <v>12</v>
      </c>
      <c r="I8553" s="6">
        <v>14</v>
      </c>
      <c r="J8553" s="6" t="s">
        <v>13</v>
      </c>
      <c r="K8553" s="7">
        <v>676.76847210000005</v>
      </c>
    </row>
    <row r="8554" spans="2:11" x14ac:dyDescent="0.35">
      <c r="B8554">
        <v>8535</v>
      </c>
      <c r="C8554" s="5">
        <v>158802</v>
      </c>
      <c r="D8554" s="6">
        <v>23</v>
      </c>
      <c r="E8554" s="6">
        <v>4</v>
      </c>
      <c r="F8554" s="6">
        <v>3</v>
      </c>
      <c r="G8554" s="6" t="s">
        <v>11</v>
      </c>
      <c r="H8554" s="6" t="s">
        <v>12</v>
      </c>
      <c r="I8554" s="6">
        <v>15</v>
      </c>
      <c r="J8554" s="6" t="s">
        <v>13</v>
      </c>
      <c r="K8554" s="7">
        <v>525.29030060000002</v>
      </c>
    </row>
    <row r="8555" spans="2:11" x14ac:dyDescent="0.35">
      <c r="B8555">
        <v>8536</v>
      </c>
      <c r="C8555" s="5">
        <v>159894</v>
      </c>
      <c r="D8555" s="6">
        <v>105</v>
      </c>
      <c r="E8555" s="6">
        <v>18</v>
      </c>
      <c r="F8555" s="6">
        <v>3</v>
      </c>
      <c r="G8555" s="6" t="s">
        <v>11</v>
      </c>
      <c r="H8555" s="6" t="s">
        <v>12</v>
      </c>
      <c r="I8555" s="6">
        <v>11</v>
      </c>
      <c r="J8555" s="6" t="s">
        <v>10</v>
      </c>
      <c r="K8555" s="7">
        <v>195.22992009999999</v>
      </c>
    </row>
    <row r="8556" spans="2:11" x14ac:dyDescent="0.35">
      <c r="B8556">
        <v>8537</v>
      </c>
      <c r="C8556" s="5">
        <v>190236</v>
      </c>
      <c r="D8556" s="6">
        <v>22</v>
      </c>
      <c r="E8556" s="6">
        <v>4</v>
      </c>
      <c r="F8556" s="6">
        <v>3</v>
      </c>
      <c r="G8556" s="6" t="s">
        <v>11</v>
      </c>
      <c r="H8556" s="6" t="s">
        <v>5</v>
      </c>
      <c r="I8556" s="6">
        <v>12</v>
      </c>
      <c r="J8556" s="6" t="s">
        <v>10</v>
      </c>
      <c r="K8556" s="7">
        <v>377.07836359999999</v>
      </c>
    </row>
    <row r="8557" spans="2:11" x14ac:dyDescent="0.35">
      <c r="B8557">
        <v>8538</v>
      </c>
      <c r="C8557" s="5">
        <v>105871</v>
      </c>
      <c r="D8557" s="6">
        <v>118</v>
      </c>
      <c r="E8557" s="6">
        <v>24</v>
      </c>
      <c r="F8557" s="6">
        <v>3</v>
      </c>
      <c r="G8557" s="6" t="s">
        <v>11</v>
      </c>
      <c r="H8557" s="6" t="s">
        <v>12</v>
      </c>
      <c r="I8557" s="6">
        <v>11</v>
      </c>
      <c r="J8557" s="6" t="s">
        <v>10</v>
      </c>
      <c r="K8557" s="7">
        <v>241.1847367</v>
      </c>
    </row>
    <row r="8558" spans="2:11" x14ac:dyDescent="0.35">
      <c r="B8558">
        <v>8539</v>
      </c>
      <c r="C8558" s="5">
        <v>198522</v>
      </c>
      <c r="D8558" s="6">
        <v>67</v>
      </c>
      <c r="E8558" s="6">
        <v>46</v>
      </c>
      <c r="F8558" s="6">
        <v>3</v>
      </c>
      <c r="G8558" s="6" t="s">
        <v>9</v>
      </c>
      <c r="H8558" s="6" t="s">
        <v>12</v>
      </c>
      <c r="I8558" s="6">
        <v>0</v>
      </c>
      <c r="J8558" s="6" t="s">
        <v>10</v>
      </c>
      <c r="K8558" s="7">
        <v>251.59848679999999</v>
      </c>
    </row>
    <row r="8559" spans="2:11" x14ac:dyDescent="0.35">
      <c r="B8559">
        <v>8540</v>
      </c>
      <c r="C8559" s="5">
        <v>197115</v>
      </c>
      <c r="D8559" s="6">
        <v>56</v>
      </c>
      <c r="E8559" s="6">
        <v>35</v>
      </c>
      <c r="F8559" s="6">
        <v>3</v>
      </c>
      <c r="G8559" s="6" t="s">
        <v>11</v>
      </c>
      <c r="H8559" s="6" t="s">
        <v>5</v>
      </c>
      <c r="I8559" s="6">
        <v>9</v>
      </c>
      <c r="J8559" s="6" t="s">
        <v>10</v>
      </c>
      <c r="K8559" s="7">
        <v>318.6977928</v>
      </c>
    </row>
    <row r="8560" spans="2:11" x14ac:dyDescent="0.35">
      <c r="B8560">
        <v>8541</v>
      </c>
      <c r="C8560" s="5">
        <v>122591</v>
      </c>
      <c r="D8560" s="6">
        <v>17</v>
      </c>
      <c r="E8560" s="6">
        <v>0</v>
      </c>
      <c r="F8560" s="6">
        <v>3</v>
      </c>
      <c r="G8560" s="6" t="s">
        <v>11</v>
      </c>
      <c r="H8560" s="6" t="s">
        <v>5</v>
      </c>
      <c r="I8560" s="6">
        <v>6</v>
      </c>
      <c r="J8560" s="6" t="s">
        <v>10</v>
      </c>
      <c r="K8560" s="7">
        <v>289.72607169999998</v>
      </c>
    </row>
    <row r="8561" spans="2:11" x14ac:dyDescent="0.35">
      <c r="B8561">
        <v>8542</v>
      </c>
      <c r="C8561" s="5">
        <v>126181</v>
      </c>
      <c r="D8561" s="6">
        <v>65</v>
      </c>
      <c r="E8561" s="6" t="s">
        <v>14</v>
      </c>
      <c r="F8561" s="6">
        <v>3</v>
      </c>
      <c r="G8561" s="6" t="s">
        <v>11</v>
      </c>
      <c r="H8561" s="6" t="s">
        <v>12</v>
      </c>
      <c r="I8561" s="6">
        <v>3</v>
      </c>
      <c r="J8561" s="6" t="s">
        <v>10</v>
      </c>
      <c r="K8561" s="7">
        <v>71.599259189999998</v>
      </c>
    </row>
    <row r="8562" spans="2:11" x14ac:dyDescent="0.35">
      <c r="B8562">
        <v>8543</v>
      </c>
      <c r="C8562" s="5">
        <v>172810</v>
      </c>
      <c r="D8562" s="6">
        <v>44</v>
      </c>
      <c r="E8562" s="6">
        <v>24</v>
      </c>
      <c r="F8562" s="6">
        <v>3</v>
      </c>
      <c r="G8562" s="6" t="s">
        <v>11</v>
      </c>
      <c r="H8562" s="6" t="s">
        <v>12</v>
      </c>
      <c r="I8562" s="6">
        <v>3</v>
      </c>
      <c r="J8562" s="6" t="s">
        <v>13</v>
      </c>
      <c r="K8562" s="7">
        <v>516.87040309999998</v>
      </c>
    </row>
    <row r="8563" spans="2:11" x14ac:dyDescent="0.35">
      <c r="B8563">
        <v>8544</v>
      </c>
      <c r="C8563" s="5">
        <v>184798</v>
      </c>
      <c r="D8563" s="6">
        <v>69</v>
      </c>
      <c r="E8563" s="6">
        <v>48</v>
      </c>
      <c r="F8563" s="6">
        <v>3</v>
      </c>
      <c r="G8563" s="6" t="s">
        <v>9</v>
      </c>
      <c r="H8563" s="6" t="s">
        <v>5</v>
      </c>
      <c r="I8563" s="6">
        <v>1</v>
      </c>
      <c r="J8563" s="6" t="s">
        <v>10</v>
      </c>
      <c r="K8563" s="7">
        <v>69.484655910000001</v>
      </c>
    </row>
    <row r="8564" spans="2:11" x14ac:dyDescent="0.35">
      <c r="B8564">
        <v>8545</v>
      </c>
      <c r="C8564" s="5">
        <v>176328</v>
      </c>
      <c r="D8564" s="6">
        <v>17</v>
      </c>
      <c r="E8564" s="6">
        <v>0</v>
      </c>
      <c r="F8564" s="6">
        <v>3</v>
      </c>
      <c r="G8564" s="6" t="s">
        <v>9</v>
      </c>
      <c r="H8564" s="6" t="s">
        <v>5</v>
      </c>
      <c r="I8564" s="6">
        <v>14</v>
      </c>
      <c r="J8564" s="6" t="s">
        <v>10</v>
      </c>
      <c r="K8564" s="7">
        <v>202.19941230000001</v>
      </c>
    </row>
    <row r="8565" spans="2:11" x14ac:dyDescent="0.35">
      <c r="B8565">
        <v>8546</v>
      </c>
      <c r="C8565" s="5">
        <v>166232</v>
      </c>
      <c r="D8565" s="6">
        <v>25</v>
      </c>
      <c r="E8565" s="6">
        <v>8</v>
      </c>
      <c r="F8565" s="6">
        <v>3</v>
      </c>
      <c r="G8565" s="6" t="s">
        <v>9</v>
      </c>
      <c r="H8565" s="6" t="s">
        <v>12</v>
      </c>
      <c r="I8565" s="6">
        <v>13</v>
      </c>
      <c r="J8565" s="6" t="s">
        <v>13</v>
      </c>
      <c r="K8565" s="7">
        <v>733.05061369999999</v>
      </c>
    </row>
    <row r="8566" spans="2:11" x14ac:dyDescent="0.35">
      <c r="B8566">
        <v>8547</v>
      </c>
      <c r="C8566" s="5">
        <v>177467</v>
      </c>
      <c r="D8566" s="6">
        <v>100</v>
      </c>
      <c r="E8566" s="6">
        <v>44</v>
      </c>
      <c r="F8566" s="6">
        <v>3</v>
      </c>
      <c r="G8566" s="6" t="s">
        <v>9</v>
      </c>
      <c r="H8566" s="6" t="s">
        <v>5</v>
      </c>
      <c r="I8566" s="6">
        <v>1</v>
      </c>
      <c r="J8566" s="6" t="s">
        <v>13</v>
      </c>
      <c r="K8566" s="7">
        <v>565.87403600000005</v>
      </c>
    </row>
    <row r="8567" spans="2:11" x14ac:dyDescent="0.35">
      <c r="B8567">
        <v>8548</v>
      </c>
      <c r="C8567" s="5">
        <v>138741</v>
      </c>
      <c r="D8567" s="6">
        <v>64</v>
      </c>
      <c r="E8567" s="6">
        <v>43</v>
      </c>
      <c r="F8567" s="6">
        <v>3</v>
      </c>
      <c r="G8567" s="6" t="s">
        <v>9</v>
      </c>
      <c r="H8567" s="6" t="s">
        <v>5</v>
      </c>
      <c r="I8567" s="6">
        <v>9</v>
      </c>
      <c r="J8567" s="6" t="s">
        <v>10</v>
      </c>
      <c r="K8567" s="7">
        <v>36.061118659999998</v>
      </c>
    </row>
    <row r="8568" spans="2:11" x14ac:dyDescent="0.35">
      <c r="B8568">
        <v>8549</v>
      </c>
      <c r="C8568" s="5">
        <v>147015</v>
      </c>
      <c r="D8568" s="6">
        <v>61</v>
      </c>
      <c r="E8568" s="6">
        <v>41</v>
      </c>
      <c r="F8568" s="6">
        <v>3</v>
      </c>
      <c r="G8568" s="6" t="s">
        <v>11</v>
      </c>
      <c r="H8568" s="6" t="s">
        <v>5</v>
      </c>
      <c r="I8568" s="6">
        <v>3</v>
      </c>
      <c r="J8568" s="6" t="s">
        <v>10</v>
      </c>
      <c r="K8568" s="7">
        <v>178.14354449999999</v>
      </c>
    </row>
    <row r="8569" spans="2:11" x14ac:dyDescent="0.35">
      <c r="B8569">
        <v>8550</v>
      </c>
      <c r="C8569" s="5">
        <v>111391</v>
      </c>
      <c r="D8569" s="6">
        <v>26</v>
      </c>
      <c r="E8569" s="6">
        <v>6</v>
      </c>
      <c r="F8569" s="6">
        <v>3</v>
      </c>
      <c r="G8569" s="6" t="s">
        <v>9</v>
      </c>
      <c r="H8569" s="6" t="s">
        <v>12</v>
      </c>
      <c r="I8569" s="6">
        <v>5</v>
      </c>
      <c r="J8569" s="6" t="s">
        <v>13</v>
      </c>
      <c r="K8569" s="7">
        <v>997.40673860000004</v>
      </c>
    </row>
    <row r="8570" spans="2:11" x14ac:dyDescent="0.35">
      <c r="B8570">
        <v>8551</v>
      </c>
      <c r="C8570" s="5">
        <v>192102</v>
      </c>
      <c r="D8570" s="6">
        <v>25</v>
      </c>
      <c r="E8570" s="6">
        <v>8</v>
      </c>
      <c r="F8570" s="6">
        <v>3</v>
      </c>
      <c r="G8570" s="6" t="s">
        <v>9</v>
      </c>
      <c r="H8570" s="6" t="s">
        <v>5</v>
      </c>
      <c r="I8570" s="6">
        <v>13</v>
      </c>
      <c r="J8570" s="6" t="s">
        <v>10</v>
      </c>
      <c r="K8570" s="7">
        <v>152.28705299999999</v>
      </c>
    </row>
    <row r="8571" spans="2:11" x14ac:dyDescent="0.35">
      <c r="B8571">
        <v>8552</v>
      </c>
      <c r="C8571" s="5">
        <v>136648</v>
      </c>
      <c r="D8571" s="6">
        <v>43</v>
      </c>
      <c r="E8571" s="6">
        <v>26</v>
      </c>
      <c r="F8571" s="6">
        <v>3</v>
      </c>
      <c r="G8571" s="6" t="s">
        <v>9</v>
      </c>
      <c r="H8571" s="6" t="s">
        <v>12</v>
      </c>
      <c r="I8571" s="6">
        <v>10</v>
      </c>
      <c r="J8571" s="6" t="s">
        <v>10</v>
      </c>
      <c r="K8571" s="7">
        <v>453.67463229999998</v>
      </c>
    </row>
    <row r="8572" spans="2:11" x14ac:dyDescent="0.35">
      <c r="B8572">
        <v>8553</v>
      </c>
      <c r="C8572" s="5">
        <v>101874</v>
      </c>
      <c r="D8572" s="6">
        <v>65</v>
      </c>
      <c r="E8572" s="6" t="s">
        <v>14</v>
      </c>
      <c r="F8572" s="6">
        <v>3</v>
      </c>
      <c r="G8572" s="6" t="s">
        <v>11</v>
      </c>
      <c r="H8572" s="6" t="s">
        <v>5</v>
      </c>
      <c r="I8572" s="6">
        <v>5</v>
      </c>
      <c r="J8572" s="6" t="s">
        <v>10</v>
      </c>
      <c r="K8572" s="7">
        <v>321.44430019999999</v>
      </c>
    </row>
    <row r="8573" spans="2:11" x14ac:dyDescent="0.35">
      <c r="B8573">
        <v>8554</v>
      </c>
      <c r="C8573" s="5">
        <v>112815</v>
      </c>
      <c r="D8573" s="6">
        <v>5</v>
      </c>
      <c r="E8573" s="6">
        <v>3</v>
      </c>
      <c r="F8573" s="6">
        <v>3</v>
      </c>
      <c r="G8573" s="6" t="s">
        <v>9</v>
      </c>
      <c r="H8573" s="6" t="s">
        <v>5</v>
      </c>
      <c r="I8573" s="6">
        <v>6</v>
      </c>
      <c r="J8573" s="6" t="s">
        <v>13</v>
      </c>
      <c r="K8573" s="7">
        <v>681.51967249999996</v>
      </c>
    </row>
    <row r="8574" spans="2:11" x14ac:dyDescent="0.35">
      <c r="B8574">
        <v>8555</v>
      </c>
      <c r="C8574" s="5">
        <v>157380</v>
      </c>
      <c r="D8574" s="6">
        <v>68</v>
      </c>
      <c r="E8574" s="6">
        <v>47</v>
      </c>
      <c r="F8574" s="6">
        <v>3</v>
      </c>
      <c r="G8574" s="6" t="s">
        <v>11</v>
      </c>
      <c r="H8574" s="6" t="s">
        <v>5</v>
      </c>
      <c r="I8574" s="6">
        <v>9</v>
      </c>
      <c r="J8574" s="6" t="s">
        <v>10</v>
      </c>
      <c r="K8574" s="7">
        <v>333.10903039999999</v>
      </c>
    </row>
    <row r="8575" spans="2:11" x14ac:dyDescent="0.35">
      <c r="B8575">
        <v>8556</v>
      </c>
      <c r="C8575" s="5">
        <v>183376</v>
      </c>
      <c r="D8575" s="6">
        <v>31</v>
      </c>
      <c r="E8575" s="6">
        <v>10</v>
      </c>
      <c r="F8575" s="6">
        <v>3</v>
      </c>
      <c r="G8575" s="6" t="s">
        <v>11</v>
      </c>
      <c r="H8575" s="6" t="s">
        <v>12</v>
      </c>
      <c r="I8575" s="6">
        <v>9</v>
      </c>
      <c r="J8575" s="6" t="s">
        <v>10</v>
      </c>
      <c r="K8575" s="7">
        <v>418.62174579999999</v>
      </c>
    </row>
    <row r="8576" spans="2:11" x14ac:dyDescent="0.35">
      <c r="B8576">
        <v>8557</v>
      </c>
      <c r="C8576" s="5">
        <v>162032</v>
      </c>
      <c r="D8576" s="6">
        <v>67</v>
      </c>
      <c r="E8576" s="6" t="s">
        <v>14</v>
      </c>
      <c r="F8576" s="6">
        <v>3</v>
      </c>
      <c r="G8576" s="6" t="s">
        <v>11</v>
      </c>
      <c r="H8576" s="6" t="s">
        <v>12</v>
      </c>
      <c r="I8576" s="6">
        <v>11</v>
      </c>
      <c r="J8576" s="6" t="s">
        <v>10</v>
      </c>
      <c r="K8576" s="7">
        <v>76.708639820000002</v>
      </c>
    </row>
    <row r="8577" spans="2:11" x14ac:dyDescent="0.35">
      <c r="B8577">
        <v>8558</v>
      </c>
      <c r="C8577" s="5">
        <v>106051</v>
      </c>
      <c r="D8577" s="6">
        <v>103</v>
      </c>
      <c r="E8577" s="6">
        <v>14</v>
      </c>
      <c r="F8577" s="6">
        <v>3</v>
      </c>
      <c r="G8577" s="6" t="s">
        <v>11</v>
      </c>
      <c r="H8577" s="6" t="s">
        <v>5</v>
      </c>
      <c r="I8577" s="6">
        <v>6</v>
      </c>
      <c r="J8577" s="6" t="s">
        <v>10</v>
      </c>
      <c r="K8577" s="7">
        <v>325.35023159999997</v>
      </c>
    </row>
    <row r="8578" spans="2:11" x14ac:dyDescent="0.35">
      <c r="B8578">
        <v>8559</v>
      </c>
      <c r="C8578" s="5">
        <v>137560</v>
      </c>
      <c r="D8578" s="6">
        <v>2</v>
      </c>
      <c r="E8578" s="6">
        <v>48</v>
      </c>
      <c r="F8578" s="6">
        <v>3</v>
      </c>
      <c r="G8578" s="6" t="s">
        <v>11</v>
      </c>
      <c r="H8578" s="6" t="s">
        <v>12</v>
      </c>
      <c r="I8578" s="6">
        <v>8</v>
      </c>
      <c r="J8578" s="6" t="s">
        <v>10</v>
      </c>
      <c r="K8578" s="7">
        <v>342.53456920000002</v>
      </c>
    </row>
    <row r="8579" spans="2:11" x14ac:dyDescent="0.35">
      <c r="B8579">
        <v>8560</v>
      </c>
      <c r="C8579" s="5">
        <v>162831</v>
      </c>
      <c r="D8579" s="6">
        <v>3</v>
      </c>
      <c r="E8579" s="6">
        <v>22</v>
      </c>
      <c r="F8579" s="6">
        <v>3</v>
      </c>
      <c r="G8579" s="6" t="s">
        <v>9</v>
      </c>
      <c r="H8579" s="6" t="s">
        <v>5</v>
      </c>
      <c r="I8579" s="6">
        <v>10</v>
      </c>
      <c r="J8579" s="6" t="s">
        <v>10</v>
      </c>
      <c r="K8579" s="7">
        <v>354.44344269999999</v>
      </c>
    </row>
    <row r="8580" spans="2:11" x14ac:dyDescent="0.35">
      <c r="B8580">
        <v>8561</v>
      </c>
      <c r="C8580" s="5">
        <v>178772</v>
      </c>
      <c r="D8580" s="6">
        <v>37</v>
      </c>
      <c r="E8580" s="6">
        <v>20</v>
      </c>
      <c r="F8580" s="6">
        <v>3</v>
      </c>
      <c r="G8580" s="6" t="s">
        <v>11</v>
      </c>
      <c r="H8580" s="6" t="s">
        <v>5</v>
      </c>
      <c r="I8580" s="6">
        <v>10</v>
      </c>
      <c r="J8580" s="6" t="s">
        <v>10</v>
      </c>
      <c r="K8580" s="7">
        <v>309.40431469999999</v>
      </c>
    </row>
    <row r="8581" spans="2:11" x14ac:dyDescent="0.35">
      <c r="B8581">
        <v>8562</v>
      </c>
      <c r="C8581" s="5">
        <v>198979</v>
      </c>
      <c r="D8581" s="6">
        <v>60</v>
      </c>
      <c r="E8581" s="6" t="s">
        <v>14</v>
      </c>
      <c r="F8581" s="6">
        <v>3</v>
      </c>
      <c r="G8581" s="6" t="s">
        <v>9</v>
      </c>
      <c r="H8581" s="6" t="s">
        <v>5</v>
      </c>
      <c r="I8581" s="6">
        <v>10</v>
      </c>
      <c r="J8581" s="6" t="s">
        <v>10</v>
      </c>
      <c r="K8581" s="7">
        <v>61.706216310000002</v>
      </c>
    </row>
    <row r="8582" spans="2:11" x14ac:dyDescent="0.35">
      <c r="B8582">
        <v>8563</v>
      </c>
      <c r="C8582" s="5">
        <v>141421</v>
      </c>
      <c r="D8582" s="6">
        <v>69</v>
      </c>
      <c r="E8582" s="6">
        <v>48</v>
      </c>
      <c r="F8582" s="6">
        <v>3</v>
      </c>
      <c r="G8582" s="6" t="s">
        <v>9</v>
      </c>
      <c r="H8582" s="6" t="s">
        <v>12</v>
      </c>
      <c r="I8582" s="6">
        <v>7</v>
      </c>
      <c r="J8582" s="6" t="s">
        <v>10</v>
      </c>
      <c r="K8582" s="7">
        <v>158.60793749999999</v>
      </c>
    </row>
    <row r="8583" spans="2:11" x14ac:dyDescent="0.35">
      <c r="B8583">
        <v>8564</v>
      </c>
      <c r="C8583" s="5">
        <v>170123</v>
      </c>
      <c r="D8583" s="6">
        <v>62</v>
      </c>
      <c r="E8583" s="6">
        <v>45</v>
      </c>
      <c r="F8583" s="6">
        <v>3</v>
      </c>
      <c r="G8583" s="6" t="s">
        <v>11</v>
      </c>
      <c r="H8583" s="6" t="s">
        <v>12</v>
      </c>
      <c r="I8583" s="6">
        <v>11</v>
      </c>
      <c r="J8583" s="6" t="s">
        <v>10</v>
      </c>
      <c r="K8583" s="7">
        <v>32.053402339999998</v>
      </c>
    </row>
    <row r="8584" spans="2:11" x14ac:dyDescent="0.35">
      <c r="B8584">
        <v>8565</v>
      </c>
      <c r="C8584" s="5">
        <v>113498</v>
      </c>
      <c r="D8584" s="6">
        <v>61</v>
      </c>
      <c r="E8584" s="6">
        <v>41</v>
      </c>
      <c r="F8584" s="6">
        <v>3</v>
      </c>
      <c r="G8584" s="6" t="s">
        <v>9</v>
      </c>
      <c r="H8584" s="6" t="s">
        <v>5</v>
      </c>
      <c r="I8584" s="6">
        <v>2</v>
      </c>
      <c r="J8584" s="6" t="s">
        <v>10</v>
      </c>
      <c r="K8584" s="7">
        <v>459.02704510000001</v>
      </c>
    </row>
    <row r="8585" spans="2:11" x14ac:dyDescent="0.35">
      <c r="B8585">
        <v>8566</v>
      </c>
      <c r="C8585" s="5">
        <v>171893</v>
      </c>
      <c r="D8585" s="6">
        <v>23</v>
      </c>
      <c r="E8585" s="6">
        <v>6</v>
      </c>
      <c r="F8585" s="6">
        <v>3</v>
      </c>
      <c r="G8585" s="6" t="s">
        <v>11</v>
      </c>
      <c r="H8585" s="6" t="s">
        <v>12</v>
      </c>
      <c r="I8585" s="6">
        <v>8</v>
      </c>
      <c r="J8585" s="6" t="s">
        <v>13</v>
      </c>
      <c r="K8585" s="7">
        <v>526.98404459999995</v>
      </c>
    </row>
    <row r="8586" spans="2:11" x14ac:dyDescent="0.35">
      <c r="B8586">
        <v>8567</v>
      </c>
      <c r="C8586" s="5">
        <v>119279</v>
      </c>
      <c r="D8586" s="6">
        <v>16</v>
      </c>
      <c r="E8586" s="6">
        <v>0</v>
      </c>
      <c r="F8586" s="6">
        <v>3</v>
      </c>
      <c r="G8586" s="6" t="s">
        <v>9</v>
      </c>
      <c r="H8586" s="6" t="s">
        <v>5</v>
      </c>
      <c r="I8586" s="6">
        <v>12</v>
      </c>
      <c r="J8586" s="6" t="s">
        <v>10</v>
      </c>
      <c r="K8586" s="7">
        <v>188.002546</v>
      </c>
    </row>
    <row r="8587" spans="2:11" x14ac:dyDescent="0.35">
      <c r="B8587">
        <v>8568</v>
      </c>
      <c r="C8587" s="5">
        <v>150698</v>
      </c>
      <c r="D8587" s="6">
        <v>48</v>
      </c>
      <c r="E8587" s="6">
        <v>31</v>
      </c>
      <c r="F8587" s="6">
        <v>3</v>
      </c>
      <c r="G8587" s="6" t="s">
        <v>9</v>
      </c>
      <c r="H8587" s="6" t="s">
        <v>12</v>
      </c>
      <c r="I8587" s="6">
        <v>10</v>
      </c>
      <c r="J8587" s="6" t="s">
        <v>10</v>
      </c>
      <c r="K8587" s="7">
        <v>430.54224190000002</v>
      </c>
    </row>
    <row r="8588" spans="2:11" x14ac:dyDescent="0.35">
      <c r="B8588">
        <v>8569</v>
      </c>
      <c r="C8588" s="5">
        <v>106246</v>
      </c>
      <c r="D8588" s="6">
        <v>22</v>
      </c>
      <c r="E8588" s="6">
        <v>3</v>
      </c>
      <c r="F8588" s="6">
        <v>3</v>
      </c>
      <c r="G8588" s="6" t="s">
        <v>9</v>
      </c>
      <c r="H8588" s="6" t="s">
        <v>5</v>
      </c>
      <c r="I8588" s="6">
        <v>15</v>
      </c>
      <c r="J8588" s="6" t="s">
        <v>13</v>
      </c>
      <c r="K8588" s="7">
        <v>556.45742250000001</v>
      </c>
    </row>
    <row r="8589" spans="2:11" x14ac:dyDescent="0.35">
      <c r="B8589">
        <v>8570</v>
      </c>
      <c r="C8589" s="5">
        <v>125092</v>
      </c>
      <c r="D8589" s="6">
        <v>70</v>
      </c>
      <c r="E8589" s="6">
        <v>53</v>
      </c>
      <c r="F8589" s="6">
        <v>3</v>
      </c>
      <c r="G8589" s="6" t="s">
        <v>11</v>
      </c>
      <c r="H8589" s="6" t="s">
        <v>12</v>
      </c>
      <c r="I8589" s="6">
        <v>2</v>
      </c>
      <c r="J8589" s="6" t="s">
        <v>10</v>
      </c>
      <c r="K8589" s="7">
        <v>235.08192940000001</v>
      </c>
    </row>
    <row r="8590" spans="2:11" x14ac:dyDescent="0.35">
      <c r="B8590">
        <v>8571</v>
      </c>
      <c r="C8590" s="5">
        <v>170723</v>
      </c>
      <c r="D8590" s="6">
        <v>1</v>
      </c>
      <c r="E8590" s="6">
        <v>38</v>
      </c>
      <c r="F8590" s="6">
        <v>3</v>
      </c>
      <c r="G8590" s="6" t="s">
        <v>9</v>
      </c>
      <c r="H8590" s="6" t="s">
        <v>12</v>
      </c>
      <c r="I8590" s="6">
        <v>1</v>
      </c>
      <c r="J8590" s="6" t="s">
        <v>13</v>
      </c>
      <c r="K8590" s="7">
        <v>581.1573171</v>
      </c>
    </row>
    <row r="8591" spans="2:11" x14ac:dyDescent="0.35">
      <c r="B8591">
        <v>8572</v>
      </c>
      <c r="C8591" s="5">
        <v>120649</v>
      </c>
      <c r="D8591" s="6">
        <v>36</v>
      </c>
      <c r="E8591" s="6">
        <v>15</v>
      </c>
      <c r="F8591" s="6">
        <v>3</v>
      </c>
      <c r="G8591" s="6" t="s">
        <v>11</v>
      </c>
      <c r="H8591" s="6" t="s">
        <v>5</v>
      </c>
      <c r="I8591" s="6">
        <v>9</v>
      </c>
      <c r="J8591" s="6" t="s">
        <v>10</v>
      </c>
      <c r="K8591" s="7">
        <v>345.33833770000001</v>
      </c>
    </row>
    <row r="8592" spans="2:11" x14ac:dyDescent="0.35">
      <c r="B8592">
        <v>8573</v>
      </c>
      <c r="C8592" s="5">
        <v>117796</v>
      </c>
      <c r="D8592" s="6">
        <v>66</v>
      </c>
      <c r="E8592" s="6">
        <v>47</v>
      </c>
      <c r="F8592" s="6">
        <v>3</v>
      </c>
      <c r="G8592" s="6" t="s">
        <v>9</v>
      </c>
      <c r="H8592" s="6" t="s">
        <v>5</v>
      </c>
      <c r="I8592" s="6">
        <v>6</v>
      </c>
      <c r="J8592" s="6" t="s">
        <v>10</v>
      </c>
      <c r="K8592" s="7">
        <v>315.76525759999998</v>
      </c>
    </row>
    <row r="8593" spans="2:11" x14ac:dyDescent="0.35">
      <c r="B8593">
        <v>8574</v>
      </c>
      <c r="C8593" s="5">
        <v>125723</v>
      </c>
      <c r="D8593" s="6">
        <v>69</v>
      </c>
      <c r="E8593" s="6">
        <v>48</v>
      </c>
      <c r="F8593" s="6">
        <v>3</v>
      </c>
      <c r="G8593" s="6" t="s">
        <v>9</v>
      </c>
      <c r="H8593" s="6" t="s">
        <v>12</v>
      </c>
      <c r="I8593" s="6">
        <v>4</v>
      </c>
      <c r="J8593" s="6" t="s">
        <v>13</v>
      </c>
      <c r="K8593" s="7">
        <v>786.18414110000003</v>
      </c>
    </row>
    <row r="8594" spans="2:11" x14ac:dyDescent="0.35">
      <c r="B8594">
        <v>8575</v>
      </c>
      <c r="C8594" s="5">
        <v>120787</v>
      </c>
      <c r="D8594" s="6">
        <v>123</v>
      </c>
      <c r="E8594" s="6">
        <v>6</v>
      </c>
      <c r="F8594" s="6">
        <v>3</v>
      </c>
      <c r="G8594" s="6" t="s">
        <v>11</v>
      </c>
      <c r="H8594" s="6" t="s">
        <v>12</v>
      </c>
      <c r="I8594" s="6">
        <v>13</v>
      </c>
      <c r="J8594" s="6" t="s">
        <v>10</v>
      </c>
      <c r="K8594" s="7">
        <v>397.31376310000002</v>
      </c>
    </row>
    <row r="8595" spans="2:11" x14ac:dyDescent="0.35">
      <c r="B8595">
        <v>8576</v>
      </c>
      <c r="C8595" s="5">
        <v>101190</v>
      </c>
      <c r="D8595" s="6">
        <v>60</v>
      </c>
      <c r="E8595" s="6">
        <v>43</v>
      </c>
      <c r="F8595" s="6">
        <v>3</v>
      </c>
      <c r="G8595" s="6" t="s">
        <v>9</v>
      </c>
      <c r="H8595" s="6" t="s">
        <v>5</v>
      </c>
      <c r="I8595" s="6">
        <v>10</v>
      </c>
      <c r="J8595" s="6" t="s">
        <v>10</v>
      </c>
      <c r="K8595" s="7">
        <v>102.1563167</v>
      </c>
    </row>
    <row r="8596" spans="2:11" x14ac:dyDescent="0.35">
      <c r="B8596">
        <v>8577</v>
      </c>
      <c r="C8596" s="5">
        <v>143433</v>
      </c>
      <c r="D8596" s="6">
        <v>17</v>
      </c>
      <c r="E8596" s="6">
        <v>0</v>
      </c>
      <c r="F8596" s="6">
        <v>3</v>
      </c>
      <c r="G8596" s="6" t="s">
        <v>11</v>
      </c>
      <c r="H8596" s="6" t="s">
        <v>5</v>
      </c>
      <c r="I8596" s="6">
        <v>11</v>
      </c>
      <c r="J8596" s="6" t="s">
        <v>10</v>
      </c>
      <c r="K8596" s="7">
        <v>380.02954499999998</v>
      </c>
    </row>
    <row r="8597" spans="2:11" x14ac:dyDescent="0.35">
      <c r="B8597">
        <v>8578</v>
      </c>
      <c r="C8597" s="5">
        <v>196789</v>
      </c>
      <c r="D8597" s="6">
        <v>23</v>
      </c>
      <c r="E8597" s="6">
        <v>6</v>
      </c>
      <c r="F8597" s="6">
        <v>3</v>
      </c>
      <c r="G8597" s="6" t="s">
        <v>9</v>
      </c>
      <c r="H8597" s="6" t="s">
        <v>5</v>
      </c>
      <c r="I8597" s="6">
        <v>14</v>
      </c>
      <c r="J8597" s="6" t="s">
        <v>10</v>
      </c>
      <c r="K8597" s="7">
        <v>223.28433279999999</v>
      </c>
    </row>
    <row r="8598" spans="2:11" x14ac:dyDescent="0.35">
      <c r="B8598">
        <v>8579</v>
      </c>
      <c r="C8598" s="5">
        <v>167322</v>
      </c>
      <c r="D8598" s="6">
        <v>22</v>
      </c>
      <c r="E8598" s="6">
        <v>5</v>
      </c>
      <c r="F8598" s="6">
        <v>3</v>
      </c>
      <c r="G8598" s="6" t="s">
        <v>11</v>
      </c>
      <c r="H8598" s="6" t="s">
        <v>5</v>
      </c>
      <c r="I8598" s="6">
        <v>13</v>
      </c>
      <c r="J8598" s="6" t="s">
        <v>10</v>
      </c>
      <c r="K8598" s="7">
        <v>296.56883340000002</v>
      </c>
    </row>
    <row r="8599" spans="2:11" x14ac:dyDescent="0.35">
      <c r="B8599">
        <v>8580</v>
      </c>
      <c r="C8599" s="5">
        <v>100918</v>
      </c>
      <c r="D8599" s="6">
        <v>65</v>
      </c>
      <c r="E8599" s="6">
        <v>46</v>
      </c>
      <c r="F8599" s="6">
        <v>3</v>
      </c>
      <c r="G8599" s="6" t="s">
        <v>11</v>
      </c>
      <c r="H8599" s="6" t="s">
        <v>5</v>
      </c>
      <c r="I8599" s="6">
        <v>14</v>
      </c>
      <c r="J8599" s="6" t="s">
        <v>10</v>
      </c>
      <c r="K8599" s="7">
        <v>247.08186689999999</v>
      </c>
    </row>
    <row r="8600" spans="2:11" x14ac:dyDescent="0.35">
      <c r="B8600">
        <v>8581</v>
      </c>
      <c r="C8600" s="5">
        <v>166554</v>
      </c>
      <c r="D8600" s="6">
        <v>18</v>
      </c>
      <c r="E8600" s="6">
        <v>0</v>
      </c>
      <c r="F8600" s="6">
        <v>3</v>
      </c>
      <c r="G8600" s="6" t="s">
        <v>11</v>
      </c>
      <c r="H8600" s="6" t="s">
        <v>5</v>
      </c>
      <c r="I8600" s="6">
        <v>12</v>
      </c>
      <c r="J8600" s="6" t="s">
        <v>10</v>
      </c>
      <c r="K8600" s="7">
        <v>145.05552470000001</v>
      </c>
    </row>
    <row r="8601" spans="2:11" x14ac:dyDescent="0.35">
      <c r="B8601">
        <v>8582</v>
      </c>
      <c r="C8601" s="5">
        <v>190784</v>
      </c>
      <c r="D8601" s="6">
        <v>17</v>
      </c>
      <c r="E8601" s="6">
        <v>0</v>
      </c>
      <c r="F8601" s="6">
        <v>3</v>
      </c>
      <c r="G8601" s="6" t="s">
        <v>11</v>
      </c>
      <c r="H8601" s="6" t="s">
        <v>12</v>
      </c>
      <c r="I8601" s="6">
        <v>11</v>
      </c>
      <c r="J8601" s="6" t="s">
        <v>10</v>
      </c>
      <c r="K8601" s="7">
        <v>282.84136699999999</v>
      </c>
    </row>
    <row r="8602" spans="2:11" x14ac:dyDescent="0.35">
      <c r="B8602">
        <v>8583</v>
      </c>
      <c r="C8602" s="5">
        <v>151308</v>
      </c>
      <c r="D8602" s="6">
        <v>38</v>
      </c>
      <c r="E8602" s="6">
        <v>19</v>
      </c>
      <c r="F8602" s="6">
        <v>3</v>
      </c>
      <c r="G8602" s="6" t="s">
        <v>9</v>
      </c>
      <c r="H8602" s="6" t="s">
        <v>5</v>
      </c>
      <c r="I8602" s="6">
        <v>12</v>
      </c>
      <c r="J8602" s="6" t="s">
        <v>10</v>
      </c>
      <c r="K8602" s="7">
        <v>312.04020910000003</v>
      </c>
    </row>
    <row r="8603" spans="2:11" x14ac:dyDescent="0.35">
      <c r="B8603">
        <v>8584</v>
      </c>
      <c r="C8603" s="5">
        <v>150033</v>
      </c>
      <c r="D8603" s="6">
        <v>42</v>
      </c>
      <c r="E8603" s="6">
        <v>25</v>
      </c>
      <c r="F8603" s="6">
        <v>3</v>
      </c>
      <c r="G8603" s="6" t="s">
        <v>9</v>
      </c>
      <c r="H8603" s="6" t="s">
        <v>12</v>
      </c>
      <c r="I8603" s="6">
        <v>15</v>
      </c>
      <c r="J8603" s="6" t="s">
        <v>10</v>
      </c>
      <c r="K8603" s="7">
        <v>166.94230640000001</v>
      </c>
    </row>
    <row r="8604" spans="2:11" x14ac:dyDescent="0.35">
      <c r="B8604">
        <v>8585</v>
      </c>
      <c r="C8604" s="5">
        <v>112718</v>
      </c>
      <c r="D8604" s="6">
        <v>24</v>
      </c>
      <c r="E8604" s="6">
        <v>7</v>
      </c>
      <c r="F8604" s="6">
        <v>3</v>
      </c>
      <c r="G8604" s="6" t="s">
        <v>9</v>
      </c>
      <c r="H8604" s="6" t="s">
        <v>12</v>
      </c>
      <c r="I8604" s="6">
        <v>7</v>
      </c>
      <c r="J8604" s="6" t="s">
        <v>13</v>
      </c>
      <c r="K8604" s="7">
        <v>1067.5141209999999</v>
      </c>
    </row>
    <row r="8605" spans="2:11" x14ac:dyDescent="0.35">
      <c r="B8605">
        <v>8586</v>
      </c>
      <c r="C8605" s="5">
        <v>189882</v>
      </c>
      <c r="D8605" s="6">
        <v>64</v>
      </c>
      <c r="E8605" s="6">
        <v>45</v>
      </c>
      <c r="F8605" s="6">
        <v>3</v>
      </c>
      <c r="G8605" s="6" t="s">
        <v>11</v>
      </c>
      <c r="H8605" s="6" t="s">
        <v>12</v>
      </c>
      <c r="I8605" s="6">
        <v>4</v>
      </c>
      <c r="J8605" s="6" t="s">
        <v>10</v>
      </c>
      <c r="K8605" s="7">
        <v>482.39192250000002</v>
      </c>
    </row>
    <row r="8606" spans="2:11" x14ac:dyDescent="0.35">
      <c r="B8606">
        <v>8587</v>
      </c>
      <c r="C8606" s="5">
        <v>108351</v>
      </c>
      <c r="D8606" s="6">
        <v>59</v>
      </c>
      <c r="E8606" s="6">
        <v>38</v>
      </c>
      <c r="F8606" s="6">
        <v>3</v>
      </c>
      <c r="G8606" s="6" t="s">
        <v>11</v>
      </c>
      <c r="H8606" s="6" t="s">
        <v>12</v>
      </c>
      <c r="I8606" s="6">
        <v>6</v>
      </c>
      <c r="J8606" s="6" t="s">
        <v>10</v>
      </c>
      <c r="K8606" s="7">
        <v>407.63027</v>
      </c>
    </row>
    <row r="8607" spans="2:11" x14ac:dyDescent="0.35">
      <c r="B8607">
        <v>8588</v>
      </c>
      <c r="C8607" s="5">
        <v>171952</v>
      </c>
      <c r="D8607" s="6">
        <v>70</v>
      </c>
      <c r="E8607" s="6" t="s">
        <v>14</v>
      </c>
      <c r="F8607" s="6">
        <v>3</v>
      </c>
      <c r="G8607" s="6" t="s">
        <v>9</v>
      </c>
      <c r="H8607" s="6" t="s">
        <v>12</v>
      </c>
      <c r="I8607" s="6">
        <v>5</v>
      </c>
      <c r="J8607" s="6" t="s">
        <v>13</v>
      </c>
      <c r="K8607" s="7">
        <v>611.53102369999999</v>
      </c>
    </row>
    <row r="8608" spans="2:11" x14ac:dyDescent="0.35">
      <c r="B8608">
        <v>8589</v>
      </c>
      <c r="C8608" s="5">
        <v>135956</v>
      </c>
      <c r="D8608" s="6">
        <v>61</v>
      </c>
      <c r="E8608" s="6">
        <v>41</v>
      </c>
      <c r="F8608" s="6">
        <v>3</v>
      </c>
      <c r="G8608" s="6" t="s">
        <v>9</v>
      </c>
      <c r="H8608" s="6" t="s">
        <v>5</v>
      </c>
      <c r="I8608" s="6">
        <v>12</v>
      </c>
      <c r="J8608" s="6" t="s">
        <v>10</v>
      </c>
      <c r="K8608" s="7">
        <v>103.81775759999999</v>
      </c>
    </row>
    <row r="8609" spans="2:11" x14ac:dyDescent="0.35">
      <c r="B8609">
        <v>8590</v>
      </c>
      <c r="C8609" s="5">
        <v>135088</v>
      </c>
      <c r="D8609" s="6">
        <v>25</v>
      </c>
      <c r="E8609" s="6">
        <v>8</v>
      </c>
      <c r="F8609" s="6">
        <v>3</v>
      </c>
      <c r="G8609" s="6" t="s">
        <v>9</v>
      </c>
      <c r="H8609" s="6" t="s">
        <v>12</v>
      </c>
      <c r="I8609" s="6">
        <v>14</v>
      </c>
      <c r="J8609" s="6" t="s">
        <v>13</v>
      </c>
      <c r="K8609" s="7">
        <v>1041.094865</v>
      </c>
    </row>
    <row r="8610" spans="2:11" x14ac:dyDescent="0.35">
      <c r="B8610">
        <v>8591</v>
      </c>
      <c r="C8610" s="5">
        <v>165851</v>
      </c>
      <c r="D8610" s="6">
        <v>38</v>
      </c>
      <c r="E8610" s="6" t="s">
        <v>14</v>
      </c>
      <c r="F8610" s="6">
        <v>3</v>
      </c>
      <c r="G8610" s="6" t="s">
        <v>11</v>
      </c>
      <c r="H8610" s="6" t="s">
        <v>12</v>
      </c>
      <c r="I8610" s="6">
        <v>9</v>
      </c>
      <c r="J8610" s="6" t="s">
        <v>10</v>
      </c>
      <c r="K8610" s="7">
        <v>355.94466920000002</v>
      </c>
    </row>
    <row r="8611" spans="2:11" x14ac:dyDescent="0.35">
      <c r="B8611">
        <v>8592</v>
      </c>
      <c r="C8611" s="5">
        <v>189286</v>
      </c>
      <c r="D8611" s="6">
        <v>28</v>
      </c>
      <c r="E8611" s="6">
        <v>8</v>
      </c>
      <c r="F8611" s="6">
        <v>3</v>
      </c>
      <c r="G8611" s="6" t="s">
        <v>9</v>
      </c>
      <c r="H8611" s="6" t="s">
        <v>12</v>
      </c>
      <c r="I8611" s="6">
        <v>8</v>
      </c>
      <c r="J8611" s="6" t="s">
        <v>10</v>
      </c>
      <c r="K8611" s="7">
        <v>425.47380509999999</v>
      </c>
    </row>
    <row r="8612" spans="2:11" x14ac:dyDescent="0.35">
      <c r="B8612">
        <v>8593</v>
      </c>
      <c r="C8612" s="5">
        <v>165516</v>
      </c>
      <c r="D8612" s="6">
        <v>49</v>
      </c>
      <c r="E8612" s="6">
        <v>31</v>
      </c>
      <c r="F8612" s="6">
        <v>3</v>
      </c>
      <c r="G8612" s="6" t="s">
        <v>11</v>
      </c>
      <c r="H8612" s="6" t="s">
        <v>5</v>
      </c>
      <c r="I8612" s="6">
        <v>6</v>
      </c>
      <c r="J8612" s="6" t="s">
        <v>10</v>
      </c>
      <c r="K8612" s="7">
        <v>309.57857380000002</v>
      </c>
    </row>
    <row r="8613" spans="2:11" x14ac:dyDescent="0.35">
      <c r="B8613">
        <v>8594</v>
      </c>
      <c r="C8613" s="5">
        <v>171271</v>
      </c>
      <c r="D8613" s="6">
        <v>55</v>
      </c>
      <c r="E8613" s="6">
        <v>34</v>
      </c>
      <c r="F8613" s="6">
        <v>3</v>
      </c>
      <c r="G8613" s="6" t="s">
        <v>11</v>
      </c>
      <c r="H8613" s="6" t="s">
        <v>5</v>
      </c>
      <c r="I8613" s="6">
        <v>6</v>
      </c>
      <c r="J8613" s="6" t="s">
        <v>10</v>
      </c>
      <c r="K8613" s="7">
        <v>324.5377282</v>
      </c>
    </row>
    <row r="8614" spans="2:11" x14ac:dyDescent="0.35">
      <c r="B8614">
        <v>8595</v>
      </c>
      <c r="C8614" s="5">
        <v>186508</v>
      </c>
      <c r="D8614" s="6">
        <v>103</v>
      </c>
      <c r="E8614" s="6">
        <v>50</v>
      </c>
      <c r="F8614" s="6">
        <v>3</v>
      </c>
      <c r="G8614" s="6" t="s">
        <v>9</v>
      </c>
      <c r="H8614" s="6" t="s">
        <v>12</v>
      </c>
      <c r="I8614" s="6">
        <v>3</v>
      </c>
      <c r="J8614" s="6" t="s">
        <v>13</v>
      </c>
      <c r="K8614" s="7">
        <v>693.58471299999997</v>
      </c>
    </row>
    <row r="8615" spans="2:11" x14ac:dyDescent="0.35">
      <c r="B8615">
        <v>8596</v>
      </c>
      <c r="C8615" s="5">
        <v>110701</v>
      </c>
      <c r="D8615" s="6">
        <v>56</v>
      </c>
      <c r="E8615" s="6">
        <v>38</v>
      </c>
      <c r="F8615" s="6">
        <v>3</v>
      </c>
      <c r="G8615" s="6" t="s">
        <v>9</v>
      </c>
      <c r="H8615" s="6" t="s">
        <v>5</v>
      </c>
      <c r="I8615" s="6">
        <v>12</v>
      </c>
      <c r="J8615" s="6" t="s">
        <v>10</v>
      </c>
      <c r="K8615" s="7">
        <v>160.03318189999999</v>
      </c>
    </row>
    <row r="8616" spans="2:11" x14ac:dyDescent="0.35">
      <c r="B8616">
        <v>8597</v>
      </c>
      <c r="C8616" s="5">
        <v>172914</v>
      </c>
      <c r="D8616" s="6">
        <v>4</v>
      </c>
      <c r="E8616" s="6">
        <v>27</v>
      </c>
      <c r="F8616" s="6">
        <v>3</v>
      </c>
      <c r="G8616" s="6" t="s">
        <v>9</v>
      </c>
      <c r="H8616" s="6" t="s">
        <v>12</v>
      </c>
      <c r="I8616" s="6">
        <v>11</v>
      </c>
      <c r="J8616" s="6" t="s">
        <v>10</v>
      </c>
      <c r="K8616" s="7">
        <v>380.30422959999999</v>
      </c>
    </row>
    <row r="8617" spans="2:11" x14ac:dyDescent="0.35">
      <c r="B8617">
        <v>8598</v>
      </c>
      <c r="C8617" s="5">
        <v>131251</v>
      </c>
      <c r="D8617" s="6">
        <v>48</v>
      </c>
      <c r="E8617" s="6">
        <v>29</v>
      </c>
      <c r="F8617" s="6">
        <v>3</v>
      </c>
      <c r="G8617" s="6" t="s">
        <v>11</v>
      </c>
      <c r="H8617" s="6" t="s">
        <v>12</v>
      </c>
      <c r="I8617" s="6">
        <v>2</v>
      </c>
      <c r="J8617" s="6" t="s">
        <v>10</v>
      </c>
      <c r="K8617" s="7">
        <v>495.44740530000001</v>
      </c>
    </row>
    <row r="8618" spans="2:11" x14ac:dyDescent="0.35">
      <c r="B8618">
        <v>8599</v>
      </c>
      <c r="C8618" s="5">
        <v>118612</v>
      </c>
      <c r="D8618" s="6">
        <v>35</v>
      </c>
      <c r="E8618" s="6">
        <v>18</v>
      </c>
      <c r="F8618" s="6">
        <v>3</v>
      </c>
      <c r="G8618" s="6" t="s">
        <v>9</v>
      </c>
      <c r="H8618" s="6" t="s">
        <v>5</v>
      </c>
      <c r="I8618" s="6">
        <v>1</v>
      </c>
      <c r="J8618" s="6" t="s">
        <v>13</v>
      </c>
      <c r="K8618" s="7">
        <v>640.88541429999998</v>
      </c>
    </row>
    <row r="8619" spans="2:11" x14ac:dyDescent="0.35">
      <c r="B8619">
        <v>8600</v>
      </c>
      <c r="C8619" s="5">
        <v>175816</v>
      </c>
      <c r="D8619" s="6">
        <v>19</v>
      </c>
      <c r="E8619" s="6">
        <v>0</v>
      </c>
      <c r="F8619" s="6">
        <v>3</v>
      </c>
      <c r="G8619" s="6" t="s">
        <v>9</v>
      </c>
      <c r="H8619" s="6" t="s">
        <v>12</v>
      </c>
      <c r="I8619" s="6">
        <v>10</v>
      </c>
      <c r="J8619" s="6" t="s">
        <v>13</v>
      </c>
      <c r="K8619" s="7">
        <v>837.74978320000002</v>
      </c>
    </row>
    <row r="8620" spans="2:11" x14ac:dyDescent="0.35">
      <c r="B8620">
        <v>8601</v>
      </c>
      <c r="C8620" s="5">
        <v>107009</v>
      </c>
      <c r="D8620" s="6">
        <v>51</v>
      </c>
      <c r="E8620" s="6">
        <v>34</v>
      </c>
      <c r="F8620" s="6">
        <v>3</v>
      </c>
      <c r="G8620" s="6" t="s">
        <v>11</v>
      </c>
      <c r="H8620" s="6" t="s">
        <v>12</v>
      </c>
      <c r="I8620" s="6">
        <v>10</v>
      </c>
      <c r="J8620" s="6" t="s">
        <v>10</v>
      </c>
      <c r="K8620" s="7">
        <v>343.83195210000002</v>
      </c>
    </row>
    <row r="8621" spans="2:11" x14ac:dyDescent="0.35">
      <c r="B8621">
        <v>8602</v>
      </c>
      <c r="C8621" s="5">
        <v>172181</v>
      </c>
      <c r="D8621" s="6">
        <v>39</v>
      </c>
      <c r="E8621" s="6">
        <v>19</v>
      </c>
      <c r="F8621" s="6">
        <v>3</v>
      </c>
      <c r="G8621" s="6" t="s">
        <v>9</v>
      </c>
      <c r="H8621" s="6" t="s">
        <v>5</v>
      </c>
      <c r="I8621" s="6">
        <v>8</v>
      </c>
      <c r="J8621" s="6" t="s">
        <v>10</v>
      </c>
      <c r="K8621" s="7">
        <v>378.24575920000001</v>
      </c>
    </row>
    <row r="8622" spans="2:11" x14ac:dyDescent="0.35">
      <c r="B8622">
        <v>8603</v>
      </c>
      <c r="C8622" s="5">
        <v>173912</v>
      </c>
      <c r="D8622" s="6">
        <v>58</v>
      </c>
      <c r="E8622" s="6" t="s">
        <v>14</v>
      </c>
      <c r="F8622" s="6">
        <v>3</v>
      </c>
      <c r="G8622" s="6" t="s">
        <v>11</v>
      </c>
      <c r="H8622" s="6" t="s">
        <v>12</v>
      </c>
      <c r="I8622" s="6">
        <v>14</v>
      </c>
      <c r="J8622" s="6" t="s">
        <v>10</v>
      </c>
      <c r="K8622" s="7">
        <v>237.05647880000001</v>
      </c>
    </row>
    <row r="8623" spans="2:11" x14ac:dyDescent="0.35">
      <c r="B8623">
        <v>8604</v>
      </c>
      <c r="C8623" s="5">
        <v>162209</v>
      </c>
      <c r="D8623" s="6">
        <v>16</v>
      </c>
      <c r="E8623" s="6">
        <v>0</v>
      </c>
      <c r="F8623" s="6">
        <v>3</v>
      </c>
      <c r="G8623" s="6" t="s">
        <v>9</v>
      </c>
      <c r="H8623" s="6" t="s">
        <v>5</v>
      </c>
      <c r="I8623" s="6">
        <v>12</v>
      </c>
      <c r="J8623" s="6" t="s">
        <v>10</v>
      </c>
      <c r="K8623" s="7">
        <v>328.76530439999999</v>
      </c>
    </row>
    <row r="8624" spans="2:11" x14ac:dyDescent="0.35">
      <c r="B8624">
        <v>8605</v>
      </c>
      <c r="C8624" s="5">
        <v>141113</v>
      </c>
      <c r="D8624" s="6">
        <v>55</v>
      </c>
      <c r="E8624" s="6">
        <v>35</v>
      </c>
      <c r="F8624" s="6">
        <v>3</v>
      </c>
      <c r="G8624" s="6" t="s">
        <v>11</v>
      </c>
      <c r="H8624" s="6" t="s">
        <v>12</v>
      </c>
      <c r="I8624" s="6">
        <v>11</v>
      </c>
      <c r="J8624" s="6" t="s">
        <v>10</v>
      </c>
      <c r="K8624" s="7">
        <v>248.75688339999999</v>
      </c>
    </row>
    <row r="8625" spans="2:11" x14ac:dyDescent="0.35">
      <c r="B8625">
        <v>8606</v>
      </c>
      <c r="C8625" s="5">
        <v>166657</v>
      </c>
      <c r="D8625" s="6">
        <v>66</v>
      </c>
      <c r="E8625" s="6">
        <v>47</v>
      </c>
      <c r="F8625" s="6">
        <v>3</v>
      </c>
      <c r="G8625" s="6" t="s">
        <v>9</v>
      </c>
      <c r="H8625" s="6" t="s">
        <v>5</v>
      </c>
      <c r="I8625" s="6">
        <v>10</v>
      </c>
      <c r="J8625" s="6" t="s">
        <v>10</v>
      </c>
      <c r="K8625" s="7">
        <v>170.27485709999999</v>
      </c>
    </row>
    <row r="8626" spans="2:11" x14ac:dyDescent="0.35">
      <c r="B8626">
        <v>8607</v>
      </c>
      <c r="C8626" s="5">
        <v>154231</v>
      </c>
      <c r="D8626" s="6">
        <v>46</v>
      </c>
      <c r="E8626" s="6">
        <v>25</v>
      </c>
      <c r="F8626" s="6">
        <v>3</v>
      </c>
      <c r="G8626" s="6" t="s">
        <v>9</v>
      </c>
      <c r="H8626" s="6" t="s">
        <v>12</v>
      </c>
      <c r="I8626" s="6">
        <v>11</v>
      </c>
      <c r="J8626" s="6" t="s">
        <v>10</v>
      </c>
      <c r="K8626" s="7">
        <v>185.0649027</v>
      </c>
    </row>
    <row r="8627" spans="2:11" x14ac:dyDescent="0.35">
      <c r="B8627">
        <v>8608</v>
      </c>
      <c r="C8627" s="5">
        <v>116387</v>
      </c>
      <c r="D8627" s="6">
        <v>42</v>
      </c>
      <c r="E8627" s="6">
        <v>25</v>
      </c>
      <c r="F8627" s="6">
        <v>3</v>
      </c>
      <c r="G8627" s="6" t="s">
        <v>9</v>
      </c>
      <c r="H8627" s="6" t="s">
        <v>12</v>
      </c>
      <c r="I8627" s="6">
        <v>10</v>
      </c>
      <c r="J8627" s="6" t="s">
        <v>10</v>
      </c>
      <c r="K8627" s="7">
        <v>406.41835980000002</v>
      </c>
    </row>
    <row r="8628" spans="2:11" x14ac:dyDescent="0.35">
      <c r="B8628">
        <v>8609</v>
      </c>
      <c r="C8628" s="5">
        <v>162367</v>
      </c>
      <c r="D8628" s="6">
        <v>41</v>
      </c>
      <c r="E8628" s="6">
        <v>24</v>
      </c>
      <c r="F8628" s="6">
        <v>3</v>
      </c>
      <c r="G8628" s="6" t="s">
        <v>9</v>
      </c>
      <c r="H8628" s="6" t="s">
        <v>5</v>
      </c>
      <c r="I8628" s="6">
        <v>6</v>
      </c>
      <c r="J8628" s="6" t="s">
        <v>10</v>
      </c>
      <c r="K8628" s="7">
        <v>376.66155459999999</v>
      </c>
    </row>
    <row r="8629" spans="2:11" x14ac:dyDescent="0.35">
      <c r="B8629">
        <v>8610</v>
      </c>
      <c r="C8629" s="5">
        <v>167755</v>
      </c>
      <c r="D8629" s="6">
        <v>65</v>
      </c>
      <c r="E8629" s="6">
        <v>44</v>
      </c>
      <c r="F8629" s="6">
        <v>3</v>
      </c>
      <c r="G8629" s="6" t="s">
        <v>11</v>
      </c>
      <c r="H8629" s="6" t="s">
        <v>5</v>
      </c>
      <c r="I8629" s="6">
        <v>6</v>
      </c>
      <c r="J8629" s="6" t="s">
        <v>10</v>
      </c>
      <c r="K8629" s="7">
        <v>53.717074439999998</v>
      </c>
    </row>
    <row r="8630" spans="2:11" x14ac:dyDescent="0.35">
      <c r="B8630">
        <v>8611</v>
      </c>
      <c r="C8630" s="5">
        <v>102379</v>
      </c>
      <c r="D8630" s="6">
        <v>43</v>
      </c>
      <c r="E8630" s="6">
        <v>23</v>
      </c>
      <c r="F8630" s="6">
        <v>3</v>
      </c>
      <c r="G8630" s="6" t="s">
        <v>9</v>
      </c>
      <c r="H8630" s="6" t="s">
        <v>5</v>
      </c>
      <c r="I8630" s="6">
        <v>13</v>
      </c>
      <c r="J8630" s="6" t="s">
        <v>10</v>
      </c>
      <c r="K8630" s="7">
        <v>282.93214920000003</v>
      </c>
    </row>
    <row r="8631" spans="2:11" x14ac:dyDescent="0.35">
      <c r="B8631">
        <v>8612</v>
      </c>
      <c r="C8631" s="5">
        <v>161718</v>
      </c>
      <c r="D8631" s="6">
        <v>61</v>
      </c>
      <c r="E8631" s="6">
        <v>40</v>
      </c>
      <c r="F8631" s="6">
        <v>3</v>
      </c>
      <c r="G8631" s="6" t="s">
        <v>11</v>
      </c>
      <c r="H8631" s="6" t="s">
        <v>5</v>
      </c>
      <c r="I8631" s="6">
        <v>6</v>
      </c>
      <c r="J8631" s="6" t="s">
        <v>10</v>
      </c>
      <c r="K8631" s="7">
        <v>259.36143270000002</v>
      </c>
    </row>
    <row r="8632" spans="2:11" x14ac:dyDescent="0.35">
      <c r="B8632">
        <v>8613</v>
      </c>
      <c r="C8632" s="5">
        <v>175073</v>
      </c>
      <c r="D8632" s="6">
        <v>24</v>
      </c>
      <c r="E8632" s="6">
        <v>7</v>
      </c>
      <c r="F8632" s="6">
        <v>3</v>
      </c>
      <c r="G8632" s="6" t="s">
        <v>11</v>
      </c>
      <c r="H8632" s="6" t="s">
        <v>5</v>
      </c>
      <c r="I8632" s="6">
        <v>8</v>
      </c>
      <c r="J8632" s="6" t="s">
        <v>10</v>
      </c>
      <c r="K8632" s="7">
        <v>228.32000780000001</v>
      </c>
    </row>
    <row r="8633" spans="2:11" x14ac:dyDescent="0.35">
      <c r="B8633">
        <v>8614</v>
      </c>
      <c r="C8633" s="5">
        <v>137785</v>
      </c>
      <c r="D8633" s="6">
        <v>21</v>
      </c>
      <c r="E8633" s="6">
        <v>2</v>
      </c>
      <c r="F8633" s="6">
        <v>3</v>
      </c>
      <c r="G8633" s="6" t="s">
        <v>11</v>
      </c>
      <c r="H8633" s="6" t="s">
        <v>5</v>
      </c>
      <c r="I8633" s="6">
        <v>13</v>
      </c>
      <c r="J8633" s="6" t="s">
        <v>10</v>
      </c>
      <c r="K8633" s="7">
        <v>113.91491670000001</v>
      </c>
    </row>
    <row r="8634" spans="2:11" x14ac:dyDescent="0.35">
      <c r="B8634">
        <v>8615</v>
      </c>
      <c r="C8634" s="5">
        <v>160863</v>
      </c>
      <c r="D8634" s="6">
        <v>4</v>
      </c>
      <c r="E8634" s="6">
        <v>8</v>
      </c>
      <c r="F8634" s="6">
        <v>3</v>
      </c>
      <c r="G8634" s="6" t="s">
        <v>11</v>
      </c>
      <c r="H8634" s="6" t="s">
        <v>5</v>
      </c>
      <c r="I8634" s="6">
        <v>15</v>
      </c>
      <c r="J8634" s="6" t="s">
        <v>10</v>
      </c>
      <c r="K8634" s="7">
        <v>295.50711849999999</v>
      </c>
    </row>
    <row r="8635" spans="2:11" x14ac:dyDescent="0.35">
      <c r="B8635">
        <v>8616</v>
      </c>
      <c r="C8635" s="5">
        <v>165251</v>
      </c>
      <c r="D8635" s="6">
        <v>24</v>
      </c>
      <c r="E8635" s="6">
        <v>5</v>
      </c>
      <c r="F8635" s="6">
        <v>3</v>
      </c>
      <c r="G8635" s="6" t="s">
        <v>9</v>
      </c>
      <c r="H8635" s="6" t="s">
        <v>5</v>
      </c>
      <c r="I8635" s="6">
        <v>14</v>
      </c>
      <c r="J8635" s="6" t="s">
        <v>10</v>
      </c>
      <c r="K8635" s="7">
        <v>137.6009186</v>
      </c>
    </row>
    <row r="8636" spans="2:11" x14ac:dyDescent="0.35">
      <c r="B8636">
        <v>8617</v>
      </c>
      <c r="C8636" s="5">
        <v>161882</v>
      </c>
      <c r="D8636" s="6">
        <v>28</v>
      </c>
      <c r="E8636" s="6">
        <v>10</v>
      </c>
      <c r="F8636" s="6">
        <v>3</v>
      </c>
      <c r="G8636" s="6" t="s">
        <v>9</v>
      </c>
      <c r="H8636" s="6" t="s">
        <v>12</v>
      </c>
      <c r="I8636" s="6">
        <v>7</v>
      </c>
      <c r="J8636" s="6" t="s">
        <v>10</v>
      </c>
      <c r="K8636" s="7">
        <v>450.14089519999999</v>
      </c>
    </row>
    <row r="8637" spans="2:11" x14ac:dyDescent="0.35">
      <c r="B8637">
        <v>8618</v>
      </c>
      <c r="C8637" s="5">
        <v>136428</v>
      </c>
      <c r="D8637" s="6">
        <v>60</v>
      </c>
      <c r="E8637" s="6">
        <v>43</v>
      </c>
      <c r="F8637" s="6">
        <v>3</v>
      </c>
      <c r="G8637" s="6" t="s">
        <v>11</v>
      </c>
      <c r="H8637" s="6" t="s">
        <v>12</v>
      </c>
      <c r="I8637" s="6">
        <v>2</v>
      </c>
      <c r="J8637" s="6" t="s">
        <v>10</v>
      </c>
      <c r="K8637" s="7">
        <v>465.53720329999999</v>
      </c>
    </row>
    <row r="8638" spans="2:11" x14ac:dyDescent="0.35">
      <c r="B8638">
        <v>8619</v>
      </c>
      <c r="C8638" s="5">
        <v>196064</v>
      </c>
      <c r="D8638" s="6">
        <v>21</v>
      </c>
      <c r="E8638" s="6">
        <v>2</v>
      </c>
      <c r="F8638" s="6">
        <v>3</v>
      </c>
      <c r="G8638" s="6" t="s">
        <v>11</v>
      </c>
      <c r="H8638" s="6" t="s">
        <v>12</v>
      </c>
      <c r="I8638" s="6">
        <v>13</v>
      </c>
      <c r="J8638" s="6" t="s">
        <v>13</v>
      </c>
      <c r="K8638" s="7">
        <v>526.42126259999998</v>
      </c>
    </row>
    <row r="8639" spans="2:11" x14ac:dyDescent="0.35">
      <c r="B8639">
        <v>8620</v>
      </c>
      <c r="C8639" s="5">
        <v>171377</v>
      </c>
      <c r="D8639" s="6">
        <v>62</v>
      </c>
      <c r="E8639" s="6">
        <v>44</v>
      </c>
      <c r="F8639" s="6">
        <v>3</v>
      </c>
      <c r="G8639" s="6" t="s">
        <v>9</v>
      </c>
      <c r="H8639" s="6" t="s">
        <v>5</v>
      </c>
      <c r="I8639" s="6">
        <v>11</v>
      </c>
      <c r="J8639" s="6" t="s">
        <v>10</v>
      </c>
      <c r="K8639" s="7">
        <v>198.40649479999999</v>
      </c>
    </row>
    <row r="8640" spans="2:11" x14ac:dyDescent="0.35">
      <c r="B8640">
        <v>8621</v>
      </c>
      <c r="C8640" s="5">
        <v>195858</v>
      </c>
      <c r="D8640" s="6">
        <v>18</v>
      </c>
      <c r="E8640" s="6">
        <v>0</v>
      </c>
      <c r="F8640" s="6">
        <v>3</v>
      </c>
      <c r="G8640" s="6" t="s">
        <v>11</v>
      </c>
      <c r="H8640" s="6" t="s">
        <v>12</v>
      </c>
      <c r="I8640" s="6">
        <v>14</v>
      </c>
      <c r="J8640" s="6" t="s">
        <v>10</v>
      </c>
      <c r="K8640" s="7">
        <v>247.35806360000001</v>
      </c>
    </row>
    <row r="8641" spans="2:11" x14ac:dyDescent="0.35">
      <c r="B8641">
        <v>8622</v>
      </c>
      <c r="C8641" s="5">
        <v>197537</v>
      </c>
      <c r="D8641" s="6">
        <v>16</v>
      </c>
      <c r="E8641" s="6">
        <v>0</v>
      </c>
      <c r="F8641" s="6">
        <v>3</v>
      </c>
      <c r="G8641" s="6" t="s">
        <v>9</v>
      </c>
      <c r="H8641" s="6" t="s">
        <v>12</v>
      </c>
      <c r="I8641" s="6">
        <v>13</v>
      </c>
      <c r="J8641" s="6" t="s">
        <v>13</v>
      </c>
      <c r="K8641" s="7">
        <v>549.64705619999995</v>
      </c>
    </row>
    <row r="8642" spans="2:11" x14ac:dyDescent="0.35">
      <c r="B8642">
        <v>8623</v>
      </c>
      <c r="C8642" s="5">
        <v>151105</v>
      </c>
      <c r="D8642" s="6">
        <v>23</v>
      </c>
      <c r="E8642" s="6">
        <v>4</v>
      </c>
      <c r="F8642" s="6">
        <v>3</v>
      </c>
      <c r="G8642" s="6" t="s">
        <v>9</v>
      </c>
      <c r="H8642" s="6" t="s">
        <v>12</v>
      </c>
      <c r="I8642" s="6">
        <v>11</v>
      </c>
      <c r="J8642" s="6" t="s">
        <v>13</v>
      </c>
      <c r="K8642" s="7">
        <v>695.40055719999998</v>
      </c>
    </row>
    <row r="8643" spans="2:11" x14ac:dyDescent="0.35">
      <c r="B8643">
        <v>8624</v>
      </c>
      <c r="C8643" s="5">
        <v>163342</v>
      </c>
      <c r="D8643" s="6">
        <v>63</v>
      </c>
      <c r="E8643" s="6">
        <v>42</v>
      </c>
      <c r="F8643" s="6">
        <v>3</v>
      </c>
      <c r="G8643" s="6" t="s">
        <v>11</v>
      </c>
      <c r="H8643" s="6" t="s">
        <v>12</v>
      </c>
      <c r="I8643" s="6">
        <v>0</v>
      </c>
      <c r="J8643" s="6" t="s">
        <v>13</v>
      </c>
      <c r="K8643" s="7">
        <v>638.90097679999997</v>
      </c>
    </row>
    <row r="8644" spans="2:11" x14ac:dyDescent="0.35">
      <c r="B8644">
        <v>8625</v>
      </c>
      <c r="C8644" s="5">
        <v>105944</v>
      </c>
      <c r="D8644" s="6">
        <v>67</v>
      </c>
      <c r="E8644" s="6">
        <v>48</v>
      </c>
      <c r="F8644" s="6">
        <v>3</v>
      </c>
      <c r="G8644" s="6" t="s">
        <v>11</v>
      </c>
      <c r="H8644" s="6" t="s">
        <v>12</v>
      </c>
      <c r="I8644" s="6">
        <v>10</v>
      </c>
      <c r="J8644" s="6" t="s">
        <v>10</v>
      </c>
      <c r="K8644" s="7">
        <v>74.856024160000004</v>
      </c>
    </row>
    <row r="8645" spans="2:11" x14ac:dyDescent="0.35">
      <c r="B8645">
        <v>8626</v>
      </c>
      <c r="C8645" s="5">
        <v>196549</v>
      </c>
      <c r="D8645" s="6">
        <v>50</v>
      </c>
      <c r="E8645" s="6">
        <v>32</v>
      </c>
      <c r="F8645" s="6">
        <v>3</v>
      </c>
      <c r="G8645" s="6" t="s">
        <v>11</v>
      </c>
      <c r="H8645" s="6" t="s">
        <v>12</v>
      </c>
      <c r="I8645" s="6">
        <v>11</v>
      </c>
      <c r="J8645" s="6" t="s">
        <v>10</v>
      </c>
      <c r="K8645" s="7">
        <v>262.26476939999998</v>
      </c>
    </row>
    <row r="8646" spans="2:11" x14ac:dyDescent="0.35">
      <c r="B8646">
        <v>8627</v>
      </c>
      <c r="C8646" s="5">
        <v>176079</v>
      </c>
      <c r="D8646" s="6">
        <v>2</v>
      </c>
      <c r="E8646" s="6">
        <v>48</v>
      </c>
      <c r="F8646" s="6">
        <v>3</v>
      </c>
      <c r="G8646" s="6" t="s">
        <v>11</v>
      </c>
      <c r="H8646" s="6" t="s">
        <v>12</v>
      </c>
      <c r="I8646" s="6">
        <v>13</v>
      </c>
      <c r="J8646" s="6" t="s">
        <v>10</v>
      </c>
      <c r="K8646" s="7">
        <v>58.730571189999999</v>
      </c>
    </row>
    <row r="8647" spans="2:11" x14ac:dyDescent="0.35">
      <c r="B8647">
        <v>8628</v>
      </c>
      <c r="C8647" s="5">
        <v>156798</v>
      </c>
      <c r="D8647" s="6">
        <v>68</v>
      </c>
      <c r="E8647" s="6">
        <v>51</v>
      </c>
      <c r="F8647" s="6">
        <v>3</v>
      </c>
      <c r="G8647" s="6" t="s">
        <v>9</v>
      </c>
      <c r="H8647" s="6" t="s">
        <v>12</v>
      </c>
      <c r="I8647" s="6">
        <v>6</v>
      </c>
      <c r="J8647" s="6" t="s">
        <v>10</v>
      </c>
      <c r="K8647" s="7">
        <v>198.93156020000001</v>
      </c>
    </row>
    <row r="8648" spans="2:11" x14ac:dyDescent="0.35">
      <c r="B8648">
        <v>8629</v>
      </c>
      <c r="C8648" s="5">
        <v>188219</v>
      </c>
      <c r="D8648" s="6">
        <v>61</v>
      </c>
      <c r="E8648" s="6">
        <v>43</v>
      </c>
      <c r="F8648" s="6">
        <v>3</v>
      </c>
      <c r="G8648" s="6" t="s">
        <v>9</v>
      </c>
      <c r="H8648" s="6" t="s">
        <v>12</v>
      </c>
      <c r="I8648" s="6">
        <v>8</v>
      </c>
      <c r="J8648" s="6" t="s">
        <v>10</v>
      </c>
      <c r="K8648" s="7">
        <v>472.78585570000001</v>
      </c>
    </row>
    <row r="8649" spans="2:11" x14ac:dyDescent="0.35">
      <c r="B8649">
        <v>8630</v>
      </c>
      <c r="C8649" s="5">
        <v>131310</v>
      </c>
      <c r="D8649" s="6">
        <v>25</v>
      </c>
      <c r="E8649" s="6">
        <v>6</v>
      </c>
      <c r="F8649" s="6">
        <v>3</v>
      </c>
      <c r="G8649" s="6" t="s">
        <v>9</v>
      </c>
      <c r="H8649" s="6" t="s">
        <v>5</v>
      </c>
      <c r="I8649" s="6">
        <v>7</v>
      </c>
      <c r="J8649" s="6" t="s">
        <v>13</v>
      </c>
      <c r="K8649" s="7">
        <v>586.13898410000002</v>
      </c>
    </row>
    <row r="8650" spans="2:11" x14ac:dyDescent="0.35">
      <c r="B8650">
        <v>8631</v>
      </c>
      <c r="C8650" s="5">
        <v>187108</v>
      </c>
      <c r="D8650" s="6">
        <v>29</v>
      </c>
      <c r="E8650" s="6">
        <v>10</v>
      </c>
      <c r="F8650" s="6">
        <v>3</v>
      </c>
      <c r="G8650" s="6" t="s">
        <v>11</v>
      </c>
      <c r="H8650" s="6" t="s">
        <v>5</v>
      </c>
      <c r="I8650" s="6">
        <v>11</v>
      </c>
      <c r="J8650" s="6" t="s">
        <v>10</v>
      </c>
      <c r="K8650" s="7">
        <v>250.13151339999999</v>
      </c>
    </row>
    <row r="8651" spans="2:11" x14ac:dyDescent="0.35">
      <c r="B8651">
        <v>8632</v>
      </c>
      <c r="C8651" s="5">
        <v>178298</v>
      </c>
      <c r="D8651" s="6">
        <v>34</v>
      </c>
      <c r="E8651" s="6">
        <v>13</v>
      </c>
      <c r="F8651" s="6">
        <v>3</v>
      </c>
      <c r="G8651" s="6" t="s">
        <v>11</v>
      </c>
      <c r="H8651" s="6" t="s">
        <v>5</v>
      </c>
      <c r="I8651" s="6">
        <v>10</v>
      </c>
      <c r="J8651" s="6" t="s">
        <v>10</v>
      </c>
      <c r="K8651" s="7">
        <v>317.15968520000001</v>
      </c>
    </row>
    <row r="8652" spans="2:11" x14ac:dyDescent="0.35">
      <c r="B8652">
        <v>8633</v>
      </c>
      <c r="C8652" s="5">
        <v>183606</v>
      </c>
      <c r="D8652" s="6">
        <v>37</v>
      </c>
      <c r="E8652" s="6">
        <v>18</v>
      </c>
      <c r="F8652" s="6">
        <v>3</v>
      </c>
      <c r="G8652" s="6" t="s">
        <v>11</v>
      </c>
      <c r="H8652" s="6" t="s">
        <v>12</v>
      </c>
      <c r="I8652" s="6">
        <v>1</v>
      </c>
      <c r="J8652" s="6" t="s">
        <v>13</v>
      </c>
      <c r="K8652" s="7">
        <v>625.03300820000004</v>
      </c>
    </row>
    <row r="8653" spans="2:11" x14ac:dyDescent="0.35">
      <c r="B8653">
        <v>8634</v>
      </c>
      <c r="C8653" s="5">
        <v>117460</v>
      </c>
      <c r="D8653" s="6">
        <v>5</v>
      </c>
      <c r="E8653" s="6">
        <v>50</v>
      </c>
      <c r="F8653" s="6">
        <v>3</v>
      </c>
      <c r="G8653" s="6" t="s">
        <v>9</v>
      </c>
      <c r="H8653" s="6" t="s">
        <v>12</v>
      </c>
      <c r="I8653" s="6">
        <v>14</v>
      </c>
      <c r="J8653" s="6" t="s">
        <v>10</v>
      </c>
      <c r="K8653" s="7">
        <v>233.81726370000001</v>
      </c>
    </row>
    <row r="8654" spans="2:11" x14ac:dyDescent="0.35">
      <c r="B8654">
        <v>8635</v>
      </c>
      <c r="C8654" s="5">
        <v>169880</v>
      </c>
      <c r="D8654" s="6">
        <v>56</v>
      </c>
      <c r="E8654" s="6">
        <v>35</v>
      </c>
      <c r="F8654" s="6">
        <v>3</v>
      </c>
      <c r="G8654" s="6" t="s">
        <v>11</v>
      </c>
      <c r="H8654" s="6" t="s">
        <v>5</v>
      </c>
      <c r="I8654" s="6">
        <v>6</v>
      </c>
      <c r="J8654" s="6" t="s">
        <v>10</v>
      </c>
      <c r="K8654" s="7">
        <v>316.56887390000003</v>
      </c>
    </row>
    <row r="8655" spans="2:11" x14ac:dyDescent="0.35">
      <c r="B8655">
        <v>8636</v>
      </c>
      <c r="C8655" s="5">
        <v>168909</v>
      </c>
      <c r="D8655" s="6">
        <v>2</v>
      </c>
      <c r="E8655" s="6" t="s">
        <v>14</v>
      </c>
      <c r="F8655" s="6">
        <v>3</v>
      </c>
      <c r="G8655" s="6" t="s">
        <v>9</v>
      </c>
      <c r="H8655" s="6" t="s">
        <v>12</v>
      </c>
      <c r="I8655" s="6">
        <v>10</v>
      </c>
      <c r="J8655" s="6" t="s">
        <v>13</v>
      </c>
      <c r="K8655" s="7">
        <v>658.46882370000003</v>
      </c>
    </row>
    <row r="8656" spans="2:11" x14ac:dyDescent="0.35">
      <c r="B8656">
        <v>8637</v>
      </c>
      <c r="C8656" s="5">
        <v>105703</v>
      </c>
      <c r="D8656" s="6">
        <v>19</v>
      </c>
      <c r="E8656" s="6">
        <v>2</v>
      </c>
      <c r="F8656" s="6">
        <v>3</v>
      </c>
      <c r="G8656" s="6" t="s">
        <v>11</v>
      </c>
      <c r="H8656" s="6" t="s">
        <v>5</v>
      </c>
      <c r="I8656" s="6">
        <v>9</v>
      </c>
      <c r="J8656" s="6" t="s">
        <v>10</v>
      </c>
      <c r="K8656" s="7">
        <v>273.40112440000001</v>
      </c>
    </row>
    <row r="8657" spans="2:11" x14ac:dyDescent="0.35">
      <c r="B8657">
        <v>8638</v>
      </c>
      <c r="C8657" s="5">
        <v>139932</v>
      </c>
      <c r="D8657" s="6">
        <v>39</v>
      </c>
      <c r="E8657" s="6">
        <v>19</v>
      </c>
      <c r="F8657" s="6">
        <v>3</v>
      </c>
      <c r="G8657" s="6" t="s">
        <v>9</v>
      </c>
      <c r="H8657" s="6" t="s">
        <v>12</v>
      </c>
      <c r="I8657" s="6">
        <v>10</v>
      </c>
      <c r="J8657" s="6" t="s">
        <v>10</v>
      </c>
      <c r="K8657" s="7">
        <v>495.43566079999999</v>
      </c>
    </row>
    <row r="8658" spans="2:11" x14ac:dyDescent="0.35">
      <c r="B8658">
        <v>8639</v>
      </c>
      <c r="C8658" s="5">
        <v>103583</v>
      </c>
      <c r="D8658" s="6">
        <v>60</v>
      </c>
      <c r="E8658" s="6">
        <v>42</v>
      </c>
      <c r="F8658" s="6">
        <v>3</v>
      </c>
      <c r="G8658" s="6" t="s">
        <v>9</v>
      </c>
      <c r="H8658" s="6" t="s">
        <v>12</v>
      </c>
      <c r="I8658" s="6">
        <v>2</v>
      </c>
      <c r="J8658" s="6" t="s">
        <v>10</v>
      </c>
      <c r="K8658" s="7">
        <v>405.65956449999999</v>
      </c>
    </row>
    <row r="8659" spans="2:11" x14ac:dyDescent="0.35">
      <c r="B8659">
        <v>8640</v>
      </c>
      <c r="C8659" s="5">
        <v>134476</v>
      </c>
      <c r="D8659" s="6">
        <v>43</v>
      </c>
      <c r="E8659" s="6">
        <v>24</v>
      </c>
      <c r="F8659" s="6">
        <v>3</v>
      </c>
      <c r="G8659" s="6" t="s">
        <v>9</v>
      </c>
      <c r="H8659" s="6" t="s">
        <v>5</v>
      </c>
      <c r="I8659" s="6">
        <v>7</v>
      </c>
      <c r="J8659" s="6" t="s">
        <v>10</v>
      </c>
      <c r="K8659" s="7">
        <v>414.13346200000001</v>
      </c>
    </row>
    <row r="8660" spans="2:11" x14ac:dyDescent="0.35">
      <c r="B8660">
        <v>8641</v>
      </c>
      <c r="C8660" s="5">
        <v>142339</v>
      </c>
      <c r="D8660" s="6">
        <v>17</v>
      </c>
      <c r="E8660" s="6">
        <v>0</v>
      </c>
      <c r="F8660" s="6">
        <v>3</v>
      </c>
      <c r="G8660" s="6" t="s">
        <v>11</v>
      </c>
      <c r="H8660" s="6" t="s">
        <v>12</v>
      </c>
      <c r="I8660" s="6">
        <v>11</v>
      </c>
      <c r="J8660" s="6" t="s">
        <v>13</v>
      </c>
      <c r="K8660" s="7">
        <v>677.38995669999997</v>
      </c>
    </row>
    <row r="8661" spans="2:11" x14ac:dyDescent="0.35">
      <c r="B8661">
        <v>8642</v>
      </c>
      <c r="C8661" s="5">
        <v>113131</v>
      </c>
      <c r="D8661" s="6">
        <v>65</v>
      </c>
      <c r="E8661" s="6" t="s">
        <v>14</v>
      </c>
      <c r="F8661" s="6">
        <v>3</v>
      </c>
      <c r="G8661" s="6" t="s">
        <v>9</v>
      </c>
      <c r="H8661" s="6" t="s">
        <v>5</v>
      </c>
      <c r="I8661" s="6">
        <v>13</v>
      </c>
      <c r="J8661" s="6" t="s">
        <v>10</v>
      </c>
      <c r="K8661" s="7">
        <v>17.59097452</v>
      </c>
    </row>
    <row r="8662" spans="2:11" x14ac:dyDescent="0.35">
      <c r="B8662">
        <v>8643</v>
      </c>
      <c r="C8662" s="5">
        <v>129597</v>
      </c>
      <c r="D8662" s="6">
        <v>62</v>
      </c>
      <c r="E8662" s="6">
        <v>44</v>
      </c>
      <c r="F8662" s="6">
        <v>3</v>
      </c>
      <c r="G8662" s="6" t="s">
        <v>11</v>
      </c>
      <c r="H8662" s="6" t="s">
        <v>5</v>
      </c>
      <c r="I8662" s="6">
        <v>4</v>
      </c>
      <c r="J8662" s="6" t="s">
        <v>10</v>
      </c>
      <c r="K8662" s="7">
        <v>494.02441440000001</v>
      </c>
    </row>
    <row r="8663" spans="2:11" x14ac:dyDescent="0.35">
      <c r="B8663">
        <v>8644</v>
      </c>
      <c r="C8663" s="5">
        <v>136489</v>
      </c>
      <c r="D8663" s="6">
        <v>43</v>
      </c>
      <c r="E8663" s="6">
        <v>22</v>
      </c>
      <c r="F8663" s="6">
        <v>3</v>
      </c>
      <c r="G8663" s="6" t="s">
        <v>9</v>
      </c>
      <c r="H8663" s="6" t="s">
        <v>5</v>
      </c>
      <c r="I8663" s="6">
        <v>5</v>
      </c>
      <c r="J8663" s="6" t="s">
        <v>10</v>
      </c>
      <c r="K8663" s="7">
        <v>411.01439909999999</v>
      </c>
    </row>
    <row r="8664" spans="2:11" x14ac:dyDescent="0.35">
      <c r="B8664">
        <v>8645</v>
      </c>
      <c r="C8664" s="5">
        <v>179053</v>
      </c>
      <c r="D8664" s="6">
        <v>50</v>
      </c>
      <c r="E8664" s="6">
        <v>32</v>
      </c>
      <c r="F8664" s="6">
        <v>3</v>
      </c>
      <c r="G8664" s="6" t="s">
        <v>9</v>
      </c>
      <c r="H8664" s="6" t="s">
        <v>5</v>
      </c>
      <c r="I8664" s="6">
        <v>4</v>
      </c>
      <c r="J8664" s="6" t="s">
        <v>13</v>
      </c>
      <c r="K8664" s="7">
        <v>702.10980170000005</v>
      </c>
    </row>
    <row r="8665" spans="2:11" x14ac:dyDescent="0.35">
      <c r="B8665">
        <v>8646</v>
      </c>
      <c r="C8665" s="5">
        <v>146673</v>
      </c>
      <c r="D8665" s="6">
        <v>25</v>
      </c>
      <c r="E8665" s="6">
        <v>7</v>
      </c>
      <c r="F8665" s="6">
        <v>3</v>
      </c>
      <c r="G8665" s="6" t="s">
        <v>11</v>
      </c>
      <c r="H8665" s="6" t="s">
        <v>5</v>
      </c>
      <c r="I8665" s="6">
        <v>12</v>
      </c>
      <c r="J8665" s="6" t="s">
        <v>10</v>
      </c>
      <c r="K8665" s="7">
        <v>108.75719239999999</v>
      </c>
    </row>
    <row r="8666" spans="2:11" x14ac:dyDescent="0.35">
      <c r="B8666">
        <v>8647</v>
      </c>
      <c r="C8666" s="5">
        <v>135290</v>
      </c>
      <c r="D8666" s="6">
        <v>23</v>
      </c>
      <c r="E8666" s="6">
        <v>6</v>
      </c>
      <c r="F8666" s="6">
        <v>3</v>
      </c>
      <c r="G8666" s="6" t="s">
        <v>9</v>
      </c>
      <c r="H8666" s="6" t="s">
        <v>12</v>
      </c>
      <c r="I8666" s="6">
        <v>13</v>
      </c>
      <c r="J8666" s="6" t="s">
        <v>10</v>
      </c>
      <c r="K8666" s="7">
        <v>470.68024689999999</v>
      </c>
    </row>
    <row r="8667" spans="2:11" x14ac:dyDescent="0.35">
      <c r="B8667">
        <v>8648</v>
      </c>
      <c r="C8667" s="5">
        <v>194069</v>
      </c>
      <c r="D8667" s="6">
        <v>16</v>
      </c>
      <c r="E8667" s="6">
        <v>0</v>
      </c>
      <c r="F8667" s="6">
        <v>3</v>
      </c>
      <c r="G8667" s="6" t="s">
        <v>11</v>
      </c>
      <c r="H8667" s="6" t="s">
        <v>12</v>
      </c>
      <c r="I8667" s="6">
        <v>1</v>
      </c>
      <c r="J8667" s="6" t="s">
        <v>13</v>
      </c>
      <c r="K8667" s="7">
        <v>733.02396910000004</v>
      </c>
    </row>
    <row r="8668" spans="2:11" x14ac:dyDescent="0.35">
      <c r="B8668">
        <v>8649</v>
      </c>
      <c r="C8668" s="5">
        <v>192897</v>
      </c>
      <c r="D8668" s="6">
        <v>68</v>
      </c>
      <c r="E8668" s="6">
        <v>51</v>
      </c>
      <c r="F8668" s="6">
        <v>3</v>
      </c>
      <c r="G8668" s="6" t="s">
        <v>11</v>
      </c>
      <c r="H8668" s="6" t="s">
        <v>12</v>
      </c>
      <c r="I8668" s="6">
        <v>5</v>
      </c>
      <c r="J8668" s="6" t="s">
        <v>10</v>
      </c>
      <c r="K8668" s="7">
        <v>417.80221039999998</v>
      </c>
    </row>
    <row r="8669" spans="2:11" x14ac:dyDescent="0.35">
      <c r="B8669">
        <v>8650</v>
      </c>
      <c r="C8669" s="5">
        <v>161298</v>
      </c>
      <c r="D8669" s="6">
        <v>18</v>
      </c>
      <c r="E8669" s="6">
        <v>0</v>
      </c>
      <c r="F8669" s="6">
        <v>3</v>
      </c>
      <c r="G8669" s="6" t="s">
        <v>9</v>
      </c>
      <c r="H8669" s="6" t="s">
        <v>5</v>
      </c>
      <c r="I8669" s="6">
        <v>4</v>
      </c>
      <c r="J8669" s="6" t="s">
        <v>13</v>
      </c>
      <c r="K8669" s="7">
        <v>1156.541639</v>
      </c>
    </row>
    <row r="8670" spans="2:11" x14ac:dyDescent="0.35">
      <c r="B8670">
        <v>8651</v>
      </c>
      <c r="C8670" s="5">
        <v>154576</v>
      </c>
      <c r="D8670" s="6">
        <v>54</v>
      </c>
      <c r="E8670" s="6">
        <v>37</v>
      </c>
      <c r="F8670" s="6">
        <v>3</v>
      </c>
      <c r="G8670" s="6" t="s">
        <v>9</v>
      </c>
      <c r="H8670" s="6" t="s">
        <v>5</v>
      </c>
      <c r="I8670" s="6">
        <v>6</v>
      </c>
      <c r="J8670" s="6" t="s">
        <v>10</v>
      </c>
      <c r="K8670" s="7">
        <v>343.57391109999998</v>
      </c>
    </row>
    <row r="8671" spans="2:11" x14ac:dyDescent="0.35">
      <c r="B8671">
        <v>8652</v>
      </c>
      <c r="C8671" s="5">
        <v>182836</v>
      </c>
      <c r="D8671" s="6">
        <v>30</v>
      </c>
      <c r="E8671" s="6" t="s">
        <v>14</v>
      </c>
      <c r="F8671" s="6">
        <v>3</v>
      </c>
      <c r="G8671" s="6" t="s">
        <v>11</v>
      </c>
      <c r="H8671" s="6" t="s">
        <v>5</v>
      </c>
      <c r="I8671" s="6">
        <v>3</v>
      </c>
      <c r="J8671" s="6" t="s">
        <v>10</v>
      </c>
      <c r="K8671" s="7">
        <v>379.06468619999998</v>
      </c>
    </row>
    <row r="8672" spans="2:11" x14ac:dyDescent="0.35">
      <c r="B8672">
        <v>8653</v>
      </c>
      <c r="C8672" s="5">
        <v>190042</v>
      </c>
      <c r="D8672" s="6">
        <v>63</v>
      </c>
      <c r="E8672" s="6" t="s">
        <v>14</v>
      </c>
      <c r="F8672" s="6">
        <v>3</v>
      </c>
      <c r="G8672" s="6" t="s">
        <v>9</v>
      </c>
      <c r="H8672" s="6" t="s">
        <v>5</v>
      </c>
      <c r="I8672" s="6">
        <v>3</v>
      </c>
      <c r="J8672" s="6" t="s">
        <v>10</v>
      </c>
      <c r="K8672" s="7">
        <v>116.2992582</v>
      </c>
    </row>
    <row r="8673" spans="2:11" x14ac:dyDescent="0.35">
      <c r="B8673">
        <v>8654</v>
      </c>
      <c r="C8673" s="5">
        <v>108783</v>
      </c>
      <c r="D8673" s="6">
        <v>16</v>
      </c>
      <c r="E8673" s="6">
        <v>0</v>
      </c>
      <c r="F8673" s="6">
        <v>3</v>
      </c>
      <c r="G8673" s="6" t="s">
        <v>9</v>
      </c>
      <c r="H8673" s="6" t="s">
        <v>12</v>
      </c>
      <c r="I8673" s="6">
        <v>11</v>
      </c>
      <c r="J8673" s="6" t="s">
        <v>13</v>
      </c>
      <c r="K8673" s="7">
        <v>1044.619269</v>
      </c>
    </row>
    <row r="8674" spans="2:11" x14ac:dyDescent="0.35">
      <c r="B8674">
        <v>8655</v>
      </c>
      <c r="C8674" s="5">
        <v>183155</v>
      </c>
      <c r="D8674" s="6">
        <v>109</v>
      </c>
      <c r="E8674" s="6">
        <v>2</v>
      </c>
      <c r="F8674" s="6">
        <v>3</v>
      </c>
      <c r="G8674" s="6" t="s">
        <v>11</v>
      </c>
      <c r="H8674" s="6" t="s">
        <v>12</v>
      </c>
      <c r="I8674" s="6">
        <v>11</v>
      </c>
      <c r="J8674" s="6" t="s">
        <v>13</v>
      </c>
      <c r="K8674" s="7">
        <v>506.30217240000002</v>
      </c>
    </row>
    <row r="8675" spans="2:11" x14ac:dyDescent="0.35">
      <c r="B8675">
        <v>8656</v>
      </c>
      <c r="C8675" s="5">
        <v>146653</v>
      </c>
      <c r="D8675" s="6">
        <v>51</v>
      </c>
      <c r="E8675" s="6">
        <v>30</v>
      </c>
      <c r="F8675" s="6">
        <v>3</v>
      </c>
      <c r="G8675" s="6" t="s">
        <v>9</v>
      </c>
      <c r="H8675" s="6" t="s">
        <v>5</v>
      </c>
      <c r="I8675" s="6">
        <v>6</v>
      </c>
      <c r="J8675" s="6" t="s">
        <v>10</v>
      </c>
      <c r="K8675" s="7">
        <v>367.94642850000002</v>
      </c>
    </row>
    <row r="8676" spans="2:11" x14ac:dyDescent="0.35">
      <c r="B8676">
        <v>8657</v>
      </c>
      <c r="C8676" s="5">
        <v>128734</v>
      </c>
      <c r="D8676" s="6">
        <v>65</v>
      </c>
      <c r="E8676" s="6">
        <v>46</v>
      </c>
      <c r="F8676" s="6">
        <v>3</v>
      </c>
      <c r="G8676" s="6" t="s">
        <v>11</v>
      </c>
      <c r="H8676" s="6" t="s">
        <v>5</v>
      </c>
      <c r="I8676" s="6">
        <v>5</v>
      </c>
      <c r="J8676" s="6" t="s">
        <v>10</v>
      </c>
      <c r="K8676" s="7">
        <v>260.81638450000003</v>
      </c>
    </row>
    <row r="8677" spans="2:11" x14ac:dyDescent="0.35">
      <c r="B8677">
        <v>8658</v>
      </c>
      <c r="C8677" s="5">
        <v>176111</v>
      </c>
      <c r="D8677" s="6">
        <v>17</v>
      </c>
      <c r="E8677" s="6">
        <v>0</v>
      </c>
      <c r="F8677" s="6">
        <v>3</v>
      </c>
      <c r="G8677" s="6" t="s">
        <v>9</v>
      </c>
      <c r="H8677" s="6" t="s">
        <v>12</v>
      </c>
      <c r="I8677" s="6">
        <v>15</v>
      </c>
      <c r="J8677" s="6" t="s">
        <v>10</v>
      </c>
      <c r="K8677" s="7">
        <v>356.03514849999999</v>
      </c>
    </row>
    <row r="8678" spans="2:11" x14ac:dyDescent="0.35">
      <c r="B8678">
        <v>8659</v>
      </c>
      <c r="C8678" s="5">
        <v>186389</v>
      </c>
      <c r="D8678" s="6">
        <v>40</v>
      </c>
      <c r="E8678" s="6">
        <v>23</v>
      </c>
      <c r="F8678" s="6">
        <v>3</v>
      </c>
      <c r="G8678" s="6" t="s">
        <v>9</v>
      </c>
      <c r="H8678" s="6" t="s">
        <v>5</v>
      </c>
      <c r="I8678" s="6">
        <v>8</v>
      </c>
      <c r="J8678" s="6" t="s">
        <v>10</v>
      </c>
      <c r="K8678" s="7">
        <v>395.11670290000001</v>
      </c>
    </row>
    <row r="8679" spans="2:11" x14ac:dyDescent="0.35">
      <c r="B8679">
        <v>8660</v>
      </c>
      <c r="C8679" s="5">
        <v>191931</v>
      </c>
      <c r="D8679" s="6">
        <v>43</v>
      </c>
      <c r="E8679" s="6">
        <v>22</v>
      </c>
      <c r="F8679" s="6">
        <v>3</v>
      </c>
      <c r="G8679" s="6" t="s">
        <v>11</v>
      </c>
      <c r="H8679" s="6" t="s">
        <v>5</v>
      </c>
      <c r="I8679" s="6">
        <v>2</v>
      </c>
      <c r="J8679" s="6" t="s">
        <v>10</v>
      </c>
      <c r="K8679" s="7">
        <v>391.26923879999998</v>
      </c>
    </row>
    <row r="8680" spans="2:11" x14ac:dyDescent="0.35">
      <c r="B8680">
        <v>8661</v>
      </c>
      <c r="C8680" s="5">
        <v>108903</v>
      </c>
      <c r="D8680" s="6">
        <v>41</v>
      </c>
      <c r="E8680" s="6">
        <v>20</v>
      </c>
      <c r="F8680" s="6">
        <v>3</v>
      </c>
      <c r="G8680" s="6" t="s">
        <v>11</v>
      </c>
      <c r="H8680" s="6" t="s">
        <v>5</v>
      </c>
      <c r="I8680" s="6">
        <v>8</v>
      </c>
      <c r="J8680" s="6" t="s">
        <v>10</v>
      </c>
      <c r="K8680" s="7">
        <v>336.57699780000002</v>
      </c>
    </row>
    <row r="8681" spans="2:11" x14ac:dyDescent="0.35">
      <c r="B8681">
        <v>8662</v>
      </c>
      <c r="C8681" s="5">
        <v>112481</v>
      </c>
      <c r="D8681" s="6">
        <v>44</v>
      </c>
      <c r="E8681" s="6">
        <v>25</v>
      </c>
      <c r="F8681" s="6">
        <v>3</v>
      </c>
      <c r="G8681" s="6" t="s">
        <v>11</v>
      </c>
      <c r="H8681" s="6" t="s">
        <v>12</v>
      </c>
      <c r="I8681" s="6">
        <v>1</v>
      </c>
      <c r="J8681" s="6" t="s">
        <v>13</v>
      </c>
      <c r="K8681" s="7">
        <v>529.92175269999996</v>
      </c>
    </row>
    <row r="8682" spans="2:11" x14ac:dyDescent="0.35">
      <c r="B8682">
        <v>8663</v>
      </c>
      <c r="C8682" s="5">
        <v>196311</v>
      </c>
      <c r="D8682" s="6">
        <v>63</v>
      </c>
      <c r="E8682" s="6">
        <v>42</v>
      </c>
      <c r="F8682" s="6">
        <v>3</v>
      </c>
      <c r="G8682" s="6" t="s">
        <v>9</v>
      </c>
      <c r="H8682" s="6" t="s">
        <v>5</v>
      </c>
      <c r="I8682" s="6">
        <v>13</v>
      </c>
      <c r="J8682" s="6" t="s">
        <v>10</v>
      </c>
      <c r="K8682" s="7">
        <v>177.73873639999999</v>
      </c>
    </row>
    <row r="8683" spans="2:11" x14ac:dyDescent="0.35">
      <c r="B8683">
        <v>8664</v>
      </c>
      <c r="C8683" s="5">
        <v>180074</v>
      </c>
      <c r="D8683" s="6">
        <v>38</v>
      </c>
      <c r="E8683" s="6">
        <v>17</v>
      </c>
      <c r="F8683" s="6">
        <v>3</v>
      </c>
      <c r="G8683" s="6" t="s">
        <v>9</v>
      </c>
      <c r="H8683" s="6" t="s">
        <v>12</v>
      </c>
      <c r="I8683" s="6">
        <v>15</v>
      </c>
      <c r="J8683" s="6" t="s">
        <v>10</v>
      </c>
      <c r="K8683" s="7">
        <v>342.77872760000002</v>
      </c>
    </row>
    <row r="8684" spans="2:11" x14ac:dyDescent="0.35">
      <c r="B8684">
        <v>8665</v>
      </c>
      <c r="C8684" s="5">
        <v>100412</v>
      </c>
      <c r="D8684" s="6">
        <v>58</v>
      </c>
      <c r="E8684" s="6">
        <v>41</v>
      </c>
      <c r="F8684" s="6">
        <v>3</v>
      </c>
      <c r="G8684" s="6" t="s">
        <v>9</v>
      </c>
      <c r="H8684" s="6" t="s">
        <v>12</v>
      </c>
      <c r="I8684" s="6">
        <v>10</v>
      </c>
      <c r="J8684" s="6" t="s">
        <v>10</v>
      </c>
      <c r="K8684" s="7">
        <v>481.33878110000001</v>
      </c>
    </row>
    <row r="8685" spans="2:11" x14ac:dyDescent="0.35">
      <c r="B8685">
        <v>8666</v>
      </c>
      <c r="C8685" s="5">
        <v>143088</v>
      </c>
      <c r="D8685" s="6">
        <v>40</v>
      </c>
      <c r="E8685" s="6" t="s">
        <v>14</v>
      </c>
      <c r="F8685" s="6">
        <v>3</v>
      </c>
      <c r="G8685" s="6" t="s">
        <v>9</v>
      </c>
      <c r="H8685" s="6" t="s">
        <v>5</v>
      </c>
      <c r="I8685" s="6">
        <v>6</v>
      </c>
      <c r="J8685" s="6" t="s">
        <v>10</v>
      </c>
      <c r="K8685" s="7">
        <v>355.41713959999998</v>
      </c>
    </row>
    <row r="8686" spans="2:11" x14ac:dyDescent="0.35">
      <c r="B8686">
        <v>8667</v>
      </c>
      <c r="C8686" s="5">
        <v>155067</v>
      </c>
      <c r="D8686" s="6">
        <v>39</v>
      </c>
      <c r="E8686" s="6">
        <v>21</v>
      </c>
      <c r="F8686" s="6">
        <v>3</v>
      </c>
      <c r="G8686" s="6" t="s">
        <v>9</v>
      </c>
      <c r="H8686" s="6" t="s">
        <v>5</v>
      </c>
      <c r="I8686" s="6">
        <v>2</v>
      </c>
      <c r="J8686" s="6" t="s">
        <v>10</v>
      </c>
      <c r="K8686" s="7">
        <v>390.46543930000001</v>
      </c>
    </row>
    <row r="8687" spans="2:11" x14ac:dyDescent="0.35">
      <c r="B8687">
        <v>8668</v>
      </c>
      <c r="C8687" s="5">
        <v>131521</v>
      </c>
      <c r="D8687" s="6">
        <v>41</v>
      </c>
      <c r="E8687" s="6">
        <v>23</v>
      </c>
      <c r="F8687" s="6">
        <v>3</v>
      </c>
      <c r="G8687" s="6" t="s">
        <v>9</v>
      </c>
      <c r="H8687" s="6" t="s">
        <v>5</v>
      </c>
      <c r="I8687" s="6">
        <v>12</v>
      </c>
      <c r="J8687" s="6" t="s">
        <v>10</v>
      </c>
      <c r="K8687" s="7">
        <v>355.82887779999999</v>
      </c>
    </row>
    <row r="8688" spans="2:11" x14ac:dyDescent="0.35">
      <c r="B8688">
        <v>8669</v>
      </c>
      <c r="C8688" s="5">
        <v>125899</v>
      </c>
      <c r="D8688" s="6">
        <v>16</v>
      </c>
      <c r="E8688" s="6">
        <v>0</v>
      </c>
      <c r="F8688" s="6">
        <v>3</v>
      </c>
      <c r="G8688" s="6" t="s">
        <v>11</v>
      </c>
      <c r="H8688" s="6" t="s">
        <v>5</v>
      </c>
      <c r="I8688" s="6">
        <v>13</v>
      </c>
      <c r="J8688" s="6" t="s">
        <v>10</v>
      </c>
      <c r="K8688" s="7">
        <v>103.5901994</v>
      </c>
    </row>
    <row r="8689" spans="2:11" x14ac:dyDescent="0.35">
      <c r="B8689">
        <v>8670</v>
      </c>
      <c r="C8689" s="5">
        <v>111615</v>
      </c>
      <c r="D8689" s="6">
        <v>32</v>
      </c>
      <c r="E8689" s="6">
        <v>11</v>
      </c>
      <c r="F8689" s="6">
        <v>3</v>
      </c>
      <c r="G8689" s="6" t="s">
        <v>9</v>
      </c>
      <c r="H8689" s="6" t="s">
        <v>12</v>
      </c>
      <c r="I8689" s="6">
        <v>8</v>
      </c>
      <c r="J8689" s="6" t="s">
        <v>10</v>
      </c>
      <c r="K8689" s="7">
        <v>437.5326073</v>
      </c>
    </row>
    <row r="8690" spans="2:11" x14ac:dyDescent="0.35">
      <c r="B8690">
        <v>8671</v>
      </c>
      <c r="C8690" s="5">
        <v>188162</v>
      </c>
      <c r="D8690" s="6">
        <v>17</v>
      </c>
      <c r="E8690" s="6">
        <v>0</v>
      </c>
      <c r="F8690" s="6">
        <v>3</v>
      </c>
      <c r="G8690" s="6" t="s">
        <v>9</v>
      </c>
      <c r="H8690" s="6" t="s">
        <v>12</v>
      </c>
      <c r="I8690" s="6">
        <v>13</v>
      </c>
      <c r="J8690" s="6" t="s">
        <v>13</v>
      </c>
      <c r="K8690" s="7">
        <v>619.99147549999998</v>
      </c>
    </row>
    <row r="8691" spans="2:11" x14ac:dyDescent="0.35">
      <c r="B8691">
        <v>8672</v>
      </c>
      <c r="C8691" s="5">
        <v>151745</v>
      </c>
      <c r="D8691" s="6">
        <v>46</v>
      </c>
      <c r="E8691" s="6">
        <v>29</v>
      </c>
      <c r="F8691" s="6">
        <v>3</v>
      </c>
      <c r="G8691" s="6" t="s">
        <v>11</v>
      </c>
      <c r="H8691" s="6" t="s">
        <v>5</v>
      </c>
      <c r="I8691" s="6">
        <v>10</v>
      </c>
      <c r="J8691" s="6" t="s">
        <v>10</v>
      </c>
      <c r="K8691" s="7">
        <v>309.82480950000001</v>
      </c>
    </row>
    <row r="8692" spans="2:11" x14ac:dyDescent="0.35">
      <c r="B8692">
        <v>8673</v>
      </c>
      <c r="C8692" s="5">
        <v>193872</v>
      </c>
      <c r="D8692" s="6">
        <v>19</v>
      </c>
      <c r="E8692" s="6">
        <v>0</v>
      </c>
      <c r="F8692" s="6">
        <v>3</v>
      </c>
      <c r="G8692" s="6" t="s">
        <v>9</v>
      </c>
      <c r="H8692" s="6" t="s">
        <v>5</v>
      </c>
      <c r="I8692" s="6">
        <v>14</v>
      </c>
      <c r="J8692" s="6" t="s">
        <v>13</v>
      </c>
      <c r="K8692" s="7">
        <v>642.11969090000002</v>
      </c>
    </row>
    <row r="8693" spans="2:11" x14ac:dyDescent="0.35">
      <c r="B8693">
        <v>8674</v>
      </c>
      <c r="C8693" s="5">
        <v>122843</v>
      </c>
      <c r="D8693" s="6">
        <v>18</v>
      </c>
      <c r="E8693" s="6">
        <v>1</v>
      </c>
      <c r="F8693" s="6">
        <v>3</v>
      </c>
      <c r="G8693" s="6" t="s">
        <v>9</v>
      </c>
      <c r="H8693" s="6" t="s">
        <v>5</v>
      </c>
      <c r="I8693" s="6">
        <v>15</v>
      </c>
      <c r="J8693" s="6" t="s">
        <v>10</v>
      </c>
      <c r="K8693" s="7">
        <v>243.84871089999999</v>
      </c>
    </row>
    <row r="8694" spans="2:11" x14ac:dyDescent="0.35">
      <c r="B8694">
        <v>8675</v>
      </c>
      <c r="C8694" s="5">
        <v>151795</v>
      </c>
      <c r="D8694" s="6">
        <v>36</v>
      </c>
      <c r="E8694" s="6" t="s">
        <v>14</v>
      </c>
      <c r="F8694" s="6">
        <v>3</v>
      </c>
      <c r="G8694" s="6" t="s">
        <v>9</v>
      </c>
      <c r="H8694" s="6" t="s">
        <v>5</v>
      </c>
      <c r="I8694" s="6">
        <v>5</v>
      </c>
      <c r="J8694" s="6" t="s">
        <v>13</v>
      </c>
      <c r="K8694" s="7">
        <v>533.18883389999996</v>
      </c>
    </row>
    <row r="8695" spans="2:11" x14ac:dyDescent="0.35">
      <c r="B8695">
        <v>8676</v>
      </c>
      <c r="C8695" s="5">
        <v>104300</v>
      </c>
      <c r="D8695" s="6">
        <v>28</v>
      </c>
      <c r="E8695" s="6">
        <v>10</v>
      </c>
      <c r="F8695" s="6">
        <v>3</v>
      </c>
      <c r="G8695" s="6" t="s">
        <v>11</v>
      </c>
      <c r="H8695" s="6" t="s">
        <v>5</v>
      </c>
      <c r="I8695" s="6">
        <v>12</v>
      </c>
      <c r="J8695" s="6" t="s">
        <v>10</v>
      </c>
      <c r="K8695" s="7">
        <v>315.4713089</v>
      </c>
    </row>
    <row r="8696" spans="2:11" x14ac:dyDescent="0.35">
      <c r="B8696">
        <v>8677</v>
      </c>
      <c r="C8696" s="5">
        <v>132242</v>
      </c>
      <c r="D8696" s="6">
        <v>43</v>
      </c>
      <c r="E8696" s="6" t="s">
        <v>14</v>
      </c>
      <c r="F8696" s="6">
        <v>3</v>
      </c>
      <c r="G8696" s="6" t="s">
        <v>11</v>
      </c>
      <c r="H8696" s="6" t="s">
        <v>5</v>
      </c>
      <c r="I8696" s="6">
        <v>7</v>
      </c>
      <c r="J8696" s="6" t="s">
        <v>10</v>
      </c>
      <c r="K8696" s="7">
        <v>358.01780070000001</v>
      </c>
    </row>
    <row r="8697" spans="2:11" x14ac:dyDescent="0.35">
      <c r="B8697">
        <v>8678</v>
      </c>
      <c r="C8697" s="5">
        <v>143882</v>
      </c>
      <c r="D8697" s="6">
        <v>19</v>
      </c>
      <c r="E8697" s="6" t="s">
        <v>14</v>
      </c>
      <c r="F8697" s="6">
        <v>3</v>
      </c>
      <c r="G8697" s="6" t="s">
        <v>11</v>
      </c>
      <c r="H8697" s="6" t="s">
        <v>5</v>
      </c>
      <c r="I8697" s="6">
        <v>11</v>
      </c>
      <c r="J8697" s="6" t="s">
        <v>10</v>
      </c>
      <c r="K8697" s="7">
        <v>137.17354</v>
      </c>
    </row>
    <row r="8698" spans="2:11" x14ac:dyDescent="0.35">
      <c r="B8698">
        <v>8679</v>
      </c>
      <c r="C8698" s="5">
        <v>161225</v>
      </c>
      <c r="D8698" s="6">
        <v>18</v>
      </c>
      <c r="E8698" s="6">
        <v>0</v>
      </c>
      <c r="F8698" s="6">
        <v>3</v>
      </c>
      <c r="G8698" s="6" t="s">
        <v>11</v>
      </c>
      <c r="H8698" s="6" t="s">
        <v>12</v>
      </c>
      <c r="I8698" s="6">
        <v>11</v>
      </c>
      <c r="J8698" s="6" t="s">
        <v>13</v>
      </c>
      <c r="K8698" s="7">
        <v>582.10705410000003</v>
      </c>
    </row>
    <row r="8699" spans="2:11" x14ac:dyDescent="0.35">
      <c r="B8699">
        <v>8680</v>
      </c>
      <c r="C8699" s="5">
        <v>171470</v>
      </c>
      <c r="D8699" s="6">
        <v>56</v>
      </c>
      <c r="E8699" s="6">
        <v>39</v>
      </c>
      <c r="F8699" s="6">
        <v>3</v>
      </c>
      <c r="G8699" s="6" t="s">
        <v>11</v>
      </c>
      <c r="H8699" s="6" t="s">
        <v>12</v>
      </c>
      <c r="I8699" s="6">
        <v>14</v>
      </c>
      <c r="J8699" s="6" t="s">
        <v>10</v>
      </c>
      <c r="K8699" s="7">
        <v>270.80122230000001</v>
      </c>
    </row>
    <row r="8700" spans="2:11" x14ac:dyDescent="0.35">
      <c r="B8700">
        <v>8681</v>
      </c>
      <c r="C8700" s="5">
        <v>195481</v>
      </c>
      <c r="D8700" s="6">
        <v>25</v>
      </c>
      <c r="E8700" s="6">
        <v>7</v>
      </c>
      <c r="F8700" s="6">
        <v>3</v>
      </c>
      <c r="G8700" s="6" t="s">
        <v>11</v>
      </c>
      <c r="H8700" s="6" t="s">
        <v>12</v>
      </c>
      <c r="I8700" s="6">
        <v>13</v>
      </c>
      <c r="J8700" s="6" t="s">
        <v>10</v>
      </c>
      <c r="K8700" s="7">
        <v>356.26803819999998</v>
      </c>
    </row>
    <row r="8701" spans="2:11" x14ac:dyDescent="0.35">
      <c r="B8701">
        <v>8682</v>
      </c>
      <c r="C8701" s="5">
        <v>137845</v>
      </c>
      <c r="D8701" s="6">
        <v>48</v>
      </c>
      <c r="E8701" s="6">
        <v>27</v>
      </c>
      <c r="F8701" s="6">
        <v>3</v>
      </c>
      <c r="G8701" s="6" t="s">
        <v>9</v>
      </c>
      <c r="H8701" s="6" t="s">
        <v>12</v>
      </c>
      <c r="I8701" s="6">
        <v>3</v>
      </c>
      <c r="J8701" s="6" t="s">
        <v>13</v>
      </c>
      <c r="K8701" s="7">
        <v>807.37122850000003</v>
      </c>
    </row>
    <row r="8702" spans="2:11" x14ac:dyDescent="0.35">
      <c r="B8702">
        <v>8683</v>
      </c>
      <c r="C8702" s="5">
        <v>146253</v>
      </c>
      <c r="D8702" s="6">
        <v>27</v>
      </c>
      <c r="E8702" s="6" t="s">
        <v>14</v>
      </c>
      <c r="F8702" s="6">
        <v>3</v>
      </c>
      <c r="G8702" s="6" t="s">
        <v>11</v>
      </c>
      <c r="H8702" s="6" t="s">
        <v>12</v>
      </c>
      <c r="I8702" s="6">
        <v>10</v>
      </c>
      <c r="J8702" s="6" t="s">
        <v>10</v>
      </c>
      <c r="K8702" s="7">
        <v>470.27047659999999</v>
      </c>
    </row>
    <row r="8703" spans="2:11" x14ac:dyDescent="0.35">
      <c r="B8703">
        <v>8684</v>
      </c>
      <c r="C8703" s="5">
        <v>169988</v>
      </c>
      <c r="D8703" s="6">
        <v>20</v>
      </c>
      <c r="E8703" s="6">
        <v>3</v>
      </c>
      <c r="F8703" s="6">
        <v>3</v>
      </c>
      <c r="G8703" s="6" t="s">
        <v>11</v>
      </c>
      <c r="H8703" s="6" t="s">
        <v>5</v>
      </c>
      <c r="I8703" s="6">
        <v>13</v>
      </c>
      <c r="J8703" s="6" t="s">
        <v>10</v>
      </c>
      <c r="K8703" s="7">
        <v>461.61077340000003</v>
      </c>
    </row>
    <row r="8704" spans="2:11" x14ac:dyDescent="0.35">
      <c r="B8704">
        <v>8685</v>
      </c>
      <c r="C8704" s="5">
        <v>100633</v>
      </c>
      <c r="D8704" s="6">
        <v>16</v>
      </c>
      <c r="E8704" s="6">
        <v>0</v>
      </c>
      <c r="F8704" s="6">
        <v>3</v>
      </c>
      <c r="G8704" s="6" t="s">
        <v>9</v>
      </c>
      <c r="H8704" s="6" t="s">
        <v>5</v>
      </c>
      <c r="I8704" s="6">
        <v>1</v>
      </c>
      <c r="J8704" s="6" t="s">
        <v>13</v>
      </c>
      <c r="K8704" s="7">
        <v>1501.75855</v>
      </c>
    </row>
    <row r="8705" spans="2:11" x14ac:dyDescent="0.35">
      <c r="B8705">
        <v>8686</v>
      </c>
      <c r="C8705" s="5">
        <v>142931</v>
      </c>
      <c r="D8705" s="6">
        <v>20</v>
      </c>
      <c r="E8705" s="6">
        <v>1</v>
      </c>
      <c r="F8705" s="6">
        <v>3</v>
      </c>
      <c r="G8705" s="6" t="s">
        <v>9</v>
      </c>
      <c r="H8705" s="6" t="s">
        <v>5</v>
      </c>
      <c r="I8705" s="6">
        <v>5</v>
      </c>
      <c r="J8705" s="6" t="s">
        <v>13</v>
      </c>
      <c r="K8705" s="7">
        <v>642.05585059999999</v>
      </c>
    </row>
    <row r="8706" spans="2:11" x14ac:dyDescent="0.35">
      <c r="B8706">
        <v>8687</v>
      </c>
      <c r="C8706" s="5">
        <v>173882</v>
      </c>
      <c r="D8706" s="6">
        <v>17</v>
      </c>
      <c r="E8706" s="6" t="s">
        <v>14</v>
      </c>
      <c r="F8706" s="6">
        <v>3</v>
      </c>
      <c r="G8706" s="6" t="s">
        <v>11</v>
      </c>
      <c r="H8706" s="6" t="s">
        <v>5</v>
      </c>
      <c r="I8706" s="6">
        <v>11</v>
      </c>
      <c r="J8706" s="6" t="s">
        <v>10</v>
      </c>
      <c r="K8706" s="7">
        <v>333.95745440000002</v>
      </c>
    </row>
    <row r="8707" spans="2:11" x14ac:dyDescent="0.35">
      <c r="B8707">
        <v>8688</v>
      </c>
      <c r="C8707" s="5">
        <v>164488</v>
      </c>
      <c r="D8707" s="6">
        <v>59</v>
      </c>
      <c r="E8707" s="6">
        <v>42</v>
      </c>
      <c r="F8707" s="6">
        <v>3</v>
      </c>
      <c r="G8707" s="6" t="s">
        <v>9</v>
      </c>
      <c r="H8707" s="6" t="s">
        <v>5</v>
      </c>
      <c r="I8707" s="6">
        <v>14</v>
      </c>
      <c r="J8707" s="6" t="s">
        <v>10</v>
      </c>
      <c r="K8707" s="7">
        <v>217.04810689999999</v>
      </c>
    </row>
    <row r="8708" spans="2:11" x14ac:dyDescent="0.35">
      <c r="B8708">
        <v>8689</v>
      </c>
      <c r="C8708" s="5">
        <v>147503</v>
      </c>
      <c r="D8708" s="6">
        <v>38</v>
      </c>
      <c r="E8708" s="6">
        <v>21</v>
      </c>
      <c r="F8708" s="6">
        <v>3</v>
      </c>
      <c r="G8708" s="6" t="s">
        <v>11</v>
      </c>
      <c r="H8708" s="6" t="s">
        <v>5</v>
      </c>
      <c r="I8708" s="6">
        <v>14</v>
      </c>
      <c r="J8708" s="6" t="s">
        <v>10</v>
      </c>
      <c r="K8708" s="7">
        <v>213.20507929999999</v>
      </c>
    </row>
    <row r="8709" spans="2:11" x14ac:dyDescent="0.35">
      <c r="B8709">
        <v>8690</v>
      </c>
      <c r="C8709" s="5">
        <v>141607</v>
      </c>
      <c r="D8709" s="6">
        <v>21</v>
      </c>
      <c r="E8709" s="6">
        <v>2</v>
      </c>
      <c r="F8709" s="6">
        <v>3</v>
      </c>
      <c r="G8709" s="6" t="s">
        <v>9</v>
      </c>
      <c r="H8709" s="6" t="s">
        <v>12</v>
      </c>
      <c r="I8709" s="6">
        <v>15</v>
      </c>
      <c r="J8709" s="6" t="s">
        <v>10</v>
      </c>
      <c r="K8709" s="7">
        <v>470.40196040000001</v>
      </c>
    </row>
    <row r="8710" spans="2:11" x14ac:dyDescent="0.35">
      <c r="B8710">
        <v>8691</v>
      </c>
      <c r="C8710" s="5">
        <v>100067</v>
      </c>
      <c r="D8710" s="6">
        <v>60</v>
      </c>
      <c r="E8710" s="6">
        <v>43</v>
      </c>
      <c r="F8710" s="6">
        <v>3</v>
      </c>
      <c r="G8710" s="6" t="s">
        <v>9</v>
      </c>
      <c r="H8710" s="6" t="s">
        <v>5</v>
      </c>
      <c r="I8710" s="6">
        <v>12</v>
      </c>
      <c r="J8710" s="6" t="s">
        <v>10</v>
      </c>
      <c r="K8710" s="7">
        <v>25.424524850000001</v>
      </c>
    </row>
    <row r="8711" spans="2:11" x14ac:dyDescent="0.35">
      <c r="B8711">
        <v>8692</v>
      </c>
      <c r="C8711" s="5">
        <v>151334</v>
      </c>
      <c r="D8711" s="6">
        <v>3</v>
      </c>
      <c r="E8711" s="6" t="s">
        <v>14</v>
      </c>
      <c r="F8711" s="6">
        <v>3</v>
      </c>
      <c r="G8711" s="6" t="s">
        <v>11</v>
      </c>
      <c r="H8711" s="6" t="s">
        <v>12</v>
      </c>
      <c r="I8711" s="6">
        <v>9</v>
      </c>
      <c r="J8711" s="6" t="s">
        <v>10</v>
      </c>
      <c r="K8711" s="7">
        <v>376.65156519999999</v>
      </c>
    </row>
    <row r="8712" spans="2:11" x14ac:dyDescent="0.35">
      <c r="B8712">
        <v>8693</v>
      </c>
      <c r="C8712" s="5">
        <v>103917</v>
      </c>
      <c r="D8712" s="6">
        <v>36</v>
      </c>
      <c r="E8712" s="6">
        <v>15</v>
      </c>
      <c r="F8712" s="6">
        <v>3</v>
      </c>
      <c r="G8712" s="6" t="s">
        <v>11</v>
      </c>
      <c r="H8712" s="6" t="s">
        <v>5</v>
      </c>
      <c r="I8712" s="6">
        <v>8</v>
      </c>
      <c r="J8712" s="6" t="s">
        <v>10</v>
      </c>
      <c r="K8712" s="7">
        <v>319.54586089999998</v>
      </c>
    </row>
    <row r="8713" spans="2:11" x14ac:dyDescent="0.35">
      <c r="B8713">
        <v>8694</v>
      </c>
      <c r="C8713" s="5">
        <v>140467</v>
      </c>
      <c r="D8713" s="6">
        <v>20</v>
      </c>
      <c r="E8713" s="6">
        <v>2</v>
      </c>
      <c r="F8713" s="6">
        <v>3</v>
      </c>
      <c r="G8713" s="6" t="s">
        <v>9</v>
      </c>
      <c r="H8713" s="6" t="s">
        <v>12</v>
      </c>
      <c r="I8713" s="6">
        <v>15</v>
      </c>
      <c r="J8713" s="6" t="s">
        <v>13</v>
      </c>
      <c r="K8713" s="7">
        <v>673.15132229999995</v>
      </c>
    </row>
    <row r="8714" spans="2:11" x14ac:dyDescent="0.35">
      <c r="B8714">
        <v>8695</v>
      </c>
      <c r="C8714" s="5">
        <v>171546</v>
      </c>
      <c r="D8714" s="6">
        <v>60</v>
      </c>
      <c r="E8714" s="6">
        <v>42</v>
      </c>
      <c r="F8714" s="6">
        <v>3</v>
      </c>
      <c r="G8714" s="6" t="s">
        <v>9</v>
      </c>
      <c r="H8714" s="6" t="s">
        <v>5</v>
      </c>
      <c r="I8714" s="6">
        <v>14</v>
      </c>
      <c r="J8714" s="6" t="s">
        <v>10</v>
      </c>
      <c r="K8714" s="7">
        <v>78.046256369999995</v>
      </c>
    </row>
    <row r="8715" spans="2:11" x14ac:dyDescent="0.35">
      <c r="B8715">
        <v>8696</v>
      </c>
      <c r="C8715" s="5">
        <v>178102</v>
      </c>
      <c r="D8715" s="6">
        <v>24</v>
      </c>
      <c r="E8715" s="6">
        <v>7</v>
      </c>
      <c r="F8715" s="6">
        <v>3</v>
      </c>
      <c r="G8715" s="6" t="s">
        <v>11</v>
      </c>
      <c r="H8715" s="6" t="s">
        <v>5</v>
      </c>
      <c r="I8715" s="6">
        <v>10</v>
      </c>
      <c r="J8715" s="6" t="s">
        <v>10</v>
      </c>
      <c r="K8715" s="7">
        <v>475.63422450000002</v>
      </c>
    </row>
    <row r="8716" spans="2:11" x14ac:dyDescent="0.35">
      <c r="B8716">
        <v>8697</v>
      </c>
      <c r="C8716" s="5">
        <v>162740</v>
      </c>
      <c r="D8716" s="6">
        <v>120</v>
      </c>
      <c r="E8716" s="6">
        <v>38</v>
      </c>
      <c r="F8716" s="6">
        <v>3</v>
      </c>
      <c r="G8716" s="6" t="s">
        <v>11</v>
      </c>
      <c r="H8716" s="6" t="s">
        <v>5</v>
      </c>
      <c r="I8716" s="6">
        <v>8</v>
      </c>
      <c r="J8716" s="6" t="s">
        <v>10</v>
      </c>
      <c r="K8716" s="7">
        <v>331.17716619999999</v>
      </c>
    </row>
    <row r="8717" spans="2:11" x14ac:dyDescent="0.35">
      <c r="B8717">
        <v>8698</v>
      </c>
      <c r="C8717" s="5">
        <v>104920</v>
      </c>
      <c r="D8717" s="6">
        <v>22</v>
      </c>
      <c r="E8717" s="6">
        <v>4</v>
      </c>
      <c r="F8717" s="6">
        <v>3</v>
      </c>
      <c r="G8717" s="6" t="s">
        <v>11</v>
      </c>
      <c r="H8717" s="6" t="s">
        <v>12</v>
      </c>
      <c r="I8717" s="6">
        <v>11</v>
      </c>
      <c r="J8717" s="6" t="s">
        <v>10</v>
      </c>
      <c r="K8717" s="7">
        <v>281.24140190000003</v>
      </c>
    </row>
    <row r="8718" spans="2:11" x14ac:dyDescent="0.35">
      <c r="B8718">
        <v>8699</v>
      </c>
      <c r="C8718" s="5">
        <v>125550</v>
      </c>
      <c r="D8718" s="6">
        <v>37</v>
      </c>
      <c r="E8718" s="6" t="s">
        <v>14</v>
      </c>
      <c r="F8718" s="6">
        <v>3</v>
      </c>
      <c r="G8718" s="6" t="s">
        <v>11</v>
      </c>
      <c r="H8718" s="6" t="s">
        <v>12</v>
      </c>
      <c r="I8718" s="6">
        <v>9</v>
      </c>
      <c r="J8718" s="6" t="s">
        <v>10</v>
      </c>
      <c r="K8718" s="7">
        <v>353.58841539999997</v>
      </c>
    </row>
    <row r="8719" spans="2:11" x14ac:dyDescent="0.35">
      <c r="B8719">
        <v>8700</v>
      </c>
      <c r="C8719" s="5">
        <v>138021</v>
      </c>
      <c r="D8719" s="6">
        <v>56</v>
      </c>
      <c r="E8719" s="6">
        <v>36</v>
      </c>
      <c r="F8719" s="6">
        <v>3</v>
      </c>
      <c r="G8719" s="6" t="s">
        <v>11</v>
      </c>
      <c r="H8719" s="6" t="s">
        <v>12</v>
      </c>
      <c r="I8719" s="6">
        <v>3</v>
      </c>
      <c r="J8719" s="6" t="s">
        <v>13</v>
      </c>
      <c r="K8719" s="7">
        <v>672.70488850000004</v>
      </c>
    </row>
    <row r="8720" spans="2:11" x14ac:dyDescent="0.35">
      <c r="B8720">
        <v>8701</v>
      </c>
      <c r="C8720" s="5">
        <v>172080</v>
      </c>
      <c r="D8720" s="6">
        <v>24</v>
      </c>
      <c r="E8720" s="6">
        <v>6</v>
      </c>
      <c r="F8720" s="6">
        <v>3</v>
      </c>
      <c r="G8720" s="6" t="s">
        <v>11</v>
      </c>
      <c r="H8720" s="6" t="s">
        <v>5</v>
      </c>
      <c r="I8720" s="6">
        <v>12</v>
      </c>
      <c r="J8720" s="6" t="s">
        <v>10</v>
      </c>
      <c r="K8720" s="7">
        <v>363.08995399999998</v>
      </c>
    </row>
    <row r="8721" spans="2:11" x14ac:dyDescent="0.35">
      <c r="B8721">
        <v>8702</v>
      </c>
      <c r="C8721" s="5">
        <v>170014</v>
      </c>
      <c r="D8721" s="6">
        <v>24</v>
      </c>
      <c r="E8721" s="6">
        <v>6</v>
      </c>
      <c r="F8721" s="6">
        <v>3</v>
      </c>
      <c r="G8721" s="6" t="s">
        <v>9</v>
      </c>
      <c r="H8721" s="6" t="s">
        <v>12</v>
      </c>
      <c r="I8721" s="6">
        <v>12</v>
      </c>
      <c r="J8721" s="6" t="s">
        <v>10</v>
      </c>
      <c r="K8721" s="7">
        <v>387.81244040000001</v>
      </c>
    </row>
    <row r="8722" spans="2:11" x14ac:dyDescent="0.35">
      <c r="B8722">
        <v>8703</v>
      </c>
      <c r="C8722" s="5">
        <v>194615</v>
      </c>
      <c r="D8722" s="6">
        <v>43</v>
      </c>
      <c r="E8722" s="6">
        <v>25</v>
      </c>
      <c r="F8722" s="6">
        <v>3</v>
      </c>
      <c r="G8722" s="6" t="s">
        <v>11</v>
      </c>
      <c r="H8722" s="6" t="s">
        <v>12</v>
      </c>
      <c r="I8722" s="6">
        <v>8</v>
      </c>
      <c r="J8722" s="6" t="s">
        <v>10</v>
      </c>
      <c r="K8722" s="7">
        <v>309.59063700000002</v>
      </c>
    </row>
    <row r="8723" spans="2:11" x14ac:dyDescent="0.35">
      <c r="B8723">
        <v>8704</v>
      </c>
      <c r="C8723" s="5">
        <v>166336</v>
      </c>
      <c r="D8723" s="6">
        <v>25</v>
      </c>
      <c r="E8723" s="6">
        <v>7</v>
      </c>
      <c r="F8723" s="6">
        <v>3</v>
      </c>
      <c r="G8723" s="6" t="s">
        <v>9</v>
      </c>
      <c r="H8723" s="6" t="s">
        <v>12</v>
      </c>
      <c r="I8723" s="6">
        <v>12</v>
      </c>
      <c r="J8723" s="6" t="s">
        <v>10</v>
      </c>
      <c r="K8723" s="7">
        <v>367.90068580000002</v>
      </c>
    </row>
    <row r="8724" spans="2:11" x14ac:dyDescent="0.35">
      <c r="B8724">
        <v>8705</v>
      </c>
      <c r="C8724" s="5">
        <v>175106</v>
      </c>
      <c r="D8724" s="6">
        <v>54</v>
      </c>
      <c r="E8724" s="6">
        <v>37</v>
      </c>
      <c r="F8724" s="6">
        <v>3</v>
      </c>
      <c r="G8724" s="6" t="s">
        <v>9</v>
      </c>
      <c r="H8724" s="6" t="s">
        <v>12</v>
      </c>
      <c r="I8724" s="6">
        <v>8</v>
      </c>
      <c r="J8724" s="6" t="s">
        <v>13</v>
      </c>
      <c r="K8724" s="7">
        <v>539.986628</v>
      </c>
    </row>
    <row r="8725" spans="2:11" x14ac:dyDescent="0.35">
      <c r="B8725">
        <v>8706</v>
      </c>
      <c r="C8725" s="5">
        <v>177767</v>
      </c>
      <c r="D8725" s="6">
        <v>61</v>
      </c>
      <c r="E8725" s="6">
        <v>43</v>
      </c>
      <c r="F8725" s="6">
        <v>3</v>
      </c>
      <c r="G8725" s="6" t="s">
        <v>9</v>
      </c>
      <c r="H8725" s="6" t="s">
        <v>12</v>
      </c>
      <c r="I8725" s="6">
        <v>9</v>
      </c>
      <c r="J8725" s="6" t="s">
        <v>10</v>
      </c>
      <c r="K8725" s="7">
        <v>249.73563799999999</v>
      </c>
    </row>
    <row r="8726" spans="2:11" x14ac:dyDescent="0.35">
      <c r="B8726">
        <v>8707</v>
      </c>
      <c r="C8726" s="5">
        <v>132675</v>
      </c>
      <c r="D8726" s="6">
        <v>29</v>
      </c>
      <c r="E8726" s="6">
        <v>10</v>
      </c>
      <c r="F8726" s="6">
        <v>3</v>
      </c>
      <c r="G8726" s="6" t="s">
        <v>11</v>
      </c>
      <c r="H8726" s="6" t="s">
        <v>12</v>
      </c>
      <c r="I8726" s="6">
        <v>11</v>
      </c>
      <c r="J8726" s="6" t="s">
        <v>10</v>
      </c>
      <c r="K8726" s="7">
        <v>410.90314499999999</v>
      </c>
    </row>
    <row r="8727" spans="2:11" x14ac:dyDescent="0.35">
      <c r="B8727">
        <v>8708</v>
      </c>
      <c r="C8727" s="5">
        <v>146726</v>
      </c>
      <c r="D8727" s="6">
        <v>65</v>
      </c>
      <c r="E8727" s="6">
        <v>48</v>
      </c>
      <c r="F8727" s="6">
        <v>3</v>
      </c>
      <c r="G8727" s="6" t="s">
        <v>9</v>
      </c>
      <c r="H8727" s="6" t="s">
        <v>12</v>
      </c>
      <c r="I8727" s="6">
        <v>8</v>
      </c>
      <c r="J8727" s="6" t="s">
        <v>10</v>
      </c>
      <c r="K8727" s="7">
        <v>362.23612439999999</v>
      </c>
    </row>
    <row r="8728" spans="2:11" x14ac:dyDescent="0.35">
      <c r="B8728">
        <v>8709</v>
      </c>
      <c r="C8728" s="5">
        <v>182411</v>
      </c>
      <c r="D8728" s="6">
        <v>45</v>
      </c>
      <c r="E8728" s="6">
        <v>28</v>
      </c>
      <c r="F8728" s="6">
        <v>3</v>
      </c>
      <c r="G8728" s="6" t="s">
        <v>11</v>
      </c>
      <c r="H8728" s="6" t="s">
        <v>5</v>
      </c>
      <c r="I8728" s="6">
        <v>5</v>
      </c>
      <c r="J8728" s="6" t="s">
        <v>13</v>
      </c>
      <c r="K8728" s="7">
        <v>545.85786900000005</v>
      </c>
    </row>
    <row r="8729" spans="2:11" x14ac:dyDescent="0.35">
      <c r="B8729">
        <v>8710</v>
      </c>
      <c r="C8729" s="5">
        <v>160037</v>
      </c>
      <c r="D8729" s="6">
        <v>126</v>
      </c>
      <c r="E8729" s="6">
        <v>21</v>
      </c>
      <c r="F8729" s="6">
        <v>3</v>
      </c>
      <c r="G8729" s="6" t="s">
        <v>9</v>
      </c>
      <c r="H8729" s="6" t="s">
        <v>12</v>
      </c>
      <c r="I8729" s="6">
        <v>9</v>
      </c>
      <c r="J8729" s="6" t="s">
        <v>10</v>
      </c>
      <c r="K8729" s="7">
        <v>498.819096</v>
      </c>
    </row>
    <row r="8730" spans="2:11" x14ac:dyDescent="0.35">
      <c r="B8730">
        <v>8711</v>
      </c>
      <c r="C8730" s="5">
        <v>130006</v>
      </c>
      <c r="D8730" s="6">
        <v>67</v>
      </c>
      <c r="E8730" s="6">
        <v>48</v>
      </c>
      <c r="F8730" s="6">
        <v>3</v>
      </c>
      <c r="G8730" s="6" t="s">
        <v>11</v>
      </c>
      <c r="H8730" s="6" t="s">
        <v>5</v>
      </c>
      <c r="I8730" s="6">
        <v>8</v>
      </c>
      <c r="J8730" s="6" t="s">
        <v>10</v>
      </c>
      <c r="K8730" s="7">
        <v>49.947514910000002</v>
      </c>
    </row>
    <row r="8731" spans="2:11" x14ac:dyDescent="0.35">
      <c r="B8731">
        <v>8712</v>
      </c>
      <c r="C8731" s="5">
        <v>124229</v>
      </c>
      <c r="D8731" s="6">
        <v>65</v>
      </c>
      <c r="E8731" s="6">
        <v>47</v>
      </c>
      <c r="F8731" s="6">
        <v>3</v>
      </c>
      <c r="G8731" s="6" t="s">
        <v>9</v>
      </c>
      <c r="H8731" s="6" t="s">
        <v>12</v>
      </c>
      <c r="I8731" s="6">
        <v>7</v>
      </c>
      <c r="J8731" s="6" t="s">
        <v>10</v>
      </c>
      <c r="K8731" s="7">
        <v>431.86370090000003</v>
      </c>
    </row>
    <row r="8732" spans="2:11" x14ac:dyDescent="0.35">
      <c r="B8732">
        <v>8713</v>
      </c>
      <c r="C8732" s="5">
        <v>135832</v>
      </c>
      <c r="D8732" s="6">
        <v>20</v>
      </c>
      <c r="E8732" s="6">
        <v>1</v>
      </c>
      <c r="F8732" s="6">
        <v>3</v>
      </c>
      <c r="G8732" s="6" t="s">
        <v>9</v>
      </c>
      <c r="H8732" s="6" t="s">
        <v>12</v>
      </c>
      <c r="I8732" s="6">
        <v>4</v>
      </c>
      <c r="J8732" s="6" t="s">
        <v>13</v>
      </c>
      <c r="K8732" s="7">
        <v>1090.679449</v>
      </c>
    </row>
    <row r="8733" spans="2:11" x14ac:dyDescent="0.35">
      <c r="B8733">
        <v>8714</v>
      </c>
      <c r="C8733" s="5">
        <v>191234</v>
      </c>
      <c r="D8733" s="6">
        <v>48</v>
      </c>
      <c r="E8733" s="6">
        <v>29</v>
      </c>
      <c r="F8733" s="6">
        <v>3</v>
      </c>
      <c r="G8733" s="6" t="s">
        <v>9</v>
      </c>
      <c r="H8733" s="6" t="s">
        <v>12</v>
      </c>
      <c r="I8733" s="6">
        <v>4</v>
      </c>
      <c r="J8733" s="6" t="s">
        <v>13</v>
      </c>
      <c r="K8733" s="7">
        <v>938.15774350000004</v>
      </c>
    </row>
    <row r="8734" spans="2:11" x14ac:dyDescent="0.35">
      <c r="B8734">
        <v>8715</v>
      </c>
      <c r="C8734" s="5">
        <v>104126</v>
      </c>
      <c r="D8734" s="6">
        <v>64</v>
      </c>
      <c r="E8734" s="6">
        <v>45</v>
      </c>
      <c r="F8734" s="6">
        <v>3</v>
      </c>
      <c r="G8734" s="6" t="s">
        <v>9</v>
      </c>
      <c r="H8734" s="6" t="s">
        <v>12</v>
      </c>
      <c r="I8734" s="6">
        <v>9</v>
      </c>
      <c r="J8734" s="6" t="s">
        <v>10</v>
      </c>
      <c r="K8734" s="7">
        <v>214.79573619999999</v>
      </c>
    </row>
    <row r="8735" spans="2:11" x14ac:dyDescent="0.35">
      <c r="B8735">
        <v>8716</v>
      </c>
      <c r="C8735" s="5">
        <v>150034</v>
      </c>
      <c r="D8735" s="6">
        <v>64</v>
      </c>
      <c r="E8735" s="6">
        <v>46</v>
      </c>
      <c r="F8735" s="6">
        <v>3</v>
      </c>
      <c r="G8735" s="6" t="s">
        <v>9</v>
      </c>
      <c r="H8735" s="6" t="s">
        <v>5</v>
      </c>
      <c r="I8735" s="6">
        <v>13</v>
      </c>
      <c r="J8735" s="6" t="s">
        <v>10</v>
      </c>
      <c r="K8735" s="7">
        <v>152.16786329999999</v>
      </c>
    </row>
    <row r="8736" spans="2:11" x14ac:dyDescent="0.35">
      <c r="B8736">
        <v>8717</v>
      </c>
      <c r="C8736" s="5">
        <v>109986</v>
      </c>
      <c r="D8736" s="6">
        <v>28</v>
      </c>
      <c r="E8736" s="6">
        <v>9</v>
      </c>
      <c r="F8736" s="6">
        <v>3</v>
      </c>
      <c r="G8736" s="6" t="s">
        <v>11</v>
      </c>
      <c r="H8736" s="6" t="s">
        <v>5</v>
      </c>
      <c r="I8736" s="6">
        <v>8</v>
      </c>
      <c r="J8736" s="6" t="s">
        <v>10</v>
      </c>
      <c r="K8736" s="7">
        <v>302.82043140000002</v>
      </c>
    </row>
    <row r="8737" spans="2:11" x14ac:dyDescent="0.35">
      <c r="B8737">
        <v>8718</v>
      </c>
      <c r="C8737" s="5">
        <v>167680</v>
      </c>
      <c r="D8737" s="6">
        <v>1</v>
      </c>
      <c r="E8737" s="6">
        <v>52</v>
      </c>
      <c r="F8737" s="6">
        <v>3</v>
      </c>
      <c r="G8737" s="6" t="s">
        <v>9</v>
      </c>
      <c r="H8737" s="6" t="s">
        <v>5</v>
      </c>
      <c r="I8737" s="6">
        <v>12</v>
      </c>
      <c r="J8737" s="6" t="s">
        <v>10</v>
      </c>
      <c r="K8737" s="7">
        <v>268.58152130000002</v>
      </c>
    </row>
    <row r="8738" spans="2:11" x14ac:dyDescent="0.35">
      <c r="B8738">
        <v>8719</v>
      </c>
      <c r="C8738" s="5">
        <v>198229</v>
      </c>
      <c r="D8738" s="6">
        <v>27</v>
      </c>
      <c r="E8738" s="6">
        <v>8</v>
      </c>
      <c r="F8738" s="6">
        <v>3</v>
      </c>
      <c r="G8738" s="6" t="s">
        <v>11</v>
      </c>
      <c r="H8738" s="6" t="s">
        <v>5</v>
      </c>
      <c r="I8738" s="6">
        <v>10</v>
      </c>
      <c r="J8738" s="6" t="s">
        <v>10</v>
      </c>
      <c r="K8738" s="7">
        <v>324.64831529999998</v>
      </c>
    </row>
    <row r="8739" spans="2:11" x14ac:dyDescent="0.35">
      <c r="B8739">
        <v>8720</v>
      </c>
      <c r="C8739" s="5">
        <v>194834</v>
      </c>
      <c r="D8739" s="6">
        <v>16</v>
      </c>
      <c r="E8739" s="6">
        <v>0</v>
      </c>
      <c r="F8739" s="6">
        <v>3</v>
      </c>
      <c r="G8739" s="6" t="s">
        <v>9</v>
      </c>
      <c r="H8739" s="6" t="s">
        <v>5</v>
      </c>
      <c r="I8739" s="6">
        <v>6</v>
      </c>
      <c r="J8739" s="6" t="s">
        <v>10</v>
      </c>
      <c r="K8739" s="7">
        <v>481.80371159999999</v>
      </c>
    </row>
    <row r="8740" spans="2:11" x14ac:dyDescent="0.35">
      <c r="B8740">
        <v>8721</v>
      </c>
      <c r="C8740" s="5">
        <v>198285</v>
      </c>
      <c r="D8740" s="6">
        <v>25</v>
      </c>
      <c r="E8740" s="6">
        <v>8</v>
      </c>
      <c r="F8740" s="6">
        <v>3</v>
      </c>
      <c r="G8740" s="6" t="s">
        <v>11</v>
      </c>
      <c r="H8740" s="6" t="s">
        <v>5</v>
      </c>
      <c r="I8740" s="6">
        <v>12</v>
      </c>
      <c r="J8740" s="6" t="s">
        <v>10</v>
      </c>
      <c r="K8740" s="7">
        <v>183.36277860000001</v>
      </c>
    </row>
    <row r="8741" spans="2:11" x14ac:dyDescent="0.35">
      <c r="B8741">
        <v>8722</v>
      </c>
      <c r="C8741" s="5">
        <v>135198</v>
      </c>
      <c r="D8741" s="6">
        <v>54</v>
      </c>
      <c r="E8741" s="6">
        <v>37</v>
      </c>
      <c r="F8741" s="6">
        <v>3</v>
      </c>
      <c r="G8741" s="6" t="s">
        <v>9</v>
      </c>
      <c r="H8741" s="6" t="s">
        <v>5</v>
      </c>
      <c r="I8741" s="6">
        <v>6</v>
      </c>
      <c r="J8741" s="6" t="s">
        <v>10</v>
      </c>
      <c r="K8741" s="7">
        <v>394.14263510000001</v>
      </c>
    </row>
    <row r="8742" spans="2:11" x14ac:dyDescent="0.35">
      <c r="B8742">
        <v>8723</v>
      </c>
      <c r="C8742" s="5">
        <v>132991</v>
      </c>
      <c r="D8742" s="6">
        <v>38</v>
      </c>
      <c r="E8742" s="6">
        <v>19</v>
      </c>
      <c r="F8742" s="6">
        <v>3</v>
      </c>
      <c r="G8742" s="6" t="s">
        <v>11</v>
      </c>
      <c r="H8742" s="6" t="s">
        <v>5</v>
      </c>
      <c r="I8742" s="6">
        <v>7</v>
      </c>
      <c r="J8742" s="6" t="s">
        <v>10</v>
      </c>
      <c r="K8742" s="7">
        <v>315.8700753</v>
      </c>
    </row>
    <row r="8743" spans="2:11" x14ac:dyDescent="0.35">
      <c r="B8743">
        <v>8724</v>
      </c>
      <c r="C8743" s="5">
        <v>127930</v>
      </c>
      <c r="D8743" s="6">
        <v>52</v>
      </c>
      <c r="E8743" s="6">
        <v>33</v>
      </c>
      <c r="F8743" s="6">
        <v>3</v>
      </c>
      <c r="G8743" s="6" t="s">
        <v>11</v>
      </c>
      <c r="H8743" s="6" t="s">
        <v>5</v>
      </c>
      <c r="I8743" s="6">
        <v>6</v>
      </c>
      <c r="J8743" s="6" t="s">
        <v>10</v>
      </c>
      <c r="K8743" s="7">
        <v>313.95981920000003</v>
      </c>
    </row>
    <row r="8744" spans="2:11" x14ac:dyDescent="0.35">
      <c r="B8744">
        <v>8725</v>
      </c>
      <c r="C8744" s="5">
        <v>177943</v>
      </c>
      <c r="D8744" s="6">
        <v>35</v>
      </c>
      <c r="E8744" s="6">
        <v>16</v>
      </c>
      <c r="F8744" s="6">
        <v>3</v>
      </c>
      <c r="G8744" s="6" t="s">
        <v>9</v>
      </c>
      <c r="H8744" s="6" t="s">
        <v>5</v>
      </c>
      <c r="I8744" s="6">
        <v>6</v>
      </c>
      <c r="J8744" s="6" t="s">
        <v>10</v>
      </c>
      <c r="K8744" s="7">
        <v>372.52378490000001</v>
      </c>
    </row>
    <row r="8745" spans="2:11" x14ac:dyDescent="0.35">
      <c r="B8745">
        <v>8726</v>
      </c>
      <c r="C8745" s="5">
        <v>160412</v>
      </c>
      <c r="D8745" s="6">
        <v>67</v>
      </c>
      <c r="E8745" s="6">
        <v>47</v>
      </c>
      <c r="F8745" s="6">
        <v>3</v>
      </c>
      <c r="G8745" s="6" t="s">
        <v>9</v>
      </c>
      <c r="H8745" s="6" t="s">
        <v>5</v>
      </c>
      <c r="I8745" s="6">
        <v>2</v>
      </c>
      <c r="J8745" s="6" t="s">
        <v>10</v>
      </c>
      <c r="K8745" s="7">
        <v>214.8925247</v>
      </c>
    </row>
    <row r="8746" spans="2:11" x14ac:dyDescent="0.35">
      <c r="B8746">
        <v>8727</v>
      </c>
      <c r="C8746" s="5">
        <v>141392</v>
      </c>
      <c r="D8746" s="6">
        <v>21</v>
      </c>
      <c r="E8746" s="6">
        <v>4</v>
      </c>
      <c r="F8746" s="6">
        <v>3</v>
      </c>
      <c r="G8746" s="6" t="s">
        <v>11</v>
      </c>
      <c r="H8746" s="6" t="s">
        <v>12</v>
      </c>
      <c r="I8746" s="6">
        <v>13</v>
      </c>
      <c r="J8746" s="6" t="s">
        <v>10</v>
      </c>
      <c r="K8746" s="7">
        <v>261.79685690000002</v>
      </c>
    </row>
    <row r="8747" spans="2:11" x14ac:dyDescent="0.35">
      <c r="B8747">
        <v>8728</v>
      </c>
      <c r="C8747" s="5">
        <v>111412</v>
      </c>
      <c r="D8747" s="6">
        <v>19</v>
      </c>
      <c r="E8747" s="6">
        <v>2</v>
      </c>
      <c r="F8747" s="6">
        <v>3</v>
      </c>
      <c r="G8747" s="6" t="s">
        <v>11</v>
      </c>
      <c r="H8747" s="6" t="s">
        <v>5</v>
      </c>
      <c r="I8747" s="6">
        <v>15</v>
      </c>
      <c r="J8747" s="6" t="s">
        <v>10</v>
      </c>
      <c r="K8747" s="7">
        <v>295.15820980000001</v>
      </c>
    </row>
    <row r="8748" spans="2:11" x14ac:dyDescent="0.35">
      <c r="B8748">
        <v>8729</v>
      </c>
      <c r="C8748" s="5">
        <v>148876</v>
      </c>
      <c r="D8748" s="6">
        <v>17</v>
      </c>
      <c r="E8748" s="6">
        <v>0</v>
      </c>
      <c r="F8748" s="6">
        <v>3</v>
      </c>
      <c r="G8748" s="6" t="s">
        <v>9</v>
      </c>
      <c r="H8748" s="6" t="s">
        <v>12</v>
      </c>
      <c r="I8748" s="6">
        <v>8</v>
      </c>
      <c r="J8748" s="6" t="s">
        <v>13</v>
      </c>
      <c r="K8748" s="7">
        <v>1243.4051509999999</v>
      </c>
    </row>
    <row r="8749" spans="2:11" x14ac:dyDescent="0.35">
      <c r="B8749">
        <v>8730</v>
      </c>
      <c r="C8749" s="5">
        <v>164389</v>
      </c>
      <c r="D8749" s="6">
        <v>59</v>
      </c>
      <c r="E8749" s="6">
        <v>39</v>
      </c>
      <c r="F8749" s="6">
        <v>3</v>
      </c>
      <c r="G8749" s="6" t="s">
        <v>11</v>
      </c>
      <c r="H8749" s="6" t="s">
        <v>12</v>
      </c>
      <c r="I8749" s="6">
        <v>15</v>
      </c>
      <c r="J8749" s="6" t="s">
        <v>10</v>
      </c>
      <c r="K8749" s="7">
        <v>396.62648689999997</v>
      </c>
    </row>
    <row r="8750" spans="2:11" x14ac:dyDescent="0.35">
      <c r="B8750">
        <v>8731</v>
      </c>
      <c r="C8750" s="5">
        <v>176830</v>
      </c>
      <c r="D8750" s="6">
        <v>24</v>
      </c>
      <c r="E8750" s="6">
        <v>6</v>
      </c>
      <c r="F8750" s="6">
        <v>3</v>
      </c>
      <c r="G8750" s="6" t="s">
        <v>9</v>
      </c>
      <c r="H8750" s="6" t="s">
        <v>12</v>
      </c>
      <c r="I8750" s="6">
        <v>12</v>
      </c>
      <c r="J8750" s="6" t="s">
        <v>10</v>
      </c>
      <c r="K8750" s="7">
        <v>358.18575479999998</v>
      </c>
    </row>
    <row r="8751" spans="2:11" x14ac:dyDescent="0.35">
      <c r="B8751">
        <v>8732</v>
      </c>
      <c r="C8751" s="5">
        <v>172191</v>
      </c>
      <c r="D8751" s="6">
        <v>34</v>
      </c>
      <c r="E8751" s="6">
        <v>17</v>
      </c>
      <c r="F8751" s="6">
        <v>3</v>
      </c>
      <c r="G8751" s="6" t="s">
        <v>11</v>
      </c>
      <c r="H8751" s="6" t="s">
        <v>5</v>
      </c>
      <c r="I8751" s="6">
        <v>7</v>
      </c>
      <c r="J8751" s="6" t="s">
        <v>10</v>
      </c>
      <c r="K8751" s="7">
        <v>337.4105308</v>
      </c>
    </row>
    <row r="8752" spans="2:11" x14ac:dyDescent="0.35">
      <c r="B8752">
        <v>8733</v>
      </c>
      <c r="C8752" s="5">
        <v>102045</v>
      </c>
      <c r="D8752" s="6">
        <v>30</v>
      </c>
      <c r="E8752" s="6">
        <v>11</v>
      </c>
      <c r="F8752" s="6">
        <v>3</v>
      </c>
      <c r="G8752" s="6" t="s">
        <v>11</v>
      </c>
      <c r="H8752" s="6" t="s">
        <v>5</v>
      </c>
      <c r="I8752" s="6">
        <v>10</v>
      </c>
      <c r="J8752" s="6" t="s">
        <v>10</v>
      </c>
      <c r="K8752" s="7">
        <v>281.95057129999998</v>
      </c>
    </row>
    <row r="8753" spans="2:11" x14ac:dyDescent="0.35">
      <c r="B8753">
        <v>8734</v>
      </c>
      <c r="C8753" s="5">
        <v>112311</v>
      </c>
      <c r="D8753" s="6">
        <v>37</v>
      </c>
      <c r="E8753" s="6">
        <v>20</v>
      </c>
      <c r="F8753" s="6">
        <v>3</v>
      </c>
      <c r="G8753" s="6" t="s">
        <v>9</v>
      </c>
      <c r="H8753" s="6" t="s">
        <v>12</v>
      </c>
      <c r="I8753" s="6">
        <v>4</v>
      </c>
      <c r="J8753" s="6" t="s">
        <v>13</v>
      </c>
      <c r="K8753" s="7">
        <v>747.86159420000001</v>
      </c>
    </row>
    <row r="8754" spans="2:11" x14ac:dyDescent="0.35">
      <c r="B8754">
        <v>8735</v>
      </c>
      <c r="C8754" s="5">
        <v>100482</v>
      </c>
      <c r="D8754" s="6">
        <v>5</v>
      </c>
      <c r="E8754" s="6">
        <v>14</v>
      </c>
      <c r="F8754" s="6">
        <v>3</v>
      </c>
      <c r="G8754" s="6" t="s">
        <v>11</v>
      </c>
      <c r="H8754" s="6" t="s">
        <v>12</v>
      </c>
      <c r="I8754" s="6">
        <v>8</v>
      </c>
      <c r="J8754" s="6" t="s">
        <v>10</v>
      </c>
      <c r="K8754" s="7">
        <v>410.57030120000002</v>
      </c>
    </row>
    <row r="8755" spans="2:11" x14ac:dyDescent="0.35">
      <c r="B8755">
        <v>8736</v>
      </c>
      <c r="C8755" s="5">
        <v>141612</v>
      </c>
      <c r="D8755" s="6">
        <v>67</v>
      </c>
      <c r="E8755" s="6">
        <v>46</v>
      </c>
      <c r="F8755" s="6">
        <v>3</v>
      </c>
      <c r="G8755" s="6" t="s">
        <v>11</v>
      </c>
      <c r="H8755" s="6" t="s">
        <v>12</v>
      </c>
      <c r="I8755" s="6">
        <v>8</v>
      </c>
      <c r="J8755" s="6" t="s">
        <v>10</v>
      </c>
      <c r="K8755" s="7">
        <v>99.151146479999994</v>
      </c>
    </row>
    <row r="8756" spans="2:11" x14ac:dyDescent="0.35">
      <c r="B8756">
        <v>8737</v>
      </c>
      <c r="C8756" s="5">
        <v>115707</v>
      </c>
      <c r="D8756" s="6">
        <v>25</v>
      </c>
      <c r="E8756" s="6">
        <v>8</v>
      </c>
      <c r="F8756" s="6">
        <v>3</v>
      </c>
      <c r="G8756" s="6" t="s">
        <v>9</v>
      </c>
      <c r="H8756" s="6" t="s">
        <v>5</v>
      </c>
      <c r="I8756" s="6">
        <v>12</v>
      </c>
      <c r="J8756" s="6" t="s">
        <v>10</v>
      </c>
      <c r="K8756" s="7">
        <v>278.37188270000001</v>
      </c>
    </row>
    <row r="8757" spans="2:11" x14ac:dyDescent="0.35">
      <c r="B8757">
        <v>8738</v>
      </c>
      <c r="C8757" s="5">
        <v>135693</v>
      </c>
      <c r="D8757" s="6">
        <v>17</v>
      </c>
      <c r="E8757" s="6" t="s">
        <v>14</v>
      </c>
      <c r="F8757" s="6">
        <v>3</v>
      </c>
      <c r="G8757" s="6" t="s">
        <v>11</v>
      </c>
      <c r="H8757" s="6" t="s">
        <v>12</v>
      </c>
      <c r="I8757" s="6">
        <v>11</v>
      </c>
      <c r="J8757" s="6" t="s">
        <v>13</v>
      </c>
      <c r="K8757" s="7">
        <v>584.55558150000002</v>
      </c>
    </row>
    <row r="8758" spans="2:11" x14ac:dyDescent="0.35">
      <c r="B8758">
        <v>8739</v>
      </c>
      <c r="C8758" s="5">
        <v>176879</v>
      </c>
      <c r="D8758" s="6">
        <v>55</v>
      </c>
      <c r="E8758" s="6">
        <v>36</v>
      </c>
      <c r="F8758" s="6">
        <v>3</v>
      </c>
      <c r="G8758" s="6" t="s">
        <v>9</v>
      </c>
      <c r="H8758" s="6" t="s">
        <v>12</v>
      </c>
      <c r="I8758" s="6">
        <v>13</v>
      </c>
      <c r="J8758" s="6" t="s">
        <v>10</v>
      </c>
      <c r="K8758" s="7">
        <v>344.51805810000002</v>
      </c>
    </row>
    <row r="8759" spans="2:11" x14ac:dyDescent="0.35">
      <c r="B8759">
        <v>8740</v>
      </c>
      <c r="C8759" s="5">
        <v>100718</v>
      </c>
      <c r="D8759" s="6">
        <v>64</v>
      </c>
      <c r="E8759" s="6">
        <v>47</v>
      </c>
      <c r="F8759" s="6">
        <v>3</v>
      </c>
      <c r="G8759" s="6" t="s">
        <v>9</v>
      </c>
      <c r="H8759" s="6" t="s">
        <v>12</v>
      </c>
      <c r="I8759" s="6">
        <v>11</v>
      </c>
      <c r="J8759" s="6" t="s">
        <v>10</v>
      </c>
      <c r="K8759" s="7">
        <v>150.79020489999999</v>
      </c>
    </row>
    <row r="8760" spans="2:11" x14ac:dyDescent="0.35">
      <c r="B8760">
        <v>8741</v>
      </c>
      <c r="C8760" s="5">
        <v>121850</v>
      </c>
      <c r="D8760" s="6">
        <v>70</v>
      </c>
      <c r="E8760" s="6">
        <v>50</v>
      </c>
      <c r="F8760" s="6">
        <v>3</v>
      </c>
      <c r="G8760" s="6" t="s">
        <v>11</v>
      </c>
      <c r="H8760" s="6" t="s">
        <v>5</v>
      </c>
      <c r="I8760" s="6">
        <v>3</v>
      </c>
      <c r="J8760" s="6" t="s">
        <v>10</v>
      </c>
      <c r="K8760" s="7">
        <v>101.285223</v>
      </c>
    </row>
    <row r="8761" spans="2:11" x14ac:dyDescent="0.35">
      <c r="B8761">
        <v>8742</v>
      </c>
      <c r="C8761" s="5">
        <v>101829</v>
      </c>
      <c r="D8761" s="6">
        <v>55</v>
      </c>
      <c r="E8761" s="6">
        <v>36</v>
      </c>
      <c r="F8761" s="6">
        <v>3</v>
      </c>
      <c r="G8761" s="6" t="s">
        <v>9</v>
      </c>
      <c r="H8761" s="6" t="s">
        <v>5</v>
      </c>
      <c r="I8761" s="6">
        <v>9</v>
      </c>
      <c r="J8761" s="6" t="s">
        <v>10</v>
      </c>
      <c r="K8761" s="7">
        <v>381.42329439999997</v>
      </c>
    </row>
    <row r="8762" spans="2:11" x14ac:dyDescent="0.35">
      <c r="B8762">
        <v>8743</v>
      </c>
      <c r="C8762" s="5">
        <v>103919</v>
      </c>
      <c r="D8762" s="6">
        <v>24</v>
      </c>
      <c r="E8762" s="6">
        <v>5</v>
      </c>
      <c r="F8762" s="6">
        <v>3</v>
      </c>
      <c r="G8762" s="6" t="s">
        <v>9</v>
      </c>
      <c r="H8762" s="6" t="s">
        <v>12</v>
      </c>
      <c r="I8762" s="6">
        <v>14</v>
      </c>
      <c r="J8762" s="6" t="s">
        <v>13</v>
      </c>
      <c r="K8762" s="7">
        <v>693.16941650000001</v>
      </c>
    </row>
    <row r="8763" spans="2:11" x14ac:dyDescent="0.35">
      <c r="B8763">
        <v>8744</v>
      </c>
      <c r="C8763" s="5">
        <v>173508</v>
      </c>
      <c r="D8763" s="6">
        <v>30</v>
      </c>
      <c r="E8763" s="6">
        <v>9</v>
      </c>
      <c r="F8763" s="6">
        <v>3</v>
      </c>
      <c r="G8763" s="6" t="s">
        <v>11</v>
      </c>
      <c r="H8763" s="6" t="s">
        <v>12</v>
      </c>
      <c r="I8763" s="6">
        <v>4</v>
      </c>
      <c r="J8763" s="6" t="s">
        <v>13</v>
      </c>
      <c r="K8763" s="7">
        <v>709.04519159999995</v>
      </c>
    </row>
    <row r="8764" spans="2:11" x14ac:dyDescent="0.35">
      <c r="B8764">
        <v>8745</v>
      </c>
      <c r="C8764" s="5">
        <v>152113</v>
      </c>
      <c r="D8764" s="6">
        <v>16</v>
      </c>
      <c r="E8764" s="6">
        <v>0</v>
      </c>
      <c r="F8764" s="6">
        <v>3</v>
      </c>
      <c r="G8764" s="6" t="s">
        <v>11</v>
      </c>
      <c r="H8764" s="6" t="s">
        <v>12</v>
      </c>
      <c r="I8764" s="6">
        <v>14</v>
      </c>
      <c r="J8764" s="6" t="s">
        <v>10</v>
      </c>
      <c r="K8764" s="7">
        <v>301.24948510000002</v>
      </c>
    </row>
    <row r="8765" spans="2:11" x14ac:dyDescent="0.35">
      <c r="B8765">
        <v>8746</v>
      </c>
      <c r="C8765" s="5">
        <v>154297</v>
      </c>
      <c r="D8765" s="6">
        <v>21</v>
      </c>
      <c r="E8765" s="6">
        <v>2</v>
      </c>
      <c r="F8765" s="6">
        <v>3</v>
      </c>
      <c r="G8765" s="6" t="s">
        <v>11</v>
      </c>
      <c r="H8765" s="6" t="s">
        <v>5</v>
      </c>
      <c r="I8765" s="6">
        <v>12</v>
      </c>
      <c r="J8765" s="6" t="s">
        <v>10</v>
      </c>
      <c r="K8765" s="7">
        <v>371.85460130000001</v>
      </c>
    </row>
    <row r="8766" spans="2:11" x14ac:dyDescent="0.35">
      <c r="B8766">
        <v>8747</v>
      </c>
      <c r="C8766" s="5">
        <v>104974</v>
      </c>
      <c r="D8766" s="6">
        <v>25</v>
      </c>
      <c r="E8766" s="6">
        <v>6</v>
      </c>
      <c r="F8766" s="6">
        <v>3</v>
      </c>
      <c r="G8766" s="6" t="s">
        <v>9</v>
      </c>
      <c r="H8766" s="6" t="s">
        <v>12</v>
      </c>
      <c r="I8766" s="6">
        <v>13</v>
      </c>
      <c r="J8766" s="6" t="s">
        <v>13</v>
      </c>
      <c r="K8766" s="7">
        <v>902.89806850000002</v>
      </c>
    </row>
    <row r="8767" spans="2:11" x14ac:dyDescent="0.35">
      <c r="B8767">
        <v>8748</v>
      </c>
      <c r="C8767" s="5">
        <v>196957</v>
      </c>
      <c r="D8767" s="6">
        <v>34</v>
      </c>
      <c r="E8767" s="6">
        <v>13</v>
      </c>
      <c r="F8767" s="6">
        <v>3</v>
      </c>
      <c r="G8767" s="6" t="s">
        <v>9</v>
      </c>
      <c r="H8767" s="6" t="s">
        <v>12</v>
      </c>
      <c r="I8767" s="6">
        <v>2</v>
      </c>
      <c r="J8767" s="6" t="s">
        <v>13</v>
      </c>
      <c r="K8767" s="7">
        <v>896.74932320000005</v>
      </c>
    </row>
    <row r="8768" spans="2:11" x14ac:dyDescent="0.35">
      <c r="B8768">
        <v>8749</v>
      </c>
      <c r="C8768" s="5">
        <v>176589</v>
      </c>
      <c r="D8768" s="6">
        <v>33</v>
      </c>
      <c r="E8768" s="6">
        <v>13</v>
      </c>
      <c r="F8768" s="6">
        <v>3</v>
      </c>
      <c r="G8768" s="6" t="s">
        <v>9</v>
      </c>
      <c r="H8768" s="6" t="s">
        <v>12</v>
      </c>
      <c r="I8768" s="6">
        <v>7</v>
      </c>
      <c r="J8768" s="6" t="s">
        <v>13</v>
      </c>
      <c r="K8768" s="7">
        <v>514.31600630000003</v>
      </c>
    </row>
    <row r="8769" spans="2:11" x14ac:dyDescent="0.35">
      <c r="B8769">
        <v>8750</v>
      </c>
      <c r="C8769" s="5">
        <v>164002</v>
      </c>
      <c r="D8769" s="6">
        <v>61</v>
      </c>
      <c r="E8769" s="6">
        <v>40</v>
      </c>
      <c r="F8769" s="6">
        <v>3</v>
      </c>
      <c r="G8769" s="6" t="s">
        <v>9</v>
      </c>
      <c r="H8769" s="6" t="s">
        <v>12</v>
      </c>
      <c r="I8769" s="6">
        <v>12</v>
      </c>
      <c r="J8769" s="6" t="s">
        <v>10</v>
      </c>
      <c r="K8769" s="7">
        <v>26.541420280000001</v>
      </c>
    </row>
    <row r="8770" spans="2:11" x14ac:dyDescent="0.35">
      <c r="B8770">
        <v>8751</v>
      </c>
      <c r="C8770" s="5">
        <v>150986</v>
      </c>
      <c r="D8770" s="6">
        <v>54</v>
      </c>
      <c r="E8770" s="6">
        <v>34</v>
      </c>
      <c r="F8770" s="6">
        <v>3</v>
      </c>
      <c r="G8770" s="6" t="s">
        <v>11</v>
      </c>
      <c r="H8770" s="6" t="s">
        <v>12</v>
      </c>
      <c r="I8770" s="6">
        <v>9</v>
      </c>
      <c r="J8770" s="6" t="s">
        <v>10</v>
      </c>
      <c r="K8770" s="7">
        <v>333.47239969999998</v>
      </c>
    </row>
    <row r="8771" spans="2:11" x14ac:dyDescent="0.35">
      <c r="B8771">
        <v>8752</v>
      </c>
      <c r="C8771" s="5">
        <v>110390</v>
      </c>
      <c r="D8771" s="6">
        <v>21</v>
      </c>
      <c r="E8771" s="6">
        <v>4</v>
      </c>
      <c r="F8771" s="6">
        <v>3</v>
      </c>
      <c r="G8771" s="6" t="s">
        <v>11</v>
      </c>
      <c r="H8771" s="6" t="s">
        <v>12</v>
      </c>
      <c r="I8771" s="6">
        <v>14</v>
      </c>
      <c r="J8771" s="6" t="s">
        <v>10</v>
      </c>
      <c r="K8771" s="7">
        <v>346.6996714</v>
      </c>
    </row>
    <row r="8772" spans="2:11" x14ac:dyDescent="0.35">
      <c r="B8772">
        <v>8753</v>
      </c>
      <c r="C8772" s="5">
        <v>131795</v>
      </c>
      <c r="D8772" s="6">
        <v>23</v>
      </c>
      <c r="E8772" s="6" t="s">
        <v>14</v>
      </c>
      <c r="F8772" s="6">
        <v>3</v>
      </c>
      <c r="G8772" s="6" t="s">
        <v>11</v>
      </c>
      <c r="H8772" s="6" t="s">
        <v>12</v>
      </c>
      <c r="I8772" s="6">
        <v>15</v>
      </c>
      <c r="J8772" s="6" t="s">
        <v>13</v>
      </c>
      <c r="K8772" s="7">
        <v>671.62301950000005</v>
      </c>
    </row>
    <row r="8773" spans="2:11" x14ac:dyDescent="0.35">
      <c r="B8773">
        <v>8754</v>
      </c>
      <c r="C8773" s="5">
        <v>147211</v>
      </c>
      <c r="D8773" s="6">
        <v>68</v>
      </c>
      <c r="E8773" s="6">
        <v>51</v>
      </c>
      <c r="F8773" s="6">
        <v>3</v>
      </c>
      <c r="G8773" s="6" t="s">
        <v>9</v>
      </c>
      <c r="H8773" s="6" t="s">
        <v>12</v>
      </c>
      <c r="I8773" s="6">
        <v>13</v>
      </c>
      <c r="J8773" s="6" t="s">
        <v>10</v>
      </c>
      <c r="K8773" s="7">
        <v>244.17574669999999</v>
      </c>
    </row>
    <row r="8774" spans="2:11" x14ac:dyDescent="0.35">
      <c r="B8774">
        <v>8755</v>
      </c>
      <c r="C8774" s="5">
        <v>116349</v>
      </c>
      <c r="D8774" s="6">
        <v>68</v>
      </c>
      <c r="E8774" s="6">
        <v>49</v>
      </c>
      <c r="F8774" s="6">
        <v>3</v>
      </c>
      <c r="G8774" s="6" t="s">
        <v>11</v>
      </c>
      <c r="H8774" s="6" t="s">
        <v>12</v>
      </c>
      <c r="I8774" s="6">
        <v>9</v>
      </c>
      <c r="J8774" s="6" t="s">
        <v>10</v>
      </c>
      <c r="K8774" s="7">
        <v>162.63608260000001</v>
      </c>
    </row>
    <row r="8775" spans="2:11" x14ac:dyDescent="0.35">
      <c r="B8775">
        <v>8756</v>
      </c>
      <c r="C8775" s="5">
        <v>130124</v>
      </c>
      <c r="D8775" s="6">
        <v>129</v>
      </c>
      <c r="E8775" s="6">
        <v>50</v>
      </c>
      <c r="F8775" s="6">
        <v>3</v>
      </c>
      <c r="G8775" s="6" t="s">
        <v>11</v>
      </c>
      <c r="H8775" s="6" t="s">
        <v>5</v>
      </c>
      <c r="I8775" s="6">
        <v>8</v>
      </c>
      <c r="J8775" s="6" t="s">
        <v>10</v>
      </c>
      <c r="K8775" s="7">
        <v>285.47025789999998</v>
      </c>
    </row>
    <row r="8776" spans="2:11" x14ac:dyDescent="0.35">
      <c r="B8776">
        <v>8757</v>
      </c>
      <c r="C8776" s="5">
        <v>154528</v>
      </c>
      <c r="D8776" s="6">
        <v>1</v>
      </c>
      <c r="E8776" s="6">
        <v>52</v>
      </c>
      <c r="F8776" s="6">
        <v>3</v>
      </c>
      <c r="G8776" s="6" t="s">
        <v>11</v>
      </c>
      <c r="H8776" s="6" t="s">
        <v>12</v>
      </c>
      <c r="I8776" s="6">
        <v>8</v>
      </c>
      <c r="J8776" s="6" t="s">
        <v>10</v>
      </c>
      <c r="K8776" s="7">
        <v>190.85913199999999</v>
      </c>
    </row>
    <row r="8777" spans="2:11" x14ac:dyDescent="0.35">
      <c r="B8777">
        <v>8758</v>
      </c>
      <c r="C8777" s="5">
        <v>157869</v>
      </c>
      <c r="D8777" s="6">
        <v>49</v>
      </c>
      <c r="E8777" s="6">
        <v>30</v>
      </c>
      <c r="F8777" s="6">
        <v>3</v>
      </c>
      <c r="G8777" s="6" t="s">
        <v>11</v>
      </c>
      <c r="H8777" s="6" t="s">
        <v>12</v>
      </c>
      <c r="I8777" s="6">
        <v>8</v>
      </c>
      <c r="J8777" s="6" t="s">
        <v>10</v>
      </c>
      <c r="K8777" s="7">
        <v>465.20375940000002</v>
      </c>
    </row>
    <row r="8778" spans="2:11" x14ac:dyDescent="0.35">
      <c r="B8778">
        <v>8759</v>
      </c>
      <c r="C8778" s="5">
        <v>166201</v>
      </c>
      <c r="D8778" s="6">
        <v>44</v>
      </c>
      <c r="E8778" s="6">
        <v>27</v>
      </c>
      <c r="F8778" s="6">
        <v>3</v>
      </c>
      <c r="G8778" s="6" t="s">
        <v>9</v>
      </c>
      <c r="H8778" s="6" t="s">
        <v>5</v>
      </c>
      <c r="I8778" s="6">
        <v>9</v>
      </c>
      <c r="J8778" s="6" t="s">
        <v>10</v>
      </c>
      <c r="K8778" s="7">
        <v>387.77392020000002</v>
      </c>
    </row>
    <row r="8779" spans="2:11" x14ac:dyDescent="0.35">
      <c r="B8779">
        <v>8760</v>
      </c>
      <c r="C8779" s="5">
        <v>187325</v>
      </c>
      <c r="D8779" s="6">
        <v>19</v>
      </c>
      <c r="E8779" s="6">
        <v>0</v>
      </c>
      <c r="F8779" s="6">
        <v>3</v>
      </c>
      <c r="G8779" s="6" t="s">
        <v>11</v>
      </c>
      <c r="H8779" s="6" t="s">
        <v>12</v>
      </c>
      <c r="I8779" s="6">
        <v>15</v>
      </c>
      <c r="J8779" s="6" t="s">
        <v>13</v>
      </c>
      <c r="K8779" s="7">
        <v>587.58606169999996</v>
      </c>
    </row>
    <row r="8780" spans="2:11" x14ac:dyDescent="0.35">
      <c r="B8780">
        <v>8761</v>
      </c>
      <c r="C8780" s="5">
        <v>149107</v>
      </c>
      <c r="D8780" s="6">
        <v>58</v>
      </c>
      <c r="E8780" s="6">
        <v>40</v>
      </c>
      <c r="F8780" s="6">
        <v>3</v>
      </c>
      <c r="G8780" s="6" t="s">
        <v>9</v>
      </c>
      <c r="H8780" s="6" t="s">
        <v>5</v>
      </c>
      <c r="I8780" s="6">
        <v>2</v>
      </c>
      <c r="J8780" s="6" t="s">
        <v>10</v>
      </c>
      <c r="K8780" s="7">
        <v>416.75979439999998</v>
      </c>
    </row>
    <row r="8781" spans="2:11" x14ac:dyDescent="0.35">
      <c r="B8781">
        <v>8762</v>
      </c>
      <c r="C8781" s="5">
        <v>152628</v>
      </c>
      <c r="D8781" s="6">
        <v>63</v>
      </c>
      <c r="E8781" s="6">
        <v>45</v>
      </c>
      <c r="F8781" s="6">
        <v>3</v>
      </c>
      <c r="G8781" s="6" t="s">
        <v>9</v>
      </c>
      <c r="H8781" s="6" t="s">
        <v>5</v>
      </c>
      <c r="I8781" s="6">
        <v>15</v>
      </c>
      <c r="J8781" s="6" t="s">
        <v>10</v>
      </c>
      <c r="K8781" s="7">
        <v>31.09246645</v>
      </c>
    </row>
    <row r="8782" spans="2:11" x14ac:dyDescent="0.35">
      <c r="B8782">
        <v>8763</v>
      </c>
      <c r="C8782" s="5">
        <v>183878</v>
      </c>
      <c r="D8782" s="6">
        <v>36</v>
      </c>
      <c r="E8782" s="6">
        <v>19</v>
      </c>
      <c r="F8782" s="6">
        <v>3</v>
      </c>
      <c r="G8782" s="6" t="s">
        <v>11</v>
      </c>
      <c r="H8782" s="6" t="s">
        <v>5</v>
      </c>
      <c r="I8782" s="6">
        <v>14</v>
      </c>
      <c r="J8782" s="6" t="s">
        <v>10</v>
      </c>
      <c r="K8782" s="7">
        <v>251.09296929999999</v>
      </c>
    </row>
    <row r="8783" spans="2:11" x14ac:dyDescent="0.35">
      <c r="B8783">
        <v>8764</v>
      </c>
      <c r="C8783" s="5">
        <v>174819</v>
      </c>
      <c r="D8783" s="6">
        <v>28</v>
      </c>
      <c r="E8783" s="6">
        <v>8</v>
      </c>
      <c r="F8783" s="6">
        <v>3</v>
      </c>
      <c r="G8783" s="6" t="s">
        <v>11</v>
      </c>
      <c r="H8783" s="6" t="s">
        <v>5</v>
      </c>
      <c r="I8783" s="6">
        <v>1</v>
      </c>
      <c r="J8783" s="6" t="s">
        <v>13</v>
      </c>
      <c r="K8783" s="7">
        <v>638.44089010000005</v>
      </c>
    </row>
    <row r="8784" spans="2:11" x14ac:dyDescent="0.35">
      <c r="B8784">
        <v>8765</v>
      </c>
      <c r="C8784" s="5">
        <v>191576</v>
      </c>
      <c r="D8784" s="6">
        <v>20</v>
      </c>
      <c r="E8784" s="6">
        <v>3</v>
      </c>
      <c r="F8784" s="6">
        <v>3</v>
      </c>
      <c r="G8784" s="6" t="s">
        <v>9</v>
      </c>
      <c r="H8784" s="6" t="s">
        <v>5</v>
      </c>
      <c r="I8784" s="6">
        <v>7</v>
      </c>
      <c r="J8784" s="6" t="s">
        <v>13</v>
      </c>
      <c r="K8784" s="7">
        <v>541.30642669999997</v>
      </c>
    </row>
    <row r="8785" spans="2:11" x14ac:dyDescent="0.35">
      <c r="B8785">
        <v>8766</v>
      </c>
      <c r="C8785" s="5">
        <v>190923</v>
      </c>
      <c r="D8785" s="6">
        <v>51</v>
      </c>
      <c r="E8785" s="6">
        <v>33</v>
      </c>
      <c r="F8785" s="6">
        <v>3</v>
      </c>
      <c r="G8785" s="6" t="s">
        <v>9</v>
      </c>
      <c r="H8785" s="6" t="s">
        <v>12</v>
      </c>
      <c r="I8785" s="6">
        <v>8</v>
      </c>
      <c r="J8785" s="6" t="s">
        <v>10</v>
      </c>
      <c r="K8785" s="7">
        <v>476.4370649</v>
      </c>
    </row>
    <row r="8786" spans="2:11" x14ac:dyDescent="0.35">
      <c r="B8786">
        <v>8767</v>
      </c>
      <c r="C8786" s="5">
        <v>135239</v>
      </c>
      <c r="D8786" s="6">
        <v>25</v>
      </c>
      <c r="E8786" s="6">
        <v>8</v>
      </c>
      <c r="F8786" s="6">
        <v>3</v>
      </c>
      <c r="G8786" s="6" t="s">
        <v>11</v>
      </c>
      <c r="H8786" s="6" t="s">
        <v>5</v>
      </c>
      <c r="I8786" s="6">
        <v>15</v>
      </c>
      <c r="J8786" s="6" t="s">
        <v>10</v>
      </c>
      <c r="K8786" s="7">
        <v>313.13662490000002</v>
      </c>
    </row>
    <row r="8787" spans="2:11" x14ac:dyDescent="0.35">
      <c r="B8787">
        <v>8768</v>
      </c>
      <c r="C8787" s="5">
        <v>167588</v>
      </c>
      <c r="D8787" s="6">
        <v>40</v>
      </c>
      <c r="E8787" s="6">
        <v>22</v>
      </c>
      <c r="F8787" s="6">
        <v>3</v>
      </c>
      <c r="G8787" s="6" t="s">
        <v>9</v>
      </c>
      <c r="H8787" s="6" t="s">
        <v>5</v>
      </c>
      <c r="I8787" s="6">
        <v>15</v>
      </c>
      <c r="J8787" s="6" t="s">
        <v>10</v>
      </c>
      <c r="K8787" s="7">
        <v>298.8156209</v>
      </c>
    </row>
    <row r="8788" spans="2:11" x14ac:dyDescent="0.35">
      <c r="B8788">
        <v>8769</v>
      </c>
      <c r="C8788" s="5">
        <v>180933</v>
      </c>
      <c r="D8788" s="6">
        <v>29</v>
      </c>
      <c r="E8788" s="6">
        <v>8</v>
      </c>
      <c r="F8788" s="6">
        <v>3</v>
      </c>
      <c r="G8788" s="6" t="s">
        <v>11</v>
      </c>
      <c r="H8788" s="6" t="s">
        <v>5</v>
      </c>
      <c r="I8788" s="6">
        <v>13</v>
      </c>
      <c r="J8788" s="6" t="s">
        <v>10</v>
      </c>
      <c r="K8788" s="7">
        <v>298.93953040000002</v>
      </c>
    </row>
    <row r="8789" spans="2:11" x14ac:dyDescent="0.35">
      <c r="B8789">
        <v>8770</v>
      </c>
      <c r="C8789" s="5">
        <v>188937</v>
      </c>
      <c r="D8789" s="6">
        <v>19</v>
      </c>
      <c r="E8789" s="6">
        <v>0</v>
      </c>
      <c r="F8789" s="6">
        <v>3</v>
      </c>
      <c r="G8789" s="6" t="s">
        <v>11</v>
      </c>
      <c r="H8789" s="6" t="s">
        <v>12</v>
      </c>
      <c r="I8789" s="6">
        <v>14</v>
      </c>
      <c r="J8789" s="6" t="s">
        <v>10</v>
      </c>
      <c r="K8789" s="7">
        <v>309.95284500000002</v>
      </c>
    </row>
    <row r="8790" spans="2:11" x14ac:dyDescent="0.35">
      <c r="B8790">
        <v>8771</v>
      </c>
      <c r="C8790" s="5">
        <v>122420</v>
      </c>
      <c r="D8790" s="6">
        <v>41</v>
      </c>
      <c r="E8790" s="6" t="s">
        <v>14</v>
      </c>
      <c r="F8790" s="6">
        <v>3</v>
      </c>
      <c r="G8790" s="6" t="s">
        <v>11</v>
      </c>
      <c r="H8790" s="6" t="s">
        <v>5</v>
      </c>
      <c r="I8790" s="6">
        <v>7</v>
      </c>
      <c r="J8790" s="6" t="s">
        <v>10</v>
      </c>
      <c r="K8790" s="7">
        <v>284.01330869999998</v>
      </c>
    </row>
    <row r="8791" spans="2:11" x14ac:dyDescent="0.35">
      <c r="B8791">
        <v>8772</v>
      </c>
      <c r="C8791" s="5">
        <v>150950</v>
      </c>
      <c r="D8791" s="6">
        <v>66</v>
      </c>
      <c r="E8791" s="6">
        <v>49</v>
      </c>
      <c r="F8791" s="6">
        <v>3</v>
      </c>
      <c r="G8791" s="6" t="s">
        <v>11</v>
      </c>
      <c r="H8791" s="6" t="s">
        <v>12</v>
      </c>
      <c r="I8791" s="6">
        <v>4</v>
      </c>
      <c r="J8791" s="6" t="s">
        <v>13</v>
      </c>
      <c r="K8791" s="7">
        <v>580.47053229999995</v>
      </c>
    </row>
    <row r="8792" spans="2:11" x14ac:dyDescent="0.35">
      <c r="B8792">
        <v>8773</v>
      </c>
      <c r="C8792" s="5">
        <v>177042</v>
      </c>
      <c r="D8792" s="6">
        <v>43</v>
      </c>
      <c r="E8792" s="6">
        <v>23</v>
      </c>
      <c r="F8792" s="6">
        <v>3</v>
      </c>
      <c r="G8792" s="6" t="s">
        <v>11</v>
      </c>
      <c r="H8792" s="6" t="s">
        <v>5</v>
      </c>
      <c r="I8792" s="6">
        <v>1</v>
      </c>
      <c r="J8792" s="6" t="s">
        <v>10</v>
      </c>
      <c r="K8792" s="7">
        <v>425.1740805</v>
      </c>
    </row>
    <row r="8793" spans="2:11" x14ac:dyDescent="0.35">
      <c r="B8793">
        <v>8774</v>
      </c>
      <c r="C8793" s="5">
        <v>125676</v>
      </c>
      <c r="D8793" s="6">
        <v>61</v>
      </c>
      <c r="E8793" s="6">
        <v>43</v>
      </c>
      <c r="F8793" s="6">
        <v>3</v>
      </c>
      <c r="G8793" s="6" t="s">
        <v>9</v>
      </c>
      <c r="H8793" s="6" t="s">
        <v>12</v>
      </c>
      <c r="I8793" s="6">
        <v>14</v>
      </c>
      <c r="J8793" s="6" t="s">
        <v>10</v>
      </c>
      <c r="K8793" s="7">
        <v>336.5303485</v>
      </c>
    </row>
    <row r="8794" spans="2:11" x14ac:dyDescent="0.35">
      <c r="B8794">
        <v>8775</v>
      </c>
      <c r="C8794" s="5">
        <v>106329</v>
      </c>
      <c r="D8794" s="6">
        <v>20</v>
      </c>
      <c r="E8794" s="6">
        <v>2</v>
      </c>
      <c r="F8794" s="6">
        <v>3</v>
      </c>
      <c r="G8794" s="6" t="s">
        <v>11</v>
      </c>
      <c r="H8794" s="6" t="s">
        <v>12</v>
      </c>
      <c r="I8794" s="6">
        <v>14</v>
      </c>
      <c r="J8794" s="6" t="s">
        <v>10</v>
      </c>
      <c r="K8794" s="7">
        <v>350.73930910000001</v>
      </c>
    </row>
    <row r="8795" spans="2:11" x14ac:dyDescent="0.35">
      <c r="B8795">
        <v>8776</v>
      </c>
      <c r="C8795" s="5">
        <v>187678</v>
      </c>
      <c r="D8795" s="6">
        <v>45</v>
      </c>
      <c r="E8795" s="6">
        <v>27</v>
      </c>
      <c r="F8795" s="6">
        <v>3</v>
      </c>
      <c r="G8795" s="6" t="s">
        <v>11</v>
      </c>
      <c r="H8795" s="6" t="s">
        <v>5</v>
      </c>
      <c r="I8795" s="6">
        <v>9</v>
      </c>
      <c r="J8795" s="6" t="s">
        <v>10</v>
      </c>
      <c r="K8795" s="7">
        <v>348.09584059999997</v>
      </c>
    </row>
    <row r="8796" spans="2:11" x14ac:dyDescent="0.35">
      <c r="B8796">
        <v>8777</v>
      </c>
      <c r="C8796" s="5">
        <v>133166</v>
      </c>
      <c r="D8796" s="6">
        <v>41</v>
      </c>
      <c r="E8796" s="6">
        <v>20</v>
      </c>
      <c r="F8796" s="6">
        <v>3</v>
      </c>
      <c r="G8796" s="6" t="s">
        <v>11</v>
      </c>
      <c r="H8796" s="6" t="s">
        <v>5</v>
      </c>
      <c r="I8796" s="6">
        <v>9</v>
      </c>
      <c r="J8796" s="6" t="s">
        <v>10</v>
      </c>
      <c r="K8796" s="7">
        <v>348.12213370000001</v>
      </c>
    </row>
    <row r="8797" spans="2:11" x14ac:dyDescent="0.35">
      <c r="B8797">
        <v>8778</v>
      </c>
      <c r="C8797" s="5">
        <v>178748</v>
      </c>
      <c r="D8797" s="6">
        <v>61</v>
      </c>
      <c r="E8797" s="6">
        <v>43</v>
      </c>
      <c r="F8797" s="6">
        <v>3</v>
      </c>
      <c r="G8797" s="6" t="s">
        <v>9</v>
      </c>
      <c r="H8797" s="6" t="s">
        <v>5</v>
      </c>
      <c r="I8797" s="6">
        <v>6</v>
      </c>
      <c r="J8797" s="6" t="s">
        <v>10</v>
      </c>
      <c r="K8797" s="7">
        <v>267.33468149999999</v>
      </c>
    </row>
    <row r="8798" spans="2:11" x14ac:dyDescent="0.35">
      <c r="B8798">
        <v>8779</v>
      </c>
      <c r="C8798" s="5">
        <v>172282</v>
      </c>
      <c r="D8798" s="6">
        <v>21</v>
      </c>
      <c r="E8798" s="6" t="s">
        <v>14</v>
      </c>
      <c r="F8798" s="6">
        <v>3</v>
      </c>
      <c r="G8798" s="6" t="s">
        <v>11</v>
      </c>
      <c r="H8798" s="6" t="s">
        <v>5</v>
      </c>
      <c r="I8798" s="6">
        <v>13</v>
      </c>
      <c r="J8798" s="6" t="s">
        <v>10</v>
      </c>
      <c r="K8798" s="7">
        <v>222.52840370000001</v>
      </c>
    </row>
    <row r="8799" spans="2:11" x14ac:dyDescent="0.35">
      <c r="B8799">
        <v>8780</v>
      </c>
      <c r="C8799" s="5">
        <v>171769</v>
      </c>
      <c r="D8799" s="6">
        <v>18</v>
      </c>
      <c r="E8799" s="6">
        <v>0</v>
      </c>
      <c r="F8799" s="6">
        <v>3</v>
      </c>
      <c r="G8799" s="6" t="s">
        <v>9</v>
      </c>
      <c r="H8799" s="6" t="s">
        <v>12</v>
      </c>
      <c r="I8799" s="6">
        <v>14</v>
      </c>
      <c r="J8799" s="6" t="s">
        <v>10</v>
      </c>
      <c r="K8799" s="7">
        <v>497.68521729999998</v>
      </c>
    </row>
    <row r="8800" spans="2:11" x14ac:dyDescent="0.35">
      <c r="B8800">
        <v>8781</v>
      </c>
      <c r="C8800" s="5">
        <v>150052</v>
      </c>
      <c r="D8800" s="6">
        <v>42</v>
      </c>
      <c r="E8800" s="6" t="s">
        <v>14</v>
      </c>
      <c r="F8800" s="6">
        <v>3</v>
      </c>
      <c r="G8800" s="6" t="s">
        <v>9</v>
      </c>
      <c r="H8800" s="6" t="s">
        <v>12</v>
      </c>
      <c r="I8800" s="6">
        <v>3</v>
      </c>
      <c r="J8800" s="6" t="s">
        <v>13</v>
      </c>
      <c r="K8800" s="7">
        <v>959.66223000000002</v>
      </c>
    </row>
    <row r="8801" spans="2:11" x14ac:dyDescent="0.35">
      <c r="B8801">
        <v>8782</v>
      </c>
      <c r="C8801" s="5">
        <v>185768</v>
      </c>
      <c r="D8801" s="6">
        <v>54</v>
      </c>
      <c r="E8801" s="6">
        <v>33</v>
      </c>
      <c r="F8801" s="6">
        <v>3</v>
      </c>
      <c r="G8801" s="6" t="s">
        <v>11</v>
      </c>
      <c r="H8801" s="6" t="s">
        <v>5</v>
      </c>
      <c r="I8801" s="6">
        <v>15</v>
      </c>
      <c r="J8801" s="6" t="s">
        <v>10</v>
      </c>
      <c r="K8801" s="7">
        <v>257.82256610000002</v>
      </c>
    </row>
    <row r="8802" spans="2:11" x14ac:dyDescent="0.35">
      <c r="B8802">
        <v>8783</v>
      </c>
      <c r="C8802" s="5">
        <v>122755</v>
      </c>
      <c r="D8802" s="6">
        <v>19</v>
      </c>
      <c r="E8802" s="6">
        <v>0</v>
      </c>
      <c r="F8802" s="6">
        <v>3</v>
      </c>
      <c r="G8802" s="6" t="s">
        <v>9</v>
      </c>
      <c r="H8802" s="6" t="s">
        <v>5</v>
      </c>
      <c r="I8802" s="6">
        <v>4</v>
      </c>
      <c r="J8802" s="6" t="s">
        <v>13</v>
      </c>
      <c r="K8802" s="7">
        <v>788.15872769999999</v>
      </c>
    </row>
    <row r="8803" spans="2:11" x14ac:dyDescent="0.35">
      <c r="B8803">
        <v>8784</v>
      </c>
      <c r="C8803" s="5">
        <v>183655</v>
      </c>
      <c r="D8803" s="6">
        <v>24</v>
      </c>
      <c r="E8803" s="6">
        <v>5</v>
      </c>
      <c r="F8803" s="6">
        <v>3</v>
      </c>
      <c r="G8803" s="6" t="s">
        <v>11</v>
      </c>
      <c r="H8803" s="6" t="s">
        <v>12</v>
      </c>
      <c r="I8803" s="6">
        <v>15</v>
      </c>
      <c r="J8803" s="6" t="s">
        <v>13</v>
      </c>
      <c r="K8803" s="7">
        <v>744.70750080000005</v>
      </c>
    </row>
    <row r="8804" spans="2:11" x14ac:dyDescent="0.35">
      <c r="B8804">
        <v>8785</v>
      </c>
      <c r="C8804" s="5">
        <v>166022</v>
      </c>
      <c r="D8804" s="6">
        <v>54</v>
      </c>
      <c r="E8804" s="6">
        <v>33</v>
      </c>
      <c r="F8804" s="6">
        <v>3</v>
      </c>
      <c r="G8804" s="6" t="s">
        <v>9</v>
      </c>
      <c r="H8804" s="6" t="s">
        <v>5</v>
      </c>
      <c r="I8804" s="6">
        <v>6</v>
      </c>
      <c r="J8804" s="6" t="s">
        <v>10</v>
      </c>
      <c r="K8804" s="7">
        <v>397.81137619999998</v>
      </c>
    </row>
    <row r="8805" spans="2:11" x14ac:dyDescent="0.35">
      <c r="B8805">
        <v>8786</v>
      </c>
      <c r="C8805" s="5">
        <v>137088</v>
      </c>
      <c r="D8805" s="6">
        <v>62</v>
      </c>
      <c r="E8805" s="6">
        <v>44</v>
      </c>
      <c r="F8805" s="6">
        <v>3</v>
      </c>
      <c r="G8805" s="6" t="s">
        <v>9</v>
      </c>
      <c r="H8805" s="6" t="s">
        <v>12</v>
      </c>
      <c r="I8805" s="6">
        <v>13</v>
      </c>
      <c r="J8805" s="6" t="s">
        <v>10</v>
      </c>
      <c r="K8805" s="7">
        <v>316.88273029999999</v>
      </c>
    </row>
    <row r="8806" spans="2:11" x14ac:dyDescent="0.35">
      <c r="B8806">
        <v>8787</v>
      </c>
      <c r="C8806" s="5">
        <v>151017</v>
      </c>
      <c r="D8806" s="6">
        <v>35</v>
      </c>
      <c r="E8806" s="6">
        <v>14</v>
      </c>
      <c r="F8806" s="6">
        <v>3</v>
      </c>
      <c r="G8806" s="6" t="s">
        <v>9</v>
      </c>
      <c r="H8806" s="6" t="s">
        <v>5</v>
      </c>
      <c r="I8806" s="6">
        <v>3</v>
      </c>
      <c r="J8806" s="6" t="s">
        <v>13</v>
      </c>
      <c r="K8806" s="7">
        <v>593.5300039</v>
      </c>
    </row>
    <row r="8807" spans="2:11" x14ac:dyDescent="0.35">
      <c r="B8807">
        <v>8788</v>
      </c>
      <c r="C8807" s="5">
        <v>189381</v>
      </c>
      <c r="D8807" s="6">
        <v>19</v>
      </c>
      <c r="E8807" s="6">
        <v>0</v>
      </c>
      <c r="F8807" s="6">
        <v>3</v>
      </c>
      <c r="G8807" s="6" t="s">
        <v>9</v>
      </c>
      <c r="H8807" s="6" t="s">
        <v>5</v>
      </c>
      <c r="I8807" s="6">
        <v>13</v>
      </c>
      <c r="J8807" s="6" t="s">
        <v>13</v>
      </c>
      <c r="K8807" s="7">
        <v>630.43188429999998</v>
      </c>
    </row>
    <row r="8808" spans="2:11" x14ac:dyDescent="0.35">
      <c r="B8808">
        <v>8789</v>
      </c>
      <c r="C8808" s="5">
        <v>134062</v>
      </c>
      <c r="D8808" s="6">
        <v>67</v>
      </c>
      <c r="E8808" s="6">
        <v>47</v>
      </c>
      <c r="F8808" s="6">
        <v>3</v>
      </c>
      <c r="G8808" s="6" t="s">
        <v>11</v>
      </c>
      <c r="H8808" s="6" t="s">
        <v>12</v>
      </c>
      <c r="I8808" s="6">
        <v>9</v>
      </c>
      <c r="J8808" s="6" t="s">
        <v>10</v>
      </c>
      <c r="K8808" s="7">
        <v>277.45948809999999</v>
      </c>
    </row>
    <row r="8809" spans="2:11" x14ac:dyDescent="0.35">
      <c r="B8809">
        <v>8790</v>
      </c>
      <c r="C8809" s="5">
        <v>127590</v>
      </c>
      <c r="D8809" s="6">
        <v>22</v>
      </c>
      <c r="E8809" s="6">
        <v>3</v>
      </c>
      <c r="F8809" s="6">
        <v>3</v>
      </c>
      <c r="G8809" s="6" t="s">
        <v>9</v>
      </c>
      <c r="H8809" s="6" t="s">
        <v>12</v>
      </c>
      <c r="I8809" s="6">
        <v>15</v>
      </c>
      <c r="J8809" s="6" t="s">
        <v>13</v>
      </c>
      <c r="K8809" s="7">
        <v>769.20049400000005</v>
      </c>
    </row>
    <row r="8810" spans="2:11" x14ac:dyDescent="0.35">
      <c r="B8810">
        <v>8791</v>
      </c>
      <c r="C8810" s="5">
        <v>149976</v>
      </c>
      <c r="D8810" s="6">
        <v>68</v>
      </c>
      <c r="E8810" s="6">
        <v>50</v>
      </c>
      <c r="F8810" s="6">
        <v>3</v>
      </c>
      <c r="G8810" s="6" t="s">
        <v>11</v>
      </c>
      <c r="H8810" s="6" t="s">
        <v>12</v>
      </c>
      <c r="I8810" s="6">
        <v>15</v>
      </c>
      <c r="J8810" s="6" t="s">
        <v>10</v>
      </c>
      <c r="K8810" s="7">
        <v>118.80896869999999</v>
      </c>
    </row>
    <row r="8811" spans="2:11" x14ac:dyDescent="0.35">
      <c r="B8811">
        <v>8792</v>
      </c>
      <c r="C8811" s="5">
        <v>155076</v>
      </c>
      <c r="D8811" s="6">
        <v>60</v>
      </c>
      <c r="E8811" s="6" t="s">
        <v>14</v>
      </c>
      <c r="F8811" s="6">
        <v>3</v>
      </c>
      <c r="G8811" s="6" t="s">
        <v>9</v>
      </c>
      <c r="H8811" s="6" t="s">
        <v>5</v>
      </c>
      <c r="I8811" s="6">
        <v>1</v>
      </c>
      <c r="J8811" s="6" t="s">
        <v>10</v>
      </c>
      <c r="K8811" s="7">
        <v>318.48699329999999</v>
      </c>
    </row>
    <row r="8812" spans="2:11" x14ac:dyDescent="0.35">
      <c r="B8812">
        <v>8793</v>
      </c>
      <c r="C8812" s="5">
        <v>157205</v>
      </c>
      <c r="D8812" s="6">
        <v>69</v>
      </c>
      <c r="E8812" s="6">
        <v>51</v>
      </c>
      <c r="F8812" s="6">
        <v>3</v>
      </c>
      <c r="G8812" s="6" t="s">
        <v>9</v>
      </c>
      <c r="H8812" s="6" t="s">
        <v>12</v>
      </c>
      <c r="I8812" s="6">
        <v>10</v>
      </c>
      <c r="J8812" s="6" t="s">
        <v>10</v>
      </c>
      <c r="K8812" s="7">
        <v>282.57519780000001</v>
      </c>
    </row>
    <row r="8813" spans="2:11" x14ac:dyDescent="0.35">
      <c r="B8813">
        <v>8794</v>
      </c>
      <c r="C8813" s="5">
        <v>171536</v>
      </c>
      <c r="D8813" s="6">
        <v>52</v>
      </c>
      <c r="E8813" s="6">
        <v>35</v>
      </c>
      <c r="F8813" s="6">
        <v>3</v>
      </c>
      <c r="G8813" s="6" t="s">
        <v>11</v>
      </c>
      <c r="H8813" s="6" t="s">
        <v>5</v>
      </c>
      <c r="I8813" s="6">
        <v>9</v>
      </c>
      <c r="J8813" s="6" t="s">
        <v>10</v>
      </c>
      <c r="K8813" s="7">
        <v>314.20557860000002</v>
      </c>
    </row>
    <row r="8814" spans="2:11" x14ac:dyDescent="0.35">
      <c r="B8814">
        <v>8795</v>
      </c>
      <c r="C8814" s="5">
        <v>140664</v>
      </c>
      <c r="D8814" s="6">
        <v>67</v>
      </c>
      <c r="E8814" s="6">
        <v>48</v>
      </c>
      <c r="F8814" s="6">
        <v>3</v>
      </c>
      <c r="G8814" s="6" t="s">
        <v>9</v>
      </c>
      <c r="H8814" s="6" t="s">
        <v>5</v>
      </c>
      <c r="I8814" s="6">
        <v>10</v>
      </c>
      <c r="J8814" s="6" t="s">
        <v>10</v>
      </c>
      <c r="K8814" s="7">
        <v>163.89806619999999</v>
      </c>
    </row>
    <row r="8815" spans="2:11" x14ac:dyDescent="0.35">
      <c r="B8815">
        <v>8796</v>
      </c>
      <c r="C8815" s="5">
        <v>127738</v>
      </c>
      <c r="D8815" s="6">
        <v>17</v>
      </c>
      <c r="E8815" s="6">
        <v>0</v>
      </c>
      <c r="F8815" s="6">
        <v>3</v>
      </c>
      <c r="G8815" s="6" t="s">
        <v>11</v>
      </c>
      <c r="H8815" s="6" t="s">
        <v>5</v>
      </c>
      <c r="I8815" s="6">
        <v>13</v>
      </c>
      <c r="J8815" s="6" t="s">
        <v>10</v>
      </c>
      <c r="K8815" s="7">
        <v>347.1903494</v>
      </c>
    </row>
    <row r="8816" spans="2:11" x14ac:dyDescent="0.35">
      <c r="B8816">
        <v>8797</v>
      </c>
      <c r="C8816" s="5">
        <v>123145</v>
      </c>
      <c r="D8816" s="6">
        <v>63</v>
      </c>
      <c r="E8816" s="6">
        <v>42</v>
      </c>
      <c r="F8816" s="6">
        <v>3</v>
      </c>
      <c r="G8816" s="6" t="s">
        <v>9</v>
      </c>
      <c r="H8816" s="6" t="s">
        <v>12</v>
      </c>
      <c r="I8816" s="6">
        <v>7</v>
      </c>
      <c r="J8816" s="6" t="s">
        <v>10</v>
      </c>
      <c r="K8816" s="7">
        <v>66.897989150000001</v>
      </c>
    </row>
    <row r="8817" spans="2:11" x14ac:dyDescent="0.35">
      <c r="B8817">
        <v>8798</v>
      </c>
      <c r="C8817" s="5">
        <v>152793</v>
      </c>
      <c r="D8817" s="6">
        <v>52</v>
      </c>
      <c r="E8817" s="6">
        <v>34</v>
      </c>
      <c r="F8817" s="6">
        <v>3</v>
      </c>
      <c r="G8817" s="6" t="s">
        <v>11</v>
      </c>
      <c r="H8817" s="6" t="s">
        <v>12</v>
      </c>
      <c r="I8817" s="6">
        <v>3</v>
      </c>
      <c r="J8817" s="6" t="s">
        <v>10</v>
      </c>
      <c r="K8817" s="7">
        <v>459.63396590000002</v>
      </c>
    </row>
    <row r="8818" spans="2:11" x14ac:dyDescent="0.35">
      <c r="B8818">
        <v>8799</v>
      </c>
      <c r="C8818" s="5">
        <v>148806</v>
      </c>
      <c r="D8818" s="6">
        <v>67</v>
      </c>
      <c r="E8818" s="6">
        <v>47</v>
      </c>
      <c r="F8818" s="6">
        <v>3</v>
      </c>
      <c r="G8818" s="6" t="s">
        <v>9</v>
      </c>
      <c r="H8818" s="6" t="s">
        <v>5</v>
      </c>
      <c r="I8818" s="6">
        <v>0</v>
      </c>
      <c r="J8818" s="6" t="s">
        <v>13</v>
      </c>
      <c r="K8818" s="7">
        <v>536.27124509999999</v>
      </c>
    </row>
    <row r="8819" spans="2:11" x14ac:dyDescent="0.35">
      <c r="B8819">
        <v>8800</v>
      </c>
      <c r="C8819" s="5">
        <v>138881</v>
      </c>
      <c r="D8819" s="6">
        <v>70</v>
      </c>
      <c r="E8819" s="6">
        <v>49</v>
      </c>
      <c r="F8819" s="6">
        <v>3</v>
      </c>
      <c r="G8819" s="6" t="s">
        <v>11</v>
      </c>
      <c r="H8819" s="6" t="s">
        <v>12</v>
      </c>
      <c r="I8819" s="6">
        <v>7</v>
      </c>
      <c r="J8819" s="6" t="s">
        <v>10</v>
      </c>
      <c r="K8819" s="7">
        <v>63.63507594</v>
      </c>
    </row>
    <row r="8820" spans="2:11" x14ac:dyDescent="0.35">
      <c r="B8820">
        <v>8801</v>
      </c>
      <c r="C8820" s="5">
        <v>119743</v>
      </c>
      <c r="D8820" s="6">
        <v>20</v>
      </c>
      <c r="E8820" s="6">
        <v>2</v>
      </c>
      <c r="F8820" s="6">
        <v>3</v>
      </c>
      <c r="G8820" s="6" t="s">
        <v>11</v>
      </c>
      <c r="H8820" s="6" t="s">
        <v>12</v>
      </c>
      <c r="I8820" s="6">
        <v>13</v>
      </c>
      <c r="J8820" s="6" t="s">
        <v>13</v>
      </c>
      <c r="K8820" s="7">
        <v>861.48280460000001</v>
      </c>
    </row>
    <row r="8821" spans="2:11" x14ac:dyDescent="0.35">
      <c r="B8821">
        <v>8802</v>
      </c>
      <c r="C8821" s="5">
        <v>119413</v>
      </c>
      <c r="D8821" s="6">
        <v>30</v>
      </c>
      <c r="E8821" s="6">
        <v>10</v>
      </c>
      <c r="F8821" s="6">
        <v>3</v>
      </c>
      <c r="G8821" s="6" t="s">
        <v>9</v>
      </c>
      <c r="H8821" s="6" t="s">
        <v>5</v>
      </c>
      <c r="I8821" s="6">
        <v>7</v>
      </c>
      <c r="J8821" s="6" t="s">
        <v>10</v>
      </c>
      <c r="K8821" s="7">
        <v>344.71614749999998</v>
      </c>
    </row>
    <row r="8822" spans="2:11" x14ac:dyDescent="0.35">
      <c r="B8822">
        <v>8803</v>
      </c>
      <c r="C8822" s="5">
        <v>163336</v>
      </c>
      <c r="D8822" s="6">
        <v>36</v>
      </c>
      <c r="E8822" s="6" t="s">
        <v>14</v>
      </c>
      <c r="F8822" s="6">
        <v>3</v>
      </c>
      <c r="G8822" s="6" t="s">
        <v>9</v>
      </c>
      <c r="H8822" s="6" t="s">
        <v>12</v>
      </c>
      <c r="I8822" s="6">
        <v>5</v>
      </c>
      <c r="J8822" s="6" t="s">
        <v>13</v>
      </c>
      <c r="K8822" s="7">
        <v>522.81686139999999</v>
      </c>
    </row>
    <row r="8823" spans="2:11" x14ac:dyDescent="0.35">
      <c r="B8823">
        <v>8804</v>
      </c>
      <c r="C8823" s="5">
        <v>170260</v>
      </c>
      <c r="D8823" s="6">
        <v>20</v>
      </c>
      <c r="E8823" s="6">
        <v>1</v>
      </c>
      <c r="F8823" s="6">
        <v>3</v>
      </c>
      <c r="G8823" s="6" t="s">
        <v>11</v>
      </c>
      <c r="H8823" s="6" t="s">
        <v>5</v>
      </c>
      <c r="I8823" s="6">
        <v>15</v>
      </c>
      <c r="J8823" s="6" t="s">
        <v>10</v>
      </c>
      <c r="K8823" s="7">
        <v>321.02004740000001</v>
      </c>
    </row>
    <row r="8824" spans="2:11" x14ac:dyDescent="0.35">
      <c r="B8824">
        <v>8805</v>
      </c>
      <c r="C8824" s="5">
        <v>189372</v>
      </c>
      <c r="D8824" s="6">
        <v>3</v>
      </c>
      <c r="E8824" s="6">
        <v>22</v>
      </c>
      <c r="F8824" s="6">
        <v>3</v>
      </c>
      <c r="G8824" s="6" t="s">
        <v>11</v>
      </c>
      <c r="H8824" s="6" t="s">
        <v>12</v>
      </c>
      <c r="I8824" s="6">
        <v>12</v>
      </c>
      <c r="J8824" s="6" t="s">
        <v>10</v>
      </c>
      <c r="K8824" s="7">
        <v>200.33625140000001</v>
      </c>
    </row>
    <row r="8825" spans="2:11" x14ac:dyDescent="0.35">
      <c r="B8825">
        <v>8806</v>
      </c>
      <c r="C8825" s="5">
        <v>148231</v>
      </c>
      <c r="D8825" s="6">
        <v>21</v>
      </c>
      <c r="E8825" s="6">
        <v>3</v>
      </c>
      <c r="F8825" s="6">
        <v>3</v>
      </c>
      <c r="G8825" s="6" t="s">
        <v>9</v>
      </c>
      <c r="H8825" s="6" t="s">
        <v>12</v>
      </c>
      <c r="I8825" s="6">
        <v>12</v>
      </c>
      <c r="J8825" s="6" t="s">
        <v>13</v>
      </c>
      <c r="K8825" s="7">
        <v>728.25664619999998</v>
      </c>
    </row>
    <row r="8826" spans="2:11" x14ac:dyDescent="0.35">
      <c r="B8826">
        <v>8807</v>
      </c>
      <c r="C8826" s="5">
        <v>152002</v>
      </c>
      <c r="D8826" s="6">
        <v>27</v>
      </c>
      <c r="E8826" s="6">
        <v>8</v>
      </c>
      <c r="F8826" s="6">
        <v>3</v>
      </c>
      <c r="G8826" s="6" t="s">
        <v>11</v>
      </c>
      <c r="H8826" s="6" t="s">
        <v>12</v>
      </c>
      <c r="I8826" s="6">
        <v>6</v>
      </c>
      <c r="J8826" s="6" t="s">
        <v>10</v>
      </c>
      <c r="K8826" s="7">
        <v>484.39692989999998</v>
      </c>
    </row>
    <row r="8827" spans="2:11" x14ac:dyDescent="0.35">
      <c r="B8827">
        <v>8808</v>
      </c>
      <c r="C8827" s="5">
        <v>134219</v>
      </c>
      <c r="D8827" s="6">
        <v>52</v>
      </c>
      <c r="E8827" s="6" t="s">
        <v>14</v>
      </c>
      <c r="F8827" s="6">
        <v>3</v>
      </c>
      <c r="G8827" s="6" t="s">
        <v>9</v>
      </c>
      <c r="H8827" s="6" t="s">
        <v>5</v>
      </c>
      <c r="I8827" s="6">
        <v>9</v>
      </c>
      <c r="J8827" s="6" t="s">
        <v>10</v>
      </c>
      <c r="K8827" s="7">
        <v>429.94225690000002</v>
      </c>
    </row>
    <row r="8828" spans="2:11" x14ac:dyDescent="0.35">
      <c r="B8828">
        <v>8809</v>
      </c>
      <c r="C8828" s="5">
        <v>103768</v>
      </c>
      <c r="D8828" s="6">
        <v>68</v>
      </c>
      <c r="E8828" s="6">
        <v>50</v>
      </c>
      <c r="F8828" s="6">
        <v>3</v>
      </c>
      <c r="G8828" s="6" t="s">
        <v>11</v>
      </c>
      <c r="H8828" s="6" t="s">
        <v>12</v>
      </c>
      <c r="I8828" s="6">
        <v>10</v>
      </c>
      <c r="J8828" s="6" t="s">
        <v>10</v>
      </c>
      <c r="K8828" s="7">
        <v>197.06219609999999</v>
      </c>
    </row>
    <row r="8829" spans="2:11" x14ac:dyDescent="0.35">
      <c r="B8829">
        <v>8810</v>
      </c>
      <c r="C8829" s="5">
        <v>172701</v>
      </c>
      <c r="D8829" s="6">
        <v>39</v>
      </c>
      <c r="E8829" s="6">
        <v>18</v>
      </c>
      <c r="F8829" s="6">
        <v>3</v>
      </c>
      <c r="G8829" s="6" t="s">
        <v>11</v>
      </c>
      <c r="H8829" s="6" t="s">
        <v>5</v>
      </c>
      <c r="I8829" s="6">
        <v>11</v>
      </c>
      <c r="J8829" s="6" t="s">
        <v>10</v>
      </c>
      <c r="K8829" s="7">
        <v>121.19135919999999</v>
      </c>
    </row>
    <row r="8830" spans="2:11" x14ac:dyDescent="0.35">
      <c r="B8830">
        <v>8811</v>
      </c>
      <c r="C8830" s="5">
        <v>120467</v>
      </c>
      <c r="D8830" s="6">
        <v>60</v>
      </c>
      <c r="E8830" s="6">
        <v>41</v>
      </c>
      <c r="F8830" s="6">
        <v>3</v>
      </c>
      <c r="G8830" s="6" t="s">
        <v>11</v>
      </c>
      <c r="H8830" s="6" t="s">
        <v>5</v>
      </c>
      <c r="I8830" s="6">
        <v>13</v>
      </c>
      <c r="J8830" s="6" t="s">
        <v>10</v>
      </c>
      <c r="K8830" s="7">
        <v>19.90344326</v>
      </c>
    </row>
    <row r="8831" spans="2:11" x14ac:dyDescent="0.35">
      <c r="B8831">
        <v>8812</v>
      </c>
      <c r="C8831" s="5">
        <v>150201</v>
      </c>
      <c r="D8831" s="6">
        <v>69</v>
      </c>
      <c r="E8831" s="6" t="s">
        <v>14</v>
      </c>
      <c r="F8831" s="6">
        <v>3</v>
      </c>
      <c r="G8831" s="6" t="s">
        <v>9</v>
      </c>
      <c r="H8831" s="6" t="s">
        <v>12</v>
      </c>
      <c r="I8831" s="6">
        <v>8</v>
      </c>
      <c r="J8831" s="6" t="s">
        <v>10</v>
      </c>
      <c r="K8831" s="7">
        <v>189.92297350000001</v>
      </c>
    </row>
    <row r="8832" spans="2:11" x14ac:dyDescent="0.35">
      <c r="B8832">
        <v>8813</v>
      </c>
      <c r="C8832" s="5">
        <v>102995</v>
      </c>
      <c r="D8832" s="6">
        <v>64</v>
      </c>
      <c r="E8832" s="6">
        <v>47</v>
      </c>
      <c r="F8832" s="6">
        <v>3</v>
      </c>
      <c r="G8832" s="6" t="s">
        <v>11</v>
      </c>
      <c r="H8832" s="6" t="s">
        <v>5</v>
      </c>
      <c r="I8832" s="6">
        <v>12</v>
      </c>
      <c r="J8832" s="6" t="s">
        <v>10</v>
      </c>
      <c r="K8832" s="7">
        <v>175.06173140000001</v>
      </c>
    </row>
    <row r="8833" spans="2:11" x14ac:dyDescent="0.35">
      <c r="B8833">
        <v>8814</v>
      </c>
      <c r="C8833" s="5">
        <v>163030</v>
      </c>
      <c r="D8833" s="6">
        <v>62</v>
      </c>
      <c r="E8833" s="6">
        <v>45</v>
      </c>
      <c r="F8833" s="6">
        <v>3</v>
      </c>
      <c r="G8833" s="6" t="s">
        <v>11</v>
      </c>
      <c r="H8833" s="6" t="s">
        <v>12</v>
      </c>
      <c r="I8833" s="6">
        <v>1</v>
      </c>
      <c r="J8833" s="6" t="s">
        <v>10</v>
      </c>
      <c r="K8833" s="7">
        <v>186.2644712</v>
      </c>
    </row>
    <row r="8834" spans="2:11" x14ac:dyDescent="0.35">
      <c r="B8834">
        <v>8815</v>
      </c>
      <c r="C8834" s="5">
        <v>178382</v>
      </c>
      <c r="D8834" s="6">
        <v>47</v>
      </c>
      <c r="E8834" s="6">
        <v>28</v>
      </c>
      <c r="F8834" s="6">
        <v>3</v>
      </c>
      <c r="G8834" s="6" t="s">
        <v>9</v>
      </c>
      <c r="H8834" s="6" t="s">
        <v>12</v>
      </c>
      <c r="I8834" s="6">
        <v>14</v>
      </c>
      <c r="J8834" s="6" t="s">
        <v>10</v>
      </c>
      <c r="K8834" s="7">
        <v>223.20129120000001</v>
      </c>
    </row>
    <row r="8835" spans="2:11" x14ac:dyDescent="0.35">
      <c r="B8835">
        <v>8816</v>
      </c>
      <c r="C8835" s="5">
        <v>113918</v>
      </c>
      <c r="D8835" s="6">
        <v>21</v>
      </c>
      <c r="E8835" s="6">
        <v>4</v>
      </c>
      <c r="F8835" s="6">
        <v>3</v>
      </c>
      <c r="G8835" s="6" t="s">
        <v>11</v>
      </c>
      <c r="H8835" s="6" t="s">
        <v>12</v>
      </c>
      <c r="I8835" s="6">
        <v>14</v>
      </c>
      <c r="J8835" s="6" t="s">
        <v>10</v>
      </c>
      <c r="K8835" s="7">
        <v>398.12468639999997</v>
      </c>
    </row>
    <row r="8836" spans="2:11" x14ac:dyDescent="0.35">
      <c r="B8836">
        <v>8817</v>
      </c>
      <c r="C8836" s="5">
        <v>114275</v>
      </c>
      <c r="D8836" s="6">
        <v>40</v>
      </c>
      <c r="E8836" s="6">
        <v>19</v>
      </c>
      <c r="F8836" s="6">
        <v>3</v>
      </c>
      <c r="G8836" s="6" t="s">
        <v>11</v>
      </c>
      <c r="H8836" s="6" t="s">
        <v>5</v>
      </c>
      <c r="I8836" s="6">
        <v>8</v>
      </c>
      <c r="J8836" s="6" t="s">
        <v>10</v>
      </c>
      <c r="K8836" s="7">
        <v>338.39523430000003</v>
      </c>
    </row>
    <row r="8837" spans="2:11" x14ac:dyDescent="0.35">
      <c r="B8837">
        <v>8818</v>
      </c>
      <c r="C8837" s="5">
        <v>172696</v>
      </c>
      <c r="D8837" s="6">
        <v>63</v>
      </c>
      <c r="E8837" s="6">
        <v>42</v>
      </c>
      <c r="F8837" s="6">
        <v>3</v>
      </c>
      <c r="G8837" s="6" t="s">
        <v>9</v>
      </c>
      <c r="H8837" s="6" t="s">
        <v>5</v>
      </c>
      <c r="I8837" s="6">
        <v>0</v>
      </c>
      <c r="J8837" s="6" t="s">
        <v>10</v>
      </c>
      <c r="K8837" s="7">
        <v>288.53919400000001</v>
      </c>
    </row>
    <row r="8838" spans="2:11" x14ac:dyDescent="0.35">
      <c r="B8838">
        <v>8819</v>
      </c>
      <c r="C8838" s="5">
        <v>102086</v>
      </c>
      <c r="D8838" s="6">
        <v>65</v>
      </c>
      <c r="E8838" s="6">
        <v>46</v>
      </c>
      <c r="F8838" s="6">
        <v>3</v>
      </c>
      <c r="G8838" s="6" t="s">
        <v>11</v>
      </c>
      <c r="H8838" s="6" t="s">
        <v>5</v>
      </c>
      <c r="I8838" s="6">
        <v>7</v>
      </c>
      <c r="J8838" s="6" t="s">
        <v>10</v>
      </c>
      <c r="K8838" s="7">
        <v>225.85070680000001</v>
      </c>
    </row>
    <row r="8839" spans="2:11" x14ac:dyDescent="0.35">
      <c r="B8839">
        <v>8820</v>
      </c>
      <c r="C8839" s="5">
        <v>183158</v>
      </c>
      <c r="D8839" s="6">
        <v>42</v>
      </c>
      <c r="E8839" s="6">
        <v>23</v>
      </c>
      <c r="F8839" s="6">
        <v>3</v>
      </c>
      <c r="G8839" s="6" t="s">
        <v>9</v>
      </c>
      <c r="H8839" s="6" t="s">
        <v>5</v>
      </c>
      <c r="I8839" s="6">
        <v>7</v>
      </c>
      <c r="J8839" s="6" t="s">
        <v>10</v>
      </c>
      <c r="K8839" s="7">
        <v>356.69240480000002</v>
      </c>
    </row>
    <row r="8840" spans="2:11" x14ac:dyDescent="0.35">
      <c r="B8840">
        <v>8821</v>
      </c>
      <c r="C8840" s="5">
        <v>160722</v>
      </c>
      <c r="D8840" s="6">
        <v>17</v>
      </c>
      <c r="E8840" s="6">
        <v>0</v>
      </c>
      <c r="F8840" s="6">
        <v>3</v>
      </c>
      <c r="G8840" s="6" t="s">
        <v>9</v>
      </c>
      <c r="H8840" s="6" t="s">
        <v>5</v>
      </c>
      <c r="I8840" s="6">
        <v>6</v>
      </c>
      <c r="J8840" s="6" t="s">
        <v>13</v>
      </c>
      <c r="K8840" s="7">
        <v>538.57867769999996</v>
      </c>
    </row>
    <row r="8841" spans="2:11" x14ac:dyDescent="0.35">
      <c r="B8841">
        <v>8822</v>
      </c>
      <c r="C8841" s="5">
        <v>195644</v>
      </c>
      <c r="D8841" s="6">
        <v>16</v>
      </c>
      <c r="E8841" s="6">
        <v>0</v>
      </c>
      <c r="F8841" s="6">
        <v>3</v>
      </c>
      <c r="G8841" s="6" t="s">
        <v>9</v>
      </c>
      <c r="H8841" s="6" t="s">
        <v>5</v>
      </c>
      <c r="I8841" s="6">
        <v>15</v>
      </c>
      <c r="J8841" s="6" t="s">
        <v>10</v>
      </c>
      <c r="K8841" s="7">
        <v>321.79553060000001</v>
      </c>
    </row>
    <row r="8842" spans="2:11" x14ac:dyDescent="0.35">
      <c r="B8842">
        <v>8823</v>
      </c>
      <c r="C8842" s="5">
        <v>176178</v>
      </c>
      <c r="D8842" s="6">
        <v>65</v>
      </c>
      <c r="E8842" s="6">
        <v>45</v>
      </c>
      <c r="F8842" s="6">
        <v>3</v>
      </c>
      <c r="G8842" s="6" t="s">
        <v>11</v>
      </c>
      <c r="H8842" s="6" t="s">
        <v>12</v>
      </c>
      <c r="I8842" s="6">
        <v>10</v>
      </c>
      <c r="J8842" s="6" t="s">
        <v>10</v>
      </c>
      <c r="K8842" s="7">
        <v>146.62999819999999</v>
      </c>
    </row>
    <row r="8843" spans="2:11" x14ac:dyDescent="0.35">
      <c r="B8843">
        <v>8824</v>
      </c>
      <c r="C8843" s="5">
        <v>198082</v>
      </c>
      <c r="D8843" s="6">
        <v>16</v>
      </c>
      <c r="E8843" s="6">
        <v>0</v>
      </c>
      <c r="F8843" s="6">
        <v>3</v>
      </c>
      <c r="G8843" s="6" t="s">
        <v>9</v>
      </c>
      <c r="H8843" s="6" t="s">
        <v>12</v>
      </c>
      <c r="I8843" s="6">
        <v>9</v>
      </c>
      <c r="J8843" s="6" t="s">
        <v>13</v>
      </c>
      <c r="K8843" s="7">
        <v>1154.3663730000001</v>
      </c>
    </row>
    <row r="8844" spans="2:11" x14ac:dyDescent="0.35">
      <c r="B8844">
        <v>8825</v>
      </c>
      <c r="C8844" s="5">
        <v>195155</v>
      </c>
      <c r="D8844" s="6">
        <v>49</v>
      </c>
      <c r="E8844" s="6">
        <v>30</v>
      </c>
      <c r="F8844" s="6">
        <v>3</v>
      </c>
      <c r="G8844" s="6" t="s">
        <v>11</v>
      </c>
      <c r="H8844" s="6" t="s">
        <v>12</v>
      </c>
      <c r="I8844" s="6">
        <v>7</v>
      </c>
      <c r="J8844" s="6" t="s">
        <v>10</v>
      </c>
      <c r="K8844" s="7">
        <v>429.65442510000003</v>
      </c>
    </row>
    <row r="8845" spans="2:11" x14ac:dyDescent="0.35">
      <c r="B8845">
        <v>8826</v>
      </c>
      <c r="C8845" s="5">
        <v>134040</v>
      </c>
      <c r="D8845" s="6">
        <v>33</v>
      </c>
      <c r="E8845" s="6">
        <v>13</v>
      </c>
      <c r="F8845" s="6">
        <v>3</v>
      </c>
      <c r="G8845" s="6" t="s">
        <v>11</v>
      </c>
      <c r="H8845" s="6" t="s">
        <v>12</v>
      </c>
      <c r="I8845" s="6">
        <v>14</v>
      </c>
      <c r="J8845" s="6" t="s">
        <v>10</v>
      </c>
      <c r="K8845" s="7">
        <v>274.72187050000002</v>
      </c>
    </row>
    <row r="8846" spans="2:11" x14ac:dyDescent="0.35">
      <c r="B8846">
        <v>8827</v>
      </c>
      <c r="C8846" s="5">
        <v>123120</v>
      </c>
      <c r="D8846" s="6">
        <v>55</v>
      </c>
      <c r="E8846" s="6">
        <v>35</v>
      </c>
      <c r="F8846" s="6">
        <v>3</v>
      </c>
      <c r="G8846" s="6" t="s">
        <v>9</v>
      </c>
      <c r="H8846" s="6" t="s">
        <v>12</v>
      </c>
      <c r="I8846" s="6">
        <v>9</v>
      </c>
      <c r="J8846" s="6" t="s">
        <v>10</v>
      </c>
      <c r="K8846" s="7">
        <v>439.6770204</v>
      </c>
    </row>
    <row r="8847" spans="2:11" x14ac:dyDescent="0.35">
      <c r="B8847">
        <v>8828</v>
      </c>
      <c r="C8847" s="5">
        <v>106548</v>
      </c>
      <c r="D8847" s="6">
        <v>36</v>
      </c>
      <c r="E8847" s="6">
        <v>17</v>
      </c>
      <c r="F8847" s="6">
        <v>3</v>
      </c>
      <c r="G8847" s="6" t="s">
        <v>9</v>
      </c>
      <c r="H8847" s="6" t="s">
        <v>12</v>
      </c>
      <c r="I8847" s="6">
        <v>2</v>
      </c>
      <c r="J8847" s="6" t="s">
        <v>13</v>
      </c>
      <c r="K8847" s="7">
        <v>629.51309070000002</v>
      </c>
    </row>
    <row r="8848" spans="2:11" x14ac:dyDescent="0.35">
      <c r="B8848">
        <v>8829</v>
      </c>
      <c r="C8848" s="5">
        <v>197929</v>
      </c>
      <c r="D8848" s="6">
        <v>64</v>
      </c>
      <c r="E8848" s="6">
        <v>45</v>
      </c>
      <c r="F8848" s="6">
        <v>3</v>
      </c>
      <c r="G8848" s="6" t="s">
        <v>9</v>
      </c>
      <c r="H8848" s="6" t="s">
        <v>12</v>
      </c>
      <c r="I8848" s="6">
        <v>9</v>
      </c>
      <c r="J8848" s="6" t="s">
        <v>10</v>
      </c>
      <c r="K8848" s="7">
        <v>396.08485469999999</v>
      </c>
    </row>
    <row r="8849" spans="2:11" x14ac:dyDescent="0.35">
      <c r="B8849">
        <v>8830</v>
      </c>
      <c r="C8849" s="5">
        <v>171674</v>
      </c>
      <c r="D8849" s="6">
        <v>69</v>
      </c>
      <c r="E8849" s="6">
        <v>48</v>
      </c>
      <c r="F8849" s="6">
        <v>3</v>
      </c>
      <c r="G8849" s="6" t="s">
        <v>11</v>
      </c>
      <c r="H8849" s="6" t="s">
        <v>5</v>
      </c>
      <c r="I8849" s="6">
        <v>3</v>
      </c>
      <c r="J8849" s="6" t="s">
        <v>10</v>
      </c>
      <c r="K8849" s="7">
        <v>65.826135410000006</v>
      </c>
    </row>
    <row r="8850" spans="2:11" x14ac:dyDescent="0.35">
      <c r="B8850">
        <v>8831</v>
      </c>
      <c r="C8850" s="5">
        <v>172989</v>
      </c>
      <c r="D8850" s="6">
        <v>66</v>
      </c>
      <c r="E8850" s="6">
        <v>47</v>
      </c>
      <c r="F8850" s="6">
        <v>3</v>
      </c>
      <c r="G8850" s="6" t="s">
        <v>9</v>
      </c>
      <c r="H8850" s="6" t="s">
        <v>12</v>
      </c>
      <c r="I8850" s="6">
        <v>3</v>
      </c>
      <c r="J8850" s="6" t="s">
        <v>13</v>
      </c>
      <c r="K8850" s="7">
        <v>599.33997399999998</v>
      </c>
    </row>
    <row r="8851" spans="2:11" x14ac:dyDescent="0.35">
      <c r="B8851">
        <v>8832</v>
      </c>
      <c r="C8851" s="5">
        <v>115303</v>
      </c>
      <c r="D8851" s="6">
        <v>24</v>
      </c>
      <c r="E8851" s="6">
        <v>5</v>
      </c>
      <c r="F8851" s="6">
        <v>3</v>
      </c>
      <c r="G8851" s="6" t="s">
        <v>9</v>
      </c>
      <c r="H8851" s="6" t="s">
        <v>5</v>
      </c>
      <c r="I8851" s="6">
        <v>11</v>
      </c>
      <c r="J8851" s="6" t="s">
        <v>10</v>
      </c>
      <c r="K8851" s="7">
        <v>150.1191536</v>
      </c>
    </row>
    <row r="8852" spans="2:11" x14ac:dyDescent="0.35">
      <c r="B8852">
        <v>8833</v>
      </c>
      <c r="C8852" s="5">
        <v>104522</v>
      </c>
      <c r="D8852" s="6">
        <v>17</v>
      </c>
      <c r="E8852" s="6">
        <v>0</v>
      </c>
      <c r="F8852" s="6">
        <v>3</v>
      </c>
      <c r="G8852" s="6" t="s">
        <v>9</v>
      </c>
      <c r="H8852" s="6" t="s">
        <v>12</v>
      </c>
      <c r="I8852" s="6">
        <v>2</v>
      </c>
      <c r="J8852" s="6" t="s">
        <v>13</v>
      </c>
      <c r="K8852" s="7">
        <v>1802.444618</v>
      </c>
    </row>
    <row r="8853" spans="2:11" x14ac:dyDescent="0.35">
      <c r="B8853">
        <v>8834</v>
      </c>
      <c r="C8853" s="5">
        <v>129497</v>
      </c>
      <c r="D8853" s="6">
        <v>69</v>
      </c>
      <c r="E8853" s="6">
        <v>52</v>
      </c>
      <c r="F8853" s="6">
        <v>3</v>
      </c>
      <c r="G8853" s="6" t="s">
        <v>9</v>
      </c>
      <c r="H8853" s="6" t="s">
        <v>12</v>
      </c>
      <c r="I8853" s="6">
        <v>13</v>
      </c>
      <c r="J8853" s="6" t="s">
        <v>10</v>
      </c>
      <c r="K8853" s="7">
        <v>117.9697311</v>
      </c>
    </row>
    <row r="8854" spans="2:11" x14ac:dyDescent="0.35">
      <c r="B8854">
        <v>8835</v>
      </c>
      <c r="C8854" s="5">
        <v>116156</v>
      </c>
      <c r="D8854" s="6">
        <v>56</v>
      </c>
      <c r="E8854" s="6">
        <v>36</v>
      </c>
      <c r="F8854" s="6">
        <v>3</v>
      </c>
      <c r="G8854" s="6" t="s">
        <v>11</v>
      </c>
      <c r="H8854" s="6" t="s">
        <v>5</v>
      </c>
      <c r="I8854" s="6">
        <v>5</v>
      </c>
      <c r="J8854" s="6" t="s">
        <v>13</v>
      </c>
      <c r="K8854" s="7">
        <v>554.61440479999999</v>
      </c>
    </row>
    <row r="8855" spans="2:11" x14ac:dyDescent="0.35">
      <c r="B8855">
        <v>8836</v>
      </c>
      <c r="C8855" s="5">
        <v>146770</v>
      </c>
      <c r="D8855" s="6">
        <v>65</v>
      </c>
      <c r="E8855" s="6">
        <v>44</v>
      </c>
      <c r="F8855" s="6">
        <v>3</v>
      </c>
      <c r="G8855" s="6" t="s">
        <v>9</v>
      </c>
      <c r="H8855" s="6" t="s">
        <v>5</v>
      </c>
      <c r="I8855" s="6">
        <v>10</v>
      </c>
      <c r="J8855" s="6" t="s">
        <v>10</v>
      </c>
      <c r="K8855" s="7">
        <v>112.1420079</v>
      </c>
    </row>
    <row r="8856" spans="2:11" x14ac:dyDescent="0.35">
      <c r="B8856">
        <v>8837</v>
      </c>
      <c r="C8856" s="5">
        <v>139403</v>
      </c>
      <c r="D8856" s="6">
        <v>31</v>
      </c>
      <c r="E8856" s="6">
        <v>13</v>
      </c>
      <c r="F8856" s="6">
        <v>3</v>
      </c>
      <c r="G8856" s="6" t="s">
        <v>9</v>
      </c>
      <c r="H8856" s="6" t="s">
        <v>5</v>
      </c>
      <c r="I8856" s="6">
        <v>8</v>
      </c>
      <c r="J8856" s="6" t="s">
        <v>10</v>
      </c>
      <c r="K8856" s="7">
        <v>384.67947600000002</v>
      </c>
    </row>
    <row r="8857" spans="2:11" x14ac:dyDescent="0.35">
      <c r="B8857">
        <v>8838</v>
      </c>
      <c r="C8857" s="5">
        <v>169626</v>
      </c>
      <c r="D8857" s="6">
        <v>116</v>
      </c>
      <c r="E8857" s="6">
        <v>9</v>
      </c>
      <c r="F8857" s="6">
        <v>3</v>
      </c>
      <c r="G8857" s="6" t="s">
        <v>11</v>
      </c>
      <c r="H8857" s="6" t="s">
        <v>5</v>
      </c>
      <c r="I8857" s="6">
        <v>8</v>
      </c>
      <c r="J8857" s="6" t="s">
        <v>10</v>
      </c>
      <c r="K8857" s="7">
        <v>326.80852850000002</v>
      </c>
    </row>
    <row r="8858" spans="2:11" x14ac:dyDescent="0.35">
      <c r="B8858">
        <v>8839</v>
      </c>
      <c r="C8858" s="5">
        <v>134240</v>
      </c>
      <c r="D8858" s="6">
        <v>28</v>
      </c>
      <c r="E8858" s="6">
        <v>8</v>
      </c>
      <c r="F8858" s="6">
        <v>3</v>
      </c>
      <c r="G8858" s="6" t="s">
        <v>9</v>
      </c>
      <c r="H8858" s="6" t="s">
        <v>12</v>
      </c>
      <c r="I8858" s="6">
        <v>12</v>
      </c>
      <c r="J8858" s="6" t="s">
        <v>10</v>
      </c>
      <c r="K8858" s="7">
        <v>299.20285139999999</v>
      </c>
    </row>
    <row r="8859" spans="2:11" x14ac:dyDescent="0.35">
      <c r="B8859">
        <v>8840</v>
      </c>
      <c r="C8859" s="5">
        <v>131332</v>
      </c>
      <c r="D8859" s="6">
        <v>35</v>
      </c>
      <c r="E8859" s="6">
        <v>16</v>
      </c>
      <c r="F8859" s="6">
        <v>3</v>
      </c>
      <c r="G8859" s="6" t="s">
        <v>11</v>
      </c>
      <c r="H8859" s="6" t="s">
        <v>5</v>
      </c>
      <c r="I8859" s="6">
        <v>7</v>
      </c>
      <c r="J8859" s="6" t="s">
        <v>10</v>
      </c>
      <c r="K8859" s="7">
        <v>351.1338432</v>
      </c>
    </row>
    <row r="8860" spans="2:11" x14ac:dyDescent="0.35">
      <c r="B8860">
        <v>8841</v>
      </c>
      <c r="C8860" s="5">
        <v>111210</v>
      </c>
      <c r="D8860" s="6">
        <v>61</v>
      </c>
      <c r="E8860" s="6" t="s">
        <v>14</v>
      </c>
      <c r="F8860" s="6">
        <v>3</v>
      </c>
      <c r="G8860" s="6" t="s">
        <v>11</v>
      </c>
      <c r="H8860" s="6" t="s">
        <v>5</v>
      </c>
      <c r="I8860" s="6">
        <v>11</v>
      </c>
      <c r="J8860" s="6" t="s">
        <v>10</v>
      </c>
      <c r="K8860" s="7">
        <v>173.464338</v>
      </c>
    </row>
    <row r="8861" spans="2:11" x14ac:dyDescent="0.35">
      <c r="B8861">
        <v>8842</v>
      </c>
      <c r="C8861" s="5">
        <v>190878</v>
      </c>
      <c r="D8861" s="6">
        <v>50</v>
      </c>
      <c r="E8861" s="6">
        <v>31</v>
      </c>
      <c r="F8861" s="6">
        <v>3</v>
      </c>
      <c r="G8861" s="6" t="s">
        <v>11</v>
      </c>
      <c r="H8861" s="6" t="s">
        <v>12</v>
      </c>
      <c r="I8861" s="6">
        <v>5</v>
      </c>
      <c r="J8861" s="6" t="s">
        <v>10</v>
      </c>
      <c r="K8861" s="7">
        <v>373.30743319999999</v>
      </c>
    </row>
    <row r="8862" spans="2:11" x14ac:dyDescent="0.35">
      <c r="B8862">
        <v>8843</v>
      </c>
      <c r="C8862" s="5">
        <v>101991</v>
      </c>
      <c r="D8862" s="6">
        <v>30</v>
      </c>
      <c r="E8862" s="6">
        <v>13</v>
      </c>
      <c r="F8862" s="6">
        <v>3</v>
      </c>
      <c r="G8862" s="6" t="s">
        <v>11</v>
      </c>
      <c r="H8862" s="6" t="s">
        <v>12</v>
      </c>
      <c r="I8862" s="6">
        <v>13</v>
      </c>
      <c r="J8862" s="6" t="s">
        <v>10</v>
      </c>
      <c r="K8862" s="7">
        <v>390.9071442</v>
      </c>
    </row>
    <row r="8863" spans="2:11" x14ac:dyDescent="0.35">
      <c r="B8863">
        <v>8844</v>
      </c>
      <c r="C8863" s="5">
        <v>164817</v>
      </c>
      <c r="D8863" s="6">
        <v>69</v>
      </c>
      <c r="E8863" s="6">
        <v>52</v>
      </c>
      <c r="F8863" s="6">
        <v>3</v>
      </c>
      <c r="G8863" s="6" t="s">
        <v>9</v>
      </c>
      <c r="H8863" s="6" t="s">
        <v>12</v>
      </c>
      <c r="I8863" s="6">
        <v>11</v>
      </c>
      <c r="J8863" s="6" t="s">
        <v>10</v>
      </c>
      <c r="K8863" s="7">
        <v>178.91696690000001</v>
      </c>
    </row>
    <row r="8864" spans="2:11" x14ac:dyDescent="0.35">
      <c r="B8864">
        <v>8845</v>
      </c>
      <c r="C8864" s="5">
        <v>180629</v>
      </c>
      <c r="D8864" s="6">
        <v>62</v>
      </c>
      <c r="E8864" s="6">
        <v>44</v>
      </c>
      <c r="F8864" s="6">
        <v>3</v>
      </c>
      <c r="G8864" s="6" t="s">
        <v>11</v>
      </c>
      <c r="H8864" s="6" t="s">
        <v>12</v>
      </c>
      <c r="I8864" s="6">
        <v>6</v>
      </c>
      <c r="J8864" s="6" t="s">
        <v>10</v>
      </c>
      <c r="K8864" s="7">
        <v>279.7571562</v>
      </c>
    </row>
    <row r="8865" spans="2:11" x14ac:dyDescent="0.35">
      <c r="B8865">
        <v>8846</v>
      </c>
      <c r="C8865" s="5">
        <v>111443</v>
      </c>
      <c r="D8865" s="6">
        <v>24</v>
      </c>
      <c r="E8865" s="6">
        <v>6</v>
      </c>
      <c r="F8865" s="6">
        <v>3</v>
      </c>
      <c r="G8865" s="6" t="s">
        <v>9</v>
      </c>
      <c r="H8865" s="6" t="s">
        <v>12</v>
      </c>
      <c r="I8865" s="6">
        <v>15</v>
      </c>
      <c r="J8865" s="6" t="s">
        <v>13</v>
      </c>
      <c r="K8865" s="7">
        <v>591.56827940000005</v>
      </c>
    </row>
    <row r="8866" spans="2:11" x14ac:dyDescent="0.35">
      <c r="B8866">
        <v>8847</v>
      </c>
      <c r="C8866" s="5">
        <v>151754</v>
      </c>
      <c r="D8866" s="6">
        <v>18</v>
      </c>
      <c r="E8866" s="6">
        <v>0</v>
      </c>
      <c r="F8866" s="6">
        <v>3</v>
      </c>
      <c r="G8866" s="6" t="s">
        <v>9</v>
      </c>
      <c r="H8866" s="6" t="s">
        <v>5</v>
      </c>
      <c r="I8866" s="6">
        <v>15</v>
      </c>
      <c r="J8866" s="6" t="s">
        <v>10</v>
      </c>
      <c r="K8866" s="7">
        <v>361.47429349999999</v>
      </c>
    </row>
    <row r="8867" spans="2:11" x14ac:dyDescent="0.35">
      <c r="B8867">
        <v>8848</v>
      </c>
      <c r="C8867" s="5">
        <v>140462</v>
      </c>
      <c r="D8867" s="6">
        <v>27</v>
      </c>
      <c r="E8867" s="6">
        <v>7</v>
      </c>
      <c r="F8867" s="6">
        <v>3</v>
      </c>
      <c r="G8867" s="6" t="s">
        <v>11</v>
      </c>
      <c r="H8867" s="6" t="s">
        <v>5</v>
      </c>
      <c r="I8867" s="6">
        <v>8</v>
      </c>
      <c r="J8867" s="6" t="s">
        <v>10</v>
      </c>
      <c r="K8867" s="7">
        <v>367.04935840000002</v>
      </c>
    </row>
    <row r="8868" spans="2:11" x14ac:dyDescent="0.35">
      <c r="B8868">
        <v>8849</v>
      </c>
      <c r="C8868" s="5">
        <v>117465</v>
      </c>
      <c r="D8868" s="6">
        <v>65</v>
      </c>
      <c r="E8868" s="6">
        <v>48</v>
      </c>
      <c r="F8868" s="6">
        <v>3</v>
      </c>
      <c r="G8868" s="6" t="s">
        <v>9</v>
      </c>
      <c r="H8868" s="6" t="s">
        <v>12</v>
      </c>
      <c r="I8868" s="6">
        <v>1</v>
      </c>
      <c r="J8868" s="6" t="s">
        <v>13</v>
      </c>
      <c r="K8868" s="7">
        <v>575.71097529999997</v>
      </c>
    </row>
    <row r="8869" spans="2:11" x14ac:dyDescent="0.35">
      <c r="B8869">
        <v>8850</v>
      </c>
      <c r="C8869" s="5">
        <v>125989</v>
      </c>
      <c r="D8869" s="6">
        <v>50</v>
      </c>
      <c r="E8869" s="6">
        <v>31</v>
      </c>
      <c r="F8869" s="6">
        <v>3</v>
      </c>
      <c r="G8869" s="6" t="s">
        <v>9</v>
      </c>
      <c r="H8869" s="6" t="s">
        <v>5</v>
      </c>
      <c r="I8869" s="6">
        <v>1</v>
      </c>
      <c r="J8869" s="6" t="s">
        <v>13</v>
      </c>
      <c r="K8869" s="7">
        <v>587.89955529999997</v>
      </c>
    </row>
    <row r="8870" spans="2:11" x14ac:dyDescent="0.35">
      <c r="B8870">
        <v>8851</v>
      </c>
      <c r="C8870" s="5">
        <v>142619</v>
      </c>
      <c r="D8870" s="6">
        <v>19</v>
      </c>
      <c r="E8870" s="6">
        <v>1</v>
      </c>
      <c r="F8870" s="6">
        <v>3</v>
      </c>
      <c r="G8870" s="6" t="s">
        <v>9</v>
      </c>
      <c r="H8870" s="6" t="s">
        <v>12</v>
      </c>
      <c r="I8870" s="6">
        <v>15</v>
      </c>
      <c r="J8870" s="6" t="s">
        <v>13</v>
      </c>
      <c r="K8870" s="7">
        <v>567.82910370000002</v>
      </c>
    </row>
    <row r="8871" spans="2:11" x14ac:dyDescent="0.35">
      <c r="B8871">
        <v>8852</v>
      </c>
      <c r="C8871" s="5">
        <v>133894</v>
      </c>
      <c r="D8871" s="6">
        <v>19</v>
      </c>
      <c r="E8871" s="6">
        <v>0</v>
      </c>
      <c r="F8871" s="6">
        <v>3</v>
      </c>
      <c r="G8871" s="6" t="s">
        <v>9</v>
      </c>
      <c r="H8871" s="6" t="s">
        <v>12</v>
      </c>
      <c r="I8871" s="6">
        <v>12</v>
      </c>
      <c r="J8871" s="6" t="s">
        <v>13</v>
      </c>
      <c r="K8871" s="7">
        <v>809.18850080000004</v>
      </c>
    </row>
    <row r="8872" spans="2:11" x14ac:dyDescent="0.35">
      <c r="B8872">
        <v>8853</v>
      </c>
      <c r="C8872" s="5">
        <v>110540</v>
      </c>
      <c r="D8872" s="6">
        <v>70</v>
      </c>
      <c r="E8872" s="6">
        <v>49</v>
      </c>
      <c r="F8872" s="6">
        <v>3</v>
      </c>
      <c r="G8872" s="6" t="s">
        <v>11</v>
      </c>
      <c r="H8872" s="6" t="s">
        <v>5</v>
      </c>
      <c r="I8872" s="6">
        <v>0</v>
      </c>
      <c r="J8872" s="6" t="s">
        <v>10</v>
      </c>
      <c r="K8872" s="7">
        <v>353.9014798</v>
      </c>
    </row>
    <row r="8873" spans="2:11" x14ac:dyDescent="0.35">
      <c r="B8873">
        <v>8854</v>
      </c>
      <c r="C8873" s="5">
        <v>171994</v>
      </c>
      <c r="D8873" s="6">
        <v>49</v>
      </c>
      <c r="E8873" s="6">
        <v>30</v>
      </c>
      <c r="F8873" s="6">
        <v>3</v>
      </c>
      <c r="G8873" s="6" t="s">
        <v>11</v>
      </c>
      <c r="H8873" s="6" t="s">
        <v>5</v>
      </c>
      <c r="I8873" s="6">
        <v>8</v>
      </c>
      <c r="J8873" s="6" t="s">
        <v>10</v>
      </c>
      <c r="K8873" s="7">
        <v>307.66968580000002</v>
      </c>
    </row>
    <row r="8874" spans="2:11" x14ac:dyDescent="0.35">
      <c r="B8874">
        <v>8855</v>
      </c>
      <c r="C8874" s="5">
        <v>151465</v>
      </c>
      <c r="D8874" s="6">
        <v>17</v>
      </c>
      <c r="E8874" s="6">
        <v>0</v>
      </c>
      <c r="F8874" s="6">
        <v>3</v>
      </c>
      <c r="G8874" s="6" t="s">
        <v>9</v>
      </c>
      <c r="H8874" s="6" t="s">
        <v>5</v>
      </c>
      <c r="I8874" s="6">
        <v>14</v>
      </c>
      <c r="J8874" s="6" t="s">
        <v>10</v>
      </c>
      <c r="K8874" s="7">
        <v>316.76552329999998</v>
      </c>
    </row>
    <row r="8875" spans="2:11" x14ac:dyDescent="0.35">
      <c r="B8875">
        <v>8856</v>
      </c>
      <c r="C8875" s="5">
        <v>136864</v>
      </c>
      <c r="D8875" s="6">
        <v>21</v>
      </c>
      <c r="E8875" s="6">
        <v>4</v>
      </c>
      <c r="F8875" s="6">
        <v>3</v>
      </c>
      <c r="G8875" s="6" t="s">
        <v>9</v>
      </c>
      <c r="H8875" s="6" t="s">
        <v>5</v>
      </c>
      <c r="I8875" s="6">
        <v>11</v>
      </c>
      <c r="J8875" s="6" t="s">
        <v>13</v>
      </c>
      <c r="K8875" s="7">
        <v>544.2942127</v>
      </c>
    </row>
    <row r="8876" spans="2:11" x14ac:dyDescent="0.35">
      <c r="B8876">
        <v>8857</v>
      </c>
      <c r="C8876" s="5">
        <v>187338</v>
      </c>
      <c r="D8876" s="6">
        <v>39</v>
      </c>
      <c r="E8876" s="6">
        <v>22</v>
      </c>
      <c r="F8876" s="6">
        <v>3</v>
      </c>
      <c r="G8876" s="6" t="s">
        <v>9</v>
      </c>
      <c r="H8876" s="6" t="s">
        <v>5</v>
      </c>
      <c r="I8876" s="6">
        <v>7</v>
      </c>
      <c r="J8876" s="6" t="s">
        <v>10</v>
      </c>
      <c r="K8876" s="7">
        <v>376.7639777</v>
      </c>
    </row>
    <row r="8877" spans="2:11" x14ac:dyDescent="0.35">
      <c r="B8877">
        <v>8858</v>
      </c>
      <c r="C8877" s="5">
        <v>124872</v>
      </c>
      <c r="D8877" s="6">
        <v>19</v>
      </c>
      <c r="E8877" s="6">
        <v>1</v>
      </c>
      <c r="F8877" s="6">
        <v>3</v>
      </c>
      <c r="G8877" s="6" t="s">
        <v>9</v>
      </c>
      <c r="H8877" s="6" t="s">
        <v>5</v>
      </c>
      <c r="I8877" s="6">
        <v>11</v>
      </c>
      <c r="J8877" s="6" t="s">
        <v>10</v>
      </c>
      <c r="K8877" s="7">
        <v>207.4152565</v>
      </c>
    </row>
    <row r="8878" spans="2:11" x14ac:dyDescent="0.35">
      <c r="B8878">
        <v>8859</v>
      </c>
      <c r="C8878" s="5">
        <v>100774</v>
      </c>
      <c r="D8878" s="6">
        <v>0</v>
      </c>
      <c r="E8878" s="6">
        <v>42</v>
      </c>
      <c r="F8878" s="6">
        <v>3</v>
      </c>
      <c r="G8878" s="6" t="s">
        <v>11</v>
      </c>
      <c r="H8878" s="6" t="s">
        <v>5</v>
      </c>
      <c r="I8878" s="6">
        <v>1</v>
      </c>
      <c r="J8878" s="6" t="s">
        <v>10</v>
      </c>
      <c r="K8878" s="7">
        <v>239.5380711</v>
      </c>
    </row>
    <row r="8879" spans="2:11" x14ac:dyDescent="0.35">
      <c r="B8879">
        <v>8860</v>
      </c>
      <c r="C8879" s="5">
        <v>167556</v>
      </c>
      <c r="D8879" s="6">
        <v>49</v>
      </c>
      <c r="E8879" s="6">
        <v>29</v>
      </c>
      <c r="F8879" s="6">
        <v>3</v>
      </c>
      <c r="G8879" s="6" t="s">
        <v>11</v>
      </c>
      <c r="H8879" s="6" t="s">
        <v>5</v>
      </c>
      <c r="I8879" s="6">
        <v>15</v>
      </c>
      <c r="J8879" s="6" t="s">
        <v>10</v>
      </c>
      <c r="K8879" s="7">
        <v>252.41834940000001</v>
      </c>
    </row>
    <row r="8880" spans="2:11" x14ac:dyDescent="0.35">
      <c r="B8880">
        <v>8861</v>
      </c>
      <c r="C8880" s="5">
        <v>152602</v>
      </c>
      <c r="D8880" s="6">
        <v>34</v>
      </c>
      <c r="E8880" s="6">
        <v>15</v>
      </c>
      <c r="F8880" s="6">
        <v>3</v>
      </c>
      <c r="G8880" s="6" t="s">
        <v>11</v>
      </c>
      <c r="H8880" s="6" t="s">
        <v>5</v>
      </c>
      <c r="I8880" s="6">
        <v>9</v>
      </c>
      <c r="J8880" s="6" t="s">
        <v>10</v>
      </c>
      <c r="K8880" s="7">
        <v>357.25403410000001</v>
      </c>
    </row>
    <row r="8881" spans="2:11" x14ac:dyDescent="0.35">
      <c r="B8881">
        <v>8862</v>
      </c>
      <c r="C8881" s="5">
        <v>182020</v>
      </c>
      <c r="D8881" s="6">
        <v>61</v>
      </c>
      <c r="E8881" s="6">
        <v>43</v>
      </c>
      <c r="F8881" s="6">
        <v>3</v>
      </c>
      <c r="G8881" s="6" t="s">
        <v>11</v>
      </c>
      <c r="H8881" s="6" t="s">
        <v>12</v>
      </c>
      <c r="I8881" s="6">
        <v>8</v>
      </c>
      <c r="J8881" s="6" t="s">
        <v>10</v>
      </c>
      <c r="K8881" s="7">
        <v>264.20174630000002</v>
      </c>
    </row>
    <row r="8882" spans="2:11" x14ac:dyDescent="0.35">
      <c r="B8882">
        <v>8863</v>
      </c>
      <c r="C8882" s="5">
        <v>151402</v>
      </c>
      <c r="D8882" s="6">
        <v>60</v>
      </c>
      <c r="E8882" s="6">
        <v>40</v>
      </c>
      <c r="F8882" s="6">
        <v>3</v>
      </c>
      <c r="G8882" s="6" t="s">
        <v>11</v>
      </c>
      <c r="H8882" s="6" t="s">
        <v>5</v>
      </c>
      <c r="I8882" s="6">
        <v>5</v>
      </c>
      <c r="J8882" s="6" t="s">
        <v>10</v>
      </c>
      <c r="K8882" s="7">
        <v>48.072411070000001</v>
      </c>
    </row>
    <row r="8883" spans="2:11" x14ac:dyDescent="0.35">
      <c r="B8883">
        <v>8864</v>
      </c>
      <c r="C8883" s="5">
        <v>180377</v>
      </c>
      <c r="D8883" s="6">
        <v>20</v>
      </c>
      <c r="E8883" s="6">
        <v>1</v>
      </c>
      <c r="F8883" s="6">
        <v>3</v>
      </c>
      <c r="G8883" s="6" t="s">
        <v>11</v>
      </c>
      <c r="H8883" s="6" t="s">
        <v>5</v>
      </c>
      <c r="I8883" s="6">
        <v>6</v>
      </c>
      <c r="J8883" s="6" t="s">
        <v>10</v>
      </c>
      <c r="K8883" s="7">
        <v>319.41406160000003</v>
      </c>
    </row>
    <row r="8884" spans="2:11" x14ac:dyDescent="0.35">
      <c r="B8884">
        <v>8865</v>
      </c>
      <c r="C8884" s="5">
        <v>149862</v>
      </c>
      <c r="D8884" s="6">
        <v>45</v>
      </c>
      <c r="E8884" s="6">
        <v>27</v>
      </c>
      <c r="F8884" s="6">
        <v>3</v>
      </c>
      <c r="G8884" s="6" t="s">
        <v>11</v>
      </c>
      <c r="H8884" s="6" t="s">
        <v>12</v>
      </c>
      <c r="I8884" s="6">
        <v>8</v>
      </c>
      <c r="J8884" s="6" t="s">
        <v>10</v>
      </c>
      <c r="K8884" s="7">
        <v>395.68710170000003</v>
      </c>
    </row>
    <row r="8885" spans="2:11" x14ac:dyDescent="0.35">
      <c r="B8885">
        <v>8866</v>
      </c>
      <c r="C8885" s="5">
        <v>169741</v>
      </c>
      <c r="D8885" s="6">
        <v>69</v>
      </c>
      <c r="E8885" s="6">
        <v>49</v>
      </c>
      <c r="F8885" s="6">
        <v>3</v>
      </c>
      <c r="G8885" s="6" t="s">
        <v>9</v>
      </c>
      <c r="H8885" s="6" t="s">
        <v>5</v>
      </c>
      <c r="I8885" s="6">
        <v>6</v>
      </c>
      <c r="J8885" s="6" t="s">
        <v>10</v>
      </c>
      <c r="K8885" s="7">
        <v>333.12205390000003</v>
      </c>
    </row>
    <row r="8886" spans="2:11" x14ac:dyDescent="0.35">
      <c r="B8886">
        <v>8867</v>
      </c>
      <c r="C8886" s="5">
        <v>154060</v>
      </c>
      <c r="D8886" s="6">
        <v>21</v>
      </c>
      <c r="E8886" s="6">
        <v>3</v>
      </c>
      <c r="F8886" s="6">
        <v>3</v>
      </c>
      <c r="G8886" s="6" t="s">
        <v>9</v>
      </c>
      <c r="H8886" s="6" t="s">
        <v>12</v>
      </c>
      <c r="I8886" s="6">
        <v>13</v>
      </c>
      <c r="J8886" s="6" t="s">
        <v>13</v>
      </c>
      <c r="K8886" s="7">
        <v>742.04484490000004</v>
      </c>
    </row>
    <row r="8887" spans="2:11" x14ac:dyDescent="0.35">
      <c r="B8887">
        <v>8868</v>
      </c>
      <c r="C8887" s="5">
        <v>184209</v>
      </c>
      <c r="D8887" s="6">
        <v>70</v>
      </c>
      <c r="E8887" s="6">
        <v>49</v>
      </c>
      <c r="F8887" s="6">
        <v>3</v>
      </c>
      <c r="G8887" s="6" t="s">
        <v>9</v>
      </c>
      <c r="H8887" s="6" t="s">
        <v>5</v>
      </c>
      <c r="I8887" s="6">
        <v>11</v>
      </c>
      <c r="J8887" s="6" t="s">
        <v>10</v>
      </c>
      <c r="K8887" s="7">
        <v>54.741481149999998</v>
      </c>
    </row>
    <row r="8888" spans="2:11" x14ac:dyDescent="0.35">
      <c r="B8888">
        <v>8869</v>
      </c>
      <c r="C8888" s="5">
        <v>194998</v>
      </c>
      <c r="D8888" s="6">
        <v>97</v>
      </c>
      <c r="E8888" s="6">
        <v>0</v>
      </c>
      <c r="F8888" s="6">
        <v>3</v>
      </c>
      <c r="G8888" s="6" t="s">
        <v>11</v>
      </c>
      <c r="H8888" s="6" t="s">
        <v>5</v>
      </c>
      <c r="I8888" s="6">
        <v>1</v>
      </c>
      <c r="J8888" s="6" t="s">
        <v>13</v>
      </c>
      <c r="K8888" s="7">
        <v>691.04894190000005</v>
      </c>
    </row>
    <row r="8889" spans="2:11" x14ac:dyDescent="0.35">
      <c r="B8889">
        <v>8870</v>
      </c>
      <c r="C8889" s="5">
        <v>145799</v>
      </c>
      <c r="D8889" s="6">
        <v>62</v>
      </c>
      <c r="E8889" s="6">
        <v>45</v>
      </c>
      <c r="F8889" s="6">
        <v>3</v>
      </c>
      <c r="G8889" s="6" t="s">
        <v>9</v>
      </c>
      <c r="H8889" s="6" t="s">
        <v>5</v>
      </c>
      <c r="I8889" s="6">
        <v>1</v>
      </c>
      <c r="J8889" s="6" t="s">
        <v>10</v>
      </c>
      <c r="K8889" s="7">
        <v>407.90240189999997</v>
      </c>
    </row>
    <row r="8890" spans="2:11" x14ac:dyDescent="0.35">
      <c r="B8890">
        <v>8871</v>
      </c>
      <c r="C8890" s="5">
        <v>127301</v>
      </c>
      <c r="D8890" s="6">
        <v>24</v>
      </c>
      <c r="E8890" s="6">
        <v>7</v>
      </c>
      <c r="F8890" s="6">
        <v>3</v>
      </c>
      <c r="G8890" s="6" t="s">
        <v>9</v>
      </c>
      <c r="H8890" s="6" t="s">
        <v>12</v>
      </c>
      <c r="I8890" s="6">
        <v>13</v>
      </c>
      <c r="J8890" s="6" t="s">
        <v>10</v>
      </c>
      <c r="K8890" s="7">
        <v>460.95300359999999</v>
      </c>
    </row>
    <row r="8891" spans="2:11" x14ac:dyDescent="0.35">
      <c r="B8891">
        <v>8872</v>
      </c>
      <c r="C8891" s="5">
        <v>181822</v>
      </c>
      <c r="D8891" s="6">
        <v>34</v>
      </c>
      <c r="E8891" s="6" t="s">
        <v>14</v>
      </c>
      <c r="F8891" s="6">
        <v>3</v>
      </c>
      <c r="G8891" s="6" t="s">
        <v>9</v>
      </c>
      <c r="H8891" s="6" t="s">
        <v>5</v>
      </c>
      <c r="I8891" s="6">
        <v>7</v>
      </c>
      <c r="J8891" s="6" t="s">
        <v>10</v>
      </c>
      <c r="K8891" s="7">
        <v>326.31512709999998</v>
      </c>
    </row>
    <row r="8892" spans="2:11" x14ac:dyDescent="0.35">
      <c r="B8892">
        <v>8873</v>
      </c>
      <c r="C8892" s="5">
        <v>141556</v>
      </c>
      <c r="D8892" s="6">
        <v>32</v>
      </c>
      <c r="E8892" s="6">
        <v>15</v>
      </c>
      <c r="F8892" s="6">
        <v>3</v>
      </c>
      <c r="G8892" s="6" t="s">
        <v>11</v>
      </c>
      <c r="H8892" s="6" t="s">
        <v>5</v>
      </c>
      <c r="I8892" s="6">
        <v>1</v>
      </c>
      <c r="J8892" s="6" t="s">
        <v>10</v>
      </c>
      <c r="K8892" s="7">
        <v>473.7378405</v>
      </c>
    </row>
    <row r="8893" spans="2:11" x14ac:dyDescent="0.35">
      <c r="B8893">
        <v>8874</v>
      </c>
      <c r="C8893" s="5">
        <v>168542</v>
      </c>
      <c r="D8893" s="6">
        <v>116</v>
      </c>
      <c r="E8893" s="6">
        <v>40</v>
      </c>
      <c r="F8893" s="6">
        <v>3</v>
      </c>
      <c r="G8893" s="6" t="s">
        <v>9</v>
      </c>
      <c r="H8893" s="6" t="s">
        <v>12</v>
      </c>
      <c r="I8893" s="6">
        <v>2</v>
      </c>
      <c r="J8893" s="6" t="s">
        <v>13</v>
      </c>
      <c r="K8893" s="7">
        <v>581.30157989999998</v>
      </c>
    </row>
    <row r="8894" spans="2:11" x14ac:dyDescent="0.35">
      <c r="B8894">
        <v>8875</v>
      </c>
      <c r="C8894" s="5">
        <v>181712</v>
      </c>
      <c r="D8894" s="6">
        <v>70</v>
      </c>
      <c r="E8894" s="6">
        <v>51</v>
      </c>
      <c r="F8894" s="6">
        <v>3</v>
      </c>
      <c r="G8894" s="6" t="s">
        <v>9</v>
      </c>
      <c r="H8894" s="6" t="s">
        <v>12</v>
      </c>
      <c r="I8894" s="6">
        <v>6</v>
      </c>
      <c r="J8894" s="6" t="s">
        <v>10</v>
      </c>
      <c r="K8894" s="7">
        <v>360.06683299999997</v>
      </c>
    </row>
    <row r="8895" spans="2:11" x14ac:dyDescent="0.35">
      <c r="B8895">
        <v>8876</v>
      </c>
      <c r="C8895" s="5">
        <v>116935</v>
      </c>
      <c r="D8895" s="6">
        <v>30</v>
      </c>
      <c r="E8895" s="6">
        <v>12</v>
      </c>
      <c r="F8895" s="6">
        <v>3</v>
      </c>
      <c r="G8895" s="6" t="s">
        <v>11</v>
      </c>
      <c r="H8895" s="6" t="s">
        <v>12</v>
      </c>
      <c r="I8895" s="6">
        <v>4</v>
      </c>
      <c r="J8895" s="6" t="s">
        <v>13</v>
      </c>
      <c r="K8895" s="7">
        <v>534.7241487</v>
      </c>
    </row>
    <row r="8896" spans="2:11" x14ac:dyDescent="0.35">
      <c r="B8896">
        <v>8877</v>
      </c>
      <c r="C8896" s="5">
        <v>105762</v>
      </c>
      <c r="D8896" s="6">
        <v>39</v>
      </c>
      <c r="E8896" s="6">
        <v>19</v>
      </c>
      <c r="F8896" s="6">
        <v>3</v>
      </c>
      <c r="G8896" s="6" t="s">
        <v>9</v>
      </c>
      <c r="H8896" s="6" t="s">
        <v>12</v>
      </c>
      <c r="I8896" s="6">
        <v>10</v>
      </c>
      <c r="J8896" s="6" t="s">
        <v>10</v>
      </c>
      <c r="K8896" s="7">
        <v>417.04421259999998</v>
      </c>
    </row>
    <row r="8897" spans="2:11" x14ac:dyDescent="0.35">
      <c r="B8897">
        <v>8878</v>
      </c>
      <c r="C8897" s="5">
        <v>149161</v>
      </c>
      <c r="D8897" s="6">
        <v>68</v>
      </c>
      <c r="E8897" s="6" t="s">
        <v>14</v>
      </c>
      <c r="F8897" s="6">
        <v>3</v>
      </c>
      <c r="G8897" s="6" t="s">
        <v>11</v>
      </c>
      <c r="H8897" s="6" t="s">
        <v>12</v>
      </c>
      <c r="I8897" s="6">
        <v>2</v>
      </c>
      <c r="J8897" s="6" t="s">
        <v>13</v>
      </c>
      <c r="K8897" s="7">
        <v>659.75272719999998</v>
      </c>
    </row>
    <row r="8898" spans="2:11" x14ac:dyDescent="0.35">
      <c r="B8898">
        <v>8879</v>
      </c>
      <c r="C8898" s="5">
        <v>107220</v>
      </c>
      <c r="D8898" s="6">
        <v>104</v>
      </c>
      <c r="E8898" s="6">
        <v>0</v>
      </c>
      <c r="F8898" s="6">
        <v>3</v>
      </c>
      <c r="G8898" s="6" t="s">
        <v>11</v>
      </c>
      <c r="H8898" s="6" t="s">
        <v>12</v>
      </c>
      <c r="I8898" s="6">
        <v>8</v>
      </c>
      <c r="J8898" s="6" t="s">
        <v>13</v>
      </c>
      <c r="K8898" s="7">
        <v>550.63382490000004</v>
      </c>
    </row>
    <row r="8899" spans="2:11" x14ac:dyDescent="0.35">
      <c r="B8899">
        <v>8880</v>
      </c>
      <c r="C8899" s="5">
        <v>152856</v>
      </c>
      <c r="D8899" s="6">
        <v>28</v>
      </c>
      <c r="E8899" s="6">
        <v>8</v>
      </c>
      <c r="F8899" s="6">
        <v>3</v>
      </c>
      <c r="G8899" s="6" t="s">
        <v>11</v>
      </c>
      <c r="H8899" s="6" t="s">
        <v>5</v>
      </c>
      <c r="I8899" s="6">
        <v>5</v>
      </c>
      <c r="J8899" s="6" t="s">
        <v>10</v>
      </c>
      <c r="K8899" s="7">
        <v>453.28835659999999</v>
      </c>
    </row>
    <row r="8900" spans="2:11" x14ac:dyDescent="0.35">
      <c r="B8900">
        <v>8881</v>
      </c>
      <c r="C8900" s="5">
        <v>118796</v>
      </c>
      <c r="D8900" s="6">
        <v>61</v>
      </c>
      <c r="E8900" s="6">
        <v>40</v>
      </c>
      <c r="F8900" s="6">
        <v>3</v>
      </c>
      <c r="G8900" s="6" t="s">
        <v>9</v>
      </c>
      <c r="H8900" s="6" t="s">
        <v>5</v>
      </c>
      <c r="I8900" s="6">
        <v>8</v>
      </c>
      <c r="J8900" s="6" t="s">
        <v>10</v>
      </c>
      <c r="K8900" s="7">
        <v>148.7518968</v>
      </c>
    </row>
    <row r="8901" spans="2:11" x14ac:dyDescent="0.35">
      <c r="B8901">
        <v>8882</v>
      </c>
      <c r="C8901" s="5">
        <v>155359</v>
      </c>
      <c r="D8901" s="6">
        <v>54</v>
      </c>
      <c r="E8901" s="6">
        <v>34</v>
      </c>
      <c r="F8901" s="6">
        <v>3</v>
      </c>
      <c r="G8901" s="6" t="s">
        <v>11</v>
      </c>
      <c r="H8901" s="6" t="s">
        <v>12</v>
      </c>
      <c r="I8901" s="6">
        <v>15</v>
      </c>
      <c r="J8901" s="6" t="s">
        <v>10</v>
      </c>
      <c r="K8901" s="7">
        <v>283.64847529999997</v>
      </c>
    </row>
    <row r="8902" spans="2:11" x14ac:dyDescent="0.35">
      <c r="B8902">
        <v>8883</v>
      </c>
      <c r="C8902" s="5">
        <v>117028</v>
      </c>
      <c r="D8902" s="6">
        <v>23</v>
      </c>
      <c r="E8902" s="6">
        <v>4</v>
      </c>
      <c r="F8902" s="6">
        <v>3</v>
      </c>
      <c r="G8902" s="6" t="s">
        <v>11</v>
      </c>
      <c r="H8902" s="6" t="s">
        <v>12</v>
      </c>
      <c r="I8902" s="6">
        <v>9</v>
      </c>
      <c r="J8902" s="6" t="s">
        <v>10</v>
      </c>
      <c r="K8902" s="7">
        <v>484.7094429</v>
      </c>
    </row>
    <row r="8903" spans="2:11" x14ac:dyDescent="0.35">
      <c r="B8903">
        <v>8884</v>
      </c>
      <c r="C8903" s="5">
        <v>144106</v>
      </c>
      <c r="D8903" s="6">
        <v>34</v>
      </c>
      <c r="E8903" s="6">
        <v>13</v>
      </c>
      <c r="F8903" s="6">
        <v>3</v>
      </c>
      <c r="G8903" s="6" t="s">
        <v>11</v>
      </c>
      <c r="H8903" s="6" t="s">
        <v>5</v>
      </c>
      <c r="I8903" s="6">
        <v>1</v>
      </c>
      <c r="J8903" s="6" t="s">
        <v>13</v>
      </c>
      <c r="K8903" s="7">
        <v>524.93690609999999</v>
      </c>
    </row>
    <row r="8904" spans="2:11" x14ac:dyDescent="0.35">
      <c r="B8904">
        <v>8885</v>
      </c>
      <c r="C8904" s="5">
        <v>147285</v>
      </c>
      <c r="D8904" s="6">
        <v>31</v>
      </c>
      <c r="E8904" s="6">
        <v>12</v>
      </c>
      <c r="F8904" s="6">
        <v>3</v>
      </c>
      <c r="G8904" s="6" t="s">
        <v>9</v>
      </c>
      <c r="H8904" s="6" t="s">
        <v>5</v>
      </c>
      <c r="I8904" s="6">
        <v>9</v>
      </c>
      <c r="J8904" s="6" t="s">
        <v>10</v>
      </c>
      <c r="K8904" s="7">
        <v>383.8345056</v>
      </c>
    </row>
    <row r="8905" spans="2:11" x14ac:dyDescent="0.35">
      <c r="B8905">
        <v>8886</v>
      </c>
      <c r="C8905" s="5">
        <v>122645</v>
      </c>
      <c r="D8905" s="6">
        <v>45</v>
      </c>
      <c r="E8905" s="6">
        <v>25</v>
      </c>
      <c r="F8905" s="6">
        <v>3</v>
      </c>
      <c r="G8905" s="6" t="s">
        <v>9</v>
      </c>
      <c r="H8905" s="6" t="s">
        <v>12</v>
      </c>
      <c r="I8905" s="6">
        <v>13</v>
      </c>
      <c r="J8905" s="6" t="s">
        <v>10</v>
      </c>
      <c r="K8905" s="7">
        <v>190.58935450000001</v>
      </c>
    </row>
    <row r="8906" spans="2:11" x14ac:dyDescent="0.35">
      <c r="B8906">
        <v>8887</v>
      </c>
      <c r="C8906" s="5">
        <v>196513</v>
      </c>
      <c r="D8906" s="6">
        <v>110</v>
      </c>
      <c r="E8906" s="6">
        <v>49</v>
      </c>
      <c r="F8906" s="6">
        <v>3</v>
      </c>
      <c r="G8906" s="6" t="s">
        <v>11</v>
      </c>
      <c r="H8906" s="6" t="s">
        <v>12</v>
      </c>
      <c r="I8906" s="6">
        <v>1</v>
      </c>
      <c r="J8906" s="6" t="s">
        <v>10</v>
      </c>
      <c r="K8906" s="7">
        <v>392.46443529999999</v>
      </c>
    </row>
    <row r="8907" spans="2:11" x14ac:dyDescent="0.35">
      <c r="B8907">
        <v>8888</v>
      </c>
      <c r="C8907" s="5">
        <v>184209</v>
      </c>
      <c r="D8907" s="6">
        <v>65</v>
      </c>
      <c r="E8907" s="6" t="s">
        <v>14</v>
      </c>
      <c r="F8907" s="6">
        <v>3</v>
      </c>
      <c r="G8907" s="6" t="s">
        <v>9</v>
      </c>
      <c r="H8907" s="6" t="s">
        <v>12</v>
      </c>
      <c r="I8907" s="6">
        <v>6</v>
      </c>
      <c r="J8907" s="6" t="s">
        <v>10</v>
      </c>
      <c r="K8907" s="7">
        <v>424.42136859999999</v>
      </c>
    </row>
    <row r="8908" spans="2:11" x14ac:dyDescent="0.35">
      <c r="B8908">
        <v>8889</v>
      </c>
      <c r="C8908" s="5">
        <v>124942</v>
      </c>
      <c r="D8908" s="6">
        <v>19</v>
      </c>
      <c r="E8908" s="6">
        <v>2</v>
      </c>
      <c r="F8908" s="6">
        <v>3</v>
      </c>
      <c r="G8908" s="6" t="s">
        <v>9</v>
      </c>
      <c r="H8908" s="6" t="s">
        <v>12</v>
      </c>
      <c r="I8908" s="6">
        <v>9</v>
      </c>
      <c r="J8908" s="6" t="s">
        <v>13</v>
      </c>
      <c r="K8908" s="7">
        <v>1287.2774280000001</v>
      </c>
    </row>
    <row r="8909" spans="2:11" x14ac:dyDescent="0.35">
      <c r="B8909">
        <v>8890</v>
      </c>
      <c r="C8909" s="5">
        <v>165375</v>
      </c>
      <c r="D8909" s="6">
        <v>24</v>
      </c>
      <c r="E8909" s="6">
        <v>6</v>
      </c>
      <c r="F8909" s="6">
        <v>3</v>
      </c>
      <c r="G8909" s="6" t="s">
        <v>9</v>
      </c>
      <c r="H8909" s="6" t="s">
        <v>12</v>
      </c>
      <c r="I8909" s="6">
        <v>11</v>
      </c>
      <c r="J8909" s="6" t="s">
        <v>10</v>
      </c>
      <c r="K8909" s="7">
        <v>331.22679419999997</v>
      </c>
    </row>
    <row r="8910" spans="2:11" x14ac:dyDescent="0.35">
      <c r="B8910">
        <v>8891</v>
      </c>
      <c r="C8910" s="5">
        <v>182239</v>
      </c>
      <c r="D8910" s="6">
        <v>70</v>
      </c>
      <c r="E8910" s="6">
        <v>50</v>
      </c>
      <c r="F8910" s="6">
        <v>3</v>
      </c>
      <c r="G8910" s="6" t="s">
        <v>11</v>
      </c>
      <c r="H8910" s="6" t="s">
        <v>12</v>
      </c>
      <c r="I8910" s="6">
        <v>6</v>
      </c>
      <c r="J8910" s="6" t="s">
        <v>10</v>
      </c>
      <c r="K8910" s="7">
        <v>70.441612059999997</v>
      </c>
    </row>
    <row r="8911" spans="2:11" x14ac:dyDescent="0.35">
      <c r="B8911">
        <v>8892</v>
      </c>
      <c r="C8911" s="5">
        <v>177456</v>
      </c>
      <c r="D8911" s="6">
        <v>67</v>
      </c>
      <c r="E8911" s="6">
        <v>50</v>
      </c>
      <c r="F8911" s="6">
        <v>3</v>
      </c>
      <c r="G8911" s="6" t="s">
        <v>11</v>
      </c>
      <c r="H8911" s="6" t="s">
        <v>5</v>
      </c>
      <c r="I8911" s="6">
        <v>2</v>
      </c>
      <c r="J8911" s="6" t="s">
        <v>10</v>
      </c>
      <c r="K8911" s="7">
        <v>203.62779560000001</v>
      </c>
    </row>
    <row r="8912" spans="2:11" x14ac:dyDescent="0.35">
      <c r="B8912">
        <v>8893</v>
      </c>
      <c r="C8912" s="5">
        <v>122045</v>
      </c>
      <c r="D8912" s="6">
        <v>119</v>
      </c>
      <c r="E8912" s="6">
        <v>22</v>
      </c>
      <c r="F8912" s="6">
        <v>3</v>
      </c>
      <c r="G8912" s="6" t="s">
        <v>9</v>
      </c>
      <c r="H8912" s="6" t="s">
        <v>12</v>
      </c>
      <c r="I8912" s="6">
        <v>10</v>
      </c>
      <c r="J8912" s="6" t="s">
        <v>10</v>
      </c>
      <c r="K8912" s="7">
        <v>471.12394130000001</v>
      </c>
    </row>
    <row r="8913" spans="2:11" x14ac:dyDescent="0.35">
      <c r="B8913">
        <v>8894</v>
      </c>
      <c r="C8913" s="5">
        <v>137811</v>
      </c>
      <c r="D8913" s="6">
        <v>22</v>
      </c>
      <c r="E8913" s="6">
        <v>4</v>
      </c>
      <c r="F8913" s="6">
        <v>3</v>
      </c>
      <c r="G8913" s="6" t="s">
        <v>11</v>
      </c>
      <c r="H8913" s="6" t="s">
        <v>12</v>
      </c>
      <c r="I8913" s="6">
        <v>13</v>
      </c>
      <c r="J8913" s="6" t="s">
        <v>10</v>
      </c>
      <c r="K8913" s="7">
        <v>198.2290041</v>
      </c>
    </row>
    <row r="8914" spans="2:11" x14ac:dyDescent="0.35">
      <c r="B8914">
        <v>8895</v>
      </c>
      <c r="C8914" s="5">
        <v>163031</v>
      </c>
      <c r="D8914" s="6">
        <v>23</v>
      </c>
      <c r="E8914" s="6">
        <v>5</v>
      </c>
      <c r="F8914" s="6">
        <v>3</v>
      </c>
      <c r="G8914" s="6" t="s">
        <v>9</v>
      </c>
      <c r="H8914" s="6" t="s">
        <v>12</v>
      </c>
      <c r="I8914" s="6">
        <v>0</v>
      </c>
      <c r="J8914" s="6" t="s">
        <v>13</v>
      </c>
      <c r="K8914" s="7">
        <v>1157.352758</v>
      </c>
    </row>
    <row r="8915" spans="2:11" x14ac:dyDescent="0.35">
      <c r="B8915">
        <v>8896</v>
      </c>
      <c r="C8915" s="5">
        <v>189163</v>
      </c>
      <c r="D8915" s="6">
        <v>102</v>
      </c>
      <c r="E8915" s="6">
        <v>32</v>
      </c>
      <c r="F8915" s="6">
        <v>3</v>
      </c>
      <c r="G8915" s="6" t="s">
        <v>9</v>
      </c>
      <c r="H8915" s="6" t="s">
        <v>12</v>
      </c>
      <c r="I8915" s="6">
        <v>14</v>
      </c>
      <c r="J8915" s="6" t="s">
        <v>10</v>
      </c>
      <c r="K8915" s="7">
        <v>339.82020740000002</v>
      </c>
    </row>
    <row r="8916" spans="2:11" x14ac:dyDescent="0.35">
      <c r="B8916">
        <v>8897</v>
      </c>
      <c r="C8916" s="5">
        <v>150679</v>
      </c>
      <c r="D8916" s="6">
        <v>57</v>
      </c>
      <c r="E8916" s="6" t="s">
        <v>14</v>
      </c>
      <c r="F8916" s="6">
        <v>3</v>
      </c>
      <c r="G8916" s="6" t="s">
        <v>11</v>
      </c>
      <c r="H8916" s="6" t="s">
        <v>5</v>
      </c>
      <c r="I8916" s="6">
        <v>9</v>
      </c>
      <c r="J8916" s="6" t="s">
        <v>10</v>
      </c>
      <c r="K8916" s="7">
        <v>289.1721885</v>
      </c>
    </row>
    <row r="8917" spans="2:11" x14ac:dyDescent="0.35">
      <c r="B8917">
        <v>8898</v>
      </c>
      <c r="C8917" s="5">
        <v>109587</v>
      </c>
      <c r="D8917" s="6">
        <v>58</v>
      </c>
      <c r="E8917" s="6">
        <v>41</v>
      </c>
      <c r="F8917" s="6">
        <v>3</v>
      </c>
      <c r="G8917" s="6" t="s">
        <v>9</v>
      </c>
      <c r="H8917" s="6" t="s">
        <v>12</v>
      </c>
      <c r="I8917" s="6">
        <v>13</v>
      </c>
      <c r="J8917" s="6" t="s">
        <v>10</v>
      </c>
      <c r="K8917" s="7">
        <v>350.83637240000002</v>
      </c>
    </row>
    <row r="8918" spans="2:11" x14ac:dyDescent="0.35">
      <c r="B8918">
        <v>8899</v>
      </c>
      <c r="C8918" s="5">
        <v>153295</v>
      </c>
      <c r="D8918" s="6">
        <v>45</v>
      </c>
      <c r="E8918" s="6">
        <v>25</v>
      </c>
      <c r="F8918" s="6">
        <v>3</v>
      </c>
      <c r="G8918" s="6" t="s">
        <v>9</v>
      </c>
      <c r="H8918" s="6" t="s">
        <v>12</v>
      </c>
      <c r="I8918" s="6">
        <v>6</v>
      </c>
      <c r="J8918" s="6" t="s">
        <v>13</v>
      </c>
      <c r="K8918" s="7">
        <v>519.12434110000004</v>
      </c>
    </row>
    <row r="8919" spans="2:11" x14ac:dyDescent="0.35">
      <c r="B8919">
        <v>8900</v>
      </c>
      <c r="C8919" s="5">
        <v>188049</v>
      </c>
      <c r="D8919" s="6">
        <v>28</v>
      </c>
      <c r="E8919" s="6">
        <v>9</v>
      </c>
      <c r="F8919" s="6">
        <v>3</v>
      </c>
      <c r="G8919" s="6" t="s">
        <v>11</v>
      </c>
      <c r="H8919" s="6" t="s">
        <v>5</v>
      </c>
      <c r="I8919" s="6">
        <v>4</v>
      </c>
      <c r="J8919" s="6" t="s">
        <v>13</v>
      </c>
      <c r="K8919" s="7">
        <v>567.98690820000002</v>
      </c>
    </row>
    <row r="8920" spans="2:11" x14ac:dyDescent="0.35">
      <c r="B8920">
        <v>8901</v>
      </c>
      <c r="C8920" s="5">
        <v>160811</v>
      </c>
      <c r="D8920" s="6">
        <v>16</v>
      </c>
      <c r="E8920" s="6">
        <v>0</v>
      </c>
      <c r="F8920" s="6">
        <v>3</v>
      </c>
      <c r="G8920" s="6" t="s">
        <v>9</v>
      </c>
      <c r="H8920" s="6" t="s">
        <v>5</v>
      </c>
      <c r="I8920" s="6">
        <v>11</v>
      </c>
      <c r="J8920" s="6" t="s">
        <v>10</v>
      </c>
      <c r="K8920" s="7">
        <v>290.26193110000003</v>
      </c>
    </row>
    <row r="8921" spans="2:11" x14ac:dyDescent="0.35">
      <c r="B8921">
        <v>8902</v>
      </c>
      <c r="C8921" s="5">
        <v>165703</v>
      </c>
      <c r="D8921" s="6">
        <v>26</v>
      </c>
      <c r="E8921" s="6">
        <v>7</v>
      </c>
      <c r="F8921" s="6">
        <v>3</v>
      </c>
      <c r="G8921" s="6" t="s">
        <v>9</v>
      </c>
      <c r="H8921" s="6" t="s">
        <v>5</v>
      </c>
      <c r="I8921" s="6">
        <v>10</v>
      </c>
      <c r="J8921" s="6" t="s">
        <v>10</v>
      </c>
      <c r="K8921" s="7">
        <v>406.53991350000001</v>
      </c>
    </row>
    <row r="8922" spans="2:11" x14ac:dyDescent="0.35">
      <c r="B8922">
        <v>8903</v>
      </c>
      <c r="C8922" s="5">
        <v>126933</v>
      </c>
      <c r="D8922" s="6">
        <v>60</v>
      </c>
      <c r="E8922" s="6" t="s">
        <v>14</v>
      </c>
      <c r="F8922" s="6">
        <v>3</v>
      </c>
      <c r="G8922" s="6" t="s">
        <v>11</v>
      </c>
      <c r="H8922" s="6" t="s">
        <v>5</v>
      </c>
      <c r="I8922" s="6">
        <v>1</v>
      </c>
      <c r="J8922" s="6" t="s">
        <v>10</v>
      </c>
      <c r="K8922" s="7">
        <v>161.7843451</v>
      </c>
    </row>
    <row r="8923" spans="2:11" x14ac:dyDescent="0.35">
      <c r="B8923">
        <v>8904</v>
      </c>
      <c r="C8923" s="5">
        <v>151801</v>
      </c>
      <c r="D8923" s="6">
        <v>40</v>
      </c>
      <c r="E8923" s="6">
        <v>21</v>
      </c>
      <c r="F8923" s="6">
        <v>3</v>
      </c>
      <c r="G8923" s="6" t="s">
        <v>9</v>
      </c>
      <c r="H8923" s="6" t="s">
        <v>12</v>
      </c>
      <c r="I8923" s="6">
        <v>6</v>
      </c>
      <c r="J8923" s="6" t="s">
        <v>10</v>
      </c>
      <c r="K8923" s="7">
        <v>469.85174849999999</v>
      </c>
    </row>
    <row r="8924" spans="2:11" x14ac:dyDescent="0.35">
      <c r="B8924">
        <v>8905</v>
      </c>
      <c r="C8924" s="5">
        <v>125838</v>
      </c>
      <c r="D8924" s="6">
        <v>23</v>
      </c>
      <c r="E8924" s="6" t="s">
        <v>14</v>
      </c>
      <c r="F8924" s="6">
        <v>3</v>
      </c>
      <c r="G8924" s="6" t="s">
        <v>11</v>
      </c>
      <c r="H8924" s="6" t="s">
        <v>5</v>
      </c>
      <c r="I8924" s="6">
        <v>7</v>
      </c>
      <c r="J8924" s="6" t="s">
        <v>10</v>
      </c>
      <c r="K8924" s="7">
        <v>252.33270880000001</v>
      </c>
    </row>
    <row r="8925" spans="2:11" x14ac:dyDescent="0.35">
      <c r="B8925">
        <v>8906</v>
      </c>
      <c r="C8925" s="5">
        <v>116996</v>
      </c>
      <c r="D8925" s="6">
        <v>25</v>
      </c>
      <c r="E8925" s="6">
        <v>7</v>
      </c>
      <c r="F8925" s="6">
        <v>3</v>
      </c>
      <c r="G8925" s="6" t="s">
        <v>11</v>
      </c>
      <c r="H8925" s="6" t="s">
        <v>5</v>
      </c>
      <c r="I8925" s="6">
        <v>8</v>
      </c>
      <c r="J8925" s="6" t="s">
        <v>10</v>
      </c>
      <c r="K8925" s="7">
        <v>323.30919979999999</v>
      </c>
    </row>
    <row r="8926" spans="2:11" x14ac:dyDescent="0.35">
      <c r="B8926">
        <v>8907</v>
      </c>
      <c r="C8926" s="5">
        <v>172427</v>
      </c>
      <c r="D8926" s="6">
        <v>68</v>
      </c>
      <c r="E8926" s="6">
        <v>49</v>
      </c>
      <c r="F8926" s="6">
        <v>3</v>
      </c>
      <c r="G8926" s="6" t="s">
        <v>9</v>
      </c>
      <c r="H8926" s="6" t="s">
        <v>5</v>
      </c>
      <c r="I8926" s="6">
        <v>10</v>
      </c>
      <c r="J8926" s="6" t="s">
        <v>10</v>
      </c>
      <c r="K8926" s="7">
        <v>202.00561740000001</v>
      </c>
    </row>
    <row r="8927" spans="2:11" x14ac:dyDescent="0.35">
      <c r="B8927">
        <v>8908</v>
      </c>
      <c r="C8927" s="5">
        <v>109721</v>
      </c>
      <c r="D8927" s="6">
        <v>40</v>
      </c>
      <c r="E8927" s="6" t="s">
        <v>14</v>
      </c>
      <c r="F8927" s="6">
        <v>3</v>
      </c>
      <c r="G8927" s="6" t="s">
        <v>11</v>
      </c>
      <c r="H8927" s="6" t="s">
        <v>5</v>
      </c>
      <c r="I8927" s="6">
        <v>9</v>
      </c>
      <c r="J8927" s="6" t="s">
        <v>10</v>
      </c>
      <c r="K8927" s="7">
        <v>349.10100829999999</v>
      </c>
    </row>
    <row r="8928" spans="2:11" x14ac:dyDescent="0.35">
      <c r="B8928">
        <v>8909</v>
      </c>
      <c r="C8928" s="5">
        <v>135753</v>
      </c>
      <c r="D8928" s="6">
        <v>24</v>
      </c>
      <c r="E8928" s="6">
        <v>7</v>
      </c>
      <c r="F8928" s="6">
        <v>3</v>
      </c>
      <c r="G8928" s="6" t="s">
        <v>9</v>
      </c>
      <c r="H8928" s="6" t="s">
        <v>5</v>
      </c>
      <c r="I8928" s="6">
        <v>15</v>
      </c>
      <c r="J8928" s="6" t="s">
        <v>10</v>
      </c>
      <c r="K8928" s="7">
        <v>414.50940750000001</v>
      </c>
    </row>
    <row r="8929" spans="2:11" x14ac:dyDescent="0.35">
      <c r="B8929">
        <v>8910</v>
      </c>
      <c r="C8929" s="5">
        <v>198776</v>
      </c>
      <c r="D8929" s="6">
        <v>18</v>
      </c>
      <c r="E8929" s="6">
        <v>0</v>
      </c>
      <c r="F8929" s="6">
        <v>3</v>
      </c>
      <c r="G8929" s="6" t="s">
        <v>9</v>
      </c>
      <c r="H8929" s="6" t="s">
        <v>5</v>
      </c>
      <c r="I8929" s="6">
        <v>13</v>
      </c>
      <c r="J8929" s="6" t="s">
        <v>10</v>
      </c>
      <c r="K8929" s="7">
        <v>261.54218989999998</v>
      </c>
    </row>
    <row r="8930" spans="2:11" x14ac:dyDescent="0.35">
      <c r="B8930">
        <v>8911</v>
      </c>
      <c r="C8930" s="5">
        <v>161581</v>
      </c>
      <c r="D8930" s="6">
        <v>41</v>
      </c>
      <c r="E8930" s="6">
        <v>23</v>
      </c>
      <c r="F8930" s="6">
        <v>3</v>
      </c>
      <c r="G8930" s="6" t="s">
        <v>9</v>
      </c>
      <c r="H8930" s="6" t="s">
        <v>5</v>
      </c>
      <c r="I8930" s="6">
        <v>11</v>
      </c>
      <c r="J8930" s="6" t="s">
        <v>10</v>
      </c>
      <c r="K8930" s="7">
        <v>161.58435689999999</v>
      </c>
    </row>
    <row r="8931" spans="2:11" x14ac:dyDescent="0.35">
      <c r="B8931">
        <v>8912</v>
      </c>
      <c r="C8931" s="5">
        <v>119913</v>
      </c>
      <c r="D8931" s="6">
        <v>21</v>
      </c>
      <c r="E8931" s="6">
        <v>2</v>
      </c>
      <c r="F8931" s="6">
        <v>3</v>
      </c>
      <c r="G8931" s="6" t="s">
        <v>11</v>
      </c>
      <c r="H8931" s="6" t="s">
        <v>5</v>
      </c>
      <c r="I8931" s="6">
        <v>2</v>
      </c>
      <c r="J8931" s="6" t="s">
        <v>13</v>
      </c>
      <c r="K8931" s="7">
        <v>590.55466039999999</v>
      </c>
    </row>
    <row r="8932" spans="2:11" x14ac:dyDescent="0.35">
      <c r="B8932">
        <v>8913</v>
      </c>
      <c r="C8932" s="5">
        <v>143798</v>
      </c>
      <c r="D8932" s="6">
        <v>20</v>
      </c>
      <c r="E8932" s="6">
        <v>2</v>
      </c>
      <c r="F8932" s="6">
        <v>3</v>
      </c>
      <c r="G8932" s="6" t="s">
        <v>11</v>
      </c>
      <c r="H8932" s="6" t="s">
        <v>12</v>
      </c>
      <c r="I8932" s="6">
        <v>12</v>
      </c>
      <c r="J8932" s="6" t="s">
        <v>13</v>
      </c>
      <c r="K8932" s="7">
        <v>614.78093630000001</v>
      </c>
    </row>
    <row r="8933" spans="2:11" x14ac:dyDescent="0.35">
      <c r="B8933">
        <v>8914</v>
      </c>
      <c r="C8933" s="5">
        <v>186192</v>
      </c>
      <c r="D8933" s="6">
        <v>65</v>
      </c>
      <c r="E8933" s="6">
        <v>48</v>
      </c>
      <c r="F8933" s="6">
        <v>3</v>
      </c>
      <c r="G8933" s="6" t="s">
        <v>11</v>
      </c>
      <c r="H8933" s="6" t="s">
        <v>5</v>
      </c>
      <c r="I8933" s="6">
        <v>7</v>
      </c>
      <c r="J8933" s="6" t="s">
        <v>10</v>
      </c>
      <c r="K8933" s="7">
        <v>214.17768359999999</v>
      </c>
    </row>
    <row r="8934" spans="2:11" x14ac:dyDescent="0.35">
      <c r="B8934">
        <v>8915</v>
      </c>
      <c r="C8934" s="5">
        <v>153348</v>
      </c>
      <c r="D8934" s="6">
        <v>32</v>
      </c>
      <c r="E8934" s="6">
        <v>12</v>
      </c>
      <c r="F8934" s="6">
        <v>3</v>
      </c>
      <c r="G8934" s="6" t="s">
        <v>11</v>
      </c>
      <c r="H8934" s="6" t="s">
        <v>12</v>
      </c>
      <c r="I8934" s="6">
        <v>3</v>
      </c>
      <c r="J8934" s="6" t="s">
        <v>13</v>
      </c>
      <c r="K8934" s="7">
        <v>517.53151700000001</v>
      </c>
    </row>
    <row r="8935" spans="2:11" x14ac:dyDescent="0.35">
      <c r="B8935">
        <v>8916</v>
      </c>
      <c r="C8935" s="5">
        <v>190876</v>
      </c>
      <c r="D8935" s="6">
        <v>50</v>
      </c>
      <c r="E8935" s="6">
        <v>30</v>
      </c>
      <c r="F8935" s="6">
        <v>3</v>
      </c>
      <c r="G8935" s="6" t="s">
        <v>9</v>
      </c>
      <c r="H8935" s="6" t="s">
        <v>5</v>
      </c>
      <c r="I8935" s="6">
        <v>4</v>
      </c>
      <c r="J8935" s="6" t="s">
        <v>10</v>
      </c>
      <c r="K8935" s="7">
        <v>440.18175129999997</v>
      </c>
    </row>
    <row r="8936" spans="2:11" x14ac:dyDescent="0.35">
      <c r="B8936">
        <v>8917</v>
      </c>
      <c r="C8936" s="5">
        <v>178968</v>
      </c>
      <c r="D8936" s="6">
        <v>49</v>
      </c>
      <c r="E8936" s="6">
        <v>31</v>
      </c>
      <c r="F8936" s="6">
        <v>3</v>
      </c>
      <c r="G8936" s="6" t="s">
        <v>11</v>
      </c>
      <c r="H8936" s="6" t="s">
        <v>5</v>
      </c>
      <c r="I8936" s="6">
        <v>14</v>
      </c>
      <c r="J8936" s="6" t="s">
        <v>10</v>
      </c>
      <c r="K8936" s="7">
        <v>309.4576313</v>
      </c>
    </row>
    <row r="8937" spans="2:11" x14ac:dyDescent="0.35">
      <c r="B8937">
        <v>8918</v>
      </c>
      <c r="C8937" s="5">
        <v>156161</v>
      </c>
      <c r="D8937" s="6">
        <v>29</v>
      </c>
      <c r="E8937" s="6">
        <v>11</v>
      </c>
      <c r="F8937" s="6">
        <v>3</v>
      </c>
      <c r="G8937" s="6" t="s">
        <v>9</v>
      </c>
      <c r="H8937" s="6" t="s">
        <v>12</v>
      </c>
      <c r="I8937" s="6">
        <v>6</v>
      </c>
      <c r="J8937" s="6" t="s">
        <v>10</v>
      </c>
      <c r="K8937" s="7">
        <v>445.39785879999999</v>
      </c>
    </row>
    <row r="8938" spans="2:11" x14ac:dyDescent="0.35">
      <c r="B8938">
        <v>8919</v>
      </c>
      <c r="C8938" s="5">
        <v>107371</v>
      </c>
      <c r="D8938" s="6">
        <v>50</v>
      </c>
      <c r="E8938" s="6">
        <v>31</v>
      </c>
      <c r="F8938" s="6">
        <v>3</v>
      </c>
      <c r="G8938" s="6" t="s">
        <v>9</v>
      </c>
      <c r="H8938" s="6" t="s">
        <v>5</v>
      </c>
      <c r="I8938" s="6">
        <v>11</v>
      </c>
      <c r="J8938" s="6" t="s">
        <v>10</v>
      </c>
      <c r="K8938" s="7">
        <v>135.13416079999999</v>
      </c>
    </row>
    <row r="8939" spans="2:11" x14ac:dyDescent="0.35">
      <c r="B8939">
        <v>8920</v>
      </c>
      <c r="C8939" s="5">
        <v>153194</v>
      </c>
      <c r="D8939" s="6">
        <v>63</v>
      </c>
      <c r="E8939" s="6">
        <v>44</v>
      </c>
      <c r="F8939" s="6">
        <v>3</v>
      </c>
      <c r="G8939" s="6" t="s">
        <v>9</v>
      </c>
      <c r="H8939" s="6" t="s">
        <v>12</v>
      </c>
      <c r="I8939" s="6">
        <v>13</v>
      </c>
      <c r="J8939" s="6" t="s">
        <v>10</v>
      </c>
      <c r="K8939" s="7">
        <v>251.2715857</v>
      </c>
    </row>
    <row r="8940" spans="2:11" x14ac:dyDescent="0.35">
      <c r="B8940">
        <v>8921</v>
      </c>
      <c r="C8940" s="5">
        <v>112861</v>
      </c>
      <c r="D8940" s="6">
        <v>45</v>
      </c>
      <c r="E8940" s="6">
        <v>26</v>
      </c>
      <c r="F8940" s="6">
        <v>3</v>
      </c>
      <c r="G8940" s="6" t="s">
        <v>9</v>
      </c>
      <c r="H8940" s="6" t="s">
        <v>12</v>
      </c>
      <c r="I8940" s="6">
        <v>14</v>
      </c>
      <c r="J8940" s="6" t="s">
        <v>10</v>
      </c>
      <c r="K8940" s="7">
        <v>222.10809689999999</v>
      </c>
    </row>
    <row r="8941" spans="2:11" x14ac:dyDescent="0.35">
      <c r="B8941">
        <v>8922</v>
      </c>
      <c r="C8941" s="5">
        <v>102823</v>
      </c>
      <c r="D8941" s="6">
        <v>64</v>
      </c>
      <c r="E8941" s="6">
        <v>46</v>
      </c>
      <c r="F8941" s="6">
        <v>3</v>
      </c>
      <c r="G8941" s="6" t="s">
        <v>11</v>
      </c>
      <c r="H8941" s="6" t="s">
        <v>5</v>
      </c>
      <c r="I8941" s="6">
        <v>3</v>
      </c>
      <c r="J8941" s="6" t="s">
        <v>10</v>
      </c>
      <c r="K8941" s="7">
        <v>257.33832510000002</v>
      </c>
    </row>
    <row r="8942" spans="2:11" x14ac:dyDescent="0.35">
      <c r="B8942">
        <v>8923</v>
      </c>
      <c r="C8942" s="5">
        <v>120108</v>
      </c>
      <c r="D8942" s="6">
        <v>20</v>
      </c>
      <c r="E8942" s="6" t="s">
        <v>14</v>
      </c>
      <c r="F8942" s="6">
        <v>3</v>
      </c>
      <c r="G8942" s="6" t="s">
        <v>11</v>
      </c>
      <c r="H8942" s="6" t="s">
        <v>12</v>
      </c>
      <c r="I8942" s="6">
        <v>14</v>
      </c>
      <c r="J8942" s="6" t="s">
        <v>10</v>
      </c>
      <c r="K8942" s="7">
        <v>319.33060039999998</v>
      </c>
    </row>
    <row r="8943" spans="2:11" x14ac:dyDescent="0.35">
      <c r="B8943">
        <v>8924</v>
      </c>
      <c r="C8943" s="5">
        <v>195853</v>
      </c>
      <c r="D8943" s="6">
        <v>55</v>
      </c>
      <c r="E8943" s="6">
        <v>35</v>
      </c>
      <c r="F8943" s="6">
        <v>3</v>
      </c>
      <c r="G8943" s="6" t="s">
        <v>9</v>
      </c>
      <c r="H8943" s="6" t="s">
        <v>12</v>
      </c>
      <c r="I8943" s="6">
        <v>9</v>
      </c>
      <c r="J8943" s="6" t="s">
        <v>10</v>
      </c>
      <c r="K8943" s="7">
        <v>457.99834370000002</v>
      </c>
    </row>
    <row r="8944" spans="2:11" x14ac:dyDescent="0.35">
      <c r="B8944">
        <v>8925</v>
      </c>
      <c r="C8944" s="5">
        <v>196908</v>
      </c>
      <c r="D8944" s="6">
        <v>16</v>
      </c>
      <c r="E8944" s="6">
        <v>0</v>
      </c>
      <c r="F8944" s="6">
        <v>3</v>
      </c>
      <c r="G8944" s="6" t="s">
        <v>11</v>
      </c>
      <c r="H8944" s="6" t="s">
        <v>12</v>
      </c>
      <c r="I8944" s="6">
        <v>12</v>
      </c>
      <c r="J8944" s="6" t="s">
        <v>10</v>
      </c>
      <c r="K8944" s="7">
        <v>429.2779309</v>
      </c>
    </row>
    <row r="8945" spans="2:11" x14ac:dyDescent="0.35">
      <c r="B8945">
        <v>8926</v>
      </c>
      <c r="C8945" s="5">
        <v>110243</v>
      </c>
      <c r="D8945" s="6">
        <v>20</v>
      </c>
      <c r="E8945" s="6">
        <v>3</v>
      </c>
      <c r="F8945" s="6">
        <v>3</v>
      </c>
      <c r="G8945" s="6" t="s">
        <v>9</v>
      </c>
      <c r="H8945" s="6" t="s">
        <v>12</v>
      </c>
      <c r="I8945" s="6">
        <v>14</v>
      </c>
      <c r="J8945" s="6" t="s">
        <v>10</v>
      </c>
      <c r="K8945" s="7">
        <v>432.31497630000001</v>
      </c>
    </row>
    <row r="8946" spans="2:11" x14ac:dyDescent="0.35">
      <c r="B8946">
        <v>8927</v>
      </c>
      <c r="C8946" s="5">
        <v>122133</v>
      </c>
      <c r="D8946" s="6">
        <v>53</v>
      </c>
      <c r="E8946" s="6">
        <v>36</v>
      </c>
      <c r="F8946" s="6">
        <v>3</v>
      </c>
      <c r="G8946" s="6" t="s">
        <v>9</v>
      </c>
      <c r="H8946" s="6" t="s">
        <v>12</v>
      </c>
      <c r="I8946" s="6">
        <v>10</v>
      </c>
      <c r="J8946" s="6" t="s">
        <v>10</v>
      </c>
      <c r="K8946" s="7">
        <v>410.66536610000003</v>
      </c>
    </row>
    <row r="8947" spans="2:11" x14ac:dyDescent="0.35">
      <c r="B8947">
        <v>8928</v>
      </c>
      <c r="C8947" s="5">
        <v>131803</v>
      </c>
      <c r="D8947" s="6">
        <v>69</v>
      </c>
      <c r="E8947" s="6">
        <v>52</v>
      </c>
      <c r="F8947" s="6">
        <v>3</v>
      </c>
      <c r="G8947" s="6" t="s">
        <v>9</v>
      </c>
      <c r="H8947" s="6" t="s">
        <v>5</v>
      </c>
      <c r="I8947" s="6">
        <v>10</v>
      </c>
      <c r="J8947" s="6" t="s">
        <v>10</v>
      </c>
      <c r="K8947" s="7">
        <v>239.42149559999999</v>
      </c>
    </row>
    <row r="8948" spans="2:11" x14ac:dyDescent="0.35">
      <c r="B8948">
        <v>8929</v>
      </c>
      <c r="C8948" s="5">
        <v>115871</v>
      </c>
      <c r="D8948" s="6">
        <v>28</v>
      </c>
      <c r="E8948" s="6" t="s">
        <v>14</v>
      </c>
      <c r="F8948" s="6">
        <v>3</v>
      </c>
      <c r="G8948" s="6" t="s">
        <v>11</v>
      </c>
      <c r="H8948" s="6" t="s">
        <v>5</v>
      </c>
      <c r="I8948" s="6">
        <v>13</v>
      </c>
      <c r="J8948" s="6" t="s">
        <v>10</v>
      </c>
      <c r="K8948" s="7">
        <v>174.7393553</v>
      </c>
    </row>
    <row r="8949" spans="2:11" x14ac:dyDescent="0.35">
      <c r="B8949">
        <v>8930</v>
      </c>
      <c r="C8949" s="5">
        <v>151216</v>
      </c>
      <c r="D8949" s="6">
        <v>66</v>
      </c>
      <c r="E8949" s="6">
        <v>46</v>
      </c>
      <c r="F8949" s="6">
        <v>3</v>
      </c>
      <c r="G8949" s="6" t="s">
        <v>11</v>
      </c>
      <c r="H8949" s="6" t="s">
        <v>12</v>
      </c>
      <c r="I8949" s="6">
        <v>2</v>
      </c>
      <c r="J8949" s="6" t="s">
        <v>10</v>
      </c>
      <c r="K8949" s="7">
        <v>442.3541467</v>
      </c>
    </row>
    <row r="8950" spans="2:11" x14ac:dyDescent="0.35">
      <c r="B8950">
        <v>8931</v>
      </c>
      <c r="C8950" s="5">
        <v>190668</v>
      </c>
      <c r="D8950" s="6">
        <v>36</v>
      </c>
      <c r="E8950" s="6">
        <v>19</v>
      </c>
      <c r="F8950" s="6">
        <v>3</v>
      </c>
      <c r="G8950" s="6" t="s">
        <v>9</v>
      </c>
      <c r="H8950" s="6" t="s">
        <v>12</v>
      </c>
      <c r="I8950" s="6">
        <v>9</v>
      </c>
      <c r="J8950" s="6" t="s">
        <v>10</v>
      </c>
      <c r="K8950" s="7">
        <v>484.27497779999999</v>
      </c>
    </row>
    <row r="8951" spans="2:11" x14ac:dyDescent="0.35">
      <c r="B8951">
        <v>8932</v>
      </c>
      <c r="C8951" s="5">
        <v>167489</v>
      </c>
      <c r="D8951" s="6">
        <v>47</v>
      </c>
      <c r="E8951" s="6">
        <v>28</v>
      </c>
      <c r="F8951" s="6">
        <v>3</v>
      </c>
      <c r="G8951" s="6" t="s">
        <v>9</v>
      </c>
      <c r="H8951" s="6" t="s">
        <v>5</v>
      </c>
      <c r="I8951" s="6">
        <v>0</v>
      </c>
      <c r="J8951" s="6" t="s">
        <v>13</v>
      </c>
      <c r="K8951" s="7">
        <v>564.30030139999997</v>
      </c>
    </row>
    <row r="8952" spans="2:11" x14ac:dyDescent="0.35">
      <c r="B8952">
        <v>8933</v>
      </c>
      <c r="C8952" s="5">
        <v>163020</v>
      </c>
      <c r="D8952" s="6">
        <v>22</v>
      </c>
      <c r="E8952" s="6">
        <v>3</v>
      </c>
      <c r="F8952" s="6">
        <v>3</v>
      </c>
      <c r="G8952" s="6" t="s">
        <v>11</v>
      </c>
      <c r="H8952" s="6" t="s">
        <v>12</v>
      </c>
      <c r="I8952" s="6">
        <v>11</v>
      </c>
      <c r="J8952" s="6" t="s">
        <v>10</v>
      </c>
      <c r="K8952" s="7">
        <v>352.90189800000002</v>
      </c>
    </row>
    <row r="8953" spans="2:11" x14ac:dyDescent="0.35">
      <c r="B8953">
        <v>8934</v>
      </c>
      <c r="C8953" s="5">
        <v>110851</v>
      </c>
      <c r="D8953" s="6">
        <v>38</v>
      </c>
      <c r="E8953" s="6">
        <v>21</v>
      </c>
      <c r="F8953" s="6">
        <v>3</v>
      </c>
      <c r="G8953" s="6" t="s">
        <v>9</v>
      </c>
      <c r="H8953" s="6" t="s">
        <v>5</v>
      </c>
      <c r="I8953" s="6">
        <v>13</v>
      </c>
      <c r="J8953" s="6" t="s">
        <v>10</v>
      </c>
      <c r="K8953" s="7">
        <v>254.7635616</v>
      </c>
    </row>
    <row r="8954" spans="2:11" x14ac:dyDescent="0.35">
      <c r="B8954">
        <v>8935</v>
      </c>
      <c r="C8954" s="5">
        <v>171296</v>
      </c>
      <c r="D8954" s="6">
        <v>25</v>
      </c>
      <c r="E8954" s="6">
        <v>6</v>
      </c>
      <c r="F8954" s="6">
        <v>3</v>
      </c>
      <c r="G8954" s="6" t="s">
        <v>9</v>
      </c>
      <c r="H8954" s="6" t="s">
        <v>5</v>
      </c>
      <c r="I8954" s="6">
        <v>14</v>
      </c>
      <c r="J8954" s="6" t="s">
        <v>10</v>
      </c>
      <c r="K8954" s="7">
        <v>398.81058610000002</v>
      </c>
    </row>
    <row r="8955" spans="2:11" x14ac:dyDescent="0.35">
      <c r="B8955">
        <v>8936</v>
      </c>
      <c r="C8955" s="5">
        <v>190145</v>
      </c>
      <c r="D8955" s="6">
        <v>39</v>
      </c>
      <c r="E8955" s="6">
        <v>21</v>
      </c>
      <c r="F8955" s="6">
        <v>3</v>
      </c>
      <c r="G8955" s="6" t="s">
        <v>11</v>
      </c>
      <c r="H8955" s="6" t="s">
        <v>5</v>
      </c>
      <c r="I8955" s="6">
        <v>2</v>
      </c>
      <c r="J8955" s="6" t="s">
        <v>10</v>
      </c>
      <c r="K8955" s="7">
        <v>363.83997119999998</v>
      </c>
    </row>
    <row r="8956" spans="2:11" x14ac:dyDescent="0.35">
      <c r="B8956">
        <v>8937</v>
      </c>
      <c r="C8956" s="5">
        <v>148788</v>
      </c>
      <c r="D8956" s="6">
        <v>34</v>
      </c>
      <c r="E8956" s="6">
        <v>16</v>
      </c>
      <c r="F8956" s="6">
        <v>3</v>
      </c>
      <c r="G8956" s="6" t="s">
        <v>9</v>
      </c>
      <c r="H8956" s="6" t="s">
        <v>5</v>
      </c>
      <c r="I8956" s="6">
        <v>15</v>
      </c>
      <c r="J8956" s="6" t="s">
        <v>10</v>
      </c>
      <c r="K8956" s="7">
        <v>384.90383200000002</v>
      </c>
    </row>
    <row r="8957" spans="2:11" x14ac:dyDescent="0.35">
      <c r="B8957">
        <v>8938</v>
      </c>
      <c r="C8957" s="5">
        <v>119962</v>
      </c>
      <c r="D8957" s="6">
        <v>18</v>
      </c>
      <c r="E8957" s="6" t="s">
        <v>14</v>
      </c>
      <c r="F8957" s="6">
        <v>3</v>
      </c>
      <c r="G8957" s="6" t="s">
        <v>11</v>
      </c>
      <c r="H8957" s="6" t="s">
        <v>5</v>
      </c>
      <c r="I8957" s="6">
        <v>15</v>
      </c>
      <c r="J8957" s="6" t="s">
        <v>10</v>
      </c>
      <c r="K8957" s="7">
        <v>145.47644980000001</v>
      </c>
    </row>
    <row r="8958" spans="2:11" x14ac:dyDescent="0.35">
      <c r="B8958">
        <v>8939</v>
      </c>
      <c r="C8958" s="5">
        <v>127206</v>
      </c>
      <c r="D8958" s="6">
        <v>58</v>
      </c>
      <c r="E8958" s="6">
        <v>41</v>
      </c>
      <c r="F8958" s="6">
        <v>3</v>
      </c>
      <c r="G8958" s="6" t="s">
        <v>11</v>
      </c>
      <c r="H8958" s="6" t="s">
        <v>12</v>
      </c>
      <c r="I8958" s="6">
        <v>6</v>
      </c>
      <c r="J8958" s="6" t="s">
        <v>10</v>
      </c>
      <c r="K8958" s="7">
        <v>468.42705380000001</v>
      </c>
    </row>
    <row r="8959" spans="2:11" x14ac:dyDescent="0.35">
      <c r="B8959">
        <v>8940</v>
      </c>
      <c r="C8959" s="5">
        <v>138802</v>
      </c>
      <c r="D8959" s="6">
        <v>65</v>
      </c>
      <c r="E8959" s="6">
        <v>44</v>
      </c>
      <c r="F8959" s="6">
        <v>3</v>
      </c>
      <c r="G8959" s="6" t="s">
        <v>9</v>
      </c>
      <c r="H8959" s="6" t="s">
        <v>5</v>
      </c>
      <c r="I8959" s="6">
        <v>8</v>
      </c>
      <c r="J8959" s="6" t="s">
        <v>10</v>
      </c>
      <c r="K8959" s="7">
        <v>34.816206129999998</v>
      </c>
    </row>
    <row r="8960" spans="2:11" x14ac:dyDescent="0.35">
      <c r="B8960">
        <v>8941</v>
      </c>
      <c r="C8960" s="5">
        <v>104190</v>
      </c>
      <c r="D8960" s="6">
        <v>25</v>
      </c>
      <c r="E8960" s="6">
        <v>7</v>
      </c>
      <c r="F8960" s="6">
        <v>3</v>
      </c>
      <c r="G8960" s="6" t="s">
        <v>9</v>
      </c>
      <c r="H8960" s="6" t="s">
        <v>12</v>
      </c>
      <c r="I8960" s="6">
        <v>14</v>
      </c>
      <c r="J8960" s="6" t="s">
        <v>10</v>
      </c>
      <c r="K8960" s="7">
        <v>442.62068010000002</v>
      </c>
    </row>
    <row r="8961" spans="2:11" x14ac:dyDescent="0.35">
      <c r="B8961">
        <v>8942</v>
      </c>
      <c r="C8961" s="5">
        <v>181772</v>
      </c>
      <c r="D8961" s="6">
        <v>25</v>
      </c>
      <c r="E8961" s="6">
        <v>8</v>
      </c>
      <c r="F8961" s="6">
        <v>3</v>
      </c>
      <c r="G8961" s="6" t="s">
        <v>9</v>
      </c>
      <c r="H8961" s="6" t="s">
        <v>5</v>
      </c>
      <c r="I8961" s="6">
        <v>11</v>
      </c>
      <c r="J8961" s="6" t="s">
        <v>10</v>
      </c>
      <c r="K8961" s="7">
        <v>277.89789639999998</v>
      </c>
    </row>
    <row r="8962" spans="2:11" x14ac:dyDescent="0.35">
      <c r="B8962">
        <v>8943</v>
      </c>
      <c r="C8962" s="5">
        <v>138028</v>
      </c>
      <c r="D8962" s="6">
        <v>19</v>
      </c>
      <c r="E8962" s="6">
        <v>1</v>
      </c>
      <c r="F8962" s="6">
        <v>3</v>
      </c>
      <c r="G8962" s="6" t="s">
        <v>11</v>
      </c>
      <c r="H8962" s="6" t="s">
        <v>12</v>
      </c>
      <c r="I8962" s="6">
        <v>14</v>
      </c>
      <c r="J8962" s="6" t="s">
        <v>13</v>
      </c>
      <c r="K8962" s="7">
        <v>689.63784180000005</v>
      </c>
    </row>
    <row r="8963" spans="2:11" x14ac:dyDescent="0.35">
      <c r="B8963">
        <v>8944</v>
      </c>
      <c r="C8963" s="5">
        <v>114426</v>
      </c>
      <c r="D8963" s="6">
        <v>59</v>
      </c>
      <c r="E8963" s="6">
        <v>40</v>
      </c>
      <c r="F8963" s="6">
        <v>3</v>
      </c>
      <c r="G8963" s="6" t="s">
        <v>9</v>
      </c>
      <c r="H8963" s="6" t="s">
        <v>5</v>
      </c>
      <c r="I8963" s="6">
        <v>9</v>
      </c>
      <c r="J8963" s="6" t="s">
        <v>10</v>
      </c>
      <c r="K8963" s="7">
        <v>380.92621919999999</v>
      </c>
    </row>
    <row r="8964" spans="2:11" x14ac:dyDescent="0.35">
      <c r="B8964">
        <v>8945</v>
      </c>
      <c r="C8964" s="5">
        <v>198612</v>
      </c>
      <c r="D8964" s="6">
        <v>30</v>
      </c>
      <c r="E8964" s="6">
        <v>10</v>
      </c>
      <c r="F8964" s="6">
        <v>3</v>
      </c>
      <c r="G8964" s="6" t="s">
        <v>11</v>
      </c>
      <c r="H8964" s="6" t="s">
        <v>5</v>
      </c>
      <c r="I8964" s="6">
        <v>6</v>
      </c>
      <c r="J8964" s="6" t="s">
        <v>10</v>
      </c>
      <c r="K8964" s="7">
        <v>309.60608130000003</v>
      </c>
    </row>
    <row r="8965" spans="2:11" x14ac:dyDescent="0.35">
      <c r="B8965">
        <v>8946</v>
      </c>
      <c r="C8965" s="5">
        <v>163043</v>
      </c>
      <c r="D8965" s="6">
        <v>42</v>
      </c>
      <c r="E8965" s="6">
        <v>24</v>
      </c>
      <c r="F8965" s="6">
        <v>3</v>
      </c>
      <c r="G8965" s="6" t="s">
        <v>9</v>
      </c>
      <c r="H8965" s="6" t="s">
        <v>5</v>
      </c>
      <c r="I8965" s="6">
        <v>8</v>
      </c>
      <c r="J8965" s="6" t="s">
        <v>10</v>
      </c>
      <c r="K8965" s="7">
        <v>320.39366489999998</v>
      </c>
    </row>
    <row r="8966" spans="2:11" x14ac:dyDescent="0.35">
      <c r="B8966">
        <v>8947</v>
      </c>
      <c r="C8966" s="5">
        <v>152542</v>
      </c>
      <c r="D8966" s="6">
        <v>47</v>
      </c>
      <c r="E8966" s="6">
        <v>28</v>
      </c>
      <c r="F8966" s="6">
        <v>3</v>
      </c>
      <c r="G8966" s="6" t="s">
        <v>11</v>
      </c>
      <c r="H8966" s="6" t="s">
        <v>12</v>
      </c>
      <c r="I8966" s="6">
        <v>8</v>
      </c>
      <c r="J8966" s="6" t="s">
        <v>10</v>
      </c>
      <c r="K8966" s="7">
        <v>450.932951</v>
      </c>
    </row>
    <row r="8967" spans="2:11" x14ac:dyDescent="0.35">
      <c r="B8967">
        <v>8948</v>
      </c>
      <c r="C8967" s="5">
        <v>182099</v>
      </c>
      <c r="D8967" s="6">
        <v>52</v>
      </c>
      <c r="E8967" s="6">
        <v>31</v>
      </c>
      <c r="F8967" s="6">
        <v>3</v>
      </c>
      <c r="G8967" s="6" t="s">
        <v>11</v>
      </c>
      <c r="H8967" s="6" t="s">
        <v>5</v>
      </c>
      <c r="I8967" s="6">
        <v>0</v>
      </c>
      <c r="J8967" s="6" t="s">
        <v>10</v>
      </c>
      <c r="K8967" s="7">
        <v>459.99695860000003</v>
      </c>
    </row>
    <row r="8968" spans="2:11" x14ac:dyDescent="0.35">
      <c r="B8968">
        <v>8949</v>
      </c>
      <c r="C8968" s="5">
        <v>155337</v>
      </c>
      <c r="D8968" s="6">
        <v>16</v>
      </c>
      <c r="E8968" s="6">
        <v>0</v>
      </c>
      <c r="F8968" s="6">
        <v>3</v>
      </c>
      <c r="G8968" s="6" t="s">
        <v>11</v>
      </c>
      <c r="H8968" s="6" t="s">
        <v>5</v>
      </c>
      <c r="I8968" s="6">
        <v>2</v>
      </c>
      <c r="J8968" s="6" t="s">
        <v>10</v>
      </c>
      <c r="K8968" s="7">
        <v>457.56232590000002</v>
      </c>
    </row>
    <row r="8969" spans="2:11" x14ac:dyDescent="0.35">
      <c r="B8969">
        <v>8950</v>
      </c>
      <c r="C8969" s="5">
        <v>119535</v>
      </c>
      <c r="D8969" s="6">
        <v>25</v>
      </c>
      <c r="E8969" s="6">
        <v>6</v>
      </c>
      <c r="F8969" s="6">
        <v>3</v>
      </c>
      <c r="G8969" s="6" t="s">
        <v>9</v>
      </c>
      <c r="H8969" s="6" t="s">
        <v>5</v>
      </c>
      <c r="I8969" s="6">
        <v>12</v>
      </c>
      <c r="J8969" s="6" t="s">
        <v>10</v>
      </c>
      <c r="K8969" s="7">
        <v>382.19013159999997</v>
      </c>
    </row>
    <row r="8970" spans="2:11" x14ac:dyDescent="0.35">
      <c r="B8970">
        <v>8951</v>
      </c>
      <c r="C8970" s="5">
        <v>177873</v>
      </c>
      <c r="D8970" s="6">
        <v>67</v>
      </c>
      <c r="E8970" s="6">
        <v>47</v>
      </c>
      <c r="F8970" s="6">
        <v>3</v>
      </c>
      <c r="G8970" s="6" t="s">
        <v>11</v>
      </c>
      <c r="H8970" s="6" t="s">
        <v>5</v>
      </c>
      <c r="I8970" s="6">
        <v>9</v>
      </c>
      <c r="J8970" s="6" t="s">
        <v>10</v>
      </c>
      <c r="K8970" s="7">
        <v>116.9269408</v>
      </c>
    </row>
    <row r="8971" spans="2:11" x14ac:dyDescent="0.35">
      <c r="B8971">
        <v>8952</v>
      </c>
      <c r="C8971" s="5">
        <v>166827</v>
      </c>
      <c r="D8971" s="6">
        <v>27</v>
      </c>
      <c r="E8971" s="6">
        <v>6</v>
      </c>
      <c r="F8971" s="6">
        <v>3</v>
      </c>
      <c r="G8971" s="6" t="s">
        <v>11</v>
      </c>
      <c r="H8971" s="6" t="s">
        <v>5</v>
      </c>
      <c r="I8971" s="6">
        <v>13</v>
      </c>
      <c r="J8971" s="6" t="s">
        <v>10</v>
      </c>
      <c r="K8971" s="7">
        <v>255.79608049999999</v>
      </c>
    </row>
    <row r="8972" spans="2:11" x14ac:dyDescent="0.35">
      <c r="B8972">
        <v>8953</v>
      </c>
      <c r="C8972" s="5">
        <v>161803</v>
      </c>
      <c r="D8972" s="6">
        <v>64</v>
      </c>
      <c r="E8972" s="6">
        <v>45</v>
      </c>
      <c r="F8972" s="6">
        <v>3</v>
      </c>
      <c r="G8972" s="6" t="s">
        <v>11</v>
      </c>
      <c r="H8972" s="6" t="s">
        <v>12</v>
      </c>
      <c r="I8972" s="6">
        <v>15</v>
      </c>
      <c r="J8972" s="6" t="s">
        <v>10</v>
      </c>
      <c r="K8972" s="7">
        <v>122.4597923</v>
      </c>
    </row>
    <row r="8973" spans="2:11" x14ac:dyDescent="0.35">
      <c r="B8973">
        <v>8954</v>
      </c>
      <c r="C8973" s="5">
        <v>124577</v>
      </c>
      <c r="D8973" s="6">
        <v>21</v>
      </c>
      <c r="E8973" s="6">
        <v>3</v>
      </c>
      <c r="F8973" s="6">
        <v>3</v>
      </c>
      <c r="G8973" s="6" t="s">
        <v>9</v>
      </c>
      <c r="H8973" s="6" t="s">
        <v>12</v>
      </c>
      <c r="I8973" s="6">
        <v>12</v>
      </c>
      <c r="J8973" s="6" t="s">
        <v>13</v>
      </c>
      <c r="K8973" s="7">
        <v>537.60733489999996</v>
      </c>
    </row>
    <row r="8974" spans="2:11" x14ac:dyDescent="0.35">
      <c r="B8974">
        <v>8955</v>
      </c>
      <c r="C8974" s="5">
        <v>154580</v>
      </c>
      <c r="D8974" s="6">
        <v>57</v>
      </c>
      <c r="E8974" s="6">
        <v>40</v>
      </c>
      <c r="F8974" s="6">
        <v>3</v>
      </c>
      <c r="G8974" s="6" t="s">
        <v>9</v>
      </c>
      <c r="H8974" s="6" t="s">
        <v>5</v>
      </c>
      <c r="I8974" s="6">
        <v>8</v>
      </c>
      <c r="J8974" s="6" t="s">
        <v>10</v>
      </c>
      <c r="K8974" s="7">
        <v>394.71962739999998</v>
      </c>
    </row>
    <row r="8975" spans="2:11" x14ac:dyDescent="0.35">
      <c r="B8975">
        <v>8956</v>
      </c>
      <c r="C8975" s="5">
        <v>174112</v>
      </c>
      <c r="D8975" s="6">
        <v>52</v>
      </c>
      <c r="E8975" s="6">
        <v>33</v>
      </c>
      <c r="F8975" s="6">
        <v>3</v>
      </c>
      <c r="G8975" s="6" t="s">
        <v>9</v>
      </c>
      <c r="H8975" s="6" t="s">
        <v>12</v>
      </c>
      <c r="I8975" s="6">
        <v>5</v>
      </c>
      <c r="J8975" s="6" t="s">
        <v>13</v>
      </c>
      <c r="K8975" s="7">
        <v>531.44474360000004</v>
      </c>
    </row>
    <row r="8976" spans="2:11" x14ac:dyDescent="0.35">
      <c r="B8976">
        <v>8957</v>
      </c>
      <c r="C8976" s="5">
        <v>122422</v>
      </c>
      <c r="D8976" s="6">
        <v>69</v>
      </c>
      <c r="E8976" s="6">
        <v>49</v>
      </c>
      <c r="F8976" s="6">
        <v>3</v>
      </c>
      <c r="G8976" s="6" t="s">
        <v>9</v>
      </c>
      <c r="H8976" s="6" t="s">
        <v>12</v>
      </c>
      <c r="I8976" s="6">
        <v>10</v>
      </c>
      <c r="J8976" s="6" t="s">
        <v>10</v>
      </c>
      <c r="K8976" s="7">
        <v>426.50919440000001</v>
      </c>
    </row>
    <row r="8977" spans="2:11" x14ac:dyDescent="0.35">
      <c r="B8977">
        <v>8958</v>
      </c>
      <c r="C8977" s="5">
        <v>158183</v>
      </c>
      <c r="D8977" s="6">
        <v>5</v>
      </c>
      <c r="E8977" s="6">
        <v>38</v>
      </c>
      <c r="F8977" s="6">
        <v>3</v>
      </c>
      <c r="G8977" s="6" t="s">
        <v>9</v>
      </c>
      <c r="H8977" s="6" t="s">
        <v>12</v>
      </c>
      <c r="I8977" s="6">
        <v>15</v>
      </c>
      <c r="J8977" s="6" t="s">
        <v>10</v>
      </c>
      <c r="K8977" s="7">
        <v>288.82239170000003</v>
      </c>
    </row>
    <row r="8978" spans="2:11" x14ac:dyDescent="0.35">
      <c r="B8978">
        <v>8959</v>
      </c>
      <c r="C8978" s="5">
        <v>194545</v>
      </c>
      <c r="D8978" s="6">
        <v>22</v>
      </c>
      <c r="E8978" s="6">
        <v>3</v>
      </c>
      <c r="F8978" s="6">
        <v>3</v>
      </c>
      <c r="G8978" s="6" t="s">
        <v>9</v>
      </c>
      <c r="H8978" s="6" t="s">
        <v>12</v>
      </c>
      <c r="I8978" s="6">
        <v>11</v>
      </c>
      <c r="J8978" s="6" t="s">
        <v>13</v>
      </c>
      <c r="K8978" s="7">
        <v>742.70401700000002</v>
      </c>
    </row>
    <row r="8979" spans="2:11" x14ac:dyDescent="0.35">
      <c r="B8979">
        <v>8960</v>
      </c>
      <c r="C8979" s="5">
        <v>119298</v>
      </c>
      <c r="D8979" s="6">
        <v>43</v>
      </c>
      <c r="E8979" s="6">
        <v>24</v>
      </c>
      <c r="F8979" s="6">
        <v>3</v>
      </c>
      <c r="G8979" s="6" t="s">
        <v>9</v>
      </c>
      <c r="H8979" s="6" t="s">
        <v>5</v>
      </c>
      <c r="I8979" s="6">
        <v>11</v>
      </c>
      <c r="J8979" s="6" t="s">
        <v>10</v>
      </c>
      <c r="K8979" s="7">
        <v>340.38177889999997</v>
      </c>
    </row>
    <row r="8980" spans="2:11" x14ac:dyDescent="0.35">
      <c r="B8980">
        <v>8961</v>
      </c>
      <c r="C8980" s="5">
        <v>190541</v>
      </c>
      <c r="D8980" s="6">
        <v>20</v>
      </c>
      <c r="E8980" s="6">
        <v>1</v>
      </c>
      <c r="F8980" s="6">
        <v>3</v>
      </c>
      <c r="G8980" s="6" t="s">
        <v>11</v>
      </c>
      <c r="H8980" s="6" t="s">
        <v>5</v>
      </c>
      <c r="I8980" s="6">
        <v>14</v>
      </c>
      <c r="J8980" s="6" t="s">
        <v>10</v>
      </c>
      <c r="K8980" s="7">
        <v>277.8466904</v>
      </c>
    </row>
    <row r="8981" spans="2:11" x14ac:dyDescent="0.35">
      <c r="B8981">
        <v>8962</v>
      </c>
      <c r="C8981" s="5">
        <v>179760</v>
      </c>
      <c r="D8981" s="6">
        <v>39</v>
      </c>
      <c r="E8981" s="6">
        <v>18</v>
      </c>
      <c r="F8981" s="6">
        <v>3</v>
      </c>
      <c r="G8981" s="6" t="s">
        <v>9</v>
      </c>
      <c r="H8981" s="6" t="s">
        <v>12</v>
      </c>
      <c r="I8981" s="6">
        <v>6</v>
      </c>
      <c r="J8981" s="6" t="s">
        <v>13</v>
      </c>
      <c r="K8981" s="7">
        <v>501.29648689999999</v>
      </c>
    </row>
    <row r="8982" spans="2:11" x14ac:dyDescent="0.35">
      <c r="B8982">
        <v>8963</v>
      </c>
      <c r="C8982" s="5">
        <v>159655</v>
      </c>
      <c r="D8982" s="6">
        <v>4</v>
      </c>
      <c r="E8982" s="6">
        <v>45</v>
      </c>
      <c r="F8982" s="6">
        <v>3</v>
      </c>
      <c r="G8982" s="6" t="s">
        <v>9</v>
      </c>
      <c r="H8982" s="6" t="s">
        <v>12</v>
      </c>
      <c r="I8982" s="6">
        <v>14</v>
      </c>
      <c r="J8982" s="6" t="s">
        <v>10</v>
      </c>
      <c r="K8982" s="7">
        <v>21.130272739999999</v>
      </c>
    </row>
    <row r="8983" spans="2:11" x14ac:dyDescent="0.35">
      <c r="B8983">
        <v>8964</v>
      </c>
      <c r="C8983" s="5">
        <v>153123</v>
      </c>
      <c r="D8983" s="6">
        <v>45</v>
      </c>
      <c r="E8983" s="6">
        <v>25</v>
      </c>
      <c r="F8983" s="6">
        <v>3</v>
      </c>
      <c r="G8983" s="6" t="s">
        <v>9</v>
      </c>
      <c r="H8983" s="6" t="s">
        <v>5</v>
      </c>
      <c r="I8983" s="6">
        <v>0</v>
      </c>
      <c r="J8983" s="6" t="s">
        <v>10</v>
      </c>
      <c r="K8983" s="7">
        <v>361.15301090000003</v>
      </c>
    </row>
    <row r="8984" spans="2:11" x14ac:dyDescent="0.35">
      <c r="B8984">
        <v>8965</v>
      </c>
      <c r="C8984" s="5">
        <v>125962</v>
      </c>
      <c r="D8984" s="6">
        <v>30</v>
      </c>
      <c r="E8984" s="6">
        <v>10</v>
      </c>
      <c r="F8984" s="6">
        <v>3</v>
      </c>
      <c r="G8984" s="6" t="s">
        <v>9</v>
      </c>
      <c r="H8984" s="6" t="s">
        <v>5</v>
      </c>
      <c r="I8984" s="6">
        <v>13</v>
      </c>
      <c r="J8984" s="6" t="s">
        <v>10</v>
      </c>
      <c r="K8984" s="7">
        <v>285.2478079</v>
      </c>
    </row>
    <row r="8985" spans="2:11" x14ac:dyDescent="0.35">
      <c r="B8985">
        <v>8966</v>
      </c>
      <c r="C8985" s="5">
        <v>136365</v>
      </c>
      <c r="D8985" s="6">
        <v>44</v>
      </c>
      <c r="E8985" s="6">
        <v>25</v>
      </c>
      <c r="F8985" s="6">
        <v>3</v>
      </c>
      <c r="G8985" s="6" t="s">
        <v>9</v>
      </c>
      <c r="H8985" s="6" t="s">
        <v>5</v>
      </c>
      <c r="I8985" s="6">
        <v>14</v>
      </c>
      <c r="J8985" s="6" t="s">
        <v>10</v>
      </c>
      <c r="K8985" s="7">
        <v>252.03606629999999</v>
      </c>
    </row>
    <row r="8986" spans="2:11" x14ac:dyDescent="0.35">
      <c r="B8986">
        <v>8967</v>
      </c>
      <c r="C8986" s="5">
        <v>139938</v>
      </c>
      <c r="D8986" s="6">
        <v>68</v>
      </c>
      <c r="E8986" s="6">
        <v>47</v>
      </c>
      <c r="F8986" s="6">
        <v>3</v>
      </c>
      <c r="G8986" s="6" t="s">
        <v>11</v>
      </c>
      <c r="H8986" s="6" t="s">
        <v>5</v>
      </c>
      <c r="I8986" s="6">
        <v>0</v>
      </c>
      <c r="J8986" s="6" t="s">
        <v>10</v>
      </c>
      <c r="K8986" s="7">
        <v>292.9110316</v>
      </c>
    </row>
    <row r="8987" spans="2:11" x14ac:dyDescent="0.35">
      <c r="B8987">
        <v>8968</v>
      </c>
      <c r="C8987" s="5">
        <v>192236</v>
      </c>
      <c r="D8987" s="6">
        <v>18</v>
      </c>
      <c r="E8987" s="6">
        <v>0</v>
      </c>
      <c r="F8987" s="6">
        <v>3</v>
      </c>
      <c r="G8987" s="6" t="s">
        <v>9</v>
      </c>
      <c r="H8987" s="6" t="s">
        <v>5</v>
      </c>
      <c r="I8987" s="6">
        <v>11</v>
      </c>
      <c r="J8987" s="6" t="s">
        <v>10</v>
      </c>
      <c r="K8987" s="7">
        <v>315.6330931</v>
      </c>
    </row>
    <row r="8988" spans="2:11" x14ac:dyDescent="0.35">
      <c r="B8988">
        <v>8969</v>
      </c>
      <c r="C8988" s="5">
        <v>184801</v>
      </c>
      <c r="D8988" s="6">
        <v>25</v>
      </c>
      <c r="E8988" s="6">
        <v>8</v>
      </c>
      <c r="F8988" s="6">
        <v>3</v>
      </c>
      <c r="G8988" s="6" t="s">
        <v>11</v>
      </c>
      <c r="H8988" s="6" t="s">
        <v>5</v>
      </c>
      <c r="I8988" s="6">
        <v>14</v>
      </c>
      <c r="J8988" s="6" t="s">
        <v>10</v>
      </c>
      <c r="K8988" s="7">
        <v>150.61433529999999</v>
      </c>
    </row>
    <row r="8989" spans="2:11" x14ac:dyDescent="0.35">
      <c r="B8989">
        <v>8970</v>
      </c>
      <c r="C8989" s="5">
        <v>180380</v>
      </c>
      <c r="D8989" s="6">
        <v>25</v>
      </c>
      <c r="E8989" s="6" t="s">
        <v>14</v>
      </c>
      <c r="F8989" s="6">
        <v>3</v>
      </c>
      <c r="G8989" s="6" t="s">
        <v>11</v>
      </c>
      <c r="H8989" s="6" t="s">
        <v>12</v>
      </c>
      <c r="I8989" s="6">
        <v>1</v>
      </c>
      <c r="J8989" s="6" t="s">
        <v>13</v>
      </c>
      <c r="K8989" s="7">
        <v>1355.412924</v>
      </c>
    </row>
    <row r="8990" spans="2:11" x14ac:dyDescent="0.35">
      <c r="B8990">
        <v>8971</v>
      </c>
      <c r="C8990" s="5">
        <v>114647</v>
      </c>
      <c r="D8990" s="6">
        <v>61</v>
      </c>
      <c r="E8990" s="6">
        <v>41</v>
      </c>
      <c r="F8990" s="6">
        <v>3</v>
      </c>
      <c r="G8990" s="6" t="s">
        <v>11</v>
      </c>
      <c r="H8990" s="6" t="s">
        <v>12</v>
      </c>
      <c r="I8990" s="6">
        <v>0</v>
      </c>
      <c r="J8990" s="6" t="s">
        <v>10</v>
      </c>
      <c r="K8990" s="7">
        <v>258.79474099999999</v>
      </c>
    </row>
    <row r="8991" spans="2:11" x14ac:dyDescent="0.35">
      <c r="B8991">
        <v>8972</v>
      </c>
      <c r="C8991" s="5">
        <v>108015</v>
      </c>
      <c r="D8991" s="6">
        <v>33</v>
      </c>
      <c r="E8991" s="6">
        <v>16</v>
      </c>
      <c r="F8991" s="6">
        <v>3</v>
      </c>
      <c r="G8991" s="6" t="s">
        <v>11</v>
      </c>
      <c r="H8991" s="6" t="s">
        <v>5</v>
      </c>
      <c r="I8991" s="6">
        <v>15</v>
      </c>
      <c r="J8991" s="6" t="s">
        <v>10</v>
      </c>
      <c r="K8991" s="7">
        <v>298.76250829999998</v>
      </c>
    </row>
    <row r="8992" spans="2:11" x14ac:dyDescent="0.35">
      <c r="B8992">
        <v>8973</v>
      </c>
      <c r="C8992" s="5">
        <v>131572</v>
      </c>
      <c r="D8992" s="6">
        <v>34</v>
      </c>
      <c r="E8992" s="6">
        <v>16</v>
      </c>
      <c r="F8992" s="6">
        <v>3</v>
      </c>
      <c r="G8992" s="6" t="s">
        <v>9</v>
      </c>
      <c r="H8992" s="6" t="s">
        <v>5</v>
      </c>
      <c r="I8992" s="6">
        <v>11</v>
      </c>
      <c r="J8992" s="6" t="s">
        <v>10</v>
      </c>
      <c r="K8992" s="7">
        <v>286.085105</v>
      </c>
    </row>
    <row r="8993" spans="2:11" x14ac:dyDescent="0.35">
      <c r="B8993">
        <v>8974</v>
      </c>
      <c r="C8993" s="5">
        <v>154638</v>
      </c>
      <c r="D8993" s="6">
        <v>57</v>
      </c>
      <c r="E8993" s="6">
        <v>38</v>
      </c>
      <c r="F8993" s="6">
        <v>3</v>
      </c>
      <c r="G8993" s="6" t="s">
        <v>9</v>
      </c>
      <c r="H8993" s="6" t="s">
        <v>5</v>
      </c>
      <c r="I8993" s="6">
        <v>9</v>
      </c>
      <c r="J8993" s="6" t="s">
        <v>10</v>
      </c>
      <c r="K8993" s="7">
        <v>396.05314920000001</v>
      </c>
    </row>
    <row r="8994" spans="2:11" x14ac:dyDescent="0.35">
      <c r="B8994">
        <v>8975</v>
      </c>
      <c r="C8994" s="5">
        <v>154585</v>
      </c>
      <c r="D8994" s="6">
        <v>64</v>
      </c>
      <c r="E8994" s="6">
        <v>47</v>
      </c>
      <c r="F8994" s="6">
        <v>3</v>
      </c>
      <c r="G8994" s="6" t="s">
        <v>9</v>
      </c>
      <c r="H8994" s="6" t="s">
        <v>5</v>
      </c>
      <c r="I8994" s="6">
        <v>6</v>
      </c>
      <c r="J8994" s="6" t="s">
        <v>10</v>
      </c>
      <c r="K8994" s="7">
        <v>35.284948149999998</v>
      </c>
    </row>
    <row r="8995" spans="2:11" x14ac:dyDescent="0.35">
      <c r="B8995">
        <v>8976</v>
      </c>
      <c r="C8995" s="5">
        <v>156249</v>
      </c>
      <c r="D8995" s="6">
        <v>65</v>
      </c>
      <c r="E8995" s="6">
        <v>46</v>
      </c>
      <c r="F8995" s="6">
        <v>3</v>
      </c>
      <c r="G8995" s="6" t="s">
        <v>11</v>
      </c>
      <c r="H8995" s="6" t="s">
        <v>12</v>
      </c>
      <c r="I8995" s="6">
        <v>14</v>
      </c>
      <c r="J8995" s="6" t="s">
        <v>10</v>
      </c>
      <c r="K8995" s="7">
        <v>131.54171550000001</v>
      </c>
    </row>
    <row r="8996" spans="2:11" x14ac:dyDescent="0.35">
      <c r="B8996">
        <v>8977</v>
      </c>
      <c r="C8996" s="5">
        <v>197322</v>
      </c>
      <c r="D8996" s="6">
        <v>22</v>
      </c>
      <c r="E8996" s="6">
        <v>4</v>
      </c>
      <c r="F8996" s="6">
        <v>3</v>
      </c>
      <c r="G8996" s="6" t="s">
        <v>9</v>
      </c>
      <c r="H8996" s="6" t="s">
        <v>5</v>
      </c>
      <c r="I8996" s="6">
        <v>14</v>
      </c>
      <c r="J8996" s="6" t="s">
        <v>10</v>
      </c>
      <c r="K8996" s="7">
        <v>418.89130729999999</v>
      </c>
    </row>
    <row r="8997" spans="2:11" x14ac:dyDescent="0.35">
      <c r="B8997">
        <v>8978</v>
      </c>
      <c r="C8997" s="5">
        <v>123935</v>
      </c>
      <c r="D8997" s="6">
        <v>41</v>
      </c>
      <c r="E8997" s="6">
        <v>24</v>
      </c>
      <c r="F8997" s="6">
        <v>3</v>
      </c>
      <c r="G8997" s="6" t="s">
        <v>11</v>
      </c>
      <c r="H8997" s="6" t="s">
        <v>5</v>
      </c>
      <c r="I8997" s="6">
        <v>11</v>
      </c>
      <c r="J8997" s="6" t="s">
        <v>10</v>
      </c>
      <c r="K8997" s="7">
        <v>335.64555230000002</v>
      </c>
    </row>
    <row r="8998" spans="2:11" x14ac:dyDescent="0.35">
      <c r="B8998">
        <v>8979</v>
      </c>
      <c r="C8998" s="5">
        <v>158813</v>
      </c>
      <c r="D8998" s="6">
        <v>43</v>
      </c>
      <c r="E8998" s="6">
        <v>25</v>
      </c>
      <c r="F8998" s="6">
        <v>3</v>
      </c>
      <c r="G8998" s="6" t="s">
        <v>11</v>
      </c>
      <c r="H8998" s="6" t="s">
        <v>12</v>
      </c>
      <c r="I8998" s="6">
        <v>3</v>
      </c>
      <c r="J8998" s="6" t="s">
        <v>13</v>
      </c>
      <c r="K8998" s="7">
        <v>618.22420620000003</v>
      </c>
    </row>
    <row r="8999" spans="2:11" x14ac:dyDescent="0.35">
      <c r="B8999">
        <v>8980</v>
      </c>
      <c r="C8999" s="5">
        <v>180189</v>
      </c>
      <c r="D8999" s="6">
        <v>61</v>
      </c>
      <c r="E8999" s="6">
        <v>41</v>
      </c>
      <c r="F8999" s="6">
        <v>3</v>
      </c>
      <c r="G8999" s="6" t="s">
        <v>9</v>
      </c>
      <c r="H8999" s="6" t="s">
        <v>12</v>
      </c>
      <c r="I8999" s="6">
        <v>7</v>
      </c>
      <c r="J8999" s="6" t="s">
        <v>10</v>
      </c>
      <c r="K8999" s="7">
        <v>403.80715509999999</v>
      </c>
    </row>
    <row r="9000" spans="2:11" x14ac:dyDescent="0.35">
      <c r="B9000">
        <v>8981</v>
      </c>
      <c r="C9000" s="5">
        <v>182189</v>
      </c>
      <c r="D9000" s="6">
        <v>27</v>
      </c>
      <c r="E9000" s="6">
        <v>8</v>
      </c>
      <c r="F9000" s="6">
        <v>3</v>
      </c>
      <c r="G9000" s="6" t="s">
        <v>9</v>
      </c>
      <c r="H9000" s="6" t="s">
        <v>5</v>
      </c>
      <c r="I9000" s="6">
        <v>9</v>
      </c>
      <c r="J9000" s="6" t="s">
        <v>10</v>
      </c>
      <c r="K9000" s="7">
        <v>347.04856810000001</v>
      </c>
    </row>
    <row r="9001" spans="2:11" x14ac:dyDescent="0.35">
      <c r="B9001">
        <v>8982</v>
      </c>
      <c r="C9001" s="5">
        <v>189219</v>
      </c>
      <c r="D9001" s="6">
        <v>47</v>
      </c>
      <c r="E9001" s="6">
        <v>28</v>
      </c>
      <c r="F9001" s="6">
        <v>3</v>
      </c>
      <c r="G9001" s="6" t="s">
        <v>11</v>
      </c>
      <c r="H9001" s="6" t="s">
        <v>12</v>
      </c>
      <c r="I9001" s="6">
        <v>14</v>
      </c>
      <c r="J9001" s="6" t="s">
        <v>10</v>
      </c>
      <c r="K9001" s="7">
        <v>320.40922540000003</v>
      </c>
    </row>
    <row r="9002" spans="2:11" x14ac:dyDescent="0.35">
      <c r="B9002">
        <v>8983</v>
      </c>
      <c r="C9002" s="5">
        <v>174189</v>
      </c>
      <c r="D9002" s="6">
        <v>68</v>
      </c>
      <c r="E9002" s="6">
        <v>50</v>
      </c>
      <c r="F9002" s="6">
        <v>3</v>
      </c>
      <c r="G9002" s="6" t="s">
        <v>9</v>
      </c>
      <c r="H9002" s="6" t="s">
        <v>5</v>
      </c>
      <c r="I9002" s="6">
        <v>11</v>
      </c>
      <c r="J9002" s="6" t="s">
        <v>10</v>
      </c>
      <c r="K9002" s="7">
        <v>63.753599739999999</v>
      </c>
    </row>
    <row r="9003" spans="2:11" x14ac:dyDescent="0.35">
      <c r="B9003">
        <v>8984</v>
      </c>
      <c r="C9003" s="5">
        <v>172927</v>
      </c>
      <c r="D9003" s="6">
        <v>16</v>
      </c>
      <c r="E9003" s="6">
        <v>0</v>
      </c>
      <c r="F9003" s="6">
        <v>3</v>
      </c>
      <c r="G9003" s="6" t="s">
        <v>9</v>
      </c>
      <c r="H9003" s="6" t="s">
        <v>12</v>
      </c>
      <c r="I9003" s="6">
        <v>15</v>
      </c>
      <c r="J9003" s="6" t="s">
        <v>13</v>
      </c>
      <c r="K9003" s="7">
        <v>515.86985949999996</v>
      </c>
    </row>
    <row r="9004" spans="2:11" x14ac:dyDescent="0.35">
      <c r="B9004">
        <v>8985</v>
      </c>
      <c r="C9004" s="5">
        <v>174930</v>
      </c>
      <c r="D9004" s="6">
        <v>26</v>
      </c>
      <c r="E9004" s="6">
        <v>6</v>
      </c>
      <c r="F9004" s="6">
        <v>3</v>
      </c>
      <c r="G9004" s="6" t="s">
        <v>9</v>
      </c>
      <c r="H9004" s="6" t="s">
        <v>5</v>
      </c>
      <c r="I9004" s="6">
        <v>11</v>
      </c>
      <c r="J9004" s="6" t="s">
        <v>10</v>
      </c>
      <c r="K9004" s="7">
        <v>201.08655970000001</v>
      </c>
    </row>
    <row r="9005" spans="2:11" x14ac:dyDescent="0.35">
      <c r="B9005">
        <v>8986</v>
      </c>
      <c r="C9005" s="5">
        <v>166127</v>
      </c>
      <c r="D9005" s="6">
        <v>37</v>
      </c>
      <c r="E9005" s="6">
        <v>17</v>
      </c>
      <c r="F9005" s="6">
        <v>3</v>
      </c>
      <c r="G9005" s="6" t="s">
        <v>9</v>
      </c>
      <c r="H9005" s="6" t="s">
        <v>5</v>
      </c>
      <c r="I9005" s="6">
        <v>10</v>
      </c>
      <c r="J9005" s="6" t="s">
        <v>10</v>
      </c>
      <c r="K9005" s="7">
        <v>330.36068999999998</v>
      </c>
    </row>
    <row r="9006" spans="2:11" x14ac:dyDescent="0.35">
      <c r="B9006">
        <v>8987</v>
      </c>
      <c r="C9006" s="5">
        <v>169731</v>
      </c>
      <c r="D9006" s="6">
        <v>46</v>
      </c>
      <c r="E9006" s="6">
        <v>27</v>
      </c>
      <c r="F9006" s="6">
        <v>3</v>
      </c>
      <c r="G9006" s="6" t="s">
        <v>9</v>
      </c>
      <c r="H9006" s="6" t="s">
        <v>5</v>
      </c>
      <c r="I9006" s="6">
        <v>4</v>
      </c>
      <c r="J9006" s="6" t="s">
        <v>13</v>
      </c>
      <c r="K9006" s="7">
        <v>593.04665660000001</v>
      </c>
    </row>
    <row r="9007" spans="2:11" x14ac:dyDescent="0.35">
      <c r="B9007">
        <v>8988</v>
      </c>
      <c r="C9007" s="5">
        <v>109498</v>
      </c>
      <c r="D9007" s="6">
        <v>18</v>
      </c>
      <c r="E9007" s="6">
        <v>0</v>
      </c>
      <c r="F9007" s="6">
        <v>3</v>
      </c>
      <c r="G9007" s="6" t="s">
        <v>11</v>
      </c>
      <c r="H9007" s="6" t="s">
        <v>5</v>
      </c>
      <c r="I9007" s="6">
        <v>11</v>
      </c>
      <c r="J9007" s="6" t="s">
        <v>10</v>
      </c>
      <c r="K9007" s="7">
        <v>277.82082580000002</v>
      </c>
    </row>
    <row r="9008" spans="2:11" x14ac:dyDescent="0.35">
      <c r="B9008">
        <v>8989</v>
      </c>
      <c r="C9008" s="5">
        <v>199192</v>
      </c>
      <c r="D9008" s="6">
        <v>66</v>
      </c>
      <c r="E9008" s="6">
        <v>49</v>
      </c>
      <c r="F9008" s="6">
        <v>3</v>
      </c>
      <c r="G9008" s="6" t="s">
        <v>9</v>
      </c>
      <c r="H9008" s="6" t="s">
        <v>5</v>
      </c>
      <c r="I9008" s="6">
        <v>1</v>
      </c>
      <c r="J9008" s="6" t="s">
        <v>10</v>
      </c>
      <c r="K9008" s="7">
        <v>310.71723559999998</v>
      </c>
    </row>
    <row r="9009" spans="2:11" x14ac:dyDescent="0.35">
      <c r="B9009">
        <v>8990</v>
      </c>
      <c r="C9009" s="5">
        <v>145687</v>
      </c>
      <c r="D9009" s="6">
        <v>36</v>
      </c>
      <c r="E9009" s="6">
        <v>19</v>
      </c>
      <c r="F9009" s="6">
        <v>3</v>
      </c>
      <c r="G9009" s="6" t="s">
        <v>11</v>
      </c>
      <c r="H9009" s="6" t="s">
        <v>5</v>
      </c>
      <c r="I9009" s="6">
        <v>10</v>
      </c>
      <c r="J9009" s="6" t="s">
        <v>10</v>
      </c>
      <c r="K9009" s="7">
        <v>368.98808539999999</v>
      </c>
    </row>
    <row r="9010" spans="2:11" x14ac:dyDescent="0.35">
      <c r="B9010">
        <v>8991</v>
      </c>
      <c r="C9010" s="5">
        <v>128711</v>
      </c>
      <c r="D9010" s="6">
        <v>25</v>
      </c>
      <c r="E9010" s="6">
        <v>6</v>
      </c>
      <c r="F9010" s="6">
        <v>3</v>
      </c>
      <c r="G9010" s="6" t="s">
        <v>11</v>
      </c>
      <c r="H9010" s="6" t="s">
        <v>5</v>
      </c>
      <c r="I9010" s="6">
        <v>9</v>
      </c>
      <c r="J9010" s="6" t="s">
        <v>13</v>
      </c>
      <c r="K9010" s="7">
        <v>510.88671499999998</v>
      </c>
    </row>
    <row r="9011" spans="2:11" x14ac:dyDescent="0.35">
      <c r="B9011">
        <v>8992</v>
      </c>
      <c r="C9011" s="5">
        <v>123043</v>
      </c>
      <c r="D9011" s="6">
        <v>67</v>
      </c>
      <c r="E9011" s="6">
        <v>50</v>
      </c>
      <c r="F9011" s="6">
        <v>3</v>
      </c>
      <c r="G9011" s="6" t="s">
        <v>9</v>
      </c>
      <c r="H9011" s="6" t="s">
        <v>12</v>
      </c>
      <c r="I9011" s="6">
        <v>9</v>
      </c>
      <c r="J9011" s="6" t="s">
        <v>10</v>
      </c>
      <c r="K9011" s="7">
        <v>109.2622168</v>
      </c>
    </row>
    <row r="9012" spans="2:11" x14ac:dyDescent="0.35">
      <c r="B9012">
        <v>8993</v>
      </c>
      <c r="C9012" s="5">
        <v>131347</v>
      </c>
      <c r="D9012" s="6">
        <v>29</v>
      </c>
      <c r="E9012" s="6">
        <v>12</v>
      </c>
      <c r="F9012" s="6">
        <v>3</v>
      </c>
      <c r="G9012" s="6" t="s">
        <v>9</v>
      </c>
      <c r="H9012" s="6" t="s">
        <v>5</v>
      </c>
      <c r="I9012" s="6">
        <v>12</v>
      </c>
      <c r="J9012" s="6" t="s">
        <v>10</v>
      </c>
      <c r="K9012" s="7">
        <v>210.31560519999999</v>
      </c>
    </row>
    <row r="9013" spans="2:11" x14ac:dyDescent="0.35">
      <c r="B9013">
        <v>8994</v>
      </c>
      <c r="C9013" s="5">
        <v>159897</v>
      </c>
      <c r="D9013" s="6">
        <v>61</v>
      </c>
      <c r="E9013" s="6">
        <v>41</v>
      </c>
      <c r="F9013" s="6">
        <v>3</v>
      </c>
      <c r="G9013" s="6" t="s">
        <v>9</v>
      </c>
      <c r="H9013" s="6" t="s">
        <v>5</v>
      </c>
      <c r="I9013" s="6">
        <v>15</v>
      </c>
      <c r="J9013" s="6" t="s">
        <v>10</v>
      </c>
      <c r="K9013" s="7">
        <v>217.74115499999999</v>
      </c>
    </row>
    <row r="9014" spans="2:11" x14ac:dyDescent="0.35">
      <c r="B9014">
        <v>8995</v>
      </c>
      <c r="C9014" s="5">
        <v>113090</v>
      </c>
      <c r="D9014" s="6">
        <v>25</v>
      </c>
      <c r="E9014" s="6">
        <v>7</v>
      </c>
      <c r="F9014" s="6">
        <v>3</v>
      </c>
      <c r="G9014" s="6" t="s">
        <v>9</v>
      </c>
      <c r="H9014" s="6" t="s">
        <v>12</v>
      </c>
      <c r="I9014" s="6">
        <v>15</v>
      </c>
      <c r="J9014" s="6" t="s">
        <v>13</v>
      </c>
      <c r="K9014" s="7">
        <v>947.83798079999997</v>
      </c>
    </row>
    <row r="9015" spans="2:11" x14ac:dyDescent="0.35">
      <c r="B9015">
        <v>8996</v>
      </c>
      <c r="C9015" s="5">
        <v>177938</v>
      </c>
      <c r="D9015" s="6">
        <v>62</v>
      </c>
      <c r="E9015" s="6">
        <v>45</v>
      </c>
      <c r="F9015" s="6">
        <v>3</v>
      </c>
      <c r="G9015" s="6" t="s">
        <v>11</v>
      </c>
      <c r="H9015" s="6" t="s">
        <v>12</v>
      </c>
      <c r="I9015" s="6">
        <v>5</v>
      </c>
      <c r="J9015" s="6" t="s">
        <v>10</v>
      </c>
      <c r="K9015" s="7">
        <v>399.94737889999999</v>
      </c>
    </row>
    <row r="9016" spans="2:11" x14ac:dyDescent="0.35">
      <c r="B9016">
        <v>8997</v>
      </c>
      <c r="C9016" s="5">
        <v>178921</v>
      </c>
      <c r="D9016" s="6">
        <v>23</v>
      </c>
      <c r="E9016" s="6" t="s">
        <v>14</v>
      </c>
      <c r="F9016" s="6">
        <v>3</v>
      </c>
      <c r="G9016" s="6" t="s">
        <v>9</v>
      </c>
      <c r="H9016" s="6" t="s">
        <v>12</v>
      </c>
      <c r="I9016" s="6">
        <v>9</v>
      </c>
      <c r="J9016" s="6" t="s">
        <v>13</v>
      </c>
      <c r="K9016" s="7">
        <v>1049.170554</v>
      </c>
    </row>
    <row r="9017" spans="2:11" x14ac:dyDescent="0.35">
      <c r="B9017">
        <v>8998</v>
      </c>
      <c r="C9017" s="5">
        <v>192349</v>
      </c>
      <c r="D9017" s="6">
        <v>68</v>
      </c>
      <c r="E9017" s="6" t="s">
        <v>14</v>
      </c>
      <c r="F9017" s="6">
        <v>3</v>
      </c>
      <c r="G9017" s="6" t="s">
        <v>9</v>
      </c>
      <c r="H9017" s="6" t="s">
        <v>12</v>
      </c>
      <c r="I9017" s="6">
        <v>6</v>
      </c>
      <c r="J9017" s="6" t="s">
        <v>10</v>
      </c>
      <c r="K9017" s="7">
        <v>331.00608260000001</v>
      </c>
    </row>
    <row r="9018" spans="2:11" x14ac:dyDescent="0.35">
      <c r="B9018">
        <v>8999</v>
      </c>
      <c r="C9018" s="5">
        <v>172164</v>
      </c>
      <c r="D9018" s="6">
        <v>42</v>
      </c>
      <c r="E9018" s="6">
        <v>23</v>
      </c>
      <c r="F9018" s="6">
        <v>3</v>
      </c>
      <c r="G9018" s="6" t="s">
        <v>11</v>
      </c>
      <c r="H9018" s="6" t="s">
        <v>12</v>
      </c>
      <c r="I9018" s="6">
        <v>7</v>
      </c>
      <c r="J9018" s="6" t="s">
        <v>10</v>
      </c>
      <c r="K9018" s="7">
        <v>407.94703470000002</v>
      </c>
    </row>
    <row r="9019" spans="2:11" x14ac:dyDescent="0.35">
      <c r="B9019">
        <v>9000</v>
      </c>
      <c r="C9019" s="5">
        <v>108632</v>
      </c>
      <c r="D9019" s="6">
        <v>56</v>
      </c>
      <c r="E9019" s="6" t="s">
        <v>14</v>
      </c>
      <c r="F9019" s="6">
        <v>3</v>
      </c>
      <c r="G9019" s="6" t="s">
        <v>9</v>
      </c>
      <c r="H9019" s="6" t="s">
        <v>5</v>
      </c>
      <c r="I9019" s="6">
        <v>7</v>
      </c>
      <c r="J9019" s="6" t="s">
        <v>10</v>
      </c>
      <c r="K9019" s="7">
        <v>343.94202200000001</v>
      </c>
    </row>
    <row r="9020" spans="2:11" x14ac:dyDescent="0.35">
      <c r="B9020">
        <v>9001</v>
      </c>
      <c r="C9020" s="5">
        <v>124698</v>
      </c>
      <c r="D9020" s="6">
        <v>34</v>
      </c>
      <c r="E9020" s="6">
        <v>13</v>
      </c>
      <c r="F9020" s="6">
        <v>3</v>
      </c>
      <c r="G9020" s="6" t="s">
        <v>9</v>
      </c>
      <c r="H9020" s="6" t="s">
        <v>5</v>
      </c>
      <c r="I9020" s="6">
        <v>12</v>
      </c>
      <c r="J9020" s="6" t="s">
        <v>10</v>
      </c>
      <c r="K9020" s="7">
        <v>329.09652899999998</v>
      </c>
    </row>
    <row r="9021" spans="2:11" x14ac:dyDescent="0.35">
      <c r="B9021">
        <v>9002</v>
      </c>
      <c r="C9021" s="5">
        <v>183284</v>
      </c>
      <c r="D9021" s="6">
        <v>16</v>
      </c>
      <c r="E9021" s="6">
        <v>0</v>
      </c>
      <c r="F9021" s="6">
        <v>3</v>
      </c>
      <c r="G9021" s="6" t="s">
        <v>11</v>
      </c>
      <c r="H9021" s="6" t="s">
        <v>12</v>
      </c>
      <c r="I9021" s="6">
        <v>11</v>
      </c>
      <c r="J9021" s="6" t="s">
        <v>13</v>
      </c>
      <c r="K9021" s="7">
        <v>590.74750989999995</v>
      </c>
    </row>
    <row r="9022" spans="2:11" x14ac:dyDescent="0.35">
      <c r="B9022">
        <v>9003</v>
      </c>
      <c r="C9022" s="5">
        <v>188998</v>
      </c>
      <c r="D9022" s="6">
        <v>43</v>
      </c>
      <c r="E9022" s="6">
        <v>26</v>
      </c>
      <c r="F9022" s="6">
        <v>3</v>
      </c>
      <c r="G9022" s="6" t="s">
        <v>9</v>
      </c>
      <c r="H9022" s="6" t="s">
        <v>5</v>
      </c>
      <c r="I9022" s="6">
        <v>1</v>
      </c>
      <c r="J9022" s="6" t="s">
        <v>13</v>
      </c>
      <c r="K9022" s="7">
        <v>591.04353189999995</v>
      </c>
    </row>
    <row r="9023" spans="2:11" x14ac:dyDescent="0.35">
      <c r="B9023">
        <v>9004</v>
      </c>
      <c r="C9023" s="5">
        <v>138643</v>
      </c>
      <c r="D9023" s="6">
        <v>35</v>
      </c>
      <c r="E9023" s="6">
        <v>15</v>
      </c>
      <c r="F9023" s="6">
        <v>3</v>
      </c>
      <c r="G9023" s="6" t="s">
        <v>11</v>
      </c>
      <c r="H9023" s="6" t="s">
        <v>12</v>
      </c>
      <c r="I9023" s="6">
        <v>1</v>
      </c>
      <c r="J9023" s="6" t="s">
        <v>10</v>
      </c>
      <c r="K9023" s="7">
        <v>454.45556800000003</v>
      </c>
    </row>
    <row r="9024" spans="2:11" x14ac:dyDescent="0.35">
      <c r="B9024">
        <v>9005</v>
      </c>
      <c r="C9024" s="5">
        <v>165062</v>
      </c>
      <c r="D9024" s="6">
        <v>21</v>
      </c>
      <c r="E9024" s="6">
        <v>2</v>
      </c>
      <c r="F9024" s="6">
        <v>3</v>
      </c>
      <c r="G9024" s="6" t="s">
        <v>11</v>
      </c>
      <c r="H9024" s="6" t="s">
        <v>5</v>
      </c>
      <c r="I9024" s="6">
        <v>15</v>
      </c>
      <c r="J9024" s="6" t="s">
        <v>10</v>
      </c>
      <c r="K9024" s="7">
        <v>238.31828849999999</v>
      </c>
    </row>
    <row r="9025" spans="2:11" x14ac:dyDescent="0.35">
      <c r="B9025">
        <v>9006</v>
      </c>
      <c r="C9025" s="5">
        <v>159600</v>
      </c>
      <c r="D9025" s="6">
        <v>17</v>
      </c>
      <c r="E9025" s="6">
        <v>0</v>
      </c>
      <c r="F9025" s="6">
        <v>3</v>
      </c>
      <c r="G9025" s="6" t="s">
        <v>9</v>
      </c>
      <c r="H9025" s="6" t="s">
        <v>12</v>
      </c>
      <c r="I9025" s="6">
        <v>15</v>
      </c>
      <c r="J9025" s="6" t="s">
        <v>13</v>
      </c>
      <c r="K9025" s="7">
        <v>1350.971873</v>
      </c>
    </row>
    <row r="9026" spans="2:11" x14ac:dyDescent="0.35">
      <c r="B9026">
        <v>9007</v>
      </c>
      <c r="C9026" s="5">
        <v>148302</v>
      </c>
      <c r="D9026" s="6">
        <v>18</v>
      </c>
      <c r="E9026" s="6">
        <v>0</v>
      </c>
      <c r="F9026" s="6">
        <v>3</v>
      </c>
      <c r="G9026" s="6" t="s">
        <v>9</v>
      </c>
      <c r="H9026" s="6" t="s">
        <v>12</v>
      </c>
      <c r="I9026" s="6">
        <v>11</v>
      </c>
      <c r="J9026" s="6" t="s">
        <v>13</v>
      </c>
      <c r="K9026" s="7">
        <v>531.08834060000004</v>
      </c>
    </row>
    <row r="9027" spans="2:11" x14ac:dyDescent="0.35">
      <c r="B9027">
        <v>9008</v>
      </c>
      <c r="C9027" s="5">
        <v>177910</v>
      </c>
      <c r="D9027" s="6">
        <v>21</v>
      </c>
      <c r="E9027" s="6">
        <v>4</v>
      </c>
      <c r="F9027" s="6">
        <v>3</v>
      </c>
      <c r="G9027" s="6" t="s">
        <v>11</v>
      </c>
      <c r="H9027" s="6" t="s">
        <v>5</v>
      </c>
      <c r="I9027" s="6">
        <v>10</v>
      </c>
      <c r="J9027" s="6" t="s">
        <v>10</v>
      </c>
      <c r="K9027" s="7">
        <v>334.27214379999998</v>
      </c>
    </row>
    <row r="9028" spans="2:11" x14ac:dyDescent="0.35">
      <c r="B9028">
        <v>9009</v>
      </c>
      <c r="C9028" s="5">
        <v>102452</v>
      </c>
      <c r="D9028" s="6">
        <v>64</v>
      </c>
      <c r="E9028" s="6">
        <v>47</v>
      </c>
      <c r="F9028" s="6">
        <v>3</v>
      </c>
      <c r="G9028" s="6" t="s">
        <v>9</v>
      </c>
      <c r="H9028" s="6" t="s">
        <v>12</v>
      </c>
      <c r="I9028" s="6">
        <v>4</v>
      </c>
      <c r="J9028" s="6" t="s">
        <v>10</v>
      </c>
      <c r="K9028" s="7">
        <v>49.497487939999999</v>
      </c>
    </row>
    <row r="9029" spans="2:11" x14ac:dyDescent="0.35">
      <c r="B9029">
        <v>9010</v>
      </c>
      <c r="C9029" s="5">
        <v>187544</v>
      </c>
      <c r="D9029" s="6">
        <v>25</v>
      </c>
      <c r="E9029" s="6">
        <v>8</v>
      </c>
      <c r="F9029" s="6">
        <v>3</v>
      </c>
      <c r="G9029" s="6" t="s">
        <v>11</v>
      </c>
      <c r="H9029" s="6" t="s">
        <v>5</v>
      </c>
      <c r="I9029" s="6">
        <v>12</v>
      </c>
      <c r="J9029" s="6" t="s">
        <v>10</v>
      </c>
      <c r="K9029" s="7">
        <v>482.19079720000002</v>
      </c>
    </row>
    <row r="9030" spans="2:11" x14ac:dyDescent="0.35">
      <c r="B9030">
        <v>9011</v>
      </c>
      <c r="C9030" s="5">
        <v>127948</v>
      </c>
      <c r="D9030" s="6">
        <v>26</v>
      </c>
      <c r="E9030" s="6">
        <v>9</v>
      </c>
      <c r="F9030" s="6">
        <v>3</v>
      </c>
      <c r="G9030" s="6" t="s">
        <v>9</v>
      </c>
      <c r="H9030" s="6" t="s">
        <v>5</v>
      </c>
      <c r="I9030" s="6">
        <v>9</v>
      </c>
      <c r="J9030" s="6" t="s">
        <v>10</v>
      </c>
      <c r="K9030" s="7">
        <v>340.02771289999998</v>
      </c>
    </row>
    <row r="9031" spans="2:11" x14ac:dyDescent="0.35">
      <c r="B9031">
        <v>9012</v>
      </c>
      <c r="C9031" s="5">
        <v>145233</v>
      </c>
      <c r="D9031" s="6">
        <v>38</v>
      </c>
      <c r="E9031" s="6">
        <v>19</v>
      </c>
      <c r="F9031" s="6">
        <v>3</v>
      </c>
      <c r="G9031" s="6" t="s">
        <v>9</v>
      </c>
      <c r="H9031" s="6" t="s">
        <v>5</v>
      </c>
      <c r="I9031" s="6">
        <v>5</v>
      </c>
      <c r="J9031" s="6" t="s">
        <v>13</v>
      </c>
      <c r="K9031" s="7">
        <v>612.76519259999998</v>
      </c>
    </row>
    <row r="9032" spans="2:11" x14ac:dyDescent="0.35">
      <c r="B9032">
        <v>9013</v>
      </c>
      <c r="C9032" s="5">
        <v>159534</v>
      </c>
      <c r="D9032" s="6">
        <v>39</v>
      </c>
      <c r="E9032" s="6">
        <v>19</v>
      </c>
      <c r="F9032" s="6">
        <v>3</v>
      </c>
      <c r="G9032" s="6" t="s">
        <v>11</v>
      </c>
      <c r="H9032" s="6" t="s">
        <v>12</v>
      </c>
      <c r="I9032" s="6">
        <v>0</v>
      </c>
      <c r="J9032" s="6" t="s">
        <v>13</v>
      </c>
      <c r="K9032" s="7">
        <v>838.87236059999998</v>
      </c>
    </row>
    <row r="9033" spans="2:11" x14ac:dyDescent="0.35">
      <c r="B9033">
        <v>9014</v>
      </c>
      <c r="C9033" s="5">
        <v>139137</v>
      </c>
      <c r="D9033" s="6">
        <v>18</v>
      </c>
      <c r="E9033" s="6">
        <v>0</v>
      </c>
      <c r="F9033" s="6">
        <v>3</v>
      </c>
      <c r="G9033" s="6" t="s">
        <v>11</v>
      </c>
      <c r="H9033" s="6" t="s">
        <v>12</v>
      </c>
      <c r="I9033" s="6">
        <v>5</v>
      </c>
      <c r="J9033" s="6" t="s">
        <v>13</v>
      </c>
      <c r="K9033" s="7">
        <v>676.93048759999999</v>
      </c>
    </row>
    <row r="9034" spans="2:11" x14ac:dyDescent="0.35">
      <c r="B9034">
        <v>9015</v>
      </c>
      <c r="C9034" s="5">
        <v>104762</v>
      </c>
      <c r="D9034" s="6">
        <v>67</v>
      </c>
      <c r="E9034" s="6">
        <v>48</v>
      </c>
      <c r="F9034" s="6">
        <v>3</v>
      </c>
      <c r="G9034" s="6" t="s">
        <v>9</v>
      </c>
      <c r="H9034" s="6" t="s">
        <v>12</v>
      </c>
      <c r="I9034" s="6">
        <v>7</v>
      </c>
      <c r="J9034" s="6" t="s">
        <v>10</v>
      </c>
      <c r="K9034" s="7">
        <v>494.44200489999997</v>
      </c>
    </row>
    <row r="9035" spans="2:11" x14ac:dyDescent="0.35">
      <c r="B9035">
        <v>9016</v>
      </c>
      <c r="C9035" s="5">
        <v>111146</v>
      </c>
      <c r="D9035" s="6">
        <v>60</v>
      </c>
      <c r="E9035" s="6">
        <v>40</v>
      </c>
      <c r="F9035" s="6">
        <v>3</v>
      </c>
      <c r="G9035" s="6" t="s">
        <v>9</v>
      </c>
      <c r="H9035" s="6" t="s">
        <v>5</v>
      </c>
      <c r="I9035" s="6">
        <v>7</v>
      </c>
      <c r="J9035" s="6" t="s">
        <v>10</v>
      </c>
      <c r="K9035" s="7">
        <v>324.61848220000002</v>
      </c>
    </row>
    <row r="9036" spans="2:11" x14ac:dyDescent="0.35">
      <c r="B9036">
        <v>9017</v>
      </c>
      <c r="C9036" s="5">
        <v>170771</v>
      </c>
      <c r="D9036" s="6">
        <v>1</v>
      </c>
      <c r="E9036" s="6">
        <v>6</v>
      </c>
      <c r="F9036" s="6">
        <v>3</v>
      </c>
      <c r="G9036" s="6" t="s">
        <v>9</v>
      </c>
      <c r="H9036" s="6" t="s">
        <v>5</v>
      </c>
      <c r="I9036" s="6">
        <v>11</v>
      </c>
      <c r="J9036" s="6" t="s">
        <v>13</v>
      </c>
      <c r="K9036" s="7">
        <v>534.79786339999998</v>
      </c>
    </row>
    <row r="9037" spans="2:11" x14ac:dyDescent="0.35">
      <c r="B9037">
        <v>9018</v>
      </c>
      <c r="C9037" s="5">
        <v>179802</v>
      </c>
      <c r="D9037" s="6">
        <v>18</v>
      </c>
      <c r="E9037" s="6">
        <v>1</v>
      </c>
      <c r="F9037" s="6">
        <v>3</v>
      </c>
      <c r="G9037" s="6" t="s">
        <v>11</v>
      </c>
      <c r="H9037" s="6" t="s">
        <v>5</v>
      </c>
      <c r="I9037" s="6">
        <v>14</v>
      </c>
      <c r="J9037" s="6" t="s">
        <v>10</v>
      </c>
      <c r="K9037" s="7">
        <v>362.21457359999999</v>
      </c>
    </row>
    <row r="9038" spans="2:11" x14ac:dyDescent="0.35">
      <c r="B9038">
        <v>9019</v>
      </c>
      <c r="C9038" s="5">
        <v>120964</v>
      </c>
      <c r="D9038" s="6">
        <v>66</v>
      </c>
      <c r="E9038" s="6">
        <v>45</v>
      </c>
      <c r="F9038" s="6">
        <v>3</v>
      </c>
      <c r="G9038" s="6" t="s">
        <v>9</v>
      </c>
      <c r="H9038" s="6" t="s">
        <v>12</v>
      </c>
      <c r="I9038" s="6">
        <v>0</v>
      </c>
      <c r="J9038" s="6" t="s">
        <v>10</v>
      </c>
      <c r="K9038" s="7">
        <v>236.19165409999999</v>
      </c>
    </row>
    <row r="9039" spans="2:11" x14ac:dyDescent="0.35">
      <c r="B9039">
        <v>9020</v>
      </c>
      <c r="C9039" s="5">
        <v>178046</v>
      </c>
      <c r="D9039" s="6">
        <v>55</v>
      </c>
      <c r="E9039" s="6">
        <v>35</v>
      </c>
      <c r="F9039" s="6">
        <v>3</v>
      </c>
      <c r="G9039" s="6" t="s">
        <v>11</v>
      </c>
      <c r="H9039" s="6" t="s">
        <v>12</v>
      </c>
      <c r="I9039" s="6">
        <v>10</v>
      </c>
      <c r="J9039" s="6" t="s">
        <v>10</v>
      </c>
      <c r="K9039" s="7">
        <v>476.81772990000002</v>
      </c>
    </row>
    <row r="9040" spans="2:11" x14ac:dyDescent="0.35">
      <c r="B9040">
        <v>9021</v>
      </c>
      <c r="C9040" s="5">
        <v>136760</v>
      </c>
      <c r="D9040" s="6">
        <v>4</v>
      </c>
      <c r="E9040" s="6">
        <v>31</v>
      </c>
      <c r="F9040" s="6">
        <v>3</v>
      </c>
      <c r="G9040" s="6" t="s">
        <v>11</v>
      </c>
      <c r="H9040" s="6" t="s">
        <v>12</v>
      </c>
      <c r="I9040" s="6">
        <v>5</v>
      </c>
      <c r="J9040" s="6" t="s">
        <v>13</v>
      </c>
      <c r="K9040" s="7">
        <v>745.23075440000002</v>
      </c>
    </row>
    <row r="9041" spans="2:11" x14ac:dyDescent="0.35">
      <c r="B9041">
        <v>9022</v>
      </c>
      <c r="C9041" s="5">
        <v>182874</v>
      </c>
      <c r="D9041" s="6">
        <v>16</v>
      </c>
      <c r="E9041" s="6">
        <v>0</v>
      </c>
      <c r="F9041" s="6">
        <v>3</v>
      </c>
      <c r="G9041" s="6" t="s">
        <v>11</v>
      </c>
      <c r="H9041" s="6" t="s">
        <v>5</v>
      </c>
      <c r="I9041" s="6">
        <v>14</v>
      </c>
      <c r="J9041" s="6" t="s">
        <v>10</v>
      </c>
      <c r="K9041" s="7">
        <v>382.69806390000002</v>
      </c>
    </row>
    <row r="9042" spans="2:11" x14ac:dyDescent="0.35">
      <c r="B9042">
        <v>9023</v>
      </c>
      <c r="C9042" s="5">
        <v>127373</v>
      </c>
      <c r="D9042" s="6">
        <v>64</v>
      </c>
      <c r="E9042" s="6">
        <v>46</v>
      </c>
      <c r="F9042" s="6">
        <v>3</v>
      </c>
      <c r="G9042" s="6" t="s">
        <v>9</v>
      </c>
      <c r="H9042" s="6" t="s">
        <v>5</v>
      </c>
      <c r="I9042" s="6">
        <v>3</v>
      </c>
      <c r="J9042" s="6" t="s">
        <v>10</v>
      </c>
      <c r="K9042" s="7">
        <v>428.5855128</v>
      </c>
    </row>
    <row r="9043" spans="2:11" x14ac:dyDescent="0.35">
      <c r="B9043">
        <v>9024</v>
      </c>
      <c r="C9043" s="5">
        <v>110050</v>
      </c>
      <c r="D9043" s="6">
        <v>22</v>
      </c>
      <c r="E9043" s="6">
        <v>4</v>
      </c>
      <c r="F9043" s="6">
        <v>3</v>
      </c>
      <c r="G9043" s="6" t="s">
        <v>11</v>
      </c>
      <c r="H9043" s="6" t="s">
        <v>12</v>
      </c>
      <c r="I9043" s="6">
        <v>8</v>
      </c>
      <c r="J9043" s="6" t="s">
        <v>13</v>
      </c>
      <c r="K9043" s="7">
        <v>636.4555646</v>
      </c>
    </row>
    <row r="9044" spans="2:11" x14ac:dyDescent="0.35">
      <c r="B9044">
        <v>9025</v>
      </c>
      <c r="C9044" s="5">
        <v>102432</v>
      </c>
      <c r="D9044" s="6">
        <v>21</v>
      </c>
      <c r="E9044" s="6">
        <v>4</v>
      </c>
      <c r="F9044" s="6">
        <v>3</v>
      </c>
      <c r="G9044" s="6" t="s">
        <v>11</v>
      </c>
      <c r="H9044" s="6" t="s">
        <v>12</v>
      </c>
      <c r="I9044" s="6">
        <v>14</v>
      </c>
      <c r="J9044" s="6" t="s">
        <v>10</v>
      </c>
      <c r="K9044" s="7">
        <v>207.5386901</v>
      </c>
    </row>
    <row r="9045" spans="2:11" x14ac:dyDescent="0.35">
      <c r="B9045">
        <v>9026</v>
      </c>
      <c r="C9045" s="5">
        <v>138819</v>
      </c>
      <c r="D9045" s="6">
        <v>63</v>
      </c>
      <c r="E9045" s="6">
        <v>46</v>
      </c>
      <c r="F9045" s="6">
        <v>3</v>
      </c>
      <c r="G9045" s="6" t="s">
        <v>11</v>
      </c>
      <c r="H9045" s="6" t="s">
        <v>12</v>
      </c>
      <c r="I9045" s="6">
        <v>7</v>
      </c>
      <c r="J9045" s="6" t="s">
        <v>10</v>
      </c>
      <c r="K9045" s="7">
        <v>216.83795799999999</v>
      </c>
    </row>
    <row r="9046" spans="2:11" x14ac:dyDescent="0.35">
      <c r="B9046">
        <v>9027</v>
      </c>
      <c r="C9046" s="5">
        <v>147151</v>
      </c>
      <c r="D9046" s="6">
        <v>27</v>
      </c>
      <c r="E9046" s="6">
        <v>9</v>
      </c>
      <c r="F9046" s="6">
        <v>3</v>
      </c>
      <c r="G9046" s="6" t="s">
        <v>11</v>
      </c>
      <c r="H9046" s="6" t="s">
        <v>12</v>
      </c>
      <c r="I9046" s="6">
        <v>15</v>
      </c>
      <c r="J9046" s="6" t="s">
        <v>10</v>
      </c>
      <c r="K9046" s="7">
        <v>268.83871870000002</v>
      </c>
    </row>
    <row r="9047" spans="2:11" x14ac:dyDescent="0.35">
      <c r="B9047">
        <v>9028</v>
      </c>
      <c r="C9047" s="5">
        <v>152613</v>
      </c>
      <c r="D9047" s="6">
        <v>16</v>
      </c>
      <c r="E9047" s="6" t="s">
        <v>14</v>
      </c>
      <c r="F9047" s="6">
        <v>3</v>
      </c>
      <c r="G9047" s="6" t="s">
        <v>9</v>
      </c>
      <c r="H9047" s="6" t="s">
        <v>5</v>
      </c>
      <c r="I9047" s="6">
        <v>11</v>
      </c>
      <c r="J9047" s="6" t="s">
        <v>10</v>
      </c>
      <c r="K9047" s="7">
        <v>161.229285</v>
      </c>
    </row>
    <row r="9048" spans="2:11" x14ac:dyDescent="0.35">
      <c r="B9048">
        <v>9029</v>
      </c>
      <c r="C9048" s="5">
        <v>199423</v>
      </c>
      <c r="D9048" s="6">
        <v>70</v>
      </c>
      <c r="E9048" s="6">
        <v>50</v>
      </c>
      <c r="F9048" s="6">
        <v>3</v>
      </c>
      <c r="G9048" s="6" t="s">
        <v>11</v>
      </c>
      <c r="H9048" s="6" t="s">
        <v>12</v>
      </c>
      <c r="I9048" s="6">
        <v>12</v>
      </c>
      <c r="J9048" s="6" t="s">
        <v>10</v>
      </c>
      <c r="K9048" s="7">
        <v>267.99978670000002</v>
      </c>
    </row>
    <row r="9049" spans="2:11" x14ac:dyDescent="0.35">
      <c r="B9049">
        <v>9030</v>
      </c>
      <c r="C9049" s="5">
        <v>180038</v>
      </c>
      <c r="D9049" s="6">
        <v>0</v>
      </c>
      <c r="E9049" s="6">
        <v>13</v>
      </c>
      <c r="F9049" s="6">
        <v>3</v>
      </c>
      <c r="G9049" s="6" t="s">
        <v>9</v>
      </c>
      <c r="H9049" s="6" t="s">
        <v>5</v>
      </c>
      <c r="I9049" s="6">
        <v>14</v>
      </c>
      <c r="J9049" s="6" t="s">
        <v>10</v>
      </c>
      <c r="K9049" s="7">
        <v>225.7347436</v>
      </c>
    </row>
    <row r="9050" spans="2:11" x14ac:dyDescent="0.35">
      <c r="B9050">
        <v>9031</v>
      </c>
      <c r="C9050" s="5">
        <v>109334</v>
      </c>
      <c r="D9050" s="6">
        <v>53</v>
      </c>
      <c r="E9050" s="6">
        <v>34</v>
      </c>
      <c r="F9050" s="6">
        <v>3</v>
      </c>
      <c r="G9050" s="6" t="s">
        <v>11</v>
      </c>
      <c r="H9050" s="6" t="s">
        <v>12</v>
      </c>
      <c r="I9050" s="6">
        <v>13</v>
      </c>
      <c r="J9050" s="6" t="s">
        <v>10</v>
      </c>
      <c r="K9050" s="7">
        <v>297.00608970000002</v>
      </c>
    </row>
    <row r="9051" spans="2:11" x14ac:dyDescent="0.35">
      <c r="B9051">
        <v>9032</v>
      </c>
      <c r="C9051" s="5">
        <v>169222</v>
      </c>
      <c r="D9051" s="6">
        <v>62</v>
      </c>
      <c r="E9051" s="6" t="s">
        <v>14</v>
      </c>
      <c r="F9051" s="6">
        <v>3</v>
      </c>
      <c r="G9051" s="6" t="s">
        <v>11</v>
      </c>
      <c r="H9051" s="6" t="s">
        <v>12</v>
      </c>
      <c r="I9051" s="6">
        <v>10</v>
      </c>
      <c r="J9051" s="6" t="s">
        <v>10</v>
      </c>
      <c r="K9051" s="7">
        <v>61.174200290000002</v>
      </c>
    </row>
    <row r="9052" spans="2:11" x14ac:dyDescent="0.35">
      <c r="B9052">
        <v>9033</v>
      </c>
      <c r="C9052" s="5">
        <v>183297</v>
      </c>
      <c r="D9052" s="6">
        <v>20</v>
      </c>
      <c r="E9052" s="6">
        <v>2</v>
      </c>
      <c r="F9052" s="6">
        <v>3</v>
      </c>
      <c r="G9052" s="6" t="s">
        <v>9</v>
      </c>
      <c r="H9052" s="6" t="s">
        <v>12</v>
      </c>
      <c r="I9052" s="6">
        <v>11</v>
      </c>
      <c r="J9052" s="6" t="s">
        <v>13</v>
      </c>
      <c r="K9052" s="7">
        <v>684.42732309999997</v>
      </c>
    </row>
    <row r="9053" spans="2:11" x14ac:dyDescent="0.35">
      <c r="B9053">
        <v>9034</v>
      </c>
      <c r="C9053" s="5">
        <v>119734</v>
      </c>
      <c r="D9053" s="6">
        <v>28</v>
      </c>
      <c r="E9053" s="6">
        <v>11</v>
      </c>
      <c r="F9053" s="6">
        <v>3</v>
      </c>
      <c r="G9053" s="6" t="s">
        <v>11</v>
      </c>
      <c r="H9053" s="6" t="s">
        <v>12</v>
      </c>
      <c r="I9053" s="6">
        <v>10</v>
      </c>
      <c r="J9053" s="6" t="s">
        <v>10</v>
      </c>
      <c r="K9053" s="7">
        <v>414.0625038</v>
      </c>
    </row>
    <row r="9054" spans="2:11" x14ac:dyDescent="0.35">
      <c r="B9054">
        <v>9035</v>
      </c>
      <c r="C9054" s="5">
        <v>166963</v>
      </c>
      <c r="D9054" s="6">
        <v>66</v>
      </c>
      <c r="E9054" s="6">
        <v>49</v>
      </c>
      <c r="F9054" s="6">
        <v>3</v>
      </c>
      <c r="G9054" s="6" t="s">
        <v>11</v>
      </c>
      <c r="H9054" s="6" t="s">
        <v>5</v>
      </c>
      <c r="I9054" s="6">
        <v>2</v>
      </c>
      <c r="J9054" s="6" t="s">
        <v>10</v>
      </c>
      <c r="K9054" s="7">
        <v>302.87760300000002</v>
      </c>
    </row>
    <row r="9055" spans="2:11" x14ac:dyDescent="0.35">
      <c r="B9055">
        <v>9036</v>
      </c>
      <c r="C9055" s="5">
        <v>195401</v>
      </c>
      <c r="D9055" s="6">
        <v>32</v>
      </c>
      <c r="E9055" s="6">
        <v>14</v>
      </c>
      <c r="F9055" s="6">
        <v>3</v>
      </c>
      <c r="G9055" s="6" t="s">
        <v>11</v>
      </c>
      <c r="H9055" s="6" t="s">
        <v>12</v>
      </c>
      <c r="I9055" s="6">
        <v>4</v>
      </c>
      <c r="J9055" s="6" t="s">
        <v>13</v>
      </c>
      <c r="K9055" s="7">
        <v>663.10715370000003</v>
      </c>
    </row>
    <row r="9056" spans="2:11" x14ac:dyDescent="0.35">
      <c r="B9056">
        <v>9037</v>
      </c>
      <c r="C9056" s="5">
        <v>190307</v>
      </c>
      <c r="D9056" s="6">
        <v>52</v>
      </c>
      <c r="E9056" s="6">
        <v>33</v>
      </c>
      <c r="F9056" s="6">
        <v>3</v>
      </c>
      <c r="G9056" s="6" t="s">
        <v>9</v>
      </c>
      <c r="H9056" s="6" t="s">
        <v>12</v>
      </c>
      <c r="I9056" s="6">
        <v>12</v>
      </c>
      <c r="J9056" s="6" t="s">
        <v>10</v>
      </c>
      <c r="K9056" s="7">
        <v>238.6296586</v>
      </c>
    </row>
    <row r="9057" spans="2:11" x14ac:dyDescent="0.35">
      <c r="B9057">
        <v>9038</v>
      </c>
      <c r="C9057" s="5">
        <v>143653</v>
      </c>
      <c r="D9057" s="6">
        <v>48</v>
      </c>
      <c r="E9057" s="6" t="s">
        <v>14</v>
      </c>
      <c r="F9057" s="6">
        <v>3</v>
      </c>
      <c r="G9057" s="6" t="s">
        <v>9</v>
      </c>
      <c r="H9057" s="6" t="s">
        <v>12</v>
      </c>
      <c r="I9057" s="6">
        <v>4</v>
      </c>
      <c r="J9057" s="6" t="s">
        <v>13</v>
      </c>
      <c r="K9057" s="7">
        <v>726.14456640000003</v>
      </c>
    </row>
    <row r="9058" spans="2:11" x14ac:dyDescent="0.35">
      <c r="B9058">
        <v>9039</v>
      </c>
      <c r="C9058" s="5">
        <v>199850</v>
      </c>
      <c r="D9058" s="6">
        <v>40</v>
      </c>
      <c r="E9058" s="6">
        <v>19</v>
      </c>
      <c r="F9058" s="6">
        <v>3</v>
      </c>
      <c r="G9058" s="6" t="s">
        <v>11</v>
      </c>
      <c r="H9058" s="6" t="s">
        <v>5</v>
      </c>
      <c r="I9058" s="6">
        <v>9</v>
      </c>
      <c r="J9058" s="6" t="s">
        <v>10</v>
      </c>
      <c r="K9058" s="7">
        <v>342.63576699999999</v>
      </c>
    </row>
    <row r="9059" spans="2:11" x14ac:dyDescent="0.35">
      <c r="B9059">
        <v>9040</v>
      </c>
      <c r="C9059" s="5">
        <v>102838</v>
      </c>
      <c r="D9059" s="6">
        <v>124</v>
      </c>
      <c r="E9059" s="6">
        <v>36</v>
      </c>
      <c r="F9059" s="6">
        <v>3</v>
      </c>
      <c r="G9059" s="6" t="s">
        <v>11</v>
      </c>
      <c r="H9059" s="6" t="s">
        <v>12</v>
      </c>
      <c r="I9059" s="6">
        <v>10</v>
      </c>
      <c r="J9059" s="6" t="s">
        <v>10</v>
      </c>
      <c r="K9059" s="7">
        <v>449.30113340000003</v>
      </c>
    </row>
    <row r="9060" spans="2:11" x14ac:dyDescent="0.35">
      <c r="B9060">
        <v>9041</v>
      </c>
      <c r="C9060" s="5">
        <v>196068</v>
      </c>
      <c r="D9060" s="6">
        <v>45</v>
      </c>
      <c r="E9060" s="6">
        <v>26</v>
      </c>
      <c r="F9060" s="6">
        <v>3</v>
      </c>
      <c r="G9060" s="6" t="s">
        <v>9</v>
      </c>
      <c r="H9060" s="6" t="s">
        <v>12</v>
      </c>
      <c r="I9060" s="6">
        <v>9</v>
      </c>
      <c r="J9060" s="6" t="s">
        <v>10</v>
      </c>
      <c r="K9060" s="7">
        <v>375.37703440000001</v>
      </c>
    </row>
    <row r="9061" spans="2:11" x14ac:dyDescent="0.35">
      <c r="B9061">
        <v>9042</v>
      </c>
      <c r="C9061" s="5">
        <v>199600</v>
      </c>
      <c r="D9061" s="6">
        <v>60</v>
      </c>
      <c r="E9061" s="6">
        <v>43</v>
      </c>
      <c r="F9061" s="6">
        <v>3</v>
      </c>
      <c r="G9061" s="6" t="s">
        <v>11</v>
      </c>
      <c r="H9061" s="6" t="s">
        <v>5</v>
      </c>
      <c r="I9061" s="6">
        <v>1</v>
      </c>
      <c r="J9061" s="6" t="s">
        <v>10</v>
      </c>
      <c r="K9061" s="7">
        <v>122.56699279999999</v>
      </c>
    </row>
    <row r="9062" spans="2:11" x14ac:dyDescent="0.35">
      <c r="B9062">
        <v>9043</v>
      </c>
      <c r="C9062" s="5">
        <v>146423</v>
      </c>
      <c r="D9062" s="6">
        <v>59</v>
      </c>
      <c r="E9062" s="6">
        <v>42</v>
      </c>
      <c r="F9062" s="6">
        <v>3</v>
      </c>
      <c r="G9062" s="6" t="s">
        <v>9</v>
      </c>
      <c r="H9062" s="6" t="s">
        <v>5</v>
      </c>
      <c r="I9062" s="6">
        <v>12</v>
      </c>
      <c r="J9062" s="6" t="s">
        <v>10</v>
      </c>
      <c r="K9062" s="7">
        <v>390.902063</v>
      </c>
    </row>
    <row r="9063" spans="2:11" x14ac:dyDescent="0.35">
      <c r="B9063">
        <v>9044</v>
      </c>
      <c r="C9063" s="5">
        <v>182730</v>
      </c>
      <c r="D9063" s="6">
        <v>52</v>
      </c>
      <c r="E9063" s="6">
        <v>34</v>
      </c>
      <c r="F9063" s="6">
        <v>3</v>
      </c>
      <c r="G9063" s="6" t="s">
        <v>9</v>
      </c>
      <c r="H9063" s="6" t="s">
        <v>5</v>
      </c>
      <c r="I9063" s="6">
        <v>7</v>
      </c>
      <c r="J9063" s="6" t="s">
        <v>10</v>
      </c>
      <c r="K9063" s="7">
        <v>329.83168289999998</v>
      </c>
    </row>
    <row r="9064" spans="2:11" x14ac:dyDescent="0.35">
      <c r="B9064">
        <v>9045</v>
      </c>
      <c r="C9064" s="5">
        <v>179794</v>
      </c>
      <c r="D9064" s="6">
        <v>44</v>
      </c>
      <c r="E9064" s="6">
        <v>27</v>
      </c>
      <c r="F9064" s="6">
        <v>3</v>
      </c>
      <c r="G9064" s="6" t="s">
        <v>11</v>
      </c>
      <c r="H9064" s="6" t="s">
        <v>12</v>
      </c>
      <c r="I9064" s="6">
        <v>10</v>
      </c>
      <c r="J9064" s="6" t="s">
        <v>10</v>
      </c>
      <c r="K9064" s="7">
        <v>438.3824803</v>
      </c>
    </row>
    <row r="9065" spans="2:11" x14ac:dyDescent="0.35">
      <c r="B9065">
        <v>9046</v>
      </c>
      <c r="C9065" s="5">
        <v>173544</v>
      </c>
      <c r="D9065" s="6">
        <v>60</v>
      </c>
      <c r="E9065" s="6">
        <v>42</v>
      </c>
      <c r="F9065" s="6">
        <v>3</v>
      </c>
      <c r="G9065" s="6" t="s">
        <v>11</v>
      </c>
      <c r="H9065" s="6" t="s">
        <v>5</v>
      </c>
      <c r="I9065" s="6">
        <v>6</v>
      </c>
      <c r="J9065" s="6" t="s">
        <v>10</v>
      </c>
      <c r="K9065" s="7">
        <v>119.9810556</v>
      </c>
    </row>
    <row r="9066" spans="2:11" x14ac:dyDescent="0.35">
      <c r="B9066">
        <v>9047</v>
      </c>
      <c r="C9066" s="5">
        <v>181317</v>
      </c>
      <c r="D9066" s="6">
        <v>64</v>
      </c>
      <c r="E9066" s="6">
        <v>44</v>
      </c>
      <c r="F9066" s="6">
        <v>3</v>
      </c>
      <c r="G9066" s="6" t="s">
        <v>11</v>
      </c>
      <c r="H9066" s="6" t="s">
        <v>5</v>
      </c>
      <c r="I9066" s="6">
        <v>15</v>
      </c>
      <c r="J9066" s="6" t="s">
        <v>10</v>
      </c>
      <c r="K9066" s="7">
        <v>244.1959166</v>
      </c>
    </row>
    <row r="9067" spans="2:11" x14ac:dyDescent="0.35">
      <c r="B9067">
        <v>9048</v>
      </c>
      <c r="C9067" s="5">
        <v>158363</v>
      </c>
      <c r="D9067" s="6">
        <v>29</v>
      </c>
      <c r="E9067" s="6">
        <v>8</v>
      </c>
      <c r="F9067" s="6">
        <v>3</v>
      </c>
      <c r="G9067" s="6" t="s">
        <v>9</v>
      </c>
      <c r="H9067" s="6" t="s">
        <v>12</v>
      </c>
      <c r="I9067" s="6">
        <v>9</v>
      </c>
      <c r="J9067" s="6" t="s">
        <v>10</v>
      </c>
      <c r="K9067" s="7">
        <v>477.317545</v>
      </c>
    </row>
    <row r="9068" spans="2:11" x14ac:dyDescent="0.35">
      <c r="B9068">
        <v>9049</v>
      </c>
      <c r="C9068" s="5">
        <v>114172</v>
      </c>
      <c r="D9068" s="6">
        <v>68</v>
      </c>
      <c r="E9068" s="6">
        <v>48</v>
      </c>
      <c r="F9068" s="6">
        <v>3</v>
      </c>
      <c r="G9068" s="6" t="s">
        <v>9</v>
      </c>
      <c r="H9068" s="6" t="s">
        <v>12</v>
      </c>
      <c r="I9068" s="6">
        <v>4</v>
      </c>
      <c r="J9068" s="6" t="s">
        <v>10</v>
      </c>
      <c r="K9068" s="7">
        <v>480.69502820000002</v>
      </c>
    </row>
    <row r="9069" spans="2:11" x14ac:dyDescent="0.35">
      <c r="B9069">
        <v>9050</v>
      </c>
      <c r="C9069" s="5">
        <v>174479</v>
      </c>
      <c r="D9069" s="6">
        <v>20</v>
      </c>
      <c r="E9069" s="6">
        <v>3</v>
      </c>
      <c r="F9069" s="6">
        <v>3</v>
      </c>
      <c r="G9069" s="6" t="s">
        <v>9</v>
      </c>
      <c r="H9069" s="6" t="s">
        <v>5</v>
      </c>
      <c r="I9069" s="6">
        <v>10</v>
      </c>
      <c r="J9069" s="6" t="s">
        <v>10</v>
      </c>
      <c r="K9069" s="7">
        <v>435.40079809999997</v>
      </c>
    </row>
    <row r="9070" spans="2:11" x14ac:dyDescent="0.35">
      <c r="B9070">
        <v>9051</v>
      </c>
      <c r="C9070" s="5">
        <v>168414</v>
      </c>
      <c r="D9070" s="6">
        <v>66</v>
      </c>
      <c r="E9070" s="6">
        <v>49</v>
      </c>
      <c r="F9070" s="6">
        <v>3</v>
      </c>
      <c r="G9070" s="6" t="s">
        <v>9</v>
      </c>
      <c r="H9070" s="6" t="s">
        <v>12</v>
      </c>
      <c r="I9070" s="6">
        <v>13</v>
      </c>
      <c r="J9070" s="6" t="s">
        <v>10</v>
      </c>
      <c r="K9070" s="7">
        <v>253.13580089999999</v>
      </c>
    </row>
    <row r="9071" spans="2:11" x14ac:dyDescent="0.35">
      <c r="B9071">
        <v>9052</v>
      </c>
      <c r="C9071" s="5">
        <v>164700</v>
      </c>
      <c r="D9071" s="6">
        <v>70</v>
      </c>
      <c r="E9071" s="6">
        <v>49</v>
      </c>
      <c r="F9071" s="6">
        <v>3</v>
      </c>
      <c r="G9071" s="6" t="s">
        <v>11</v>
      </c>
      <c r="H9071" s="6" t="s">
        <v>5</v>
      </c>
      <c r="I9071" s="6">
        <v>15</v>
      </c>
      <c r="J9071" s="6" t="s">
        <v>10</v>
      </c>
      <c r="K9071" s="7">
        <v>34.515814599999999</v>
      </c>
    </row>
    <row r="9072" spans="2:11" x14ac:dyDescent="0.35">
      <c r="B9072">
        <v>9053</v>
      </c>
      <c r="C9072" s="5">
        <v>108573</v>
      </c>
      <c r="D9072" s="6">
        <v>39</v>
      </c>
      <c r="E9072" s="6" t="s">
        <v>14</v>
      </c>
      <c r="F9072" s="6">
        <v>3</v>
      </c>
      <c r="G9072" s="6" t="s">
        <v>9</v>
      </c>
      <c r="H9072" s="6" t="s">
        <v>5</v>
      </c>
      <c r="I9072" s="6">
        <v>14</v>
      </c>
      <c r="J9072" s="6" t="s">
        <v>10</v>
      </c>
      <c r="K9072" s="7">
        <v>295.97230669999999</v>
      </c>
    </row>
    <row r="9073" spans="2:11" x14ac:dyDescent="0.35">
      <c r="B9073">
        <v>9054</v>
      </c>
      <c r="C9073" s="5">
        <v>113983</v>
      </c>
      <c r="D9073" s="6">
        <v>19</v>
      </c>
      <c r="E9073" s="6">
        <v>0</v>
      </c>
      <c r="F9073" s="6">
        <v>3</v>
      </c>
      <c r="G9073" s="6" t="s">
        <v>11</v>
      </c>
      <c r="H9073" s="6" t="s">
        <v>5</v>
      </c>
      <c r="I9073" s="6">
        <v>8</v>
      </c>
      <c r="J9073" s="6" t="s">
        <v>10</v>
      </c>
      <c r="K9073" s="7">
        <v>442.78905889999999</v>
      </c>
    </row>
    <row r="9074" spans="2:11" x14ac:dyDescent="0.35">
      <c r="B9074">
        <v>9055</v>
      </c>
      <c r="C9074" s="5">
        <v>147844</v>
      </c>
      <c r="D9074" s="6">
        <v>53</v>
      </c>
      <c r="E9074" s="6">
        <v>35</v>
      </c>
      <c r="F9074" s="6">
        <v>3</v>
      </c>
      <c r="G9074" s="6" t="s">
        <v>9</v>
      </c>
      <c r="H9074" s="6" t="s">
        <v>5</v>
      </c>
      <c r="I9074" s="6">
        <v>8</v>
      </c>
      <c r="J9074" s="6" t="s">
        <v>10</v>
      </c>
      <c r="K9074" s="7">
        <v>401.3823926</v>
      </c>
    </row>
    <row r="9075" spans="2:11" x14ac:dyDescent="0.35">
      <c r="B9075">
        <v>9056</v>
      </c>
      <c r="C9075" s="5">
        <v>114333</v>
      </c>
      <c r="D9075" s="6">
        <v>65</v>
      </c>
      <c r="E9075" s="6">
        <v>44</v>
      </c>
      <c r="F9075" s="6">
        <v>3</v>
      </c>
      <c r="G9075" s="6" t="s">
        <v>11</v>
      </c>
      <c r="H9075" s="6" t="s">
        <v>12</v>
      </c>
      <c r="I9075" s="6">
        <v>6</v>
      </c>
      <c r="J9075" s="6" t="s">
        <v>10</v>
      </c>
      <c r="K9075" s="7">
        <v>323.68839889999998</v>
      </c>
    </row>
    <row r="9076" spans="2:11" x14ac:dyDescent="0.35">
      <c r="B9076">
        <v>9057</v>
      </c>
      <c r="C9076" s="5">
        <v>188043</v>
      </c>
      <c r="D9076" s="6">
        <v>23</v>
      </c>
      <c r="E9076" s="6" t="s">
        <v>14</v>
      </c>
      <c r="F9076" s="6">
        <v>3</v>
      </c>
      <c r="G9076" s="6" t="s">
        <v>9</v>
      </c>
      <c r="H9076" s="6" t="s">
        <v>12</v>
      </c>
      <c r="I9076" s="6">
        <v>9</v>
      </c>
      <c r="J9076" s="6" t="s">
        <v>13</v>
      </c>
      <c r="K9076" s="7">
        <v>641.80827520000003</v>
      </c>
    </row>
    <row r="9077" spans="2:11" x14ac:dyDescent="0.35">
      <c r="B9077">
        <v>9058</v>
      </c>
      <c r="C9077" s="5">
        <v>146318</v>
      </c>
      <c r="D9077" s="6">
        <v>31</v>
      </c>
      <c r="E9077" s="6">
        <v>10</v>
      </c>
      <c r="F9077" s="6">
        <v>3</v>
      </c>
      <c r="G9077" s="6" t="s">
        <v>9</v>
      </c>
      <c r="H9077" s="6" t="s">
        <v>12</v>
      </c>
      <c r="I9077" s="6">
        <v>10</v>
      </c>
      <c r="J9077" s="6" t="s">
        <v>10</v>
      </c>
      <c r="K9077" s="7">
        <v>430.92952300000002</v>
      </c>
    </row>
    <row r="9078" spans="2:11" x14ac:dyDescent="0.35">
      <c r="B9078">
        <v>9059</v>
      </c>
      <c r="C9078" s="5">
        <v>189185</v>
      </c>
      <c r="D9078" s="6">
        <v>69</v>
      </c>
      <c r="E9078" s="6" t="s">
        <v>14</v>
      </c>
      <c r="F9078" s="6">
        <v>3</v>
      </c>
      <c r="G9078" s="6" t="s">
        <v>9</v>
      </c>
      <c r="H9078" s="6" t="s">
        <v>12</v>
      </c>
      <c r="I9078" s="6">
        <v>15</v>
      </c>
      <c r="J9078" s="6" t="s">
        <v>10</v>
      </c>
      <c r="K9078" s="7">
        <v>196.48444950000001</v>
      </c>
    </row>
    <row r="9079" spans="2:11" x14ac:dyDescent="0.35">
      <c r="B9079">
        <v>9060</v>
      </c>
      <c r="C9079" s="5">
        <v>162314</v>
      </c>
      <c r="D9079" s="6">
        <v>38</v>
      </c>
      <c r="E9079" s="6">
        <v>21</v>
      </c>
      <c r="F9079" s="6">
        <v>3</v>
      </c>
      <c r="G9079" s="6" t="s">
        <v>11</v>
      </c>
      <c r="H9079" s="6" t="s">
        <v>5</v>
      </c>
      <c r="I9079" s="6">
        <v>3</v>
      </c>
      <c r="J9079" s="6" t="s">
        <v>13</v>
      </c>
      <c r="K9079" s="7">
        <v>582.71830009999996</v>
      </c>
    </row>
    <row r="9080" spans="2:11" x14ac:dyDescent="0.35">
      <c r="B9080">
        <v>9061</v>
      </c>
      <c r="C9080" s="5">
        <v>149280</v>
      </c>
      <c r="D9080" s="6">
        <v>18</v>
      </c>
      <c r="E9080" s="6">
        <v>0</v>
      </c>
      <c r="F9080" s="6">
        <v>3</v>
      </c>
      <c r="G9080" s="6" t="s">
        <v>11</v>
      </c>
      <c r="H9080" s="6" t="s">
        <v>12</v>
      </c>
      <c r="I9080" s="6">
        <v>9</v>
      </c>
      <c r="J9080" s="6" t="s">
        <v>13</v>
      </c>
      <c r="K9080" s="7">
        <v>683.24865929999999</v>
      </c>
    </row>
    <row r="9081" spans="2:11" x14ac:dyDescent="0.35">
      <c r="B9081">
        <v>9062</v>
      </c>
      <c r="C9081" s="5">
        <v>185025</v>
      </c>
      <c r="D9081" s="6">
        <v>24</v>
      </c>
      <c r="E9081" s="6">
        <v>6</v>
      </c>
      <c r="F9081" s="6">
        <v>3</v>
      </c>
      <c r="G9081" s="6" t="s">
        <v>9</v>
      </c>
      <c r="H9081" s="6" t="s">
        <v>12</v>
      </c>
      <c r="I9081" s="6">
        <v>15</v>
      </c>
      <c r="J9081" s="6" t="s">
        <v>13</v>
      </c>
      <c r="K9081" s="7">
        <v>814.61693769999999</v>
      </c>
    </row>
    <row r="9082" spans="2:11" x14ac:dyDescent="0.35">
      <c r="B9082">
        <v>9063</v>
      </c>
      <c r="C9082" s="5">
        <v>176791</v>
      </c>
      <c r="D9082" s="6">
        <v>31</v>
      </c>
      <c r="E9082" s="6">
        <v>12</v>
      </c>
      <c r="F9082" s="6">
        <v>3</v>
      </c>
      <c r="G9082" s="6" t="s">
        <v>11</v>
      </c>
      <c r="H9082" s="6" t="s">
        <v>12</v>
      </c>
      <c r="I9082" s="6">
        <v>1</v>
      </c>
      <c r="J9082" s="6" t="s">
        <v>13</v>
      </c>
      <c r="K9082" s="7">
        <v>639.71200780000004</v>
      </c>
    </row>
    <row r="9083" spans="2:11" x14ac:dyDescent="0.35">
      <c r="B9083">
        <v>9064</v>
      </c>
      <c r="C9083" s="5">
        <v>101704</v>
      </c>
      <c r="D9083" s="6">
        <v>49</v>
      </c>
      <c r="E9083" s="6">
        <v>28</v>
      </c>
      <c r="F9083" s="6">
        <v>3</v>
      </c>
      <c r="G9083" s="6" t="s">
        <v>9</v>
      </c>
      <c r="H9083" s="6" t="s">
        <v>5</v>
      </c>
      <c r="I9083" s="6">
        <v>4</v>
      </c>
      <c r="J9083" s="6" t="s">
        <v>10</v>
      </c>
      <c r="K9083" s="7">
        <v>447.01016449999997</v>
      </c>
    </row>
    <row r="9084" spans="2:11" x14ac:dyDescent="0.35">
      <c r="B9084">
        <v>9065</v>
      </c>
      <c r="C9084" s="5">
        <v>166467</v>
      </c>
      <c r="D9084" s="6">
        <v>16</v>
      </c>
      <c r="E9084" s="6" t="s">
        <v>14</v>
      </c>
      <c r="F9084" s="6">
        <v>3</v>
      </c>
      <c r="G9084" s="6" t="s">
        <v>9</v>
      </c>
      <c r="H9084" s="6" t="s">
        <v>5</v>
      </c>
      <c r="I9084" s="6">
        <v>10</v>
      </c>
      <c r="J9084" s="6" t="s">
        <v>13</v>
      </c>
      <c r="K9084" s="7">
        <v>610.30392070000005</v>
      </c>
    </row>
    <row r="9085" spans="2:11" x14ac:dyDescent="0.35">
      <c r="B9085">
        <v>9066</v>
      </c>
      <c r="C9085" s="5">
        <v>184066</v>
      </c>
      <c r="D9085" s="6">
        <v>25</v>
      </c>
      <c r="E9085" s="6">
        <v>6</v>
      </c>
      <c r="F9085" s="6">
        <v>3</v>
      </c>
      <c r="G9085" s="6" t="s">
        <v>11</v>
      </c>
      <c r="H9085" s="6" t="s">
        <v>5</v>
      </c>
      <c r="I9085" s="6">
        <v>7</v>
      </c>
      <c r="J9085" s="6" t="s">
        <v>10</v>
      </c>
      <c r="K9085" s="7">
        <v>386.84091489999997</v>
      </c>
    </row>
    <row r="9086" spans="2:11" x14ac:dyDescent="0.35">
      <c r="B9086">
        <v>9067</v>
      </c>
      <c r="C9086" s="5">
        <v>150607</v>
      </c>
      <c r="D9086" s="6">
        <v>62</v>
      </c>
      <c r="E9086" s="6">
        <v>41</v>
      </c>
      <c r="F9086" s="6">
        <v>3</v>
      </c>
      <c r="G9086" s="6" t="s">
        <v>9</v>
      </c>
      <c r="H9086" s="6" t="s">
        <v>12</v>
      </c>
      <c r="I9086" s="6">
        <v>12</v>
      </c>
      <c r="J9086" s="6" t="s">
        <v>10</v>
      </c>
      <c r="K9086" s="7">
        <v>153.51498290000001</v>
      </c>
    </row>
    <row r="9087" spans="2:11" x14ac:dyDescent="0.35">
      <c r="B9087">
        <v>9068</v>
      </c>
      <c r="C9087" s="5">
        <v>118881</v>
      </c>
      <c r="D9087" s="6">
        <v>60</v>
      </c>
      <c r="E9087" s="6">
        <v>41</v>
      </c>
      <c r="F9087" s="6">
        <v>3</v>
      </c>
      <c r="G9087" s="6" t="s">
        <v>11</v>
      </c>
      <c r="H9087" s="6" t="s">
        <v>5</v>
      </c>
      <c r="I9087" s="6">
        <v>13</v>
      </c>
      <c r="J9087" s="6" t="s">
        <v>10</v>
      </c>
      <c r="K9087" s="7">
        <v>19.7637924</v>
      </c>
    </row>
    <row r="9088" spans="2:11" x14ac:dyDescent="0.35">
      <c r="B9088">
        <v>9069</v>
      </c>
      <c r="C9088" s="5">
        <v>105227</v>
      </c>
      <c r="D9088" s="6">
        <v>59</v>
      </c>
      <c r="E9088" s="6">
        <v>41</v>
      </c>
      <c r="F9088" s="6">
        <v>3</v>
      </c>
      <c r="G9088" s="6" t="s">
        <v>11</v>
      </c>
      <c r="H9088" s="6" t="s">
        <v>5</v>
      </c>
      <c r="I9088" s="6">
        <v>6</v>
      </c>
      <c r="J9088" s="6" t="s">
        <v>10</v>
      </c>
      <c r="K9088" s="7">
        <v>325.74998399999998</v>
      </c>
    </row>
    <row r="9089" spans="2:11" x14ac:dyDescent="0.35">
      <c r="B9089">
        <v>9070</v>
      </c>
      <c r="C9089" s="5">
        <v>189545</v>
      </c>
      <c r="D9089" s="6">
        <v>20</v>
      </c>
      <c r="E9089" s="6">
        <v>3</v>
      </c>
      <c r="F9089" s="6">
        <v>3</v>
      </c>
      <c r="G9089" s="6" t="s">
        <v>9</v>
      </c>
      <c r="H9089" s="6" t="s">
        <v>5</v>
      </c>
      <c r="I9089" s="6">
        <v>13</v>
      </c>
      <c r="J9089" s="6" t="s">
        <v>10</v>
      </c>
      <c r="K9089" s="7">
        <v>467.98682150000002</v>
      </c>
    </row>
    <row r="9090" spans="2:11" x14ac:dyDescent="0.35">
      <c r="B9090">
        <v>9071</v>
      </c>
      <c r="C9090" s="5">
        <v>146369</v>
      </c>
      <c r="D9090" s="6">
        <v>25</v>
      </c>
      <c r="E9090" s="6">
        <v>8</v>
      </c>
      <c r="F9090" s="6">
        <v>3</v>
      </c>
      <c r="G9090" s="6" t="s">
        <v>11</v>
      </c>
      <c r="H9090" s="6" t="s">
        <v>5</v>
      </c>
      <c r="I9090" s="6">
        <v>11</v>
      </c>
      <c r="J9090" s="6" t="s">
        <v>10</v>
      </c>
      <c r="K9090" s="7">
        <v>140.2345358</v>
      </c>
    </row>
    <row r="9091" spans="2:11" x14ac:dyDescent="0.35">
      <c r="B9091">
        <v>9072</v>
      </c>
      <c r="C9091" s="5">
        <v>194623</v>
      </c>
      <c r="D9091" s="6">
        <v>58</v>
      </c>
      <c r="E9091" s="6">
        <v>41</v>
      </c>
      <c r="F9091" s="6">
        <v>3</v>
      </c>
      <c r="G9091" s="6" t="s">
        <v>11</v>
      </c>
      <c r="H9091" s="6" t="s">
        <v>12</v>
      </c>
      <c r="I9091" s="6">
        <v>11</v>
      </c>
      <c r="J9091" s="6" t="s">
        <v>10</v>
      </c>
      <c r="K9091" s="7">
        <v>210.23568940000001</v>
      </c>
    </row>
    <row r="9092" spans="2:11" x14ac:dyDescent="0.35">
      <c r="B9092">
        <v>9073</v>
      </c>
      <c r="C9092" s="5">
        <v>168063</v>
      </c>
      <c r="D9092" s="6">
        <v>2</v>
      </c>
      <c r="E9092" s="6">
        <v>7</v>
      </c>
      <c r="F9092" s="6">
        <v>3</v>
      </c>
      <c r="G9092" s="6" t="s">
        <v>11</v>
      </c>
      <c r="H9092" s="6" t="s">
        <v>5</v>
      </c>
      <c r="I9092" s="6">
        <v>7</v>
      </c>
      <c r="J9092" s="6" t="s">
        <v>10</v>
      </c>
      <c r="K9092" s="7">
        <v>386.90872910000002</v>
      </c>
    </row>
    <row r="9093" spans="2:11" x14ac:dyDescent="0.35">
      <c r="B9093">
        <v>9074</v>
      </c>
      <c r="C9093" s="5">
        <v>151354</v>
      </c>
      <c r="D9093" s="6">
        <v>25</v>
      </c>
      <c r="E9093" s="6">
        <v>8</v>
      </c>
      <c r="F9093" s="6">
        <v>3</v>
      </c>
      <c r="G9093" s="6" t="s">
        <v>11</v>
      </c>
      <c r="H9093" s="6" t="s">
        <v>5</v>
      </c>
      <c r="I9093" s="6">
        <v>14</v>
      </c>
      <c r="J9093" s="6" t="s">
        <v>10</v>
      </c>
      <c r="K9093" s="7">
        <v>428.77132769999997</v>
      </c>
    </row>
    <row r="9094" spans="2:11" x14ac:dyDescent="0.35">
      <c r="B9094">
        <v>9075</v>
      </c>
      <c r="C9094" s="5">
        <v>121299</v>
      </c>
      <c r="D9094" s="6">
        <v>38</v>
      </c>
      <c r="E9094" s="6">
        <v>21</v>
      </c>
      <c r="F9094" s="6">
        <v>3</v>
      </c>
      <c r="G9094" s="6" t="s">
        <v>9</v>
      </c>
      <c r="H9094" s="6" t="s">
        <v>5</v>
      </c>
      <c r="I9094" s="6">
        <v>9</v>
      </c>
      <c r="J9094" s="6" t="s">
        <v>10</v>
      </c>
      <c r="K9094" s="7">
        <v>334.17213129999999</v>
      </c>
    </row>
    <row r="9095" spans="2:11" x14ac:dyDescent="0.35">
      <c r="B9095">
        <v>9076</v>
      </c>
      <c r="C9095" s="5">
        <v>121205</v>
      </c>
      <c r="D9095" s="6">
        <v>67</v>
      </c>
      <c r="E9095" s="6">
        <v>50</v>
      </c>
      <c r="F9095" s="6">
        <v>3</v>
      </c>
      <c r="G9095" s="6" t="s">
        <v>9</v>
      </c>
      <c r="H9095" s="6" t="s">
        <v>5</v>
      </c>
      <c r="I9095" s="6">
        <v>13</v>
      </c>
      <c r="J9095" s="6" t="s">
        <v>10</v>
      </c>
      <c r="K9095" s="7">
        <v>86.188063729999996</v>
      </c>
    </row>
    <row r="9096" spans="2:11" x14ac:dyDescent="0.35">
      <c r="B9096">
        <v>9077</v>
      </c>
      <c r="C9096" s="5">
        <v>133518</v>
      </c>
      <c r="D9096" s="6">
        <v>69</v>
      </c>
      <c r="E9096" s="6">
        <v>51</v>
      </c>
      <c r="F9096" s="6">
        <v>3</v>
      </c>
      <c r="G9096" s="6" t="s">
        <v>9</v>
      </c>
      <c r="H9096" s="6" t="s">
        <v>5</v>
      </c>
      <c r="I9096" s="6">
        <v>1</v>
      </c>
      <c r="J9096" s="6" t="s">
        <v>10</v>
      </c>
      <c r="K9096" s="7">
        <v>219.0498408</v>
      </c>
    </row>
    <row r="9097" spans="2:11" x14ac:dyDescent="0.35">
      <c r="B9097">
        <v>9078</v>
      </c>
      <c r="C9097" s="5">
        <v>124743</v>
      </c>
      <c r="D9097" s="6">
        <v>65</v>
      </c>
      <c r="E9097" s="6">
        <v>46</v>
      </c>
      <c r="F9097" s="6">
        <v>3</v>
      </c>
      <c r="G9097" s="6" t="s">
        <v>9</v>
      </c>
      <c r="H9097" s="6" t="s">
        <v>5</v>
      </c>
      <c r="I9097" s="6">
        <v>1</v>
      </c>
      <c r="J9097" s="6" t="s">
        <v>10</v>
      </c>
      <c r="K9097" s="7">
        <v>376.33183639999999</v>
      </c>
    </row>
    <row r="9098" spans="2:11" x14ac:dyDescent="0.35">
      <c r="B9098">
        <v>9079</v>
      </c>
      <c r="C9098" s="5">
        <v>112009</v>
      </c>
      <c r="D9098" s="6">
        <v>126</v>
      </c>
      <c r="E9098" s="6">
        <v>3</v>
      </c>
      <c r="F9098" s="6">
        <v>3</v>
      </c>
      <c r="G9098" s="6" t="s">
        <v>9</v>
      </c>
      <c r="H9098" s="6" t="s">
        <v>5</v>
      </c>
      <c r="I9098" s="6">
        <v>13</v>
      </c>
      <c r="J9098" s="6" t="s">
        <v>10</v>
      </c>
      <c r="K9098" s="7">
        <v>363.12804110000002</v>
      </c>
    </row>
    <row r="9099" spans="2:11" x14ac:dyDescent="0.35">
      <c r="B9099">
        <v>9080</v>
      </c>
      <c r="C9099" s="5">
        <v>100873</v>
      </c>
      <c r="D9099" s="6">
        <v>41</v>
      </c>
      <c r="E9099" s="6">
        <v>24</v>
      </c>
      <c r="F9099" s="6">
        <v>3</v>
      </c>
      <c r="G9099" s="6" t="s">
        <v>11</v>
      </c>
      <c r="H9099" s="6" t="s">
        <v>5</v>
      </c>
      <c r="I9099" s="6">
        <v>8</v>
      </c>
      <c r="J9099" s="6" t="s">
        <v>10</v>
      </c>
      <c r="K9099" s="7">
        <v>359.88487600000002</v>
      </c>
    </row>
    <row r="9100" spans="2:11" x14ac:dyDescent="0.35">
      <c r="B9100">
        <v>9081</v>
      </c>
      <c r="C9100" s="5">
        <v>151447</v>
      </c>
      <c r="D9100" s="6">
        <v>65</v>
      </c>
      <c r="E9100" s="6">
        <v>48</v>
      </c>
      <c r="F9100" s="6">
        <v>3</v>
      </c>
      <c r="G9100" s="6" t="s">
        <v>9</v>
      </c>
      <c r="H9100" s="6" t="s">
        <v>5</v>
      </c>
      <c r="I9100" s="6">
        <v>3</v>
      </c>
      <c r="J9100" s="6" t="s">
        <v>13</v>
      </c>
      <c r="K9100" s="7">
        <v>643.16512139999998</v>
      </c>
    </row>
    <row r="9101" spans="2:11" x14ac:dyDescent="0.35">
      <c r="B9101">
        <v>9082</v>
      </c>
      <c r="C9101" s="5">
        <v>152543</v>
      </c>
      <c r="D9101" s="6">
        <v>63</v>
      </c>
      <c r="E9101" s="6">
        <v>45</v>
      </c>
      <c r="F9101" s="6">
        <v>3</v>
      </c>
      <c r="G9101" s="6" t="s">
        <v>9</v>
      </c>
      <c r="H9101" s="6" t="s">
        <v>12</v>
      </c>
      <c r="I9101" s="6">
        <v>8</v>
      </c>
      <c r="J9101" s="6" t="s">
        <v>10</v>
      </c>
      <c r="K9101" s="7">
        <v>448.4838259</v>
      </c>
    </row>
    <row r="9102" spans="2:11" x14ac:dyDescent="0.35">
      <c r="B9102">
        <v>9083</v>
      </c>
      <c r="C9102" s="5">
        <v>164097</v>
      </c>
      <c r="D9102" s="6">
        <v>25</v>
      </c>
      <c r="E9102" s="6">
        <v>7</v>
      </c>
      <c r="F9102" s="6">
        <v>3</v>
      </c>
      <c r="G9102" s="6" t="s">
        <v>9</v>
      </c>
      <c r="H9102" s="6" t="s">
        <v>12</v>
      </c>
      <c r="I9102" s="6">
        <v>13</v>
      </c>
      <c r="J9102" s="6" t="s">
        <v>13</v>
      </c>
      <c r="K9102" s="7">
        <v>699.79897470000003</v>
      </c>
    </row>
    <row r="9103" spans="2:11" x14ac:dyDescent="0.35">
      <c r="B9103">
        <v>9084</v>
      </c>
      <c r="C9103" s="5">
        <v>182446</v>
      </c>
      <c r="D9103" s="6">
        <v>16</v>
      </c>
      <c r="E9103" s="6" t="s">
        <v>14</v>
      </c>
      <c r="F9103" s="6">
        <v>3</v>
      </c>
      <c r="G9103" s="6" t="s">
        <v>9</v>
      </c>
      <c r="H9103" s="6" t="s">
        <v>12</v>
      </c>
      <c r="I9103" s="6">
        <v>14</v>
      </c>
      <c r="J9103" s="6" t="s">
        <v>10</v>
      </c>
      <c r="K9103" s="7">
        <v>378.94768110000001</v>
      </c>
    </row>
    <row r="9104" spans="2:11" x14ac:dyDescent="0.35">
      <c r="B9104">
        <v>9085</v>
      </c>
      <c r="C9104" s="5">
        <v>171534</v>
      </c>
      <c r="D9104" s="6">
        <v>17</v>
      </c>
      <c r="E9104" s="6">
        <v>0</v>
      </c>
      <c r="F9104" s="6">
        <v>3</v>
      </c>
      <c r="G9104" s="6" t="s">
        <v>9</v>
      </c>
      <c r="H9104" s="6" t="s">
        <v>5</v>
      </c>
      <c r="I9104" s="6">
        <v>12</v>
      </c>
      <c r="J9104" s="6" t="s">
        <v>10</v>
      </c>
      <c r="K9104" s="7">
        <v>442.12002139999998</v>
      </c>
    </row>
    <row r="9105" spans="2:11" x14ac:dyDescent="0.35">
      <c r="B9105">
        <v>9086</v>
      </c>
      <c r="C9105" s="5">
        <v>189795</v>
      </c>
      <c r="D9105" s="6">
        <v>69</v>
      </c>
      <c r="E9105" s="6">
        <v>48</v>
      </c>
      <c r="F9105" s="6">
        <v>3</v>
      </c>
      <c r="G9105" s="6" t="s">
        <v>11</v>
      </c>
      <c r="H9105" s="6" t="s">
        <v>12</v>
      </c>
      <c r="I9105" s="6">
        <v>10</v>
      </c>
      <c r="J9105" s="6" t="s">
        <v>10</v>
      </c>
      <c r="K9105" s="7">
        <v>183.3820513</v>
      </c>
    </row>
    <row r="9106" spans="2:11" x14ac:dyDescent="0.35">
      <c r="B9106">
        <v>9087</v>
      </c>
      <c r="C9106" s="5">
        <v>117941</v>
      </c>
      <c r="D9106" s="6">
        <v>20</v>
      </c>
      <c r="E9106" s="6">
        <v>2</v>
      </c>
      <c r="F9106" s="6">
        <v>3</v>
      </c>
      <c r="G9106" s="6" t="s">
        <v>11</v>
      </c>
      <c r="H9106" s="6" t="s">
        <v>5</v>
      </c>
      <c r="I9106" s="6">
        <v>11</v>
      </c>
      <c r="J9106" s="6" t="s">
        <v>10</v>
      </c>
      <c r="K9106" s="7">
        <v>155.7032293</v>
      </c>
    </row>
    <row r="9107" spans="2:11" x14ac:dyDescent="0.35">
      <c r="B9107">
        <v>9088</v>
      </c>
      <c r="C9107" s="5">
        <v>111389</v>
      </c>
      <c r="D9107" s="6">
        <v>18</v>
      </c>
      <c r="E9107" s="6">
        <v>0</v>
      </c>
      <c r="F9107" s="6">
        <v>3</v>
      </c>
      <c r="G9107" s="6" t="s">
        <v>9</v>
      </c>
      <c r="H9107" s="6" t="s">
        <v>12</v>
      </c>
      <c r="I9107" s="6">
        <v>9</v>
      </c>
      <c r="J9107" s="6" t="s">
        <v>13</v>
      </c>
      <c r="K9107" s="7">
        <v>1022.130812</v>
      </c>
    </row>
    <row r="9108" spans="2:11" x14ac:dyDescent="0.35">
      <c r="B9108">
        <v>9089</v>
      </c>
      <c r="C9108" s="5">
        <v>120427</v>
      </c>
      <c r="D9108" s="6">
        <v>58</v>
      </c>
      <c r="E9108" s="6">
        <v>41</v>
      </c>
      <c r="F9108" s="6">
        <v>3</v>
      </c>
      <c r="G9108" s="6" t="s">
        <v>9</v>
      </c>
      <c r="H9108" s="6" t="s">
        <v>12</v>
      </c>
      <c r="I9108" s="6">
        <v>11</v>
      </c>
      <c r="J9108" s="6" t="s">
        <v>10</v>
      </c>
      <c r="K9108" s="7">
        <v>190.219481</v>
      </c>
    </row>
    <row r="9109" spans="2:11" x14ac:dyDescent="0.35">
      <c r="B9109">
        <v>9090</v>
      </c>
      <c r="C9109" s="5">
        <v>157886</v>
      </c>
      <c r="D9109" s="6">
        <v>24</v>
      </c>
      <c r="E9109" s="6">
        <v>6</v>
      </c>
      <c r="F9109" s="6">
        <v>3</v>
      </c>
      <c r="G9109" s="6" t="s">
        <v>11</v>
      </c>
      <c r="H9109" s="6" t="s">
        <v>12</v>
      </c>
      <c r="I9109" s="6">
        <v>12</v>
      </c>
      <c r="J9109" s="6" t="s">
        <v>10</v>
      </c>
      <c r="K9109" s="7">
        <v>482.91817700000001</v>
      </c>
    </row>
    <row r="9110" spans="2:11" x14ac:dyDescent="0.35">
      <c r="B9110">
        <v>9091</v>
      </c>
      <c r="C9110" s="5">
        <v>195842</v>
      </c>
      <c r="D9110" s="6">
        <v>21</v>
      </c>
      <c r="E9110" s="6">
        <v>3</v>
      </c>
      <c r="F9110" s="6">
        <v>3</v>
      </c>
      <c r="G9110" s="6" t="s">
        <v>9</v>
      </c>
      <c r="H9110" s="6" t="s">
        <v>5</v>
      </c>
      <c r="I9110" s="6">
        <v>12</v>
      </c>
      <c r="J9110" s="6" t="s">
        <v>10</v>
      </c>
      <c r="K9110" s="7">
        <v>232.47900340000001</v>
      </c>
    </row>
    <row r="9111" spans="2:11" x14ac:dyDescent="0.35">
      <c r="B9111">
        <v>9092</v>
      </c>
      <c r="C9111" s="5">
        <v>148016</v>
      </c>
      <c r="D9111" s="6">
        <v>55</v>
      </c>
      <c r="E9111" s="6">
        <v>37</v>
      </c>
      <c r="F9111" s="6">
        <v>3</v>
      </c>
      <c r="G9111" s="6" t="s">
        <v>11</v>
      </c>
      <c r="H9111" s="6" t="s">
        <v>12</v>
      </c>
      <c r="I9111" s="6">
        <v>9</v>
      </c>
      <c r="J9111" s="6" t="s">
        <v>10</v>
      </c>
      <c r="K9111" s="7">
        <v>426.46249740000002</v>
      </c>
    </row>
    <row r="9112" spans="2:11" x14ac:dyDescent="0.35">
      <c r="B9112">
        <v>9093</v>
      </c>
      <c r="C9112" s="5">
        <v>119290</v>
      </c>
      <c r="D9112" s="6">
        <v>36</v>
      </c>
      <c r="E9112" s="6">
        <v>16</v>
      </c>
      <c r="F9112" s="6">
        <v>3</v>
      </c>
      <c r="G9112" s="6" t="s">
        <v>9</v>
      </c>
      <c r="H9112" s="6" t="s">
        <v>5</v>
      </c>
      <c r="I9112" s="6">
        <v>0</v>
      </c>
      <c r="J9112" s="6" t="s">
        <v>13</v>
      </c>
      <c r="K9112" s="7">
        <v>616.25202730000001</v>
      </c>
    </row>
    <row r="9113" spans="2:11" x14ac:dyDescent="0.35">
      <c r="B9113">
        <v>9094</v>
      </c>
      <c r="C9113" s="5">
        <v>116468</v>
      </c>
      <c r="D9113" s="6">
        <v>60</v>
      </c>
      <c r="E9113" s="6">
        <v>42</v>
      </c>
      <c r="F9113" s="6">
        <v>3</v>
      </c>
      <c r="G9113" s="6" t="s">
        <v>11</v>
      </c>
      <c r="H9113" s="6" t="s">
        <v>12</v>
      </c>
      <c r="I9113" s="6">
        <v>14</v>
      </c>
      <c r="J9113" s="6" t="s">
        <v>10</v>
      </c>
      <c r="K9113" s="7">
        <v>63.235674619999998</v>
      </c>
    </row>
    <row r="9114" spans="2:11" x14ac:dyDescent="0.35">
      <c r="B9114">
        <v>9095</v>
      </c>
      <c r="C9114" s="5">
        <v>196693</v>
      </c>
      <c r="D9114" s="6">
        <v>37</v>
      </c>
      <c r="E9114" s="6">
        <v>17</v>
      </c>
      <c r="F9114" s="6">
        <v>3</v>
      </c>
      <c r="G9114" s="6" t="s">
        <v>11</v>
      </c>
      <c r="H9114" s="6" t="s">
        <v>12</v>
      </c>
      <c r="I9114" s="6">
        <v>10</v>
      </c>
      <c r="J9114" s="6" t="s">
        <v>10</v>
      </c>
      <c r="K9114" s="7">
        <v>379.27318600000001</v>
      </c>
    </row>
    <row r="9115" spans="2:11" x14ac:dyDescent="0.35">
      <c r="B9115">
        <v>9096</v>
      </c>
      <c r="C9115" s="5">
        <v>162718</v>
      </c>
      <c r="D9115" s="6">
        <v>62</v>
      </c>
      <c r="E9115" s="6">
        <v>45</v>
      </c>
      <c r="F9115" s="6">
        <v>3</v>
      </c>
      <c r="G9115" s="6" t="s">
        <v>9</v>
      </c>
      <c r="H9115" s="6" t="s">
        <v>12</v>
      </c>
      <c r="I9115" s="6">
        <v>5</v>
      </c>
      <c r="J9115" s="6" t="s">
        <v>10</v>
      </c>
      <c r="K9115" s="7">
        <v>73.445264570000006</v>
      </c>
    </row>
    <row r="9116" spans="2:11" x14ac:dyDescent="0.35">
      <c r="B9116">
        <v>9097</v>
      </c>
      <c r="C9116" s="5">
        <v>173913</v>
      </c>
      <c r="D9116" s="6">
        <v>18</v>
      </c>
      <c r="E9116" s="6" t="s">
        <v>14</v>
      </c>
      <c r="F9116" s="6">
        <v>3</v>
      </c>
      <c r="G9116" s="6" t="s">
        <v>11</v>
      </c>
      <c r="H9116" s="6" t="s">
        <v>12</v>
      </c>
      <c r="I9116" s="6">
        <v>13</v>
      </c>
      <c r="J9116" s="6" t="s">
        <v>13</v>
      </c>
      <c r="K9116" s="7">
        <v>513.74670409999999</v>
      </c>
    </row>
    <row r="9117" spans="2:11" x14ac:dyDescent="0.35">
      <c r="B9117">
        <v>9098</v>
      </c>
      <c r="C9117" s="5">
        <v>100066</v>
      </c>
      <c r="D9117" s="6">
        <v>68</v>
      </c>
      <c r="E9117" s="6">
        <v>47</v>
      </c>
      <c r="F9117" s="6">
        <v>3</v>
      </c>
      <c r="G9117" s="6" t="s">
        <v>11</v>
      </c>
      <c r="H9117" s="6" t="s">
        <v>12</v>
      </c>
      <c r="I9117" s="6">
        <v>0</v>
      </c>
      <c r="J9117" s="6" t="s">
        <v>10</v>
      </c>
      <c r="K9117" s="7">
        <v>86.658377860000002</v>
      </c>
    </row>
    <row r="9118" spans="2:11" x14ac:dyDescent="0.35">
      <c r="B9118">
        <v>9099</v>
      </c>
      <c r="C9118" s="5">
        <v>173754</v>
      </c>
      <c r="D9118" s="6">
        <v>70</v>
      </c>
      <c r="E9118" s="6">
        <v>53</v>
      </c>
      <c r="F9118" s="6">
        <v>3</v>
      </c>
      <c r="G9118" s="6" t="s">
        <v>9</v>
      </c>
      <c r="H9118" s="6" t="s">
        <v>5</v>
      </c>
      <c r="I9118" s="6">
        <v>9</v>
      </c>
      <c r="J9118" s="6" t="s">
        <v>10</v>
      </c>
      <c r="K9118" s="7">
        <v>330.57042819999998</v>
      </c>
    </row>
    <row r="9119" spans="2:11" x14ac:dyDescent="0.35">
      <c r="B9119">
        <v>9100</v>
      </c>
      <c r="C9119" s="5">
        <v>111789</v>
      </c>
      <c r="D9119" s="6">
        <v>110</v>
      </c>
      <c r="E9119" s="6">
        <v>20</v>
      </c>
      <c r="F9119" s="6">
        <v>3</v>
      </c>
      <c r="G9119" s="6" t="s">
        <v>11</v>
      </c>
      <c r="H9119" s="6" t="s">
        <v>5</v>
      </c>
      <c r="I9119" s="6">
        <v>13</v>
      </c>
      <c r="J9119" s="6" t="s">
        <v>10</v>
      </c>
      <c r="K9119" s="7">
        <v>237.75822840000001</v>
      </c>
    </row>
    <row r="9120" spans="2:11" x14ac:dyDescent="0.35">
      <c r="B9120">
        <v>9101</v>
      </c>
      <c r="C9120" s="5">
        <v>125738</v>
      </c>
      <c r="D9120" s="6">
        <v>23</v>
      </c>
      <c r="E9120" s="6">
        <v>6</v>
      </c>
      <c r="F9120" s="6">
        <v>3</v>
      </c>
      <c r="G9120" s="6" t="s">
        <v>11</v>
      </c>
      <c r="H9120" s="6" t="s">
        <v>5</v>
      </c>
      <c r="I9120" s="6">
        <v>14</v>
      </c>
      <c r="J9120" s="6" t="s">
        <v>10</v>
      </c>
      <c r="K9120" s="7">
        <v>155.42134469999999</v>
      </c>
    </row>
    <row r="9121" spans="2:11" x14ac:dyDescent="0.35">
      <c r="B9121">
        <v>9102</v>
      </c>
      <c r="C9121" s="5">
        <v>164769</v>
      </c>
      <c r="D9121" s="6">
        <v>39</v>
      </c>
      <c r="E9121" s="6">
        <v>18</v>
      </c>
      <c r="F9121" s="6">
        <v>3</v>
      </c>
      <c r="G9121" s="6" t="s">
        <v>9</v>
      </c>
      <c r="H9121" s="6" t="s">
        <v>12</v>
      </c>
      <c r="I9121" s="6">
        <v>5</v>
      </c>
      <c r="J9121" s="6" t="s">
        <v>13</v>
      </c>
      <c r="K9121" s="7">
        <v>655.93215510000005</v>
      </c>
    </row>
    <row r="9122" spans="2:11" x14ac:dyDescent="0.35">
      <c r="B9122">
        <v>9103</v>
      </c>
      <c r="C9122" s="5">
        <v>153760</v>
      </c>
      <c r="D9122" s="6">
        <v>36</v>
      </c>
      <c r="E9122" s="6">
        <v>16</v>
      </c>
      <c r="F9122" s="6">
        <v>3</v>
      </c>
      <c r="G9122" s="6" t="s">
        <v>11</v>
      </c>
      <c r="H9122" s="6" t="s">
        <v>5</v>
      </c>
      <c r="I9122" s="6">
        <v>5</v>
      </c>
      <c r="J9122" s="6" t="s">
        <v>13</v>
      </c>
      <c r="K9122" s="7">
        <v>575.41005029999997</v>
      </c>
    </row>
    <row r="9123" spans="2:11" x14ac:dyDescent="0.35">
      <c r="B9123">
        <v>9104</v>
      </c>
      <c r="C9123" s="5">
        <v>142178</v>
      </c>
      <c r="D9123" s="6">
        <v>19</v>
      </c>
      <c r="E9123" s="6">
        <v>0</v>
      </c>
      <c r="F9123" s="6">
        <v>3</v>
      </c>
      <c r="G9123" s="6" t="s">
        <v>9</v>
      </c>
      <c r="H9123" s="6" t="s">
        <v>5</v>
      </c>
      <c r="I9123" s="6">
        <v>11</v>
      </c>
      <c r="J9123" s="6" t="s">
        <v>10</v>
      </c>
      <c r="K9123" s="7">
        <v>354.92981109999999</v>
      </c>
    </row>
    <row r="9124" spans="2:11" x14ac:dyDescent="0.35">
      <c r="B9124">
        <v>9105</v>
      </c>
      <c r="C9124" s="5">
        <v>183239</v>
      </c>
      <c r="D9124" s="6">
        <v>70</v>
      </c>
      <c r="E9124" s="6">
        <v>49</v>
      </c>
      <c r="F9124" s="6">
        <v>3</v>
      </c>
      <c r="G9124" s="6" t="s">
        <v>11</v>
      </c>
      <c r="H9124" s="6" t="s">
        <v>5</v>
      </c>
      <c r="I9124" s="6">
        <v>11</v>
      </c>
      <c r="J9124" s="6" t="s">
        <v>10</v>
      </c>
      <c r="K9124" s="7">
        <v>46.853035939999998</v>
      </c>
    </row>
    <row r="9125" spans="2:11" x14ac:dyDescent="0.35">
      <c r="B9125">
        <v>9106</v>
      </c>
      <c r="C9125" s="5">
        <v>127928</v>
      </c>
      <c r="D9125" s="6">
        <v>49</v>
      </c>
      <c r="E9125" s="6">
        <v>28</v>
      </c>
      <c r="F9125" s="6">
        <v>3</v>
      </c>
      <c r="G9125" s="6" t="s">
        <v>9</v>
      </c>
      <c r="H9125" s="6" t="s">
        <v>12</v>
      </c>
      <c r="I9125" s="6">
        <v>12</v>
      </c>
      <c r="J9125" s="6" t="s">
        <v>10</v>
      </c>
      <c r="K9125" s="7">
        <v>241.2678611</v>
      </c>
    </row>
    <row r="9126" spans="2:11" x14ac:dyDescent="0.35">
      <c r="B9126">
        <v>9107</v>
      </c>
      <c r="C9126" s="5">
        <v>189311</v>
      </c>
      <c r="D9126" s="6">
        <v>63</v>
      </c>
      <c r="E9126" s="6">
        <v>44</v>
      </c>
      <c r="F9126" s="6">
        <v>3</v>
      </c>
      <c r="G9126" s="6" t="s">
        <v>9</v>
      </c>
      <c r="H9126" s="6" t="s">
        <v>5</v>
      </c>
      <c r="I9126" s="6">
        <v>10</v>
      </c>
      <c r="J9126" s="6" t="s">
        <v>10</v>
      </c>
      <c r="K9126" s="7">
        <v>62.699575969999998</v>
      </c>
    </row>
    <row r="9127" spans="2:11" x14ac:dyDescent="0.35">
      <c r="B9127">
        <v>9108</v>
      </c>
      <c r="C9127" s="5">
        <v>141141</v>
      </c>
      <c r="D9127" s="6">
        <v>45</v>
      </c>
      <c r="E9127" s="6">
        <v>24</v>
      </c>
      <c r="F9127" s="6">
        <v>3</v>
      </c>
      <c r="G9127" s="6" t="s">
        <v>9</v>
      </c>
      <c r="H9127" s="6" t="s">
        <v>5</v>
      </c>
      <c r="I9127" s="6">
        <v>7</v>
      </c>
      <c r="J9127" s="6" t="s">
        <v>10</v>
      </c>
      <c r="K9127" s="7">
        <v>411.73319930000002</v>
      </c>
    </row>
    <row r="9128" spans="2:11" x14ac:dyDescent="0.35">
      <c r="B9128">
        <v>9109</v>
      </c>
      <c r="C9128" s="5">
        <v>155877</v>
      </c>
      <c r="D9128" s="6">
        <v>60</v>
      </c>
      <c r="E9128" s="6">
        <v>41</v>
      </c>
      <c r="F9128" s="6">
        <v>3</v>
      </c>
      <c r="G9128" s="6" t="s">
        <v>9</v>
      </c>
      <c r="H9128" s="6" t="s">
        <v>5</v>
      </c>
      <c r="I9128" s="6">
        <v>15</v>
      </c>
      <c r="J9128" s="6" t="s">
        <v>10</v>
      </c>
      <c r="K9128" s="7">
        <v>207.98263220000001</v>
      </c>
    </row>
    <row r="9129" spans="2:11" x14ac:dyDescent="0.35">
      <c r="B9129">
        <v>9110</v>
      </c>
      <c r="C9129" s="5">
        <v>196666</v>
      </c>
      <c r="D9129" s="6">
        <v>42</v>
      </c>
      <c r="E9129" s="6">
        <v>24</v>
      </c>
      <c r="F9129" s="6">
        <v>3</v>
      </c>
      <c r="G9129" s="6" t="s">
        <v>9</v>
      </c>
      <c r="H9129" s="6" t="s">
        <v>12</v>
      </c>
      <c r="I9129" s="6">
        <v>15</v>
      </c>
      <c r="J9129" s="6" t="s">
        <v>10</v>
      </c>
      <c r="K9129" s="7">
        <v>278.91609010000002</v>
      </c>
    </row>
    <row r="9130" spans="2:11" x14ac:dyDescent="0.35">
      <c r="B9130">
        <v>9111</v>
      </c>
      <c r="C9130" s="5">
        <v>153885</v>
      </c>
      <c r="D9130" s="6">
        <v>21</v>
      </c>
      <c r="E9130" s="6">
        <v>2</v>
      </c>
      <c r="F9130" s="6">
        <v>3</v>
      </c>
      <c r="G9130" s="6" t="s">
        <v>9</v>
      </c>
      <c r="H9130" s="6" t="s">
        <v>12</v>
      </c>
      <c r="I9130" s="6">
        <v>11</v>
      </c>
      <c r="J9130" s="6" t="s">
        <v>13</v>
      </c>
      <c r="K9130" s="7">
        <v>693.05827569999997</v>
      </c>
    </row>
    <row r="9131" spans="2:11" x14ac:dyDescent="0.35">
      <c r="B9131">
        <v>9112</v>
      </c>
      <c r="C9131" s="5">
        <v>151161</v>
      </c>
      <c r="D9131" s="6">
        <v>24</v>
      </c>
      <c r="E9131" s="6">
        <v>7</v>
      </c>
      <c r="F9131" s="6">
        <v>3</v>
      </c>
      <c r="G9131" s="6" t="s">
        <v>9</v>
      </c>
      <c r="H9131" s="6" t="s">
        <v>12</v>
      </c>
      <c r="I9131" s="6">
        <v>15</v>
      </c>
      <c r="J9131" s="6" t="s">
        <v>13</v>
      </c>
      <c r="K9131" s="7">
        <v>1029.882891</v>
      </c>
    </row>
    <row r="9132" spans="2:11" x14ac:dyDescent="0.35">
      <c r="B9132">
        <v>9113</v>
      </c>
      <c r="C9132" s="5">
        <v>150280</v>
      </c>
      <c r="D9132" s="6">
        <v>16</v>
      </c>
      <c r="E9132" s="6">
        <v>0</v>
      </c>
      <c r="F9132" s="6">
        <v>3</v>
      </c>
      <c r="G9132" s="6" t="s">
        <v>11</v>
      </c>
      <c r="H9132" s="6" t="s">
        <v>12</v>
      </c>
      <c r="I9132" s="6">
        <v>6</v>
      </c>
      <c r="J9132" s="6" t="s">
        <v>13</v>
      </c>
      <c r="K9132" s="7">
        <v>541.16540190000001</v>
      </c>
    </row>
    <row r="9133" spans="2:11" x14ac:dyDescent="0.35">
      <c r="B9133">
        <v>9114</v>
      </c>
      <c r="C9133" s="5">
        <v>147235</v>
      </c>
      <c r="D9133" s="6">
        <v>47</v>
      </c>
      <c r="E9133" s="6">
        <v>26</v>
      </c>
      <c r="F9133" s="6">
        <v>3</v>
      </c>
      <c r="G9133" s="6" t="s">
        <v>11</v>
      </c>
      <c r="H9133" s="6" t="s">
        <v>5</v>
      </c>
      <c r="I9133" s="6">
        <v>9</v>
      </c>
      <c r="J9133" s="6" t="s">
        <v>10</v>
      </c>
      <c r="K9133" s="7">
        <v>352.81506660000002</v>
      </c>
    </row>
    <row r="9134" spans="2:11" x14ac:dyDescent="0.35">
      <c r="B9134">
        <v>9115</v>
      </c>
      <c r="C9134" s="5">
        <v>163150</v>
      </c>
      <c r="D9134" s="6">
        <v>24</v>
      </c>
      <c r="E9134" s="6" t="s">
        <v>14</v>
      </c>
      <c r="F9134" s="6">
        <v>3</v>
      </c>
      <c r="G9134" s="6" t="s">
        <v>9</v>
      </c>
      <c r="H9134" s="6" t="s">
        <v>5</v>
      </c>
      <c r="I9134" s="6">
        <v>12</v>
      </c>
      <c r="J9134" s="6" t="s">
        <v>13</v>
      </c>
      <c r="K9134" s="7">
        <v>573.74013349999996</v>
      </c>
    </row>
    <row r="9135" spans="2:11" x14ac:dyDescent="0.35">
      <c r="B9135">
        <v>9116</v>
      </c>
      <c r="C9135" s="5">
        <v>152651</v>
      </c>
      <c r="D9135" s="6">
        <v>63</v>
      </c>
      <c r="E9135" s="6">
        <v>42</v>
      </c>
      <c r="F9135" s="6">
        <v>3</v>
      </c>
      <c r="G9135" s="6" t="s">
        <v>9</v>
      </c>
      <c r="H9135" s="6" t="s">
        <v>12</v>
      </c>
      <c r="I9135" s="6">
        <v>8</v>
      </c>
      <c r="J9135" s="6" t="s">
        <v>10</v>
      </c>
      <c r="K9135" s="7">
        <v>156.79963799999999</v>
      </c>
    </row>
    <row r="9136" spans="2:11" x14ac:dyDescent="0.35">
      <c r="B9136">
        <v>9117</v>
      </c>
      <c r="C9136" s="5">
        <v>136602</v>
      </c>
      <c r="D9136" s="6">
        <v>19</v>
      </c>
      <c r="E9136" s="6">
        <v>1</v>
      </c>
      <c r="F9136" s="6">
        <v>3</v>
      </c>
      <c r="G9136" s="6" t="s">
        <v>11</v>
      </c>
      <c r="H9136" s="6" t="s">
        <v>12</v>
      </c>
      <c r="I9136" s="6">
        <v>13</v>
      </c>
      <c r="J9136" s="6" t="s">
        <v>10</v>
      </c>
      <c r="K9136" s="7">
        <v>412.80108009999998</v>
      </c>
    </row>
    <row r="9137" spans="2:11" x14ac:dyDescent="0.35">
      <c r="B9137">
        <v>9118</v>
      </c>
      <c r="C9137" s="5">
        <v>194881</v>
      </c>
      <c r="D9137" s="6">
        <v>61</v>
      </c>
      <c r="E9137" s="6">
        <v>44</v>
      </c>
      <c r="F9137" s="6">
        <v>3</v>
      </c>
      <c r="G9137" s="6" t="s">
        <v>9</v>
      </c>
      <c r="H9137" s="6" t="s">
        <v>12</v>
      </c>
      <c r="I9137" s="6">
        <v>9</v>
      </c>
      <c r="J9137" s="6" t="s">
        <v>10</v>
      </c>
      <c r="K9137" s="7">
        <v>126.798749</v>
      </c>
    </row>
    <row r="9138" spans="2:11" x14ac:dyDescent="0.35">
      <c r="B9138">
        <v>9119</v>
      </c>
      <c r="C9138" s="5">
        <v>145549</v>
      </c>
      <c r="D9138" s="6">
        <v>49</v>
      </c>
      <c r="E9138" s="6">
        <v>31</v>
      </c>
      <c r="F9138" s="6">
        <v>3</v>
      </c>
      <c r="G9138" s="6" t="s">
        <v>11</v>
      </c>
      <c r="H9138" s="6" t="s">
        <v>5</v>
      </c>
      <c r="I9138" s="6">
        <v>5</v>
      </c>
      <c r="J9138" s="6" t="s">
        <v>10</v>
      </c>
      <c r="K9138" s="7">
        <v>360.8784326</v>
      </c>
    </row>
    <row r="9139" spans="2:11" x14ac:dyDescent="0.35">
      <c r="B9139">
        <v>9120</v>
      </c>
      <c r="C9139" s="5">
        <v>198838</v>
      </c>
      <c r="D9139" s="6">
        <v>47</v>
      </c>
      <c r="E9139" s="6">
        <v>28</v>
      </c>
      <c r="F9139" s="6">
        <v>3</v>
      </c>
      <c r="G9139" s="6" t="s">
        <v>9</v>
      </c>
      <c r="H9139" s="6" t="s">
        <v>12</v>
      </c>
      <c r="I9139" s="6">
        <v>7</v>
      </c>
      <c r="J9139" s="6" t="s">
        <v>13</v>
      </c>
      <c r="K9139" s="7">
        <v>550.51731570000004</v>
      </c>
    </row>
    <row r="9140" spans="2:11" x14ac:dyDescent="0.35">
      <c r="B9140">
        <v>9121</v>
      </c>
      <c r="C9140" s="5">
        <v>107127</v>
      </c>
      <c r="D9140" s="6">
        <v>63</v>
      </c>
      <c r="E9140" s="6">
        <v>46</v>
      </c>
      <c r="F9140" s="6">
        <v>3</v>
      </c>
      <c r="G9140" s="6" t="s">
        <v>9</v>
      </c>
      <c r="H9140" s="6" t="s">
        <v>5</v>
      </c>
      <c r="I9140" s="6">
        <v>14</v>
      </c>
      <c r="J9140" s="6" t="s">
        <v>10</v>
      </c>
      <c r="K9140" s="7">
        <v>97.474029299999998</v>
      </c>
    </row>
    <row r="9141" spans="2:11" x14ac:dyDescent="0.35">
      <c r="B9141">
        <v>9122</v>
      </c>
      <c r="C9141" s="5">
        <v>132026</v>
      </c>
      <c r="D9141" s="6">
        <v>49</v>
      </c>
      <c r="E9141" s="6">
        <v>28</v>
      </c>
      <c r="F9141" s="6">
        <v>3</v>
      </c>
      <c r="G9141" s="6" t="s">
        <v>9</v>
      </c>
      <c r="H9141" s="6" t="s">
        <v>12</v>
      </c>
      <c r="I9141" s="6">
        <v>10</v>
      </c>
      <c r="J9141" s="6" t="s">
        <v>10</v>
      </c>
      <c r="K9141" s="7">
        <v>402.00341320000001</v>
      </c>
    </row>
    <row r="9142" spans="2:11" x14ac:dyDescent="0.35">
      <c r="B9142">
        <v>9123</v>
      </c>
      <c r="C9142" s="5">
        <v>123408</v>
      </c>
      <c r="D9142" s="6">
        <v>61</v>
      </c>
      <c r="E9142" s="6">
        <v>42</v>
      </c>
      <c r="F9142" s="6">
        <v>3</v>
      </c>
      <c r="G9142" s="6" t="s">
        <v>11</v>
      </c>
      <c r="H9142" s="6" t="s">
        <v>5</v>
      </c>
      <c r="I9142" s="6">
        <v>8</v>
      </c>
      <c r="J9142" s="6" t="s">
        <v>10</v>
      </c>
      <c r="K9142" s="7">
        <v>169.29574099999999</v>
      </c>
    </row>
    <row r="9143" spans="2:11" x14ac:dyDescent="0.35">
      <c r="B9143">
        <v>9124</v>
      </c>
      <c r="C9143" s="5">
        <v>111967</v>
      </c>
      <c r="D9143" s="6">
        <v>65</v>
      </c>
      <c r="E9143" s="6">
        <v>47</v>
      </c>
      <c r="F9143" s="6">
        <v>3</v>
      </c>
      <c r="G9143" s="6" t="s">
        <v>11</v>
      </c>
      <c r="H9143" s="6" t="s">
        <v>5</v>
      </c>
      <c r="I9143" s="6">
        <v>12</v>
      </c>
      <c r="J9143" s="6" t="s">
        <v>10</v>
      </c>
      <c r="K9143" s="7">
        <v>126.3508732</v>
      </c>
    </row>
    <row r="9144" spans="2:11" x14ac:dyDescent="0.35">
      <c r="B9144">
        <v>9125</v>
      </c>
      <c r="C9144" s="5">
        <v>137161</v>
      </c>
      <c r="D9144" s="6">
        <v>34</v>
      </c>
      <c r="E9144" s="6" t="s">
        <v>14</v>
      </c>
      <c r="F9144" s="6">
        <v>3</v>
      </c>
      <c r="G9144" s="6" t="s">
        <v>9</v>
      </c>
      <c r="H9144" s="6" t="s">
        <v>12</v>
      </c>
      <c r="I9144" s="6">
        <v>10</v>
      </c>
      <c r="J9144" s="6" t="s">
        <v>10</v>
      </c>
      <c r="K9144" s="7">
        <v>496.9869339</v>
      </c>
    </row>
    <row r="9145" spans="2:11" x14ac:dyDescent="0.35">
      <c r="B9145">
        <v>9126</v>
      </c>
      <c r="C9145" s="5">
        <v>154647</v>
      </c>
      <c r="D9145" s="6">
        <v>62</v>
      </c>
      <c r="E9145" s="6">
        <v>45</v>
      </c>
      <c r="F9145" s="6">
        <v>3</v>
      </c>
      <c r="G9145" s="6" t="s">
        <v>11</v>
      </c>
      <c r="H9145" s="6" t="s">
        <v>12</v>
      </c>
      <c r="I9145" s="6">
        <v>0</v>
      </c>
      <c r="J9145" s="6" t="s">
        <v>13</v>
      </c>
      <c r="K9145" s="7">
        <v>603.10419139999999</v>
      </c>
    </row>
    <row r="9146" spans="2:11" x14ac:dyDescent="0.35">
      <c r="B9146">
        <v>9127</v>
      </c>
      <c r="C9146" s="5">
        <v>138443</v>
      </c>
      <c r="D9146" s="6">
        <v>18</v>
      </c>
      <c r="E9146" s="6">
        <v>0</v>
      </c>
      <c r="F9146" s="6">
        <v>3</v>
      </c>
      <c r="G9146" s="6" t="s">
        <v>11</v>
      </c>
      <c r="H9146" s="6" t="s">
        <v>12</v>
      </c>
      <c r="I9146" s="6">
        <v>13</v>
      </c>
      <c r="J9146" s="6" t="s">
        <v>10</v>
      </c>
      <c r="K9146" s="7">
        <v>492.25840520000003</v>
      </c>
    </row>
    <row r="9147" spans="2:11" x14ac:dyDescent="0.35">
      <c r="B9147">
        <v>9128</v>
      </c>
      <c r="C9147" s="5">
        <v>183593</v>
      </c>
      <c r="D9147" s="6">
        <v>59</v>
      </c>
      <c r="E9147" s="6">
        <v>42</v>
      </c>
      <c r="F9147" s="6">
        <v>3</v>
      </c>
      <c r="G9147" s="6" t="s">
        <v>11</v>
      </c>
      <c r="H9147" s="6" t="s">
        <v>5</v>
      </c>
      <c r="I9147" s="6">
        <v>7</v>
      </c>
      <c r="J9147" s="6" t="s">
        <v>10</v>
      </c>
      <c r="K9147" s="7">
        <v>345.46122489999999</v>
      </c>
    </row>
    <row r="9148" spans="2:11" x14ac:dyDescent="0.35">
      <c r="B9148">
        <v>9129</v>
      </c>
      <c r="C9148" s="5">
        <v>122986</v>
      </c>
      <c r="D9148" s="6">
        <v>57</v>
      </c>
      <c r="E9148" s="6" t="s">
        <v>14</v>
      </c>
      <c r="F9148" s="6">
        <v>3</v>
      </c>
      <c r="G9148" s="6" t="s">
        <v>9</v>
      </c>
      <c r="H9148" s="6" t="s">
        <v>5</v>
      </c>
      <c r="I9148" s="6">
        <v>1</v>
      </c>
      <c r="J9148" s="6" t="s">
        <v>13</v>
      </c>
      <c r="K9148" s="7">
        <v>635.6589864</v>
      </c>
    </row>
    <row r="9149" spans="2:11" x14ac:dyDescent="0.35">
      <c r="B9149">
        <v>9130</v>
      </c>
      <c r="C9149" s="5">
        <v>112206</v>
      </c>
      <c r="D9149" s="6">
        <v>48</v>
      </c>
      <c r="E9149" s="6" t="s">
        <v>14</v>
      </c>
      <c r="F9149" s="6">
        <v>3</v>
      </c>
      <c r="G9149" s="6" t="s">
        <v>9</v>
      </c>
      <c r="H9149" s="6" t="s">
        <v>12</v>
      </c>
      <c r="I9149" s="6">
        <v>7</v>
      </c>
      <c r="J9149" s="6" t="s">
        <v>10</v>
      </c>
      <c r="K9149" s="7">
        <v>461.81894799999998</v>
      </c>
    </row>
    <row r="9150" spans="2:11" x14ac:dyDescent="0.35">
      <c r="B9150">
        <v>9131</v>
      </c>
      <c r="C9150" s="5">
        <v>101096</v>
      </c>
      <c r="D9150" s="6">
        <v>39</v>
      </c>
      <c r="E9150" s="6" t="s">
        <v>14</v>
      </c>
      <c r="F9150" s="6">
        <v>3</v>
      </c>
      <c r="G9150" s="6" t="s">
        <v>9</v>
      </c>
      <c r="H9150" s="6" t="s">
        <v>12</v>
      </c>
      <c r="I9150" s="6">
        <v>14</v>
      </c>
      <c r="J9150" s="6" t="s">
        <v>10</v>
      </c>
      <c r="K9150" s="7">
        <v>401.47929420000003</v>
      </c>
    </row>
    <row r="9151" spans="2:11" x14ac:dyDescent="0.35">
      <c r="B9151">
        <v>9132</v>
      </c>
      <c r="C9151" s="5">
        <v>195382</v>
      </c>
      <c r="D9151" s="6">
        <v>21</v>
      </c>
      <c r="E9151" s="6">
        <v>3</v>
      </c>
      <c r="F9151" s="6">
        <v>3</v>
      </c>
      <c r="G9151" s="6" t="s">
        <v>9</v>
      </c>
      <c r="H9151" s="6" t="s">
        <v>12</v>
      </c>
      <c r="I9151" s="6">
        <v>12</v>
      </c>
      <c r="J9151" s="6" t="s">
        <v>13</v>
      </c>
      <c r="K9151" s="7">
        <v>771.48876199999995</v>
      </c>
    </row>
    <row r="9152" spans="2:11" x14ac:dyDescent="0.35">
      <c r="B9152">
        <v>9133</v>
      </c>
      <c r="C9152" s="5">
        <v>134587</v>
      </c>
      <c r="D9152" s="6">
        <v>54</v>
      </c>
      <c r="E9152" s="6">
        <v>34</v>
      </c>
      <c r="F9152" s="6">
        <v>3</v>
      </c>
      <c r="G9152" s="6" t="s">
        <v>11</v>
      </c>
      <c r="H9152" s="6" t="s">
        <v>5</v>
      </c>
      <c r="I9152" s="6">
        <v>5</v>
      </c>
      <c r="J9152" s="6" t="s">
        <v>10</v>
      </c>
      <c r="K9152" s="7">
        <v>498.12549969999998</v>
      </c>
    </row>
    <row r="9153" spans="2:11" x14ac:dyDescent="0.35">
      <c r="B9153">
        <v>9134</v>
      </c>
      <c r="C9153" s="5">
        <v>120585</v>
      </c>
      <c r="D9153" s="6">
        <v>66</v>
      </c>
      <c r="E9153" s="6">
        <v>46</v>
      </c>
      <c r="F9153" s="6">
        <v>3</v>
      </c>
      <c r="G9153" s="6" t="s">
        <v>11</v>
      </c>
      <c r="H9153" s="6" t="s">
        <v>5</v>
      </c>
      <c r="I9153" s="6">
        <v>5</v>
      </c>
      <c r="J9153" s="6" t="s">
        <v>13</v>
      </c>
      <c r="K9153" s="7">
        <v>561.90636259999997</v>
      </c>
    </row>
    <row r="9154" spans="2:11" x14ac:dyDescent="0.35">
      <c r="B9154">
        <v>9135</v>
      </c>
      <c r="C9154" s="5">
        <v>111341</v>
      </c>
      <c r="D9154" s="6">
        <v>24</v>
      </c>
      <c r="E9154" s="6">
        <v>6</v>
      </c>
      <c r="F9154" s="6">
        <v>3</v>
      </c>
      <c r="G9154" s="6" t="s">
        <v>9</v>
      </c>
      <c r="H9154" s="6" t="s">
        <v>5</v>
      </c>
      <c r="I9154" s="6">
        <v>12</v>
      </c>
      <c r="J9154" s="6" t="s">
        <v>10</v>
      </c>
      <c r="K9154" s="7">
        <v>387.99777760000001</v>
      </c>
    </row>
    <row r="9155" spans="2:11" x14ac:dyDescent="0.35">
      <c r="B9155">
        <v>9136</v>
      </c>
      <c r="C9155" s="5">
        <v>107467</v>
      </c>
      <c r="D9155" s="6">
        <v>32</v>
      </c>
      <c r="E9155" s="6">
        <v>12</v>
      </c>
      <c r="F9155" s="6">
        <v>3</v>
      </c>
      <c r="G9155" s="6" t="s">
        <v>11</v>
      </c>
      <c r="H9155" s="6" t="s">
        <v>12</v>
      </c>
      <c r="I9155" s="6">
        <v>9</v>
      </c>
      <c r="J9155" s="6" t="s">
        <v>10</v>
      </c>
      <c r="K9155" s="7">
        <v>477.29624669999998</v>
      </c>
    </row>
    <row r="9156" spans="2:11" x14ac:dyDescent="0.35">
      <c r="B9156">
        <v>9137</v>
      </c>
      <c r="C9156" s="5">
        <v>116759</v>
      </c>
      <c r="D9156" s="6">
        <v>64</v>
      </c>
      <c r="E9156" s="6">
        <v>45</v>
      </c>
      <c r="F9156" s="6">
        <v>3</v>
      </c>
      <c r="G9156" s="6" t="s">
        <v>11</v>
      </c>
      <c r="H9156" s="6" t="s">
        <v>5</v>
      </c>
      <c r="I9156" s="6">
        <v>7</v>
      </c>
      <c r="J9156" s="6" t="s">
        <v>10</v>
      </c>
      <c r="K9156" s="7">
        <v>263.83732930000002</v>
      </c>
    </row>
    <row r="9157" spans="2:11" x14ac:dyDescent="0.35">
      <c r="B9157">
        <v>9138</v>
      </c>
      <c r="C9157" s="5">
        <v>118859</v>
      </c>
      <c r="D9157" s="6">
        <v>29</v>
      </c>
      <c r="E9157" s="6">
        <v>12</v>
      </c>
      <c r="F9157" s="6">
        <v>3</v>
      </c>
      <c r="G9157" s="6" t="s">
        <v>9</v>
      </c>
      <c r="H9157" s="6" t="s">
        <v>5</v>
      </c>
      <c r="I9157" s="6">
        <v>7</v>
      </c>
      <c r="J9157" s="6" t="s">
        <v>10</v>
      </c>
      <c r="K9157" s="7">
        <v>356.1236164</v>
      </c>
    </row>
    <row r="9158" spans="2:11" x14ac:dyDescent="0.35">
      <c r="B9158">
        <v>9139</v>
      </c>
      <c r="C9158" s="5">
        <v>126308</v>
      </c>
      <c r="D9158" s="6">
        <v>25</v>
      </c>
      <c r="E9158" s="6">
        <v>8</v>
      </c>
      <c r="F9158" s="6">
        <v>3</v>
      </c>
      <c r="G9158" s="6" t="s">
        <v>9</v>
      </c>
      <c r="H9158" s="6" t="s">
        <v>12</v>
      </c>
      <c r="I9158" s="6">
        <v>9</v>
      </c>
      <c r="J9158" s="6" t="s">
        <v>13</v>
      </c>
      <c r="K9158" s="7">
        <v>805.75456919999999</v>
      </c>
    </row>
    <row r="9159" spans="2:11" x14ac:dyDescent="0.35">
      <c r="B9159">
        <v>9140</v>
      </c>
      <c r="C9159" s="5">
        <v>152982</v>
      </c>
      <c r="D9159" s="6">
        <v>52</v>
      </c>
      <c r="E9159" s="6">
        <v>32</v>
      </c>
      <c r="F9159" s="6">
        <v>3</v>
      </c>
      <c r="G9159" s="6" t="s">
        <v>11</v>
      </c>
      <c r="H9159" s="6" t="s">
        <v>5</v>
      </c>
      <c r="I9159" s="6">
        <v>8</v>
      </c>
      <c r="J9159" s="6" t="s">
        <v>10</v>
      </c>
      <c r="K9159" s="7">
        <v>361.82068249999998</v>
      </c>
    </row>
    <row r="9160" spans="2:11" x14ac:dyDescent="0.35">
      <c r="B9160">
        <v>9141</v>
      </c>
      <c r="C9160" s="5">
        <v>152028</v>
      </c>
      <c r="D9160" s="6">
        <v>36</v>
      </c>
      <c r="E9160" s="6">
        <v>15</v>
      </c>
      <c r="F9160" s="6">
        <v>3</v>
      </c>
      <c r="G9160" s="6" t="s">
        <v>11</v>
      </c>
      <c r="H9160" s="6" t="s">
        <v>12</v>
      </c>
      <c r="I9160" s="6">
        <v>13</v>
      </c>
      <c r="J9160" s="6" t="s">
        <v>10</v>
      </c>
      <c r="K9160" s="7">
        <v>312.81233889999999</v>
      </c>
    </row>
    <row r="9161" spans="2:11" x14ac:dyDescent="0.35">
      <c r="B9161">
        <v>9142</v>
      </c>
      <c r="C9161" s="5">
        <v>152486</v>
      </c>
      <c r="D9161" s="6">
        <v>61</v>
      </c>
      <c r="E9161" s="6" t="s">
        <v>14</v>
      </c>
      <c r="F9161" s="6">
        <v>3</v>
      </c>
      <c r="G9161" s="6" t="s">
        <v>11</v>
      </c>
      <c r="H9161" s="6" t="s">
        <v>5</v>
      </c>
      <c r="I9161" s="6">
        <v>14</v>
      </c>
      <c r="J9161" s="6" t="s">
        <v>10</v>
      </c>
      <c r="K9161" s="7">
        <v>131.79154510000001</v>
      </c>
    </row>
    <row r="9162" spans="2:11" x14ac:dyDescent="0.35">
      <c r="B9162">
        <v>9143</v>
      </c>
      <c r="C9162" s="5">
        <v>113260</v>
      </c>
      <c r="D9162" s="6">
        <v>53</v>
      </c>
      <c r="E9162" s="6">
        <v>33</v>
      </c>
      <c r="F9162" s="6">
        <v>3</v>
      </c>
      <c r="G9162" s="6" t="s">
        <v>11</v>
      </c>
      <c r="H9162" s="6" t="s">
        <v>12</v>
      </c>
      <c r="I9162" s="6">
        <v>3</v>
      </c>
      <c r="J9162" s="6" t="s">
        <v>13</v>
      </c>
      <c r="K9162" s="7">
        <v>772.00947080000003</v>
      </c>
    </row>
    <row r="9163" spans="2:11" x14ac:dyDescent="0.35">
      <c r="B9163">
        <v>9144</v>
      </c>
      <c r="C9163" s="5">
        <v>159291</v>
      </c>
      <c r="D9163" s="6">
        <v>48</v>
      </c>
      <c r="E9163" s="6" t="s">
        <v>14</v>
      </c>
      <c r="F9163" s="6">
        <v>3</v>
      </c>
      <c r="G9163" s="6" t="s">
        <v>9</v>
      </c>
      <c r="H9163" s="6" t="s">
        <v>5</v>
      </c>
      <c r="I9163" s="6">
        <v>10</v>
      </c>
      <c r="J9163" s="6" t="s">
        <v>10</v>
      </c>
      <c r="K9163" s="7">
        <v>367.11653469999999</v>
      </c>
    </row>
    <row r="9164" spans="2:11" x14ac:dyDescent="0.35">
      <c r="B9164">
        <v>9145</v>
      </c>
      <c r="C9164" s="5">
        <v>199395</v>
      </c>
      <c r="D9164" s="6">
        <v>34</v>
      </c>
      <c r="E9164" s="6">
        <v>14</v>
      </c>
      <c r="F9164" s="6">
        <v>3</v>
      </c>
      <c r="G9164" s="6" t="s">
        <v>9</v>
      </c>
      <c r="H9164" s="6" t="s">
        <v>12</v>
      </c>
      <c r="I9164" s="6">
        <v>9</v>
      </c>
      <c r="J9164" s="6" t="s">
        <v>10</v>
      </c>
      <c r="K9164" s="7">
        <v>424.42603650000001</v>
      </c>
    </row>
    <row r="9165" spans="2:11" x14ac:dyDescent="0.35">
      <c r="B9165">
        <v>9146</v>
      </c>
      <c r="C9165" s="5">
        <v>106410</v>
      </c>
      <c r="D9165" s="6">
        <v>31</v>
      </c>
      <c r="E9165" s="6">
        <v>14</v>
      </c>
      <c r="F9165" s="6">
        <v>3</v>
      </c>
      <c r="G9165" s="6" t="s">
        <v>11</v>
      </c>
      <c r="H9165" s="6" t="s">
        <v>5</v>
      </c>
      <c r="I9165" s="6">
        <v>4</v>
      </c>
      <c r="J9165" s="6" t="s">
        <v>13</v>
      </c>
      <c r="K9165" s="7">
        <v>524.2253273</v>
      </c>
    </row>
    <row r="9166" spans="2:11" x14ac:dyDescent="0.35">
      <c r="B9166">
        <v>9147</v>
      </c>
      <c r="C9166" s="5">
        <v>108773</v>
      </c>
      <c r="D9166" s="6">
        <v>61</v>
      </c>
      <c r="E9166" s="6">
        <v>44</v>
      </c>
      <c r="F9166" s="6">
        <v>3</v>
      </c>
      <c r="G9166" s="6" t="s">
        <v>9</v>
      </c>
      <c r="H9166" s="6" t="s">
        <v>12</v>
      </c>
      <c r="I9166" s="6">
        <v>2</v>
      </c>
      <c r="J9166" s="6" t="s">
        <v>13</v>
      </c>
      <c r="K9166" s="7">
        <v>511.30697379999998</v>
      </c>
    </row>
    <row r="9167" spans="2:11" x14ac:dyDescent="0.35">
      <c r="B9167">
        <v>9148</v>
      </c>
      <c r="C9167" s="5">
        <v>174301</v>
      </c>
      <c r="D9167" s="6">
        <v>68</v>
      </c>
      <c r="E9167" s="6" t="s">
        <v>14</v>
      </c>
      <c r="F9167" s="6">
        <v>3</v>
      </c>
      <c r="G9167" s="6" t="s">
        <v>9</v>
      </c>
      <c r="H9167" s="6" t="s">
        <v>12</v>
      </c>
      <c r="I9167" s="6">
        <v>7</v>
      </c>
      <c r="J9167" s="6" t="s">
        <v>10</v>
      </c>
      <c r="K9167" s="7">
        <v>153.110499</v>
      </c>
    </row>
    <row r="9168" spans="2:11" x14ac:dyDescent="0.35">
      <c r="B9168">
        <v>9149</v>
      </c>
      <c r="C9168" s="5">
        <v>184183</v>
      </c>
      <c r="D9168" s="6">
        <v>61</v>
      </c>
      <c r="E9168" s="6">
        <v>41</v>
      </c>
      <c r="F9168" s="6">
        <v>3</v>
      </c>
      <c r="G9168" s="6" t="s">
        <v>11</v>
      </c>
      <c r="H9168" s="6" t="s">
        <v>5</v>
      </c>
      <c r="I9168" s="6">
        <v>13</v>
      </c>
      <c r="J9168" s="6" t="s">
        <v>10</v>
      </c>
      <c r="K9168" s="7">
        <v>23.91195282</v>
      </c>
    </row>
    <row r="9169" spans="2:11" x14ac:dyDescent="0.35">
      <c r="B9169">
        <v>9150</v>
      </c>
      <c r="C9169" s="5">
        <v>169323</v>
      </c>
      <c r="D9169" s="6">
        <v>61</v>
      </c>
      <c r="E9169" s="6">
        <v>41</v>
      </c>
      <c r="F9169" s="6">
        <v>3</v>
      </c>
      <c r="G9169" s="6" t="s">
        <v>9</v>
      </c>
      <c r="H9169" s="6" t="s">
        <v>12</v>
      </c>
      <c r="I9169" s="6">
        <v>8</v>
      </c>
      <c r="J9169" s="6" t="s">
        <v>10</v>
      </c>
      <c r="K9169" s="7">
        <v>346.35014999999999</v>
      </c>
    </row>
    <row r="9170" spans="2:11" x14ac:dyDescent="0.35">
      <c r="B9170">
        <v>9151</v>
      </c>
      <c r="C9170" s="5">
        <v>122986</v>
      </c>
      <c r="D9170" s="6">
        <v>64</v>
      </c>
      <c r="E9170" s="6">
        <v>46</v>
      </c>
      <c r="F9170" s="6">
        <v>3</v>
      </c>
      <c r="G9170" s="6" t="s">
        <v>11</v>
      </c>
      <c r="H9170" s="6" t="s">
        <v>5</v>
      </c>
      <c r="I9170" s="6">
        <v>13</v>
      </c>
      <c r="J9170" s="6" t="s">
        <v>10</v>
      </c>
      <c r="K9170" s="7">
        <v>108.85989240000001</v>
      </c>
    </row>
    <row r="9171" spans="2:11" x14ac:dyDescent="0.35">
      <c r="B9171">
        <v>9152</v>
      </c>
      <c r="C9171" s="5">
        <v>169873</v>
      </c>
      <c r="D9171" s="6">
        <v>36</v>
      </c>
      <c r="E9171" s="6">
        <v>19</v>
      </c>
      <c r="F9171" s="6">
        <v>3</v>
      </c>
      <c r="G9171" s="6" t="s">
        <v>9</v>
      </c>
      <c r="H9171" s="6" t="s">
        <v>5</v>
      </c>
      <c r="I9171" s="6">
        <v>8</v>
      </c>
      <c r="J9171" s="6" t="s">
        <v>10</v>
      </c>
      <c r="K9171" s="7">
        <v>384.01942229999997</v>
      </c>
    </row>
    <row r="9172" spans="2:11" x14ac:dyDescent="0.35">
      <c r="B9172">
        <v>9153</v>
      </c>
      <c r="C9172" s="5">
        <v>160302</v>
      </c>
      <c r="D9172" s="6">
        <v>63</v>
      </c>
      <c r="E9172" s="6">
        <v>44</v>
      </c>
      <c r="F9172" s="6">
        <v>3</v>
      </c>
      <c r="G9172" s="6" t="s">
        <v>11</v>
      </c>
      <c r="H9172" s="6" t="s">
        <v>12</v>
      </c>
      <c r="I9172" s="6">
        <v>6</v>
      </c>
      <c r="J9172" s="6" t="s">
        <v>10</v>
      </c>
      <c r="K9172" s="7">
        <v>311.837761</v>
      </c>
    </row>
    <row r="9173" spans="2:11" x14ac:dyDescent="0.35">
      <c r="B9173">
        <v>9154</v>
      </c>
      <c r="C9173" s="5">
        <v>148448</v>
      </c>
      <c r="D9173" s="6">
        <v>66</v>
      </c>
      <c r="E9173" s="6">
        <v>49</v>
      </c>
      <c r="F9173" s="6">
        <v>3</v>
      </c>
      <c r="G9173" s="6" t="s">
        <v>11</v>
      </c>
      <c r="H9173" s="6" t="s">
        <v>12</v>
      </c>
      <c r="I9173" s="6">
        <v>12</v>
      </c>
      <c r="J9173" s="6" t="s">
        <v>10</v>
      </c>
      <c r="K9173" s="7">
        <v>122.2920575</v>
      </c>
    </row>
    <row r="9174" spans="2:11" x14ac:dyDescent="0.35">
      <c r="B9174">
        <v>9155</v>
      </c>
      <c r="C9174" s="5">
        <v>156933</v>
      </c>
      <c r="D9174" s="6">
        <v>61</v>
      </c>
      <c r="E9174" s="6">
        <v>44</v>
      </c>
      <c r="F9174" s="6">
        <v>3</v>
      </c>
      <c r="G9174" s="6" t="s">
        <v>11</v>
      </c>
      <c r="H9174" s="6" t="s">
        <v>5</v>
      </c>
      <c r="I9174" s="6">
        <v>14</v>
      </c>
      <c r="J9174" s="6" t="s">
        <v>10</v>
      </c>
      <c r="K9174" s="7">
        <v>262.78512449999999</v>
      </c>
    </row>
    <row r="9175" spans="2:11" x14ac:dyDescent="0.35">
      <c r="B9175">
        <v>9156</v>
      </c>
      <c r="C9175" s="5">
        <v>164279</v>
      </c>
      <c r="D9175" s="6">
        <v>22</v>
      </c>
      <c r="E9175" s="6" t="s">
        <v>14</v>
      </c>
      <c r="F9175" s="6">
        <v>3</v>
      </c>
      <c r="G9175" s="6" t="s">
        <v>9</v>
      </c>
      <c r="H9175" s="6" t="s">
        <v>12</v>
      </c>
      <c r="I9175" s="6">
        <v>6</v>
      </c>
      <c r="J9175" s="6" t="s">
        <v>13</v>
      </c>
      <c r="K9175" s="7">
        <v>953.05726370000002</v>
      </c>
    </row>
    <row r="9176" spans="2:11" x14ac:dyDescent="0.35">
      <c r="B9176">
        <v>9157</v>
      </c>
      <c r="C9176" s="5">
        <v>144098</v>
      </c>
      <c r="D9176" s="6">
        <v>24</v>
      </c>
      <c r="E9176" s="6">
        <v>5</v>
      </c>
      <c r="F9176" s="6">
        <v>3</v>
      </c>
      <c r="G9176" s="6" t="s">
        <v>11</v>
      </c>
      <c r="H9176" s="6" t="s">
        <v>5</v>
      </c>
      <c r="I9176" s="6">
        <v>13</v>
      </c>
      <c r="J9176" s="6" t="s">
        <v>10</v>
      </c>
      <c r="K9176" s="7">
        <v>118.8773941</v>
      </c>
    </row>
    <row r="9177" spans="2:11" x14ac:dyDescent="0.35">
      <c r="B9177">
        <v>9158</v>
      </c>
      <c r="C9177" s="5">
        <v>121393</v>
      </c>
      <c r="D9177" s="6">
        <v>66</v>
      </c>
      <c r="E9177" s="6">
        <v>47</v>
      </c>
      <c r="F9177" s="6">
        <v>3</v>
      </c>
      <c r="G9177" s="6" t="s">
        <v>11</v>
      </c>
      <c r="H9177" s="6" t="s">
        <v>12</v>
      </c>
      <c r="I9177" s="6">
        <v>14</v>
      </c>
      <c r="J9177" s="6" t="s">
        <v>10</v>
      </c>
      <c r="K9177" s="7">
        <v>127.2663704</v>
      </c>
    </row>
    <row r="9178" spans="2:11" x14ac:dyDescent="0.35">
      <c r="B9178">
        <v>9159</v>
      </c>
      <c r="C9178" s="5">
        <v>129524</v>
      </c>
      <c r="D9178" s="6">
        <v>24</v>
      </c>
      <c r="E9178" s="6">
        <v>7</v>
      </c>
      <c r="F9178" s="6">
        <v>3</v>
      </c>
      <c r="G9178" s="6" t="s">
        <v>11</v>
      </c>
      <c r="H9178" s="6" t="s">
        <v>12</v>
      </c>
      <c r="I9178" s="6">
        <v>10</v>
      </c>
      <c r="J9178" s="6" t="s">
        <v>13</v>
      </c>
      <c r="K9178" s="7">
        <v>534.22353190000001</v>
      </c>
    </row>
    <row r="9179" spans="2:11" x14ac:dyDescent="0.35">
      <c r="B9179">
        <v>9160</v>
      </c>
      <c r="C9179" s="5">
        <v>161510</v>
      </c>
      <c r="D9179" s="6">
        <v>4</v>
      </c>
      <c r="E9179" s="6">
        <v>50</v>
      </c>
      <c r="F9179" s="6">
        <v>3</v>
      </c>
      <c r="G9179" s="6" t="s">
        <v>9</v>
      </c>
      <c r="H9179" s="6" t="s">
        <v>12</v>
      </c>
      <c r="I9179" s="6">
        <v>11</v>
      </c>
      <c r="J9179" s="6" t="s">
        <v>10</v>
      </c>
      <c r="K9179" s="7">
        <v>15.875685109999999</v>
      </c>
    </row>
    <row r="9180" spans="2:11" x14ac:dyDescent="0.35">
      <c r="B9180">
        <v>9161</v>
      </c>
      <c r="C9180" s="5">
        <v>179974</v>
      </c>
      <c r="D9180" s="6">
        <v>57</v>
      </c>
      <c r="E9180" s="6">
        <v>38</v>
      </c>
      <c r="F9180" s="6">
        <v>3</v>
      </c>
      <c r="G9180" s="6" t="s">
        <v>11</v>
      </c>
      <c r="H9180" s="6" t="s">
        <v>12</v>
      </c>
      <c r="I9180" s="6">
        <v>9</v>
      </c>
      <c r="J9180" s="6" t="s">
        <v>10</v>
      </c>
      <c r="K9180" s="7">
        <v>440.0203128</v>
      </c>
    </row>
    <row r="9181" spans="2:11" x14ac:dyDescent="0.35">
      <c r="B9181">
        <v>9162</v>
      </c>
      <c r="C9181" s="5">
        <v>170065</v>
      </c>
      <c r="D9181" s="6">
        <v>58</v>
      </c>
      <c r="E9181" s="6">
        <v>38</v>
      </c>
      <c r="F9181" s="6">
        <v>3</v>
      </c>
      <c r="G9181" s="6" t="s">
        <v>9</v>
      </c>
      <c r="H9181" s="6" t="s">
        <v>12</v>
      </c>
      <c r="I9181" s="6">
        <v>9</v>
      </c>
      <c r="J9181" s="6" t="s">
        <v>10</v>
      </c>
      <c r="K9181" s="7">
        <v>394.01483089999999</v>
      </c>
    </row>
    <row r="9182" spans="2:11" x14ac:dyDescent="0.35">
      <c r="B9182">
        <v>9163</v>
      </c>
      <c r="C9182" s="5">
        <v>167677</v>
      </c>
      <c r="D9182" s="6">
        <v>21</v>
      </c>
      <c r="E9182" s="6">
        <v>3</v>
      </c>
      <c r="F9182" s="6">
        <v>3</v>
      </c>
      <c r="G9182" s="6" t="s">
        <v>11</v>
      </c>
      <c r="H9182" s="6" t="s">
        <v>5</v>
      </c>
      <c r="I9182" s="6">
        <v>12</v>
      </c>
      <c r="J9182" s="6" t="s">
        <v>10</v>
      </c>
      <c r="K9182" s="7">
        <v>220.89004080000001</v>
      </c>
    </row>
    <row r="9183" spans="2:11" x14ac:dyDescent="0.35">
      <c r="B9183">
        <v>9164</v>
      </c>
      <c r="C9183" s="5">
        <v>124808</v>
      </c>
      <c r="D9183" s="6">
        <v>16</v>
      </c>
      <c r="E9183" s="6">
        <v>0</v>
      </c>
      <c r="F9183" s="6">
        <v>3</v>
      </c>
      <c r="G9183" s="6" t="s">
        <v>11</v>
      </c>
      <c r="H9183" s="6" t="s">
        <v>5</v>
      </c>
      <c r="I9183" s="6">
        <v>3</v>
      </c>
      <c r="J9183" s="6" t="s">
        <v>13</v>
      </c>
      <c r="K9183" s="7">
        <v>760.64868209999997</v>
      </c>
    </row>
    <row r="9184" spans="2:11" x14ac:dyDescent="0.35">
      <c r="B9184">
        <v>9165</v>
      </c>
      <c r="C9184" s="5">
        <v>169959</v>
      </c>
      <c r="D9184" s="6">
        <v>47</v>
      </c>
      <c r="E9184" s="6">
        <v>29</v>
      </c>
      <c r="F9184" s="6">
        <v>3</v>
      </c>
      <c r="G9184" s="6" t="s">
        <v>9</v>
      </c>
      <c r="H9184" s="6" t="s">
        <v>12</v>
      </c>
      <c r="I9184" s="6">
        <v>12</v>
      </c>
      <c r="J9184" s="6" t="s">
        <v>10</v>
      </c>
      <c r="K9184" s="7">
        <v>314.89576049999999</v>
      </c>
    </row>
    <row r="9185" spans="2:11" x14ac:dyDescent="0.35">
      <c r="B9185">
        <v>9166</v>
      </c>
      <c r="C9185" s="5">
        <v>180410</v>
      </c>
      <c r="D9185" s="6">
        <v>0</v>
      </c>
      <c r="E9185" s="6">
        <v>50</v>
      </c>
      <c r="F9185" s="6">
        <v>3</v>
      </c>
      <c r="G9185" s="6" t="s">
        <v>9</v>
      </c>
      <c r="H9185" s="6" t="s">
        <v>12</v>
      </c>
      <c r="I9185" s="6">
        <v>5</v>
      </c>
      <c r="J9185" s="6" t="s">
        <v>10</v>
      </c>
      <c r="K9185" s="7">
        <v>269.28053180000001</v>
      </c>
    </row>
    <row r="9186" spans="2:11" x14ac:dyDescent="0.35">
      <c r="B9186">
        <v>9167</v>
      </c>
      <c r="C9186" s="5">
        <v>146664</v>
      </c>
      <c r="D9186" s="6">
        <v>18</v>
      </c>
      <c r="E9186" s="6" t="s">
        <v>14</v>
      </c>
      <c r="F9186" s="6">
        <v>3</v>
      </c>
      <c r="G9186" s="6" t="s">
        <v>9</v>
      </c>
      <c r="H9186" s="6" t="s">
        <v>12</v>
      </c>
      <c r="I9186" s="6">
        <v>13</v>
      </c>
      <c r="J9186" s="6" t="s">
        <v>10</v>
      </c>
      <c r="K9186" s="7">
        <v>354.61583400000001</v>
      </c>
    </row>
    <row r="9187" spans="2:11" x14ac:dyDescent="0.35">
      <c r="B9187">
        <v>9168</v>
      </c>
      <c r="C9187" s="5">
        <v>147831</v>
      </c>
      <c r="D9187" s="6">
        <v>20</v>
      </c>
      <c r="E9187" s="6">
        <v>1</v>
      </c>
      <c r="F9187" s="6">
        <v>3</v>
      </c>
      <c r="G9187" s="6" t="s">
        <v>11</v>
      </c>
      <c r="H9187" s="6" t="s">
        <v>12</v>
      </c>
      <c r="I9187" s="6">
        <v>2</v>
      </c>
      <c r="J9187" s="6" t="s">
        <v>13</v>
      </c>
      <c r="K9187" s="7">
        <v>676.04525650000005</v>
      </c>
    </row>
    <row r="9188" spans="2:11" x14ac:dyDescent="0.35">
      <c r="B9188">
        <v>9169</v>
      </c>
      <c r="C9188" s="5">
        <v>166914</v>
      </c>
      <c r="D9188" s="6">
        <v>19</v>
      </c>
      <c r="E9188" s="6">
        <v>2</v>
      </c>
      <c r="F9188" s="6">
        <v>3</v>
      </c>
      <c r="G9188" s="6" t="s">
        <v>11</v>
      </c>
      <c r="H9188" s="6" t="s">
        <v>5</v>
      </c>
      <c r="I9188" s="6">
        <v>9</v>
      </c>
      <c r="J9188" s="6" t="s">
        <v>10</v>
      </c>
      <c r="K9188" s="7">
        <v>379.15061439999999</v>
      </c>
    </row>
    <row r="9189" spans="2:11" x14ac:dyDescent="0.35">
      <c r="B9189">
        <v>9170</v>
      </c>
      <c r="C9189" s="5">
        <v>197999</v>
      </c>
      <c r="D9189" s="6">
        <v>53</v>
      </c>
      <c r="E9189" s="6">
        <v>32</v>
      </c>
      <c r="F9189" s="6">
        <v>3</v>
      </c>
      <c r="G9189" s="6" t="s">
        <v>11</v>
      </c>
      <c r="H9189" s="6" t="s">
        <v>5</v>
      </c>
      <c r="I9189" s="6">
        <v>1</v>
      </c>
      <c r="J9189" s="6" t="s">
        <v>13</v>
      </c>
      <c r="K9189" s="7">
        <v>670.65907070000003</v>
      </c>
    </row>
    <row r="9190" spans="2:11" x14ac:dyDescent="0.35">
      <c r="B9190">
        <v>9171</v>
      </c>
      <c r="C9190" s="5">
        <v>143190</v>
      </c>
      <c r="D9190" s="6">
        <v>23</v>
      </c>
      <c r="E9190" s="6">
        <v>4</v>
      </c>
      <c r="F9190" s="6">
        <v>3</v>
      </c>
      <c r="G9190" s="6" t="s">
        <v>9</v>
      </c>
      <c r="H9190" s="6" t="s">
        <v>5</v>
      </c>
      <c r="I9190" s="6">
        <v>14</v>
      </c>
      <c r="J9190" s="6" t="s">
        <v>13</v>
      </c>
      <c r="K9190" s="7">
        <v>511.20180499999998</v>
      </c>
    </row>
    <row r="9191" spans="2:11" x14ac:dyDescent="0.35">
      <c r="B9191">
        <v>9172</v>
      </c>
      <c r="C9191" s="5">
        <v>167792</v>
      </c>
      <c r="D9191" s="6">
        <v>18</v>
      </c>
      <c r="E9191" s="6">
        <v>0</v>
      </c>
      <c r="F9191" s="6">
        <v>3</v>
      </c>
      <c r="G9191" s="6" t="s">
        <v>11</v>
      </c>
      <c r="H9191" s="6" t="s">
        <v>5</v>
      </c>
      <c r="I9191" s="6">
        <v>13</v>
      </c>
      <c r="J9191" s="6" t="s">
        <v>10</v>
      </c>
      <c r="K9191" s="7">
        <v>197.83856710000001</v>
      </c>
    </row>
    <row r="9192" spans="2:11" x14ac:dyDescent="0.35">
      <c r="B9192">
        <v>9173</v>
      </c>
      <c r="C9192" s="5">
        <v>159549</v>
      </c>
      <c r="D9192" s="6">
        <v>35</v>
      </c>
      <c r="E9192" s="6">
        <v>17</v>
      </c>
      <c r="F9192" s="6">
        <v>3</v>
      </c>
      <c r="G9192" s="6" t="s">
        <v>11</v>
      </c>
      <c r="H9192" s="6" t="s">
        <v>12</v>
      </c>
      <c r="I9192" s="6">
        <v>1</v>
      </c>
      <c r="J9192" s="6" t="s">
        <v>13</v>
      </c>
      <c r="K9192" s="7">
        <v>648.22370880000005</v>
      </c>
    </row>
    <row r="9193" spans="2:11" x14ac:dyDescent="0.35">
      <c r="B9193">
        <v>9174</v>
      </c>
      <c r="C9193" s="5">
        <v>180810</v>
      </c>
      <c r="D9193" s="6">
        <v>58</v>
      </c>
      <c r="E9193" s="6">
        <v>38</v>
      </c>
      <c r="F9193" s="6">
        <v>3</v>
      </c>
      <c r="G9193" s="6" t="s">
        <v>11</v>
      </c>
      <c r="H9193" s="6" t="s">
        <v>5</v>
      </c>
      <c r="I9193" s="6">
        <v>8</v>
      </c>
      <c r="J9193" s="6" t="s">
        <v>10</v>
      </c>
      <c r="K9193" s="7">
        <v>314.98827660000001</v>
      </c>
    </row>
    <row r="9194" spans="2:11" x14ac:dyDescent="0.35">
      <c r="B9194">
        <v>9175</v>
      </c>
      <c r="C9194" s="5">
        <v>101017</v>
      </c>
      <c r="D9194" s="6">
        <v>64</v>
      </c>
      <c r="E9194" s="6">
        <v>45</v>
      </c>
      <c r="F9194" s="6">
        <v>3</v>
      </c>
      <c r="G9194" s="6" t="s">
        <v>9</v>
      </c>
      <c r="H9194" s="6" t="s">
        <v>12</v>
      </c>
      <c r="I9194" s="6">
        <v>12</v>
      </c>
      <c r="J9194" s="6" t="s">
        <v>10</v>
      </c>
      <c r="K9194" s="7">
        <v>208.090373</v>
      </c>
    </row>
    <row r="9195" spans="2:11" x14ac:dyDescent="0.35">
      <c r="B9195">
        <v>9176</v>
      </c>
      <c r="C9195" s="5">
        <v>126478</v>
      </c>
      <c r="D9195" s="6">
        <v>65</v>
      </c>
      <c r="E9195" s="6">
        <v>47</v>
      </c>
      <c r="F9195" s="6">
        <v>3</v>
      </c>
      <c r="G9195" s="6" t="s">
        <v>9</v>
      </c>
      <c r="H9195" s="6" t="s">
        <v>12</v>
      </c>
      <c r="I9195" s="6">
        <v>5</v>
      </c>
      <c r="J9195" s="6" t="s">
        <v>10</v>
      </c>
      <c r="K9195" s="7">
        <v>435.43969140000002</v>
      </c>
    </row>
    <row r="9196" spans="2:11" x14ac:dyDescent="0.35">
      <c r="B9196">
        <v>9177</v>
      </c>
      <c r="C9196" s="5">
        <v>196095</v>
      </c>
      <c r="D9196" s="6">
        <v>66</v>
      </c>
      <c r="E9196" s="6">
        <v>49</v>
      </c>
      <c r="F9196" s="6">
        <v>3</v>
      </c>
      <c r="G9196" s="6" t="s">
        <v>9</v>
      </c>
      <c r="H9196" s="6" t="s">
        <v>12</v>
      </c>
      <c r="I9196" s="6">
        <v>7</v>
      </c>
      <c r="J9196" s="6" t="s">
        <v>10</v>
      </c>
      <c r="K9196" s="7">
        <v>269.12430749999999</v>
      </c>
    </row>
    <row r="9197" spans="2:11" x14ac:dyDescent="0.35">
      <c r="B9197">
        <v>9178</v>
      </c>
      <c r="C9197" s="5">
        <v>187464</v>
      </c>
      <c r="D9197" s="6">
        <v>20</v>
      </c>
      <c r="E9197" s="6">
        <v>3</v>
      </c>
      <c r="F9197" s="6">
        <v>3</v>
      </c>
      <c r="G9197" s="6" t="s">
        <v>9</v>
      </c>
      <c r="H9197" s="6" t="s">
        <v>12</v>
      </c>
      <c r="I9197" s="6">
        <v>11</v>
      </c>
      <c r="J9197" s="6" t="s">
        <v>10</v>
      </c>
      <c r="K9197" s="7">
        <v>494.71224849999999</v>
      </c>
    </row>
    <row r="9198" spans="2:11" x14ac:dyDescent="0.35">
      <c r="B9198">
        <v>9179</v>
      </c>
      <c r="C9198" s="5">
        <v>108103</v>
      </c>
      <c r="D9198" s="6">
        <v>62</v>
      </c>
      <c r="E9198" s="6">
        <v>42</v>
      </c>
      <c r="F9198" s="6">
        <v>3</v>
      </c>
      <c r="G9198" s="6" t="s">
        <v>11</v>
      </c>
      <c r="H9198" s="6" t="s">
        <v>12</v>
      </c>
      <c r="I9198" s="6">
        <v>14</v>
      </c>
      <c r="J9198" s="6" t="s">
        <v>10</v>
      </c>
      <c r="K9198" s="7">
        <v>425.83447649999999</v>
      </c>
    </row>
    <row r="9199" spans="2:11" x14ac:dyDescent="0.35">
      <c r="B9199">
        <v>9180</v>
      </c>
      <c r="C9199" s="5">
        <v>154679</v>
      </c>
      <c r="D9199" s="6">
        <v>19</v>
      </c>
      <c r="E9199" s="6">
        <v>1</v>
      </c>
      <c r="F9199" s="6">
        <v>3</v>
      </c>
      <c r="G9199" s="6" t="s">
        <v>9</v>
      </c>
      <c r="H9199" s="6" t="s">
        <v>12</v>
      </c>
      <c r="I9199" s="6">
        <v>12</v>
      </c>
      <c r="J9199" s="6" t="s">
        <v>13</v>
      </c>
      <c r="K9199" s="7">
        <v>727.54337899999996</v>
      </c>
    </row>
    <row r="9200" spans="2:11" x14ac:dyDescent="0.35">
      <c r="B9200">
        <v>9181</v>
      </c>
      <c r="C9200" s="5">
        <v>174835</v>
      </c>
      <c r="D9200" s="6">
        <v>64</v>
      </c>
      <c r="E9200" s="6">
        <v>44</v>
      </c>
      <c r="F9200" s="6">
        <v>3</v>
      </c>
      <c r="G9200" s="6" t="s">
        <v>11</v>
      </c>
      <c r="H9200" s="6" t="s">
        <v>5</v>
      </c>
      <c r="I9200" s="6">
        <v>11</v>
      </c>
      <c r="J9200" s="6" t="s">
        <v>10</v>
      </c>
      <c r="K9200" s="7">
        <v>202.16691069999999</v>
      </c>
    </row>
    <row r="9201" spans="2:11" x14ac:dyDescent="0.35">
      <c r="B9201">
        <v>9182</v>
      </c>
      <c r="C9201" s="5">
        <v>157859</v>
      </c>
      <c r="D9201" s="6">
        <v>46</v>
      </c>
      <c r="E9201" s="6">
        <v>28</v>
      </c>
      <c r="F9201" s="6">
        <v>3</v>
      </c>
      <c r="G9201" s="6" t="s">
        <v>11</v>
      </c>
      <c r="H9201" s="6" t="s">
        <v>5</v>
      </c>
      <c r="I9201" s="6">
        <v>11</v>
      </c>
      <c r="J9201" s="6" t="s">
        <v>10</v>
      </c>
      <c r="K9201" s="7">
        <v>187.5576346</v>
      </c>
    </row>
    <row r="9202" spans="2:11" x14ac:dyDescent="0.35">
      <c r="B9202">
        <v>9183</v>
      </c>
      <c r="C9202" s="5">
        <v>129252</v>
      </c>
      <c r="D9202" s="6">
        <v>45</v>
      </c>
      <c r="E9202" s="6">
        <v>25</v>
      </c>
      <c r="F9202" s="6">
        <v>3</v>
      </c>
      <c r="G9202" s="6" t="s">
        <v>9</v>
      </c>
      <c r="H9202" s="6" t="s">
        <v>12</v>
      </c>
      <c r="I9202" s="6">
        <v>4</v>
      </c>
      <c r="J9202" s="6" t="s">
        <v>10</v>
      </c>
      <c r="K9202" s="7">
        <v>486.59463799999997</v>
      </c>
    </row>
    <row r="9203" spans="2:11" x14ac:dyDescent="0.35">
      <c r="B9203">
        <v>9184</v>
      </c>
      <c r="C9203" s="5">
        <v>195216</v>
      </c>
      <c r="D9203" s="6">
        <v>60</v>
      </c>
      <c r="E9203" s="6">
        <v>41</v>
      </c>
      <c r="F9203" s="6">
        <v>3</v>
      </c>
      <c r="G9203" s="6" t="s">
        <v>11</v>
      </c>
      <c r="H9203" s="6" t="s">
        <v>12</v>
      </c>
      <c r="I9203" s="6">
        <v>8</v>
      </c>
      <c r="J9203" s="6" t="s">
        <v>10</v>
      </c>
      <c r="K9203" s="7">
        <v>297.72642730000001</v>
      </c>
    </row>
    <row r="9204" spans="2:11" x14ac:dyDescent="0.35">
      <c r="B9204">
        <v>9185</v>
      </c>
      <c r="C9204" s="5">
        <v>127896</v>
      </c>
      <c r="D9204" s="6">
        <v>53</v>
      </c>
      <c r="E9204" s="6">
        <v>32</v>
      </c>
      <c r="F9204" s="6">
        <v>3</v>
      </c>
      <c r="G9204" s="6" t="s">
        <v>11</v>
      </c>
      <c r="H9204" s="6" t="s">
        <v>12</v>
      </c>
      <c r="I9204" s="6">
        <v>10</v>
      </c>
      <c r="J9204" s="6" t="s">
        <v>10</v>
      </c>
      <c r="K9204" s="7">
        <v>402.19503570000001</v>
      </c>
    </row>
    <row r="9205" spans="2:11" x14ac:dyDescent="0.35">
      <c r="B9205">
        <v>9186</v>
      </c>
      <c r="C9205" s="5">
        <v>189507</v>
      </c>
      <c r="D9205" s="6">
        <v>24</v>
      </c>
      <c r="E9205" s="6">
        <v>6</v>
      </c>
      <c r="F9205" s="6">
        <v>3</v>
      </c>
      <c r="G9205" s="6" t="s">
        <v>9</v>
      </c>
      <c r="H9205" s="6" t="s">
        <v>12</v>
      </c>
      <c r="I9205" s="6">
        <v>6</v>
      </c>
      <c r="J9205" s="6" t="s">
        <v>13</v>
      </c>
      <c r="K9205" s="7">
        <v>831.95256770000003</v>
      </c>
    </row>
    <row r="9206" spans="2:11" x14ac:dyDescent="0.35">
      <c r="B9206">
        <v>9187</v>
      </c>
      <c r="C9206" s="5">
        <v>144777</v>
      </c>
      <c r="D9206" s="6">
        <v>95</v>
      </c>
      <c r="E9206" s="6">
        <v>8</v>
      </c>
      <c r="F9206" s="6">
        <v>3</v>
      </c>
      <c r="G9206" s="6" t="s">
        <v>11</v>
      </c>
      <c r="H9206" s="6" t="s">
        <v>12</v>
      </c>
      <c r="I9206" s="6">
        <v>6</v>
      </c>
      <c r="J9206" s="6" t="s">
        <v>10</v>
      </c>
      <c r="K9206" s="7">
        <v>490.99603180000003</v>
      </c>
    </row>
    <row r="9207" spans="2:11" x14ac:dyDescent="0.35">
      <c r="B9207">
        <v>9188</v>
      </c>
      <c r="C9207" s="5">
        <v>189034</v>
      </c>
      <c r="D9207" s="6">
        <v>69</v>
      </c>
      <c r="E9207" s="6">
        <v>51</v>
      </c>
      <c r="F9207" s="6">
        <v>3</v>
      </c>
      <c r="G9207" s="6" t="s">
        <v>9</v>
      </c>
      <c r="H9207" s="6" t="s">
        <v>5</v>
      </c>
      <c r="I9207" s="6">
        <v>13</v>
      </c>
      <c r="J9207" s="6" t="s">
        <v>10</v>
      </c>
      <c r="K9207" s="7">
        <v>185.94451100000001</v>
      </c>
    </row>
    <row r="9208" spans="2:11" x14ac:dyDescent="0.35">
      <c r="B9208">
        <v>9189</v>
      </c>
      <c r="C9208" s="5">
        <v>193011</v>
      </c>
      <c r="D9208" s="6">
        <v>16</v>
      </c>
      <c r="E9208" s="6">
        <v>0</v>
      </c>
      <c r="F9208" s="6">
        <v>3</v>
      </c>
      <c r="G9208" s="6" t="s">
        <v>9</v>
      </c>
      <c r="H9208" s="6" t="s">
        <v>12</v>
      </c>
      <c r="I9208" s="6">
        <v>15</v>
      </c>
      <c r="J9208" s="6" t="s">
        <v>10</v>
      </c>
      <c r="K9208" s="7">
        <v>340.68096609999998</v>
      </c>
    </row>
    <row r="9209" spans="2:11" x14ac:dyDescent="0.35">
      <c r="B9209">
        <v>9190</v>
      </c>
      <c r="C9209" s="5">
        <v>190483</v>
      </c>
      <c r="D9209" s="6">
        <v>23</v>
      </c>
      <c r="E9209" s="6">
        <v>4</v>
      </c>
      <c r="F9209" s="6">
        <v>3</v>
      </c>
      <c r="G9209" s="6" t="s">
        <v>11</v>
      </c>
      <c r="H9209" s="6" t="s">
        <v>12</v>
      </c>
      <c r="I9209" s="6">
        <v>15</v>
      </c>
      <c r="J9209" s="6" t="s">
        <v>10</v>
      </c>
      <c r="K9209" s="7">
        <v>300.57570629999998</v>
      </c>
    </row>
    <row r="9210" spans="2:11" x14ac:dyDescent="0.35">
      <c r="B9210">
        <v>9191</v>
      </c>
      <c r="C9210" s="5">
        <v>141420</v>
      </c>
      <c r="D9210" s="6">
        <v>17</v>
      </c>
      <c r="E9210" s="6">
        <v>0</v>
      </c>
      <c r="F9210" s="6">
        <v>3</v>
      </c>
      <c r="G9210" s="6" t="s">
        <v>9</v>
      </c>
      <c r="H9210" s="6" t="s">
        <v>5</v>
      </c>
      <c r="I9210" s="6">
        <v>15</v>
      </c>
      <c r="J9210" s="6" t="s">
        <v>10</v>
      </c>
      <c r="K9210" s="7">
        <v>439.40124300000002</v>
      </c>
    </row>
    <row r="9211" spans="2:11" x14ac:dyDescent="0.35">
      <c r="B9211">
        <v>9192</v>
      </c>
      <c r="C9211" s="5">
        <v>111406</v>
      </c>
      <c r="D9211" s="6">
        <v>59</v>
      </c>
      <c r="E9211" s="6">
        <v>40</v>
      </c>
      <c r="F9211" s="6">
        <v>3</v>
      </c>
      <c r="G9211" s="6" t="s">
        <v>11</v>
      </c>
      <c r="H9211" s="6" t="s">
        <v>5</v>
      </c>
      <c r="I9211" s="6">
        <v>10</v>
      </c>
      <c r="J9211" s="6" t="s">
        <v>10</v>
      </c>
      <c r="K9211" s="7">
        <v>326.16501899999997</v>
      </c>
    </row>
    <row r="9212" spans="2:11" x14ac:dyDescent="0.35">
      <c r="B9212">
        <v>9193</v>
      </c>
      <c r="C9212" s="5">
        <v>192890</v>
      </c>
      <c r="D9212" s="6">
        <v>49</v>
      </c>
      <c r="E9212" s="6" t="s">
        <v>14</v>
      </c>
      <c r="F9212" s="6">
        <v>3</v>
      </c>
      <c r="G9212" s="6" t="s">
        <v>9</v>
      </c>
      <c r="H9212" s="6" t="s">
        <v>5</v>
      </c>
      <c r="I9212" s="6">
        <v>10</v>
      </c>
      <c r="J9212" s="6" t="s">
        <v>10</v>
      </c>
      <c r="K9212" s="7">
        <v>370.61640990000001</v>
      </c>
    </row>
    <row r="9213" spans="2:11" x14ac:dyDescent="0.35">
      <c r="B9213">
        <v>9194</v>
      </c>
      <c r="C9213" s="5">
        <v>174628</v>
      </c>
      <c r="D9213" s="6">
        <v>26</v>
      </c>
      <c r="E9213" s="6">
        <v>9</v>
      </c>
      <c r="F9213" s="6">
        <v>3</v>
      </c>
      <c r="G9213" s="6" t="s">
        <v>11</v>
      </c>
      <c r="H9213" s="6" t="s">
        <v>12</v>
      </c>
      <c r="I9213" s="6">
        <v>15</v>
      </c>
      <c r="J9213" s="6" t="s">
        <v>10</v>
      </c>
      <c r="K9213" s="7">
        <v>264.61290750000001</v>
      </c>
    </row>
    <row r="9214" spans="2:11" x14ac:dyDescent="0.35">
      <c r="B9214">
        <v>9195</v>
      </c>
      <c r="C9214" s="5">
        <v>108985</v>
      </c>
      <c r="D9214" s="6">
        <v>58</v>
      </c>
      <c r="E9214" s="6">
        <v>37</v>
      </c>
      <c r="F9214" s="6">
        <v>3</v>
      </c>
      <c r="G9214" s="6" t="s">
        <v>9</v>
      </c>
      <c r="H9214" s="6" t="s">
        <v>5</v>
      </c>
      <c r="I9214" s="6">
        <v>11</v>
      </c>
      <c r="J9214" s="6" t="s">
        <v>10</v>
      </c>
      <c r="K9214" s="7">
        <v>138.64678240000001</v>
      </c>
    </row>
    <row r="9215" spans="2:11" x14ac:dyDescent="0.35">
      <c r="B9215">
        <v>9196</v>
      </c>
      <c r="C9215" s="5">
        <v>170673</v>
      </c>
      <c r="D9215" s="6">
        <v>67</v>
      </c>
      <c r="E9215" s="6">
        <v>50</v>
      </c>
      <c r="F9215" s="6">
        <v>3</v>
      </c>
      <c r="G9215" s="6" t="s">
        <v>9</v>
      </c>
      <c r="H9215" s="6" t="s">
        <v>5</v>
      </c>
      <c r="I9215" s="6">
        <v>10</v>
      </c>
      <c r="J9215" s="6" t="s">
        <v>10</v>
      </c>
      <c r="K9215" s="7">
        <v>279.15363580000002</v>
      </c>
    </row>
    <row r="9216" spans="2:11" x14ac:dyDescent="0.35">
      <c r="B9216">
        <v>9197</v>
      </c>
      <c r="C9216" s="5">
        <v>134273</v>
      </c>
      <c r="D9216" s="6">
        <v>65</v>
      </c>
      <c r="E9216" s="6" t="s">
        <v>14</v>
      </c>
      <c r="F9216" s="6">
        <v>3</v>
      </c>
      <c r="G9216" s="6" t="s">
        <v>9</v>
      </c>
      <c r="H9216" s="6" t="s">
        <v>5</v>
      </c>
      <c r="I9216" s="6">
        <v>3</v>
      </c>
      <c r="J9216" s="6" t="s">
        <v>10</v>
      </c>
      <c r="K9216" s="7">
        <v>82.267780189999996</v>
      </c>
    </row>
    <row r="9217" spans="2:11" x14ac:dyDescent="0.35">
      <c r="B9217">
        <v>9198</v>
      </c>
      <c r="C9217" s="5">
        <v>102861</v>
      </c>
      <c r="D9217" s="6">
        <v>25</v>
      </c>
      <c r="E9217" s="6">
        <v>7</v>
      </c>
      <c r="F9217" s="6">
        <v>3</v>
      </c>
      <c r="G9217" s="6" t="s">
        <v>11</v>
      </c>
      <c r="H9217" s="6" t="s">
        <v>12</v>
      </c>
      <c r="I9217" s="6">
        <v>15</v>
      </c>
      <c r="J9217" s="6" t="s">
        <v>10</v>
      </c>
      <c r="K9217" s="7">
        <v>251.3519536</v>
      </c>
    </row>
    <row r="9218" spans="2:11" x14ac:dyDescent="0.35">
      <c r="B9218">
        <v>9199</v>
      </c>
      <c r="C9218" s="5">
        <v>108504</v>
      </c>
      <c r="D9218" s="6">
        <v>19</v>
      </c>
      <c r="E9218" s="6">
        <v>0</v>
      </c>
      <c r="F9218" s="6">
        <v>3</v>
      </c>
      <c r="G9218" s="6" t="s">
        <v>11</v>
      </c>
      <c r="H9218" s="6" t="s">
        <v>12</v>
      </c>
      <c r="I9218" s="6">
        <v>13</v>
      </c>
      <c r="J9218" s="6" t="s">
        <v>13</v>
      </c>
      <c r="K9218" s="7">
        <v>524.40481209999996</v>
      </c>
    </row>
    <row r="9219" spans="2:11" x14ac:dyDescent="0.35">
      <c r="B9219">
        <v>9200</v>
      </c>
      <c r="C9219" s="5">
        <v>158096</v>
      </c>
      <c r="D9219" s="6">
        <v>69</v>
      </c>
      <c r="E9219" s="6">
        <v>49</v>
      </c>
      <c r="F9219" s="6">
        <v>3</v>
      </c>
      <c r="G9219" s="6" t="s">
        <v>9</v>
      </c>
      <c r="H9219" s="6" t="s">
        <v>12</v>
      </c>
      <c r="I9219" s="6">
        <v>8</v>
      </c>
      <c r="J9219" s="6" t="s">
        <v>10</v>
      </c>
      <c r="K9219" s="7">
        <v>316.68165879999998</v>
      </c>
    </row>
    <row r="9220" spans="2:11" x14ac:dyDescent="0.35">
      <c r="B9220">
        <v>9201</v>
      </c>
      <c r="C9220" s="5">
        <v>138407</v>
      </c>
      <c r="D9220" s="6">
        <v>61</v>
      </c>
      <c r="E9220" s="6">
        <v>41</v>
      </c>
      <c r="F9220" s="6">
        <v>3</v>
      </c>
      <c r="G9220" s="6" t="s">
        <v>9</v>
      </c>
      <c r="H9220" s="6" t="s">
        <v>12</v>
      </c>
      <c r="I9220" s="6">
        <v>7</v>
      </c>
      <c r="J9220" s="6" t="s">
        <v>10</v>
      </c>
      <c r="K9220" s="7">
        <v>340.14487500000001</v>
      </c>
    </row>
    <row r="9221" spans="2:11" x14ac:dyDescent="0.35">
      <c r="B9221">
        <v>9202</v>
      </c>
      <c r="C9221" s="5">
        <v>184022</v>
      </c>
      <c r="D9221" s="6">
        <v>17</v>
      </c>
      <c r="E9221" s="6">
        <v>0</v>
      </c>
      <c r="F9221" s="6">
        <v>3</v>
      </c>
      <c r="G9221" s="6" t="s">
        <v>9</v>
      </c>
      <c r="H9221" s="6" t="s">
        <v>5</v>
      </c>
      <c r="I9221" s="6">
        <v>7</v>
      </c>
      <c r="J9221" s="6" t="s">
        <v>13</v>
      </c>
      <c r="K9221" s="7">
        <v>506.42957869999998</v>
      </c>
    </row>
    <row r="9222" spans="2:11" x14ac:dyDescent="0.35">
      <c r="B9222">
        <v>9203</v>
      </c>
      <c r="C9222" s="5">
        <v>199990</v>
      </c>
      <c r="D9222" s="6">
        <v>22</v>
      </c>
      <c r="E9222" s="6">
        <v>5</v>
      </c>
      <c r="F9222" s="6">
        <v>3</v>
      </c>
      <c r="G9222" s="6" t="s">
        <v>11</v>
      </c>
      <c r="H9222" s="6" t="s">
        <v>12</v>
      </c>
      <c r="I9222" s="6">
        <v>13</v>
      </c>
      <c r="J9222" s="6" t="s">
        <v>13</v>
      </c>
      <c r="K9222" s="7">
        <v>575.20284059999994</v>
      </c>
    </row>
    <row r="9223" spans="2:11" x14ac:dyDescent="0.35">
      <c r="B9223">
        <v>9204</v>
      </c>
      <c r="C9223" s="5">
        <v>122452</v>
      </c>
      <c r="D9223" s="6">
        <v>26</v>
      </c>
      <c r="E9223" s="6">
        <v>7</v>
      </c>
      <c r="F9223" s="6">
        <v>3</v>
      </c>
      <c r="G9223" s="6" t="s">
        <v>11</v>
      </c>
      <c r="H9223" s="6" t="s">
        <v>5</v>
      </c>
      <c r="I9223" s="6">
        <v>3</v>
      </c>
      <c r="J9223" s="6" t="s">
        <v>13</v>
      </c>
      <c r="K9223" s="7">
        <v>571.47637180000004</v>
      </c>
    </row>
    <row r="9224" spans="2:11" x14ac:dyDescent="0.35">
      <c r="B9224">
        <v>9205</v>
      </c>
      <c r="C9224" s="5">
        <v>167994</v>
      </c>
      <c r="D9224" s="6">
        <v>65</v>
      </c>
      <c r="E9224" s="6">
        <v>44</v>
      </c>
      <c r="F9224" s="6">
        <v>3</v>
      </c>
      <c r="G9224" s="6" t="s">
        <v>9</v>
      </c>
      <c r="H9224" s="6" t="s">
        <v>12</v>
      </c>
      <c r="I9224" s="6">
        <v>6</v>
      </c>
      <c r="J9224" s="6" t="s">
        <v>10</v>
      </c>
      <c r="K9224" s="7">
        <v>187.48596029999999</v>
      </c>
    </row>
    <row r="9225" spans="2:11" x14ac:dyDescent="0.35">
      <c r="B9225">
        <v>9206</v>
      </c>
      <c r="C9225" s="5">
        <v>124822</v>
      </c>
      <c r="D9225" s="6">
        <v>67</v>
      </c>
      <c r="E9225" s="6">
        <v>46</v>
      </c>
      <c r="F9225" s="6">
        <v>3</v>
      </c>
      <c r="G9225" s="6" t="s">
        <v>11</v>
      </c>
      <c r="H9225" s="6" t="s">
        <v>12</v>
      </c>
      <c r="I9225" s="6">
        <v>13</v>
      </c>
      <c r="J9225" s="6" t="s">
        <v>10</v>
      </c>
      <c r="K9225" s="7">
        <v>101.8740628</v>
      </c>
    </row>
    <row r="9226" spans="2:11" x14ac:dyDescent="0.35">
      <c r="B9226">
        <v>9207</v>
      </c>
      <c r="C9226" s="5">
        <v>153983</v>
      </c>
      <c r="D9226" s="6">
        <v>1</v>
      </c>
      <c r="E9226" s="6">
        <v>36</v>
      </c>
      <c r="F9226" s="6">
        <v>3</v>
      </c>
      <c r="G9226" s="6" t="s">
        <v>9</v>
      </c>
      <c r="H9226" s="6" t="s">
        <v>5</v>
      </c>
      <c r="I9226" s="6">
        <v>14</v>
      </c>
      <c r="J9226" s="6" t="s">
        <v>10</v>
      </c>
      <c r="K9226" s="7">
        <v>350.42262260000001</v>
      </c>
    </row>
    <row r="9227" spans="2:11" x14ac:dyDescent="0.35">
      <c r="B9227">
        <v>9208</v>
      </c>
      <c r="C9227" s="5">
        <v>157574</v>
      </c>
      <c r="D9227" s="6">
        <v>20</v>
      </c>
      <c r="E9227" s="6">
        <v>1</v>
      </c>
      <c r="F9227" s="6">
        <v>3</v>
      </c>
      <c r="G9227" s="6" t="s">
        <v>11</v>
      </c>
      <c r="H9227" s="6" t="s">
        <v>12</v>
      </c>
      <c r="I9227" s="6">
        <v>14</v>
      </c>
      <c r="J9227" s="6" t="s">
        <v>13</v>
      </c>
      <c r="K9227" s="7">
        <v>573.55124369999999</v>
      </c>
    </row>
    <row r="9228" spans="2:11" x14ac:dyDescent="0.35">
      <c r="B9228">
        <v>9209</v>
      </c>
      <c r="C9228" s="5">
        <v>181496</v>
      </c>
      <c r="D9228" s="6">
        <v>66</v>
      </c>
      <c r="E9228" s="6">
        <v>47</v>
      </c>
      <c r="F9228" s="6">
        <v>3</v>
      </c>
      <c r="G9228" s="6" t="s">
        <v>9</v>
      </c>
      <c r="H9228" s="6" t="s">
        <v>5</v>
      </c>
      <c r="I9228" s="6">
        <v>3</v>
      </c>
      <c r="J9228" s="6" t="s">
        <v>13</v>
      </c>
      <c r="K9228" s="7">
        <v>621.78689959999997</v>
      </c>
    </row>
    <row r="9229" spans="2:11" x14ac:dyDescent="0.35">
      <c r="B9229">
        <v>9210</v>
      </c>
      <c r="C9229" s="5">
        <v>100217</v>
      </c>
      <c r="D9229" s="6">
        <v>23</v>
      </c>
      <c r="E9229" s="6">
        <v>5</v>
      </c>
      <c r="F9229" s="6">
        <v>3</v>
      </c>
      <c r="G9229" s="6" t="s">
        <v>9</v>
      </c>
      <c r="H9229" s="6" t="s">
        <v>12</v>
      </c>
      <c r="I9229" s="6">
        <v>6</v>
      </c>
      <c r="J9229" s="6" t="s">
        <v>13</v>
      </c>
      <c r="K9229" s="7">
        <v>898.08804459999999</v>
      </c>
    </row>
    <row r="9230" spans="2:11" x14ac:dyDescent="0.35">
      <c r="B9230">
        <v>9211</v>
      </c>
      <c r="C9230" s="5">
        <v>112584</v>
      </c>
      <c r="D9230" s="6">
        <v>69</v>
      </c>
      <c r="E9230" s="6">
        <v>50</v>
      </c>
      <c r="F9230" s="6">
        <v>3</v>
      </c>
      <c r="G9230" s="6" t="s">
        <v>9</v>
      </c>
      <c r="H9230" s="6" t="s">
        <v>12</v>
      </c>
      <c r="I9230" s="6">
        <v>10</v>
      </c>
      <c r="J9230" s="6" t="s">
        <v>10</v>
      </c>
      <c r="K9230" s="7">
        <v>368.7215463</v>
      </c>
    </row>
    <row r="9231" spans="2:11" x14ac:dyDescent="0.35">
      <c r="B9231">
        <v>9212</v>
      </c>
      <c r="C9231" s="5">
        <v>138505</v>
      </c>
      <c r="D9231" s="6">
        <v>56</v>
      </c>
      <c r="E9231" s="6">
        <v>37</v>
      </c>
      <c r="F9231" s="6">
        <v>3</v>
      </c>
      <c r="G9231" s="6" t="s">
        <v>9</v>
      </c>
      <c r="H9231" s="6" t="s">
        <v>5</v>
      </c>
      <c r="I9231" s="6">
        <v>13</v>
      </c>
      <c r="J9231" s="6" t="s">
        <v>10</v>
      </c>
      <c r="K9231" s="7">
        <v>283.32828519999998</v>
      </c>
    </row>
    <row r="9232" spans="2:11" x14ac:dyDescent="0.35">
      <c r="B9232">
        <v>9213</v>
      </c>
      <c r="C9232" s="5">
        <v>126569</v>
      </c>
      <c r="D9232" s="6">
        <v>101</v>
      </c>
      <c r="E9232" s="6">
        <v>17</v>
      </c>
      <c r="F9232" s="6">
        <v>3</v>
      </c>
      <c r="G9232" s="6" t="s">
        <v>11</v>
      </c>
      <c r="H9232" s="6" t="s">
        <v>12</v>
      </c>
      <c r="I9232" s="6">
        <v>8</v>
      </c>
      <c r="J9232" s="6" t="s">
        <v>10</v>
      </c>
      <c r="K9232" s="7">
        <v>467.25365670000002</v>
      </c>
    </row>
    <row r="9233" spans="2:11" x14ac:dyDescent="0.35">
      <c r="B9233">
        <v>9214</v>
      </c>
      <c r="C9233" s="5">
        <v>142072</v>
      </c>
      <c r="D9233" s="6">
        <v>21</v>
      </c>
      <c r="E9233" s="6">
        <v>3</v>
      </c>
      <c r="F9233" s="6">
        <v>3</v>
      </c>
      <c r="G9233" s="6" t="s">
        <v>11</v>
      </c>
      <c r="H9233" s="6" t="s">
        <v>12</v>
      </c>
      <c r="I9233" s="6">
        <v>13</v>
      </c>
      <c r="J9233" s="6" t="s">
        <v>10</v>
      </c>
      <c r="K9233" s="7">
        <v>410.54889789999999</v>
      </c>
    </row>
    <row r="9234" spans="2:11" x14ac:dyDescent="0.35">
      <c r="B9234">
        <v>9215</v>
      </c>
      <c r="C9234" s="5">
        <v>159016</v>
      </c>
      <c r="D9234" s="6">
        <v>65</v>
      </c>
      <c r="E9234" s="6">
        <v>48</v>
      </c>
      <c r="F9234" s="6">
        <v>3</v>
      </c>
      <c r="G9234" s="6" t="s">
        <v>9</v>
      </c>
      <c r="H9234" s="6" t="s">
        <v>5</v>
      </c>
      <c r="I9234" s="6">
        <v>8</v>
      </c>
      <c r="J9234" s="6" t="s">
        <v>10</v>
      </c>
      <c r="K9234" s="7">
        <v>149.3061342</v>
      </c>
    </row>
    <row r="9235" spans="2:11" x14ac:dyDescent="0.35">
      <c r="B9235">
        <v>9216</v>
      </c>
      <c r="C9235" s="5">
        <v>160895</v>
      </c>
      <c r="D9235" s="6">
        <v>34</v>
      </c>
      <c r="E9235" s="6">
        <v>13</v>
      </c>
      <c r="F9235" s="6">
        <v>3</v>
      </c>
      <c r="G9235" s="6" t="s">
        <v>9</v>
      </c>
      <c r="H9235" s="6" t="s">
        <v>5</v>
      </c>
      <c r="I9235" s="6">
        <v>14</v>
      </c>
      <c r="J9235" s="6" t="s">
        <v>10</v>
      </c>
      <c r="K9235" s="7">
        <v>314.78009950000001</v>
      </c>
    </row>
    <row r="9236" spans="2:11" x14ac:dyDescent="0.35">
      <c r="B9236">
        <v>9217</v>
      </c>
      <c r="C9236" s="5">
        <v>149006</v>
      </c>
      <c r="D9236" s="6">
        <v>44</v>
      </c>
      <c r="E9236" s="6">
        <v>26</v>
      </c>
      <c r="F9236" s="6">
        <v>3</v>
      </c>
      <c r="G9236" s="6" t="s">
        <v>11</v>
      </c>
      <c r="H9236" s="6" t="s">
        <v>12</v>
      </c>
      <c r="I9236" s="6">
        <v>6</v>
      </c>
      <c r="J9236" s="6" t="s">
        <v>10</v>
      </c>
      <c r="K9236" s="7">
        <v>441.96923759999999</v>
      </c>
    </row>
    <row r="9237" spans="2:11" x14ac:dyDescent="0.35">
      <c r="B9237">
        <v>9218</v>
      </c>
      <c r="C9237" s="5">
        <v>112609</v>
      </c>
      <c r="D9237" s="6">
        <v>24</v>
      </c>
      <c r="E9237" s="6">
        <v>7</v>
      </c>
      <c r="F9237" s="6">
        <v>3</v>
      </c>
      <c r="G9237" s="6" t="s">
        <v>11</v>
      </c>
      <c r="H9237" s="6" t="s">
        <v>5</v>
      </c>
      <c r="I9237" s="6">
        <v>13</v>
      </c>
      <c r="J9237" s="6" t="s">
        <v>10</v>
      </c>
      <c r="K9237" s="7">
        <v>189.23082679999999</v>
      </c>
    </row>
    <row r="9238" spans="2:11" x14ac:dyDescent="0.35">
      <c r="B9238">
        <v>9219</v>
      </c>
      <c r="C9238" s="5">
        <v>189518</v>
      </c>
      <c r="D9238" s="6">
        <v>26</v>
      </c>
      <c r="E9238" s="6" t="s">
        <v>14</v>
      </c>
      <c r="F9238" s="6">
        <v>3</v>
      </c>
      <c r="G9238" s="6" t="s">
        <v>11</v>
      </c>
      <c r="H9238" s="6" t="s">
        <v>12</v>
      </c>
      <c r="I9238" s="6">
        <v>3</v>
      </c>
      <c r="J9238" s="6" t="s">
        <v>13</v>
      </c>
      <c r="K9238" s="7">
        <v>685.48442850000004</v>
      </c>
    </row>
    <row r="9239" spans="2:11" x14ac:dyDescent="0.35">
      <c r="B9239">
        <v>9220</v>
      </c>
      <c r="C9239" s="5">
        <v>182135</v>
      </c>
      <c r="D9239" s="6">
        <v>29</v>
      </c>
      <c r="E9239" s="6">
        <v>8</v>
      </c>
      <c r="F9239" s="6">
        <v>3</v>
      </c>
      <c r="G9239" s="6" t="s">
        <v>11</v>
      </c>
      <c r="H9239" s="6" t="s">
        <v>5</v>
      </c>
      <c r="I9239" s="6">
        <v>2</v>
      </c>
      <c r="J9239" s="6" t="s">
        <v>13</v>
      </c>
      <c r="K9239" s="7">
        <v>634.40042559999995</v>
      </c>
    </row>
    <row r="9240" spans="2:11" x14ac:dyDescent="0.35">
      <c r="B9240">
        <v>9221</v>
      </c>
      <c r="C9240" s="5">
        <v>184258</v>
      </c>
      <c r="D9240" s="6">
        <v>18</v>
      </c>
      <c r="E9240" s="6">
        <v>0</v>
      </c>
      <c r="F9240" s="6">
        <v>3</v>
      </c>
      <c r="G9240" s="6" t="s">
        <v>9</v>
      </c>
      <c r="H9240" s="6" t="s">
        <v>5</v>
      </c>
      <c r="I9240" s="6">
        <v>15</v>
      </c>
      <c r="J9240" s="6" t="s">
        <v>10</v>
      </c>
      <c r="K9240" s="7">
        <v>356.60743339999999</v>
      </c>
    </row>
    <row r="9241" spans="2:11" x14ac:dyDescent="0.35">
      <c r="B9241">
        <v>9222</v>
      </c>
      <c r="C9241" s="5">
        <v>136707</v>
      </c>
      <c r="D9241" s="6">
        <v>28</v>
      </c>
      <c r="E9241" s="6">
        <v>8</v>
      </c>
      <c r="F9241" s="6">
        <v>3</v>
      </c>
      <c r="G9241" s="6" t="s">
        <v>11</v>
      </c>
      <c r="H9241" s="6" t="s">
        <v>5</v>
      </c>
      <c r="I9241" s="6">
        <v>7</v>
      </c>
      <c r="J9241" s="6" t="s">
        <v>10</v>
      </c>
      <c r="K9241" s="7">
        <v>278.49530820000001</v>
      </c>
    </row>
    <row r="9242" spans="2:11" x14ac:dyDescent="0.35">
      <c r="B9242">
        <v>9223</v>
      </c>
      <c r="C9242" s="5">
        <v>154647</v>
      </c>
      <c r="D9242" s="6">
        <v>0</v>
      </c>
      <c r="E9242" s="6">
        <v>1</v>
      </c>
      <c r="F9242" s="6">
        <v>3</v>
      </c>
      <c r="G9242" s="6" t="s">
        <v>9</v>
      </c>
      <c r="H9242" s="6" t="s">
        <v>12</v>
      </c>
      <c r="I9242" s="6">
        <v>15</v>
      </c>
      <c r="J9242" s="6" t="s">
        <v>13</v>
      </c>
      <c r="K9242" s="7">
        <v>746.89351409999995</v>
      </c>
    </row>
    <row r="9243" spans="2:11" x14ac:dyDescent="0.35">
      <c r="B9243">
        <v>9224</v>
      </c>
      <c r="C9243" s="5">
        <v>135676</v>
      </c>
      <c r="D9243" s="6">
        <v>58</v>
      </c>
      <c r="E9243" s="6">
        <v>39</v>
      </c>
      <c r="F9243" s="6">
        <v>3</v>
      </c>
      <c r="G9243" s="6" t="s">
        <v>9</v>
      </c>
      <c r="H9243" s="6" t="s">
        <v>5</v>
      </c>
      <c r="I9243" s="6">
        <v>1</v>
      </c>
      <c r="J9243" s="6" t="s">
        <v>13</v>
      </c>
      <c r="K9243" s="7">
        <v>612.11910260000002</v>
      </c>
    </row>
    <row r="9244" spans="2:11" x14ac:dyDescent="0.35">
      <c r="B9244">
        <v>9225</v>
      </c>
      <c r="C9244" s="5">
        <v>154939</v>
      </c>
      <c r="D9244" s="6">
        <v>51</v>
      </c>
      <c r="E9244" s="6">
        <v>30</v>
      </c>
      <c r="F9244" s="6">
        <v>3</v>
      </c>
      <c r="G9244" s="6" t="s">
        <v>11</v>
      </c>
      <c r="H9244" s="6" t="s">
        <v>5</v>
      </c>
      <c r="I9244" s="6">
        <v>12</v>
      </c>
      <c r="J9244" s="6" t="s">
        <v>10</v>
      </c>
      <c r="K9244" s="7">
        <v>310.22600180000001</v>
      </c>
    </row>
    <row r="9245" spans="2:11" x14ac:dyDescent="0.35">
      <c r="B9245">
        <v>9226</v>
      </c>
      <c r="C9245" s="5">
        <v>140422</v>
      </c>
      <c r="D9245" s="6">
        <v>37</v>
      </c>
      <c r="E9245" s="6">
        <v>17</v>
      </c>
      <c r="F9245" s="6">
        <v>3</v>
      </c>
      <c r="G9245" s="6" t="s">
        <v>9</v>
      </c>
      <c r="H9245" s="6" t="s">
        <v>5</v>
      </c>
      <c r="I9245" s="6">
        <v>9</v>
      </c>
      <c r="J9245" s="6" t="s">
        <v>10</v>
      </c>
      <c r="K9245" s="7">
        <v>375.55696740000002</v>
      </c>
    </row>
    <row r="9246" spans="2:11" x14ac:dyDescent="0.35">
      <c r="B9246">
        <v>9227</v>
      </c>
      <c r="C9246" s="5">
        <v>165744</v>
      </c>
      <c r="D9246" s="6">
        <v>60</v>
      </c>
      <c r="E9246" s="6" t="s">
        <v>14</v>
      </c>
      <c r="F9246" s="6">
        <v>3</v>
      </c>
      <c r="G9246" s="6" t="s">
        <v>11</v>
      </c>
      <c r="H9246" s="6" t="s">
        <v>5</v>
      </c>
      <c r="I9246" s="6">
        <v>12</v>
      </c>
      <c r="J9246" s="6" t="s">
        <v>10</v>
      </c>
      <c r="K9246" s="7">
        <v>172.62274930000001</v>
      </c>
    </row>
    <row r="9247" spans="2:11" x14ac:dyDescent="0.35">
      <c r="B9247">
        <v>9228</v>
      </c>
      <c r="C9247" s="5">
        <v>163420</v>
      </c>
      <c r="D9247" s="6">
        <v>20</v>
      </c>
      <c r="E9247" s="6">
        <v>3</v>
      </c>
      <c r="F9247" s="6">
        <v>3</v>
      </c>
      <c r="G9247" s="6" t="s">
        <v>11</v>
      </c>
      <c r="H9247" s="6" t="s">
        <v>12</v>
      </c>
      <c r="I9247" s="6">
        <v>9</v>
      </c>
      <c r="J9247" s="6" t="s">
        <v>13</v>
      </c>
      <c r="K9247" s="7">
        <v>688.74382279999998</v>
      </c>
    </row>
    <row r="9248" spans="2:11" x14ac:dyDescent="0.35">
      <c r="B9248">
        <v>9229</v>
      </c>
      <c r="C9248" s="5">
        <v>141901</v>
      </c>
      <c r="D9248" s="6">
        <v>38</v>
      </c>
      <c r="E9248" s="6">
        <v>21</v>
      </c>
      <c r="F9248" s="6">
        <v>3</v>
      </c>
      <c r="G9248" s="6" t="s">
        <v>9</v>
      </c>
      <c r="H9248" s="6" t="s">
        <v>12</v>
      </c>
      <c r="I9248" s="6">
        <v>0</v>
      </c>
      <c r="J9248" s="6" t="s">
        <v>13</v>
      </c>
      <c r="K9248" s="7">
        <v>747.5487832</v>
      </c>
    </row>
    <row r="9249" spans="2:11" x14ac:dyDescent="0.35">
      <c r="B9249">
        <v>9230</v>
      </c>
      <c r="C9249" s="5">
        <v>125236</v>
      </c>
      <c r="D9249" s="6">
        <v>42</v>
      </c>
      <c r="E9249" s="6">
        <v>22</v>
      </c>
      <c r="F9249" s="6">
        <v>3</v>
      </c>
      <c r="G9249" s="6" t="s">
        <v>9</v>
      </c>
      <c r="H9249" s="6" t="s">
        <v>12</v>
      </c>
      <c r="I9249" s="6">
        <v>15</v>
      </c>
      <c r="J9249" s="6" t="s">
        <v>10</v>
      </c>
      <c r="K9249" s="7">
        <v>220.17875340000001</v>
      </c>
    </row>
    <row r="9250" spans="2:11" x14ac:dyDescent="0.35">
      <c r="B9250">
        <v>9231</v>
      </c>
      <c r="C9250" s="5">
        <v>181383</v>
      </c>
      <c r="D9250" s="6">
        <v>60</v>
      </c>
      <c r="E9250" s="6">
        <v>40</v>
      </c>
      <c r="F9250" s="6">
        <v>3</v>
      </c>
      <c r="G9250" s="6" t="s">
        <v>11</v>
      </c>
      <c r="H9250" s="6" t="s">
        <v>12</v>
      </c>
      <c r="I9250" s="6">
        <v>9</v>
      </c>
      <c r="J9250" s="6" t="s">
        <v>10</v>
      </c>
      <c r="K9250" s="7">
        <v>147.94793630000001</v>
      </c>
    </row>
    <row r="9251" spans="2:11" x14ac:dyDescent="0.35">
      <c r="B9251">
        <v>9232</v>
      </c>
      <c r="C9251" s="5">
        <v>132179</v>
      </c>
      <c r="D9251" s="6">
        <v>22</v>
      </c>
      <c r="E9251" s="6">
        <v>5</v>
      </c>
      <c r="F9251" s="6">
        <v>3</v>
      </c>
      <c r="G9251" s="6" t="s">
        <v>9</v>
      </c>
      <c r="H9251" s="6" t="s">
        <v>12</v>
      </c>
      <c r="I9251" s="6">
        <v>1</v>
      </c>
      <c r="J9251" s="6" t="s">
        <v>13</v>
      </c>
      <c r="K9251" s="7">
        <v>1269.4434209999999</v>
      </c>
    </row>
    <row r="9252" spans="2:11" x14ac:dyDescent="0.35">
      <c r="B9252">
        <v>9233</v>
      </c>
      <c r="C9252" s="5">
        <v>149219</v>
      </c>
      <c r="D9252" s="6">
        <v>18</v>
      </c>
      <c r="E9252" s="6">
        <v>0</v>
      </c>
      <c r="F9252" s="6">
        <v>3</v>
      </c>
      <c r="G9252" s="6" t="s">
        <v>11</v>
      </c>
      <c r="H9252" s="6" t="s">
        <v>5</v>
      </c>
      <c r="I9252" s="6">
        <v>11</v>
      </c>
      <c r="J9252" s="6" t="s">
        <v>10</v>
      </c>
      <c r="K9252" s="7">
        <v>369.45617060000001</v>
      </c>
    </row>
    <row r="9253" spans="2:11" x14ac:dyDescent="0.35">
      <c r="B9253">
        <v>9234</v>
      </c>
      <c r="C9253" s="5">
        <v>172836</v>
      </c>
      <c r="D9253" s="6">
        <v>69</v>
      </c>
      <c r="E9253" s="6">
        <v>52</v>
      </c>
      <c r="F9253" s="6">
        <v>3</v>
      </c>
      <c r="G9253" s="6" t="s">
        <v>9</v>
      </c>
      <c r="H9253" s="6" t="s">
        <v>12</v>
      </c>
      <c r="I9253" s="6">
        <v>2</v>
      </c>
      <c r="J9253" s="6" t="s">
        <v>10</v>
      </c>
      <c r="K9253" s="7">
        <v>60.43479361</v>
      </c>
    </row>
    <row r="9254" spans="2:11" x14ac:dyDescent="0.35">
      <c r="B9254">
        <v>9235</v>
      </c>
      <c r="C9254" s="5">
        <v>135578</v>
      </c>
      <c r="D9254" s="6">
        <v>50</v>
      </c>
      <c r="E9254" s="6">
        <v>29</v>
      </c>
      <c r="F9254" s="6">
        <v>3</v>
      </c>
      <c r="G9254" s="6" t="s">
        <v>11</v>
      </c>
      <c r="H9254" s="6" t="s">
        <v>12</v>
      </c>
      <c r="I9254" s="6">
        <v>9</v>
      </c>
      <c r="J9254" s="6" t="s">
        <v>10</v>
      </c>
      <c r="K9254" s="7">
        <v>460.50380039999999</v>
      </c>
    </row>
    <row r="9255" spans="2:11" x14ac:dyDescent="0.35">
      <c r="B9255">
        <v>9236</v>
      </c>
      <c r="C9255" s="5">
        <v>191725</v>
      </c>
      <c r="D9255" s="6">
        <v>60</v>
      </c>
      <c r="E9255" s="6">
        <v>39</v>
      </c>
      <c r="F9255" s="6">
        <v>3</v>
      </c>
      <c r="G9255" s="6" t="s">
        <v>11</v>
      </c>
      <c r="H9255" s="6" t="s">
        <v>5</v>
      </c>
      <c r="I9255" s="6">
        <v>14</v>
      </c>
      <c r="J9255" s="6" t="s">
        <v>10</v>
      </c>
      <c r="K9255" s="7">
        <v>43.485355210000002</v>
      </c>
    </row>
    <row r="9256" spans="2:11" x14ac:dyDescent="0.35">
      <c r="B9256">
        <v>9237</v>
      </c>
      <c r="C9256" s="5">
        <v>113449</v>
      </c>
      <c r="D9256" s="6">
        <v>46</v>
      </c>
      <c r="E9256" s="6">
        <v>25</v>
      </c>
      <c r="F9256" s="6">
        <v>3</v>
      </c>
      <c r="G9256" s="6" t="s">
        <v>9</v>
      </c>
      <c r="H9256" s="6" t="s">
        <v>12</v>
      </c>
      <c r="I9256" s="6">
        <v>14</v>
      </c>
      <c r="J9256" s="6" t="s">
        <v>10</v>
      </c>
      <c r="K9256" s="7">
        <v>408.06521220000002</v>
      </c>
    </row>
    <row r="9257" spans="2:11" x14ac:dyDescent="0.35">
      <c r="B9257">
        <v>9238</v>
      </c>
      <c r="C9257" s="5">
        <v>188733</v>
      </c>
      <c r="D9257" s="6">
        <v>60</v>
      </c>
      <c r="E9257" s="6">
        <v>40</v>
      </c>
      <c r="F9257" s="6">
        <v>3</v>
      </c>
      <c r="G9257" s="6" t="s">
        <v>9</v>
      </c>
      <c r="H9257" s="6" t="s">
        <v>5</v>
      </c>
      <c r="I9257" s="6">
        <v>14</v>
      </c>
      <c r="J9257" s="6" t="s">
        <v>10</v>
      </c>
      <c r="K9257" s="7">
        <v>134.9997371</v>
      </c>
    </row>
    <row r="9258" spans="2:11" x14ac:dyDescent="0.35">
      <c r="B9258">
        <v>9239</v>
      </c>
      <c r="C9258" s="5">
        <v>180788</v>
      </c>
      <c r="D9258" s="6">
        <v>18</v>
      </c>
      <c r="E9258" s="6">
        <v>0</v>
      </c>
      <c r="F9258" s="6">
        <v>3</v>
      </c>
      <c r="G9258" s="6" t="s">
        <v>9</v>
      </c>
      <c r="H9258" s="6" t="s">
        <v>12</v>
      </c>
      <c r="I9258" s="6">
        <v>10</v>
      </c>
      <c r="J9258" s="6" t="s">
        <v>13</v>
      </c>
      <c r="K9258" s="7">
        <v>895.86794459999999</v>
      </c>
    </row>
    <row r="9259" spans="2:11" x14ac:dyDescent="0.35">
      <c r="B9259">
        <v>9240</v>
      </c>
      <c r="C9259" s="5">
        <v>168337</v>
      </c>
      <c r="D9259" s="6">
        <v>18</v>
      </c>
      <c r="E9259" s="6">
        <v>1</v>
      </c>
      <c r="F9259" s="6">
        <v>3</v>
      </c>
      <c r="G9259" s="6" t="s">
        <v>11</v>
      </c>
      <c r="H9259" s="6" t="s">
        <v>5</v>
      </c>
      <c r="I9259" s="6">
        <v>14</v>
      </c>
      <c r="J9259" s="6" t="s">
        <v>10</v>
      </c>
      <c r="K9259" s="7">
        <v>176.37635349999999</v>
      </c>
    </row>
    <row r="9260" spans="2:11" x14ac:dyDescent="0.35">
      <c r="B9260">
        <v>9241</v>
      </c>
      <c r="C9260" s="5">
        <v>109977</v>
      </c>
      <c r="D9260" s="6">
        <v>66</v>
      </c>
      <c r="E9260" s="6">
        <v>49</v>
      </c>
      <c r="F9260" s="6">
        <v>3</v>
      </c>
      <c r="G9260" s="6" t="s">
        <v>9</v>
      </c>
      <c r="H9260" s="6" t="s">
        <v>12</v>
      </c>
      <c r="I9260" s="6">
        <v>1</v>
      </c>
      <c r="J9260" s="6" t="s">
        <v>10</v>
      </c>
      <c r="K9260" s="7">
        <v>192.9668642</v>
      </c>
    </row>
    <row r="9261" spans="2:11" x14ac:dyDescent="0.35">
      <c r="B9261">
        <v>9242</v>
      </c>
      <c r="C9261" s="5">
        <v>172581</v>
      </c>
      <c r="D9261" s="6">
        <v>16</v>
      </c>
      <c r="E9261" s="6">
        <v>0</v>
      </c>
      <c r="F9261" s="6">
        <v>3</v>
      </c>
      <c r="G9261" s="6" t="s">
        <v>11</v>
      </c>
      <c r="H9261" s="6" t="s">
        <v>12</v>
      </c>
      <c r="I9261" s="6">
        <v>11</v>
      </c>
      <c r="J9261" s="6" t="s">
        <v>13</v>
      </c>
      <c r="K9261" s="7">
        <v>550.41943920000006</v>
      </c>
    </row>
    <row r="9262" spans="2:11" x14ac:dyDescent="0.35">
      <c r="B9262">
        <v>9243</v>
      </c>
      <c r="C9262" s="5">
        <v>169546</v>
      </c>
      <c r="D9262" s="6">
        <v>27</v>
      </c>
      <c r="E9262" s="6">
        <v>8</v>
      </c>
      <c r="F9262" s="6">
        <v>3</v>
      </c>
      <c r="G9262" s="6" t="s">
        <v>11</v>
      </c>
      <c r="H9262" s="6" t="s">
        <v>5</v>
      </c>
      <c r="I9262" s="6">
        <v>6</v>
      </c>
      <c r="J9262" s="6" t="s">
        <v>10</v>
      </c>
      <c r="K9262" s="7">
        <v>295.30552440000002</v>
      </c>
    </row>
    <row r="9263" spans="2:11" x14ac:dyDescent="0.35">
      <c r="B9263">
        <v>9244</v>
      </c>
      <c r="C9263" s="5">
        <v>106416</v>
      </c>
      <c r="D9263" s="6">
        <v>21</v>
      </c>
      <c r="E9263" s="6">
        <v>2</v>
      </c>
      <c r="F9263" s="6">
        <v>3</v>
      </c>
      <c r="G9263" s="6" t="s">
        <v>11</v>
      </c>
      <c r="H9263" s="6" t="s">
        <v>5</v>
      </c>
      <c r="I9263" s="6">
        <v>11</v>
      </c>
      <c r="J9263" s="6" t="s">
        <v>10</v>
      </c>
      <c r="K9263" s="7">
        <v>310.97894760000003</v>
      </c>
    </row>
    <row r="9264" spans="2:11" x14ac:dyDescent="0.35">
      <c r="B9264">
        <v>9245</v>
      </c>
      <c r="C9264" s="5">
        <v>137319</v>
      </c>
      <c r="D9264" s="6">
        <v>64</v>
      </c>
      <c r="E9264" s="6">
        <v>45</v>
      </c>
      <c r="F9264" s="6">
        <v>3</v>
      </c>
      <c r="G9264" s="6" t="s">
        <v>11</v>
      </c>
      <c r="H9264" s="6" t="s">
        <v>12</v>
      </c>
      <c r="I9264" s="6">
        <v>8</v>
      </c>
      <c r="J9264" s="6" t="s">
        <v>10</v>
      </c>
      <c r="K9264" s="7">
        <v>220.0928308</v>
      </c>
    </row>
    <row r="9265" spans="2:11" x14ac:dyDescent="0.35">
      <c r="B9265">
        <v>9246</v>
      </c>
      <c r="C9265" s="5">
        <v>150250</v>
      </c>
      <c r="D9265" s="6">
        <v>52</v>
      </c>
      <c r="E9265" s="6">
        <v>31</v>
      </c>
      <c r="F9265" s="6">
        <v>3</v>
      </c>
      <c r="G9265" s="6" t="s">
        <v>9</v>
      </c>
      <c r="H9265" s="6" t="s">
        <v>5</v>
      </c>
      <c r="I9265" s="6">
        <v>11</v>
      </c>
      <c r="J9265" s="6" t="s">
        <v>10</v>
      </c>
      <c r="K9265" s="7">
        <v>290.96012610000002</v>
      </c>
    </row>
    <row r="9266" spans="2:11" x14ac:dyDescent="0.35">
      <c r="B9266">
        <v>9247</v>
      </c>
      <c r="C9266" s="5">
        <v>158650</v>
      </c>
      <c r="D9266" s="6">
        <v>51</v>
      </c>
      <c r="E9266" s="6">
        <v>34</v>
      </c>
      <c r="F9266" s="6">
        <v>3</v>
      </c>
      <c r="G9266" s="6" t="s">
        <v>9</v>
      </c>
      <c r="H9266" s="6" t="s">
        <v>12</v>
      </c>
      <c r="I9266" s="6">
        <v>13</v>
      </c>
      <c r="J9266" s="6" t="s">
        <v>10</v>
      </c>
      <c r="K9266" s="7">
        <v>339.92717340000002</v>
      </c>
    </row>
    <row r="9267" spans="2:11" x14ac:dyDescent="0.35">
      <c r="B9267">
        <v>9248</v>
      </c>
      <c r="C9267" s="5">
        <v>108668</v>
      </c>
      <c r="D9267" s="6">
        <v>17</v>
      </c>
      <c r="E9267" s="6">
        <v>0</v>
      </c>
      <c r="F9267" s="6">
        <v>3</v>
      </c>
      <c r="G9267" s="6" t="s">
        <v>9</v>
      </c>
      <c r="H9267" s="6" t="s">
        <v>12</v>
      </c>
      <c r="I9267" s="6">
        <v>12</v>
      </c>
      <c r="J9267" s="6" t="s">
        <v>13</v>
      </c>
      <c r="K9267" s="7">
        <v>557.73246319999998</v>
      </c>
    </row>
    <row r="9268" spans="2:11" x14ac:dyDescent="0.35">
      <c r="B9268">
        <v>9249</v>
      </c>
      <c r="C9268" s="5">
        <v>123723</v>
      </c>
      <c r="D9268" s="6">
        <v>68</v>
      </c>
      <c r="E9268" s="6">
        <v>50</v>
      </c>
      <c r="F9268" s="6">
        <v>3</v>
      </c>
      <c r="G9268" s="6" t="s">
        <v>9</v>
      </c>
      <c r="H9268" s="6" t="s">
        <v>12</v>
      </c>
      <c r="I9268" s="6">
        <v>7</v>
      </c>
      <c r="J9268" s="6" t="s">
        <v>10</v>
      </c>
      <c r="K9268" s="7">
        <v>216.24774429999999</v>
      </c>
    </row>
    <row r="9269" spans="2:11" x14ac:dyDescent="0.35">
      <c r="B9269">
        <v>9250</v>
      </c>
      <c r="C9269" s="5">
        <v>122103</v>
      </c>
      <c r="D9269" s="6">
        <v>48</v>
      </c>
      <c r="E9269" s="6">
        <v>29</v>
      </c>
      <c r="F9269" s="6">
        <v>3</v>
      </c>
      <c r="G9269" s="6" t="s">
        <v>9</v>
      </c>
      <c r="H9269" s="6" t="s">
        <v>12</v>
      </c>
      <c r="I9269" s="6">
        <v>3</v>
      </c>
      <c r="J9269" s="6" t="s">
        <v>13</v>
      </c>
      <c r="K9269" s="7">
        <v>638.53845349999995</v>
      </c>
    </row>
    <row r="9270" spans="2:11" x14ac:dyDescent="0.35">
      <c r="B9270">
        <v>9251</v>
      </c>
      <c r="C9270" s="5">
        <v>157001</v>
      </c>
      <c r="D9270" s="6">
        <v>20</v>
      </c>
      <c r="E9270" s="6">
        <v>3</v>
      </c>
      <c r="F9270" s="6">
        <v>3</v>
      </c>
      <c r="G9270" s="6" t="s">
        <v>11</v>
      </c>
      <c r="H9270" s="6" t="s">
        <v>12</v>
      </c>
      <c r="I9270" s="6">
        <v>12</v>
      </c>
      <c r="J9270" s="6" t="s">
        <v>10</v>
      </c>
      <c r="K9270" s="7">
        <v>147.21611580000001</v>
      </c>
    </row>
    <row r="9271" spans="2:11" x14ac:dyDescent="0.35">
      <c r="B9271">
        <v>9252</v>
      </c>
      <c r="C9271" s="5">
        <v>106644</v>
      </c>
      <c r="D9271" s="6">
        <v>29</v>
      </c>
      <c r="E9271" s="6">
        <v>10</v>
      </c>
      <c r="F9271" s="6">
        <v>3</v>
      </c>
      <c r="G9271" s="6" t="s">
        <v>11</v>
      </c>
      <c r="H9271" s="6" t="s">
        <v>5</v>
      </c>
      <c r="I9271" s="6">
        <v>9</v>
      </c>
      <c r="J9271" s="6" t="s">
        <v>10</v>
      </c>
      <c r="K9271" s="7">
        <v>304.5682218</v>
      </c>
    </row>
    <row r="9272" spans="2:11" x14ac:dyDescent="0.35">
      <c r="B9272">
        <v>9253</v>
      </c>
      <c r="C9272" s="5">
        <v>145328</v>
      </c>
      <c r="D9272" s="6">
        <v>64</v>
      </c>
      <c r="E9272" s="6" t="s">
        <v>14</v>
      </c>
      <c r="F9272" s="6">
        <v>3</v>
      </c>
      <c r="G9272" s="6" t="s">
        <v>9</v>
      </c>
      <c r="H9272" s="6" t="s">
        <v>12</v>
      </c>
      <c r="I9272" s="6">
        <v>5</v>
      </c>
      <c r="J9272" s="6" t="s">
        <v>10</v>
      </c>
      <c r="K9272" s="7">
        <v>342.45325480000002</v>
      </c>
    </row>
    <row r="9273" spans="2:11" x14ac:dyDescent="0.35">
      <c r="B9273">
        <v>9254</v>
      </c>
      <c r="C9273" s="5">
        <v>161585</v>
      </c>
      <c r="D9273" s="6">
        <v>60</v>
      </c>
      <c r="E9273" s="6">
        <v>43</v>
      </c>
      <c r="F9273" s="6">
        <v>3</v>
      </c>
      <c r="G9273" s="6" t="s">
        <v>11</v>
      </c>
      <c r="H9273" s="6" t="s">
        <v>12</v>
      </c>
      <c r="I9273" s="6">
        <v>14</v>
      </c>
      <c r="J9273" s="6" t="s">
        <v>10</v>
      </c>
      <c r="K9273" s="7">
        <v>29.031671889999998</v>
      </c>
    </row>
    <row r="9274" spans="2:11" x14ac:dyDescent="0.35">
      <c r="B9274">
        <v>9255</v>
      </c>
      <c r="C9274" s="5">
        <v>184086</v>
      </c>
      <c r="D9274" s="6">
        <v>43</v>
      </c>
      <c r="E9274" s="6">
        <v>23</v>
      </c>
      <c r="F9274" s="6">
        <v>3</v>
      </c>
      <c r="G9274" s="6" t="s">
        <v>9</v>
      </c>
      <c r="H9274" s="6" t="s">
        <v>12</v>
      </c>
      <c r="I9274" s="6">
        <v>12</v>
      </c>
      <c r="J9274" s="6" t="s">
        <v>10</v>
      </c>
      <c r="K9274" s="7">
        <v>285.52139679999999</v>
      </c>
    </row>
    <row r="9275" spans="2:11" x14ac:dyDescent="0.35">
      <c r="B9275">
        <v>9256</v>
      </c>
      <c r="C9275" s="5">
        <v>131296</v>
      </c>
      <c r="D9275" s="6">
        <v>37</v>
      </c>
      <c r="E9275" s="6">
        <v>16</v>
      </c>
      <c r="F9275" s="6">
        <v>3</v>
      </c>
      <c r="G9275" s="6" t="s">
        <v>11</v>
      </c>
      <c r="H9275" s="6" t="s">
        <v>5</v>
      </c>
      <c r="I9275" s="6">
        <v>2</v>
      </c>
      <c r="J9275" s="6" t="s">
        <v>10</v>
      </c>
      <c r="K9275" s="7">
        <v>486.70292060000003</v>
      </c>
    </row>
    <row r="9276" spans="2:11" x14ac:dyDescent="0.35">
      <c r="B9276">
        <v>9257</v>
      </c>
      <c r="C9276" s="5">
        <v>189426</v>
      </c>
      <c r="D9276" s="6">
        <v>48</v>
      </c>
      <c r="E9276" s="6">
        <v>30</v>
      </c>
      <c r="F9276" s="6">
        <v>3</v>
      </c>
      <c r="G9276" s="6" t="s">
        <v>9</v>
      </c>
      <c r="H9276" s="6" t="s">
        <v>12</v>
      </c>
      <c r="I9276" s="6">
        <v>0</v>
      </c>
      <c r="J9276" s="6" t="s">
        <v>10</v>
      </c>
      <c r="K9276" s="7">
        <v>488.94063560000001</v>
      </c>
    </row>
    <row r="9277" spans="2:11" x14ac:dyDescent="0.35">
      <c r="B9277">
        <v>9258</v>
      </c>
      <c r="C9277" s="5">
        <v>147615</v>
      </c>
      <c r="D9277" s="6">
        <v>18</v>
      </c>
      <c r="E9277" s="6">
        <v>1</v>
      </c>
      <c r="F9277" s="6">
        <v>3</v>
      </c>
      <c r="G9277" s="6" t="s">
        <v>11</v>
      </c>
      <c r="H9277" s="6" t="s">
        <v>12</v>
      </c>
      <c r="I9277" s="6">
        <v>10</v>
      </c>
      <c r="J9277" s="6" t="s">
        <v>10</v>
      </c>
      <c r="K9277" s="7">
        <v>469.02384760000001</v>
      </c>
    </row>
    <row r="9278" spans="2:11" x14ac:dyDescent="0.35">
      <c r="B9278">
        <v>9259</v>
      </c>
      <c r="C9278" s="5">
        <v>191591</v>
      </c>
      <c r="D9278" s="6">
        <v>59</v>
      </c>
      <c r="E9278" s="6">
        <v>38</v>
      </c>
      <c r="F9278" s="6">
        <v>3</v>
      </c>
      <c r="G9278" s="6" t="s">
        <v>9</v>
      </c>
      <c r="H9278" s="6" t="s">
        <v>5</v>
      </c>
      <c r="I9278" s="6">
        <v>14</v>
      </c>
      <c r="J9278" s="6" t="s">
        <v>10</v>
      </c>
      <c r="K9278" s="7">
        <v>334.18238159999999</v>
      </c>
    </row>
    <row r="9279" spans="2:11" x14ac:dyDescent="0.35">
      <c r="B9279">
        <v>9260</v>
      </c>
      <c r="C9279" s="5">
        <v>188395</v>
      </c>
      <c r="D9279" s="6">
        <v>18</v>
      </c>
      <c r="E9279" s="6">
        <v>1</v>
      </c>
      <c r="F9279" s="6">
        <v>3</v>
      </c>
      <c r="G9279" s="6" t="s">
        <v>9</v>
      </c>
      <c r="H9279" s="6" t="s">
        <v>5</v>
      </c>
      <c r="I9279" s="6">
        <v>10</v>
      </c>
      <c r="J9279" s="6" t="s">
        <v>13</v>
      </c>
      <c r="K9279" s="7">
        <v>694.28663300000005</v>
      </c>
    </row>
    <row r="9280" spans="2:11" x14ac:dyDescent="0.35">
      <c r="B9280">
        <v>9261</v>
      </c>
      <c r="C9280" s="5">
        <v>116564</v>
      </c>
      <c r="D9280" s="6">
        <v>64</v>
      </c>
      <c r="E9280" s="6">
        <v>43</v>
      </c>
      <c r="F9280" s="6">
        <v>3</v>
      </c>
      <c r="G9280" s="6" t="s">
        <v>9</v>
      </c>
      <c r="H9280" s="6" t="s">
        <v>12</v>
      </c>
      <c r="I9280" s="6">
        <v>11</v>
      </c>
      <c r="J9280" s="6" t="s">
        <v>10</v>
      </c>
      <c r="K9280" s="7">
        <v>63.085159240000003</v>
      </c>
    </row>
    <row r="9281" spans="2:11" x14ac:dyDescent="0.35">
      <c r="B9281">
        <v>9262</v>
      </c>
      <c r="C9281" s="5">
        <v>128483</v>
      </c>
      <c r="D9281" s="6">
        <v>28</v>
      </c>
      <c r="E9281" s="6">
        <v>9</v>
      </c>
      <c r="F9281" s="6">
        <v>3</v>
      </c>
      <c r="G9281" s="6" t="s">
        <v>11</v>
      </c>
      <c r="H9281" s="6" t="s">
        <v>12</v>
      </c>
      <c r="I9281" s="6">
        <v>7</v>
      </c>
      <c r="J9281" s="6" t="s">
        <v>10</v>
      </c>
      <c r="K9281" s="7">
        <v>370.25066629999998</v>
      </c>
    </row>
    <row r="9282" spans="2:11" x14ac:dyDescent="0.35">
      <c r="B9282">
        <v>9263</v>
      </c>
      <c r="C9282" s="5">
        <v>125100</v>
      </c>
      <c r="D9282" s="6">
        <v>66</v>
      </c>
      <c r="E9282" s="6">
        <v>47</v>
      </c>
      <c r="F9282" s="6">
        <v>3</v>
      </c>
      <c r="G9282" s="6" t="s">
        <v>9</v>
      </c>
      <c r="H9282" s="6" t="s">
        <v>12</v>
      </c>
      <c r="I9282" s="6">
        <v>2</v>
      </c>
      <c r="J9282" s="6" t="s">
        <v>10</v>
      </c>
      <c r="K9282" s="7">
        <v>264.91694239999998</v>
      </c>
    </row>
    <row r="9283" spans="2:11" x14ac:dyDescent="0.35">
      <c r="B9283">
        <v>9264</v>
      </c>
      <c r="C9283" s="5">
        <v>101508</v>
      </c>
      <c r="D9283" s="6">
        <v>60</v>
      </c>
      <c r="E9283" s="6">
        <v>41</v>
      </c>
      <c r="F9283" s="6">
        <v>3</v>
      </c>
      <c r="G9283" s="6" t="s">
        <v>11</v>
      </c>
      <c r="H9283" s="6" t="s">
        <v>5</v>
      </c>
      <c r="I9283" s="6">
        <v>7</v>
      </c>
      <c r="J9283" s="6" t="s">
        <v>10</v>
      </c>
      <c r="K9283" s="7">
        <v>49.432951019999997</v>
      </c>
    </row>
    <row r="9284" spans="2:11" x14ac:dyDescent="0.35">
      <c r="B9284">
        <v>9265</v>
      </c>
      <c r="C9284" s="5">
        <v>114520</v>
      </c>
      <c r="D9284" s="6">
        <v>29</v>
      </c>
      <c r="E9284" s="6">
        <v>10</v>
      </c>
      <c r="F9284" s="6">
        <v>3</v>
      </c>
      <c r="G9284" s="6" t="s">
        <v>11</v>
      </c>
      <c r="H9284" s="6" t="s">
        <v>5</v>
      </c>
      <c r="I9284" s="6">
        <v>12</v>
      </c>
      <c r="J9284" s="6" t="s">
        <v>10</v>
      </c>
      <c r="K9284" s="7">
        <v>214.16201530000001</v>
      </c>
    </row>
    <row r="9285" spans="2:11" x14ac:dyDescent="0.35">
      <c r="B9285">
        <v>9266</v>
      </c>
      <c r="C9285" s="5">
        <v>184220</v>
      </c>
      <c r="D9285" s="6">
        <v>69</v>
      </c>
      <c r="E9285" s="6">
        <v>52</v>
      </c>
      <c r="F9285" s="6">
        <v>3</v>
      </c>
      <c r="G9285" s="6" t="s">
        <v>11</v>
      </c>
      <c r="H9285" s="6" t="s">
        <v>5</v>
      </c>
      <c r="I9285" s="6">
        <v>3</v>
      </c>
      <c r="J9285" s="6" t="s">
        <v>10</v>
      </c>
      <c r="K9285" s="7">
        <v>128.13443419999999</v>
      </c>
    </row>
    <row r="9286" spans="2:11" x14ac:dyDescent="0.35">
      <c r="B9286">
        <v>9267</v>
      </c>
      <c r="C9286" s="5">
        <v>109367</v>
      </c>
      <c r="D9286" s="6">
        <v>17</v>
      </c>
      <c r="E9286" s="6">
        <v>0</v>
      </c>
      <c r="F9286" s="6">
        <v>3</v>
      </c>
      <c r="G9286" s="6" t="s">
        <v>11</v>
      </c>
      <c r="H9286" s="6" t="s">
        <v>12</v>
      </c>
      <c r="I9286" s="6">
        <v>12</v>
      </c>
      <c r="J9286" s="6" t="s">
        <v>10</v>
      </c>
      <c r="K9286" s="7">
        <v>357.53066660000002</v>
      </c>
    </row>
    <row r="9287" spans="2:11" x14ac:dyDescent="0.35">
      <c r="B9287">
        <v>9268</v>
      </c>
      <c r="C9287" s="5">
        <v>124897</v>
      </c>
      <c r="D9287" s="6">
        <v>68</v>
      </c>
      <c r="E9287" s="6">
        <v>51</v>
      </c>
      <c r="F9287" s="6">
        <v>3</v>
      </c>
      <c r="G9287" s="6" t="s">
        <v>9</v>
      </c>
      <c r="H9287" s="6" t="s">
        <v>5</v>
      </c>
      <c r="I9287" s="6">
        <v>2</v>
      </c>
      <c r="J9287" s="6" t="s">
        <v>13</v>
      </c>
      <c r="K9287" s="7">
        <v>505.87325479999998</v>
      </c>
    </row>
    <row r="9288" spans="2:11" x14ac:dyDescent="0.35">
      <c r="B9288">
        <v>9269</v>
      </c>
      <c r="C9288" s="5">
        <v>178888</v>
      </c>
      <c r="D9288" s="6">
        <v>51</v>
      </c>
      <c r="E9288" s="6" t="s">
        <v>14</v>
      </c>
      <c r="F9288" s="6">
        <v>3</v>
      </c>
      <c r="G9288" s="6" t="s">
        <v>9</v>
      </c>
      <c r="H9288" s="6" t="s">
        <v>12</v>
      </c>
      <c r="I9288" s="6">
        <v>13</v>
      </c>
      <c r="J9288" s="6" t="s">
        <v>10</v>
      </c>
      <c r="K9288" s="7">
        <v>449.67868529999998</v>
      </c>
    </row>
    <row r="9289" spans="2:11" x14ac:dyDescent="0.35">
      <c r="B9289">
        <v>9270</v>
      </c>
      <c r="C9289" s="5">
        <v>104141</v>
      </c>
      <c r="D9289" s="6">
        <v>64</v>
      </c>
      <c r="E9289" s="6">
        <v>43</v>
      </c>
      <c r="F9289" s="6">
        <v>3</v>
      </c>
      <c r="G9289" s="6" t="s">
        <v>11</v>
      </c>
      <c r="H9289" s="6" t="s">
        <v>12</v>
      </c>
      <c r="I9289" s="6">
        <v>14</v>
      </c>
      <c r="J9289" s="6" t="s">
        <v>10</v>
      </c>
      <c r="K9289" s="7">
        <v>111.27499419999999</v>
      </c>
    </row>
    <row r="9290" spans="2:11" x14ac:dyDescent="0.35">
      <c r="B9290">
        <v>9271</v>
      </c>
      <c r="C9290" s="5">
        <v>192342</v>
      </c>
      <c r="D9290" s="6">
        <v>59</v>
      </c>
      <c r="E9290" s="6">
        <v>42</v>
      </c>
      <c r="F9290" s="6">
        <v>3</v>
      </c>
      <c r="G9290" s="6" t="s">
        <v>9</v>
      </c>
      <c r="H9290" s="6" t="s">
        <v>12</v>
      </c>
      <c r="I9290" s="6">
        <v>8</v>
      </c>
      <c r="J9290" s="6" t="s">
        <v>10</v>
      </c>
      <c r="K9290" s="7">
        <v>480.76116610000003</v>
      </c>
    </row>
    <row r="9291" spans="2:11" x14ac:dyDescent="0.35">
      <c r="B9291">
        <v>9272</v>
      </c>
      <c r="C9291" s="5">
        <v>181746</v>
      </c>
      <c r="D9291" s="6">
        <v>56</v>
      </c>
      <c r="E9291" s="6">
        <v>39</v>
      </c>
      <c r="F9291" s="6">
        <v>3</v>
      </c>
      <c r="G9291" s="6" t="s">
        <v>11</v>
      </c>
      <c r="H9291" s="6" t="s">
        <v>12</v>
      </c>
      <c r="I9291" s="6">
        <v>10</v>
      </c>
      <c r="J9291" s="6" t="s">
        <v>10</v>
      </c>
      <c r="K9291" s="7">
        <v>382.26352400000002</v>
      </c>
    </row>
    <row r="9292" spans="2:11" x14ac:dyDescent="0.35">
      <c r="B9292">
        <v>9273</v>
      </c>
      <c r="C9292" s="5">
        <v>106882</v>
      </c>
      <c r="D9292" s="6">
        <v>52</v>
      </c>
      <c r="E9292" s="6">
        <v>32</v>
      </c>
      <c r="F9292" s="6">
        <v>3</v>
      </c>
      <c r="G9292" s="6" t="s">
        <v>11</v>
      </c>
      <c r="H9292" s="6" t="s">
        <v>12</v>
      </c>
      <c r="I9292" s="6">
        <v>9</v>
      </c>
      <c r="J9292" s="6" t="s">
        <v>10</v>
      </c>
      <c r="K9292" s="7">
        <v>397.85066799999998</v>
      </c>
    </row>
    <row r="9293" spans="2:11" x14ac:dyDescent="0.35">
      <c r="B9293">
        <v>9274</v>
      </c>
      <c r="C9293" s="5">
        <v>173120</v>
      </c>
      <c r="D9293" s="6">
        <v>5</v>
      </c>
      <c r="E9293" s="6">
        <v>46</v>
      </c>
      <c r="F9293" s="6">
        <v>3</v>
      </c>
      <c r="G9293" s="6" t="s">
        <v>11</v>
      </c>
      <c r="H9293" s="6" t="s">
        <v>5</v>
      </c>
      <c r="I9293" s="6">
        <v>2</v>
      </c>
      <c r="J9293" s="6" t="s">
        <v>10</v>
      </c>
      <c r="K9293" s="7">
        <v>436.57799849999998</v>
      </c>
    </row>
    <row r="9294" spans="2:11" x14ac:dyDescent="0.35">
      <c r="B9294">
        <v>9275</v>
      </c>
      <c r="C9294" s="5">
        <v>157482</v>
      </c>
      <c r="D9294" s="6">
        <v>24</v>
      </c>
      <c r="E9294" s="6">
        <v>6</v>
      </c>
      <c r="F9294" s="6">
        <v>3</v>
      </c>
      <c r="G9294" s="6" t="s">
        <v>11</v>
      </c>
      <c r="H9294" s="6" t="s">
        <v>5</v>
      </c>
      <c r="I9294" s="6">
        <v>12</v>
      </c>
      <c r="J9294" s="6" t="s">
        <v>10</v>
      </c>
      <c r="K9294" s="7">
        <v>304.25914540000002</v>
      </c>
    </row>
    <row r="9295" spans="2:11" x14ac:dyDescent="0.35">
      <c r="B9295">
        <v>9276</v>
      </c>
      <c r="C9295" s="5">
        <v>152382</v>
      </c>
      <c r="D9295" s="6">
        <v>68</v>
      </c>
      <c r="E9295" s="6">
        <v>50</v>
      </c>
      <c r="F9295" s="6">
        <v>3</v>
      </c>
      <c r="G9295" s="6" t="s">
        <v>11</v>
      </c>
      <c r="H9295" s="6" t="s">
        <v>12</v>
      </c>
      <c r="I9295" s="6">
        <v>6</v>
      </c>
      <c r="J9295" s="6" t="s">
        <v>10</v>
      </c>
      <c r="K9295" s="7">
        <v>362.58015399999999</v>
      </c>
    </row>
    <row r="9296" spans="2:11" x14ac:dyDescent="0.35">
      <c r="B9296">
        <v>9277</v>
      </c>
      <c r="C9296" s="5">
        <v>178508</v>
      </c>
      <c r="D9296" s="6">
        <v>64</v>
      </c>
      <c r="E9296" s="6">
        <v>46</v>
      </c>
      <c r="F9296" s="6">
        <v>3</v>
      </c>
      <c r="G9296" s="6" t="s">
        <v>9</v>
      </c>
      <c r="H9296" s="6" t="s">
        <v>12</v>
      </c>
      <c r="I9296" s="6">
        <v>14</v>
      </c>
      <c r="J9296" s="6" t="s">
        <v>10</v>
      </c>
      <c r="K9296" s="7">
        <v>77.556039690000006</v>
      </c>
    </row>
    <row r="9297" spans="2:11" x14ac:dyDescent="0.35">
      <c r="B9297">
        <v>9278</v>
      </c>
      <c r="C9297" s="5">
        <v>141433</v>
      </c>
      <c r="D9297" s="6">
        <v>64</v>
      </c>
      <c r="E9297" s="6">
        <v>45</v>
      </c>
      <c r="F9297" s="6">
        <v>3</v>
      </c>
      <c r="G9297" s="6" t="s">
        <v>9</v>
      </c>
      <c r="H9297" s="6" t="s">
        <v>5</v>
      </c>
      <c r="I9297" s="6">
        <v>6</v>
      </c>
      <c r="J9297" s="6" t="s">
        <v>10</v>
      </c>
      <c r="K9297" s="7">
        <v>106.83913459999999</v>
      </c>
    </row>
    <row r="9298" spans="2:11" x14ac:dyDescent="0.35">
      <c r="B9298">
        <v>9279</v>
      </c>
      <c r="C9298" s="5">
        <v>188017</v>
      </c>
      <c r="D9298" s="6">
        <v>68</v>
      </c>
      <c r="E9298" s="6">
        <v>51</v>
      </c>
      <c r="F9298" s="6">
        <v>3</v>
      </c>
      <c r="G9298" s="6" t="s">
        <v>9</v>
      </c>
      <c r="H9298" s="6" t="s">
        <v>5</v>
      </c>
      <c r="I9298" s="6">
        <v>7</v>
      </c>
      <c r="J9298" s="6" t="s">
        <v>10</v>
      </c>
      <c r="K9298" s="7">
        <v>62.855174069999997</v>
      </c>
    </row>
    <row r="9299" spans="2:11" x14ac:dyDescent="0.35">
      <c r="B9299">
        <v>9280</v>
      </c>
      <c r="C9299" s="5">
        <v>151382</v>
      </c>
      <c r="D9299" s="6">
        <v>44</v>
      </c>
      <c r="E9299" s="6">
        <v>24</v>
      </c>
      <c r="F9299" s="6">
        <v>3</v>
      </c>
      <c r="G9299" s="6" t="s">
        <v>9</v>
      </c>
      <c r="H9299" s="6" t="s">
        <v>5</v>
      </c>
      <c r="I9299" s="6">
        <v>3</v>
      </c>
      <c r="J9299" s="6" t="s">
        <v>13</v>
      </c>
      <c r="K9299" s="7">
        <v>791.16751160000001</v>
      </c>
    </row>
    <row r="9300" spans="2:11" x14ac:dyDescent="0.35">
      <c r="B9300">
        <v>9281</v>
      </c>
      <c r="C9300" s="5">
        <v>132712</v>
      </c>
      <c r="D9300" s="6">
        <v>56</v>
      </c>
      <c r="E9300" s="6">
        <v>36</v>
      </c>
      <c r="F9300" s="6">
        <v>3</v>
      </c>
      <c r="G9300" s="6" t="s">
        <v>9</v>
      </c>
      <c r="H9300" s="6" t="s">
        <v>5</v>
      </c>
      <c r="I9300" s="6">
        <v>7</v>
      </c>
      <c r="J9300" s="6" t="s">
        <v>10</v>
      </c>
      <c r="K9300" s="7">
        <v>381.0230378</v>
      </c>
    </row>
    <row r="9301" spans="2:11" x14ac:dyDescent="0.35">
      <c r="B9301">
        <v>9282</v>
      </c>
      <c r="C9301" s="5">
        <v>127518</v>
      </c>
      <c r="D9301" s="6">
        <v>61</v>
      </c>
      <c r="E9301" s="6" t="s">
        <v>14</v>
      </c>
      <c r="F9301" s="6">
        <v>3</v>
      </c>
      <c r="G9301" s="6" t="s">
        <v>11</v>
      </c>
      <c r="H9301" s="6" t="s">
        <v>12</v>
      </c>
      <c r="I9301" s="6">
        <v>2</v>
      </c>
      <c r="J9301" s="6" t="s">
        <v>10</v>
      </c>
      <c r="K9301" s="7">
        <v>227.75405040000001</v>
      </c>
    </row>
    <row r="9302" spans="2:11" x14ac:dyDescent="0.35">
      <c r="B9302">
        <v>9283</v>
      </c>
      <c r="C9302" s="5">
        <v>131698</v>
      </c>
      <c r="D9302" s="6">
        <v>41</v>
      </c>
      <c r="E9302" s="6">
        <v>21</v>
      </c>
      <c r="F9302" s="6">
        <v>3</v>
      </c>
      <c r="G9302" s="6" t="s">
        <v>11</v>
      </c>
      <c r="H9302" s="6" t="s">
        <v>5</v>
      </c>
      <c r="I9302" s="6">
        <v>1</v>
      </c>
      <c r="J9302" s="6" t="s">
        <v>13</v>
      </c>
      <c r="K9302" s="7">
        <v>570.00056910000001</v>
      </c>
    </row>
    <row r="9303" spans="2:11" x14ac:dyDescent="0.35">
      <c r="B9303">
        <v>9284</v>
      </c>
      <c r="C9303" s="5">
        <v>106311</v>
      </c>
      <c r="D9303" s="6">
        <v>63</v>
      </c>
      <c r="E9303" s="6">
        <v>44</v>
      </c>
      <c r="F9303" s="6">
        <v>3</v>
      </c>
      <c r="G9303" s="6" t="s">
        <v>9</v>
      </c>
      <c r="H9303" s="6" t="s">
        <v>12</v>
      </c>
      <c r="I9303" s="6">
        <v>7</v>
      </c>
      <c r="J9303" s="6" t="s">
        <v>10</v>
      </c>
      <c r="K9303" s="7">
        <v>50.93564413</v>
      </c>
    </row>
    <row r="9304" spans="2:11" x14ac:dyDescent="0.35">
      <c r="B9304">
        <v>9285</v>
      </c>
      <c r="C9304" s="5">
        <v>106514</v>
      </c>
      <c r="D9304" s="6">
        <v>43</v>
      </c>
      <c r="E9304" s="6">
        <v>26</v>
      </c>
      <c r="F9304" s="6">
        <v>3</v>
      </c>
      <c r="G9304" s="6" t="s">
        <v>9</v>
      </c>
      <c r="H9304" s="6" t="s">
        <v>12</v>
      </c>
      <c r="I9304" s="6">
        <v>8</v>
      </c>
      <c r="J9304" s="6" t="s">
        <v>10</v>
      </c>
      <c r="K9304" s="7">
        <v>445.93013450000001</v>
      </c>
    </row>
    <row r="9305" spans="2:11" x14ac:dyDescent="0.35">
      <c r="B9305">
        <v>9286</v>
      </c>
      <c r="C9305" s="5">
        <v>198995</v>
      </c>
      <c r="D9305" s="6">
        <v>19</v>
      </c>
      <c r="E9305" s="6">
        <v>0</v>
      </c>
      <c r="F9305" s="6">
        <v>3</v>
      </c>
      <c r="G9305" s="6" t="s">
        <v>9</v>
      </c>
      <c r="H9305" s="6" t="s">
        <v>12</v>
      </c>
      <c r="I9305" s="6">
        <v>15</v>
      </c>
      <c r="J9305" s="6" t="s">
        <v>13</v>
      </c>
      <c r="K9305" s="7">
        <v>536.62865539999996</v>
      </c>
    </row>
    <row r="9306" spans="2:11" x14ac:dyDescent="0.35">
      <c r="B9306">
        <v>9287</v>
      </c>
      <c r="C9306" s="5">
        <v>191537</v>
      </c>
      <c r="D9306" s="6">
        <v>25</v>
      </c>
      <c r="E9306" s="6">
        <v>8</v>
      </c>
      <c r="F9306" s="6">
        <v>3</v>
      </c>
      <c r="G9306" s="6" t="s">
        <v>9</v>
      </c>
      <c r="H9306" s="6" t="s">
        <v>5</v>
      </c>
      <c r="I9306" s="6">
        <v>12</v>
      </c>
      <c r="J9306" s="6" t="s">
        <v>10</v>
      </c>
      <c r="K9306" s="7">
        <v>183.72846100000001</v>
      </c>
    </row>
    <row r="9307" spans="2:11" x14ac:dyDescent="0.35">
      <c r="B9307">
        <v>9288</v>
      </c>
      <c r="C9307" s="5">
        <v>117438</v>
      </c>
      <c r="D9307" s="6">
        <v>42</v>
      </c>
      <c r="E9307" s="6" t="s">
        <v>14</v>
      </c>
      <c r="F9307" s="6">
        <v>3</v>
      </c>
      <c r="G9307" s="6" t="s">
        <v>11</v>
      </c>
      <c r="H9307" s="6" t="s">
        <v>12</v>
      </c>
      <c r="I9307" s="6">
        <v>0</v>
      </c>
      <c r="J9307" s="6" t="s">
        <v>13</v>
      </c>
      <c r="K9307" s="7">
        <v>711.73724159999995</v>
      </c>
    </row>
    <row r="9308" spans="2:11" x14ac:dyDescent="0.35">
      <c r="B9308">
        <v>9289</v>
      </c>
      <c r="C9308" s="5">
        <v>167862</v>
      </c>
      <c r="D9308" s="6">
        <v>17</v>
      </c>
      <c r="E9308" s="6">
        <v>0</v>
      </c>
      <c r="F9308" s="6">
        <v>3</v>
      </c>
      <c r="G9308" s="6" t="s">
        <v>9</v>
      </c>
      <c r="H9308" s="6" t="s">
        <v>5</v>
      </c>
      <c r="I9308" s="6">
        <v>14</v>
      </c>
      <c r="J9308" s="6" t="s">
        <v>10</v>
      </c>
      <c r="K9308" s="7">
        <v>478.22923379999997</v>
      </c>
    </row>
    <row r="9309" spans="2:11" x14ac:dyDescent="0.35">
      <c r="B9309">
        <v>9290</v>
      </c>
      <c r="C9309" s="5">
        <v>140989</v>
      </c>
      <c r="D9309" s="6">
        <v>60</v>
      </c>
      <c r="E9309" s="6">
        <v>40</v>
      </c>
      <c r="F9309" s="6">
        <v>3</v>
      </c>
      <c r="G9309" s="6" t="s">
        <v>11</v>
      </c>
      <c r="H9309" s="6" t="s">
        <v>12</v>
      </c>
      <c r="I9309" s="6">
        <v>10</v>
      </c>
      <c r="J9309" s="6" t="s">
        <v>10</v>
      </c>
      <c r="K9309" s="7">
        <v>400.24350349999997</v>
      </c>
    </row>
    <row r="9310" spans="2:11" x14ac:dyDescent="0.35">
      <c r="B9310">
        <v>9291</v>
      </c>
      <c r="C9310" s="5">
        <v>132178</v>
      </c>
      <c r="D9310" s="6">
        <v>20</v>
      </c>
      <c r="E9310" s="6">
        <v>1</v>
      </c>
      <c r="F9310" s="6">
        <v>3</v>
      </c>
      <c r="G9310" s="6" t="s">
        <v>11</v>
      </c>
      <c r="H9310" s="6" t="s">
        <v>12</v>
      </c>
      <c r="I9310" s="6">
        <v>12</v>
      </c>
      <c r="J9310" s="6" t="s">
        <v>13</v>
      </c>
      <c r="K9310" s="7">
        <v>588.54652920000001</v>
      </c>
    </row>
    <row r="9311" spans="2:11" x14ac:dyDescent="0.35">
      <c r="B9311">
        <v>9292</v>
      </c>
      <c r="C9311" s="5">
        <v>118700</v>
      </c>
      <c r="D9311" s="6">
        <v>43</v>
      </c>
      <c r="E9311" s="6">
        <v>25</v>
      </c>
      <c r="F9311" s="6">
        <v>3</v>
      </c>
      <c r="G9311" s="6" t="s">
        <v>11</v>
      </c>
      <c r="H9311" s="6" t="s">
        <v>12</v>
      </c>
      <c r="I9311" s="6">
        <v>4</v>
      </c>
      <c r="J9311" s="6" t="s">
        <v>10</v>
      </c>
      <c r="K9311" s="7">
        <v>433.64367420000002</v>
      </c>
    </row>
    <row r="9312" spans="2:11" x14ac:dyDescent="0.35">
      <c r="B9312">
        <v>9293</v>
      </c>
      <c r="C9312" s="5">
        <v>117435</v>
      </c>
      <c r="D9312" s="6">
        <v>55</v>
      </c>
      <c r="E9312" s="6">
        <v>37</v>
      </c>
      <c r="F9312" s="6">
        <v>3</v>
      </c>
      <c r="G9312" s="6" t="s">
        <v>9</v>
      </c>
      <c r="H9312" s="6" t="s">
        <v>12</v>
      </c>
      <c r="I9312" s="6">
        <v>8</v>
      </c>
      <c r="J9312" s="6" t="s">
        <v>10</v>
      </c>
      <c r="K9312" s="7">
        <v>471.47515379999999</v>
      </c>
    </row>
    <row r="9313" spans="2:11" x14ac:dyDescent="0.35">
      <c r="B9313">
        <v>9294</v>
      </c>
      <c r="C9313" s="5">
        <v>128316</v>
      </c>
      <c r="D9313" s="6">
        <v>44</v>
      </c>
      <c r="E9313" s="6">
        <v>27</v>
      </c>
      <c r="F9313" s="6">
        <v>3</v>
      </c>
      <c r="G9313" s="6" t="s">
        <v>11</v>
      </c>
      <c r="H9313" s="6" t="s">
        <v>5</v>
      </c>
      <c r="I9313" s="6">
        <v>0</v>
      </c>
      <c r="J9313" s="6" t="s">
        <v>13</v>
      </c>
      <c r="K9313" s="7">
        <v>524.61734360000003</v>
      </c>
    </row>
    <row r="9314" spans="2:11" x14ac:dyDescent="0.35">
      <c r="B9314">
        <v>9295</v>
      </c>
      <c r="C9314" s="5">
        <v>140657</v>
      </c>
      <c r="D9314" s="6">
        <v>17</v>
      </c>
      <c r="E9314" s="6">
        <v>0</v>
      </c>
      <c r="F9314" s="6">
        <v>3</v>
      </c>
      <c r="G9314" s="6" t="s">
        <v>11</v>
      </c>
      <c r="H9314" s="6" t="s">
        <v>12</v>
      </c>
      <c r="I9314" s="6">
        <v>8</v>
      </c>
      <c r="J9314" s="6" t="s">
        <v>13</v>
      </c>
      <c r="K9314" s="7">
        <v>526.42242520000002</v>
      </c>
    </row>
    <row r="9315" spans="2:11" x14ac:dyDescent="0.35">
      <c r="B9315">
        <v>9296</v>
      </c>
      <c r="C9315" s="5">
        <v>116171</v>
      </c>
      <c r="D9315" s="6">
        <v>26</v>
      </c>
      <c r="E9315" s="6">
        <v>5</v>
      </c>
      <c r="F9315" s="6">
        <v>3</v>
      </c>
      <c r="G9315" s="6" t="s">
        <v>9</v>
      </c>
      <c r="H9315" s="6" t="s">
        <v>5</v>
      </c>
      <c r="I9315" s="6">
        <v>3</v>
      </c>
      <c r="J9315" s="6" t="s">
        <v>13</v>
      </c>
      <c r="K9315" s="7">
        <v>639.04175959999998</v>
      </c>
    </row>
    <row r="9316" spans="2:11" x14ac:dyDescent="0.35">
      <c r="B9316">
        <v>9297</v>
      </c>
      <c r="C9316" s="5">
        <v>153272</v>
      </c>
      <c r="D9316" s="6">
        <v>23</v>
      </c>
      <c r="E9316" s="6">
        <v>5</v>
      </c>
      <c r="F9316" s="6">
        <v>3</v>
      </c>
      <c r="G9316" s="6" t="s">
        <v>9</v>
      </c>
      <c r="H9316" s="6" t="s">
        <v>5</v>
      </c>
      <c r="I9316" s="6">
        <v>7</v>
      </c>
      <c r="J9316" s="6" t="s">
        <v>13</v>
      </c>
      <c r="K9316" s="7">
        <v>579.04278199999999</v>
      </c>
    </row>
    <row r="9317" spans="2:11" x14ac:dyDescent="0.35">
      <c r="B9317">
        <v>9298</v>
      </c>
      <c r="C9317" s="5">
        <v>105239</v>
      </c>
      <c r="D9317" s="6">
        <v>66</v>
      </c>
      <c r="E9317" s="6">
        <v>49</v>
      </c>
      <c r="F9317" s="6">
        <v>3</v>
      </c>
      <c r="G9317" s="6" t="s">
        <v>11</v>
      </c>
      <c r="H9317" s="6" t="s">
        <v>12</v>
      </c>
      <c r="I9317" s="6">
        <v>0</v>
      </c>
      <c r="J9317" s="6" t="s">
        <v>10</v>
      </c>
      <c r="K9317" s="7">
        <v>198.92296339999999</v>
      </c>
    </row>
    <row r="9318" spans="2:11" x14ac:dyDescent="0.35">
      <c r="B9318">
        <v>9299</v>
      </c>
      <c r="C9318" s="5">
        <v>106966</v>
      </c>
      <c r="D9318" s="6">
        <v>43</v>
      </c>
      <c r="E9318" s="6">
        <v>22</v>
      </c>
      <c r="F9318" s="6">
        <v>3</v>
      </c>
      <c r="G9318" s="6" t="s">
        <v>11</v>
      </c>
      <c r="H9318" s="6" t="s">
        <v>5</v>
      </c>
      <c r="I9318" s="6">
        <v>14</v>
      </c>
      <c r="J9318" s="6" t="s">
        <v>10</v>
      </c>
      <c r="K9318" s="7">
        <v>276.27564580000001</v>
      </c>
    </row>
    <row r="9319" spans="2:11" x14ac:dyDescent="0.35">
      <c r="B9319">
        <v>9300</v>
      </c>
      <c r="C9319" s="5">
        <v>145071</v>
      </c>
      <c r="D9319" s="6">
        <v>130</v>
      </c>
      <c r="E9319" s="6">
        <v>48</v>
      </c>
      <c r="F9319" s="6">
        <v>3</v>
      </c>
      <c r="G9319" s="6" t="s">
        <v>11</v>
      </c>
      <c r="H9319" s="6" t="s">
        <v>12</v>
      </c>
      <c r="I9319" s="6">
        <v>10</v>
      </c>
      <c r="J9319" s="6" t="s">
        <v>10</v>
      </c>
      <c r="K9319" s="7">
        <v>304.97815050000003</v>
      </c>
    </row>
    <row r="9320" spans="2:11" x14ac:dyDescent="0.35">
      <c r="B9320">
        <v>9301</v>
      </c>
      <c r="C9320" s="5">
        <v>133561</v>
      </c>
      <c r="D9320" s="6">
        <v>41</v>
      </c>
      <c r="E9320" s="6">
        <v>20</v>
      </c>
      <c r="F9320" s="6">
        <v>3</v>
      </c>
      <c r="G9320" s="6" t="s">
        <v>11</v>
      </c>
      <c r="H9320" s="6" t="s">
        <v>5</v>
      </c>
      <c r="I9320" s="6">
        <v>13</v>
      </c>
      <c r="J9320" s="6" t="s">
        <v>10</v>
      </c>
      <c r="K9320" s="7">
        <v>153.40462729999999</v>
      </c>
    </row>
    <row r="9321" spans="2:11" x14ac:dyDescent="0.35">
      <c r="B9321">
        <v>9302</v>
      </c>
      <c r="C9321" s="5">
        <v>119896</v>
      </c>
      <c r="D9321" s="6">
        <v>32</v>
      </c>
      <c r="E9321" s="6">
        <v>12</v>
      </c>
      <c r="F9321" s="6">
        <v>3</v>
      </c>
      <c r="G9321" s="6" t="s">
        <v>9</v>
      </c>
      <c r="H9321" s="6" t="s">
        <v>5</v>
      </c>
      <c r="I9321" s="6">
        <v>9</v>
      </c>
      <c r="J9321" s="6" t="s">
        <v>10</v>
      </c>
      <c r="K9321" s="7">
        <v>366.31532170000003</v>
      </c>
    </row>
    <row r="9322" spans="2:11" x14ac:dyDescent="0.35">
      <c r="B9322">
        <v>9303</v>
      </c>
      <c r="C9322" s="5">
        <v>174050</v>
      </c>
      <c r="D9322" s="6">
        <v>21</v>
      </c>
      <c r="E9322" s="6">
        <v>2</v>
      </c>
      <c r="F9322" s="6">
        <v>3</v>
      </c>
      <c r="G9322" s="6" t="s">
        <v>9</v>
      </c>
      <c r="H9322" s="6" t="s">
        <v>12</v>
      </c>
      <c r="I9322" s="6">
        <v>11</v>
      </c>
      <c r="J9322" s="6" t="s">
        <v>13</v>
      </c>
      <c r="K9322" s="7">
        <v>579.30682899999999</v>
      </c>
    </row>
    <row r="9323" spans="2:11" x14ac:dyDescent="0.35">
      <c r="B9323">
        <v>9304</v>
      </c>
      <c r="C9323" s="5">
        <v>170545</v>
      </c>
      <c r="D9323" s="6">
        <v>31</v>
      </c>
      <c r="E9323" s="6">
        <v>12</v>
      </c>
      <c r="F9323" s="6">
        <v>3</v>
      </c>
      <c r="G9323" s="6" t="s">
        <v>11</v>
      </c>
      <c r="H9323" s="6" t="s">
        <v>5</v>
      </c>
      <c r="I9323" s="6">
        <v>13</v>
      </c>
      <c r="J9323" s="6" t="s">
        <v>10</v>
      </c>
      <c r="K9323" s="7">
        <v>215.8363076</v>
      </c>
    </row>
    <row r="9324" spans="2:11" x14ac:dyDescent="0.35">
      <c r="B9324">
        <v>9305</v>
      </c>
      <c r="C9324" s="5">
        <v>164748</v>
      </c>
      <c r="D9324" s="6">
        <v>58</v>
      </c>
      <c r="E9324" s="6">
        <v>38</v>
      </c>
      <c r="F9324" s="6">
        <v>3</v>
      </c>
      <c r="G9324" s="6" t="s">
        <v>11</v>
      </c>
      <c r="H9324" s="6" t="s">
        <v>5</v>
      </c>
      <c r="I9324" s="6">
        <v>9</v>
      </c>
      <c r="J9324" s="6" t="s">
        <v>10</v>
      </c>
      <c r="K9324" s="7">
        <v>289.21750279999998</v>
      </c>
    </row>
    <row r="9325" spans="2:11" x14ac:dyDescent="0.35">
      <c r="B9325">
        <v>9306</v>
      </c>
      <c r="C9325" s="5">
        <v>157273</v>
      </c>
      <c r="D9325" s="6">
        <v>31</v>
      </c>
      <c r="E9325" s="6">
        <v>11</v>
      </c>
      <c r="F9325" s="6">
        <v>3</v>
      </c>
      <c r="G9325" s="6" t="s">
        <v>11</v>
      </c>
      <c r="H9325" s="6" t="s">
        <v>5</v>
      </c>
      <c r="I9325" s="6">
        <v>4</v>
      </c>
      <c r="J9325" s="6" t="s">
        <v>10</v>
      </c>
      <c r="K9325" s="7">
        <v>397.69462140000002</v>
      </c>
    </row>
    <row r="9326" spans="2:11" x14ac:dyDescent="0.35">
      <c r="B9326">
        <v>9307</v>
      </c>
      <c r="C9326" s="5">
        <v>191921</v>
      </c>
      <c r="D9326" s="6">
        <v>18</v>
      </c>
      <c r="E9326" s="6">
        <v>0</v>
      </c>
      <c r="F9326" s="6">
        <v>3</v>
      </c>
      <c r="G9326" s="6" t="s">
        <v>11</v>
      </c>
      <c r="H9326" s="6" t="s">
        <v>12</v>
      </c>
      <c r="I9326" s="6">
        <v>15</v>
      </c>
      <c r="J9326" s="6" t="s">
        <v>10</v>
      </c>
      <c r="K9326" s="7">
        <v>247.36429219999999</v>
      </c>
    </row>
    <row r="9327" spans="2:11" x14ac:dyDescent="0.35">
      <c r="B9327">
        <v>9308</v>
      </c>
      <c r="C9327" s="5">
        <v>160431</v>
      </c>
      <c r="D9327" s="6">
        <v>21</v>
      </c>
      <c r="E9327" s="6">
        <v>3</v>
      </c>
      <c r="F9327" s="6">
        <v>3</v>
      </c>
      <c r="G9327" s="6" t="s">
        <v>11</v>
      </c>
      <c r="H9327" s="6" t="s">
        <v>5</v>
      </c>
      <c r="I9327" s="6">
        <v>15</v>
      </c>
      <c r="J9327" s="6" t="s">
        <v>10</v>
      </c>
      <c r="K9327" s="7">
        <v>286.65601190000001</v>
      </c>
    </row>
    <row r="9328" spans="2:11" x14ac:dyDescent="0.35">
      <c r="B9328">
        <v>9309</v>
      </c>
      <c r="C9328" s="5">
        <v>153430</v>
      </c>
      <c r="D9328" s="6">
        <v>22</v>
      </c>
      <c r="E9328" s="6">
        <v>3</v>
      </c>
      <c r="F9328" s="6">
        <v>3</v>
      </c>
      <c r="G9328" s="6" t="s">
        <v>11</v>
      </c>
      <c r="H9328" s="6" t="s">
        <v>5</v>
      </c>
      <c r="I9328" s="6">
        <v>15</v>
      </c>
      <c r="J9328" s="6" t="s">
        <v>10</v>
      </c>
      <c r="K9328" s="7">
        <v>334.29045070000001</v>
      </c>
    </row>
    <row r="9329" spans="2:11" x14ac:dyDescent="0.35">
      <c r="B9329">
        <v>9310</v>
      </c>
      <c r="C9329" s="5">
        <v>151167</v>
      </c>
      <c r="D9329" s="6">
        <v>31</v>
      </c>
      <c r="E9329" s="6">
        <v>11</v>
      </c>
      <c r="F9329" s="6">
        <v>3</v>
      </c>
      <c r="G9329" s="6" t="s">
        <v>9</v>
      </c>
      <c r="H9329" s="6" t="s">
        <v>12</v>
      </c>
      <c r="I9329" s="6">
        <v>7</v>
      </c>
      <c r="J9329" s="6" t="s">
        <v>10</v>
      </c>
      <c r="K9329" s="7">
        <v>433.65570179999997</v>
      </c>
    </row>
    <row r="9330" spans="2:11" x14ac:dyDescent="0.35">
      <c r="B9330">
        <v>9311</v>
      </c>
      <c r="C9330" s="5">
        <v>196468</v>
      </c>
      <c r="D9330" s="6">
        <v>57</v>
      </c>
      <c r="E9330" s="6">
        <v>37</v>
      </c>
      <c r="F9330" s="6">
        <v>3</v>
      </c>
      <c r="G9330" s="6" t="s">
        <v>11</v>
      </c>
      <c r="H9330" s="6" t="s">
        <v>12</v>
      </c>
      <c r="I9330" s="6">
        <v>7</v>
      </c>
      <c r="J9330" s="6" t="s">
        <v>10</v>
      </c>
      <c r="K9330" s="7">
        <v>439.77545559999999</v>
      </c>
    </row>
    <row r="9331" spans="2:11" x14ac:dyDescent="0.35">
      <c r="B9331">
        <v>9312</v>
      </c>
      <c r="C9331" s="5">
        <v>148067</v>
      </c>
      <c r="D9331" s="6">
        <v>41</v>
      </c>
      <c r="E9331" s="6">
        <v>21</v>
      </c>
      <c r="F9331" s="6">
        <v>3</v>
      </c>
      <c r="G9331" s="6" t="s">
        <v>11</v>
      </c>
      <c r="H9331" s="6" t="s">
        <v>5</v>
      </c>
      <c r="I9331" s="6">
        <v>6</v>
      </c>
      <c r="J9331" s="6" t="s">
        <v>10</v>
      </c>
      <c r="K9331" s="7">
        <v>296.9633824</v>
      </c>
    </row>
    <row r="9332" spans="2:11" x14ac:dyDescent="0.35">
      <c r="B9332">
        <v>9313</v>
      </c>
      <c r="C9332" s="5">
        <v>164760</v>
      </c>
      <c r="D9332" s="6">
        <v>56</v>
      </c>
      <c r="E9332" s="6">
        <v>37</v>
      </c>
      <c r="F9332" s="6">
        <v>3</v>
      </c>
      <c r="G9332" s="6" t="s">
        <v>11</v>
      </c>
      <c r="H9332" s="6" t="s">
        <v>5</v>
      </c>
      <c r="I9332" s="6">
        <v>1</v>
      </c>
      <c r="J9332" s="6" t="s">
        <v>13</v>
      </c>
      <c r="K9332" s="7">
        <v>658.08987179999997</v>
      </c>
    </row>
    <row r="9333" spans="2:11" x14ac:dyDescent="0.35">
      <c r="B9333">
        <v>9314</v>
      </c>
      <c r="C9333" s="5">
        <v>119145</v>
      </c>
      <c r="D9333" s="6">
        <v>16</v>
      </c>
      <c r="E9333" s="6">
        <v>0</v>
      </c>
      <c r="F9333" s="6">
        <v>3</v>
      </c>
      <c r="G9333" s="6" t="s">
        <v>11</v>
      </c>
      <c r="H9333" s="6" t="s">
        <v>12</v>
      </c>
      <c r="I9333" s="6">
        <v>12</v>
      </c>
      <c r="J9333" s="6" t="s">
        <v>13</v>
      </c>
      <c r="K9333" s="7">
        <v>634.82516840000005</v>
      </c>
    </row>
    <row r="9334" spans="2:11" x14ac:dyDescent="0.35">
      <c r="B9334">
        <v>9315</v>
      </c>
      <c r="C9334" s="5">
        <v>186260</v>
      </c>
      <c r="D9334" s="6">
        <v>17</v>
      </c>
      <c r="E9334" s="6">
        <v>0</v>
      </c>
      <c r="F9334" s="6">
        <v>3</v>
      </c>
      <c r="G9334" s="6" t="s">
        <v>11</v>
      </c>
      <c r="H9334" s="6" t="s">
        <v>5</v>
      </c>
      <c r="I9334" s="6">
        <v>15</v>
      </c>
      <c r="J9334" s="6" t="s">
        <v>10</v>
      </c>
      <c r="K9334" s="7">
        <v>145.3607974</v>
      </c>
    </row>
    <row r="9335" spans="2:11" x14ac:dyDescent="0.35">
      <c r="B9335">
        <v>9316</v>
      </c>
      <c r="C9335" s="5">
        <v>103522</v>
      </c>
      <c r="D9335" s="6">
        <v>42</v>
      </c>
      <c r="E9335" s="6">
        <v>25</v>
      </c>
      <c r="F9335" s="6">
        <v>3</v>
      </c>
      <c r="G9335" s="6" t="s">
        <v>9</v>
      </c>
      <c r="H9335" s="6" t="s">
        <v>5</v>
      </c>
      <c r="I9335" s="6">
        <v>8</v>
      </c>
      <c r="J9335" s="6" t="s">
        <v>10</v>
      </c>
      <c r="K9335" s="7">
        <v>318.22006299999998</v>
      </c>
    </row>
    <row r="9336" spans="2:11" x14ac:dyDescent="0.35">
      <c r="B9336">
        <v>9317</v>
      </c>
      <c r="C9336" s="5">
        <v>120710</v>
      </c>
      <c r="D9336" s="6">
        <v>41</v>
      </c>
      <c r="E9336" s="6">
        <v>20</v>
      </c>
      <c r="F9336" s="6">
        <v>3</v>
      </c>
      <c r="G9336" s="6" t="s">
        <v>9</v>
      </c>
      <c r="H9336" s="6" t="s">
        <v>12</v>
      </c>
      <c r="I9336" s="6">
        <v>4</v>
      </c>
      <c r="J9336" s="6" t="s">
        <v>13</v>
      </c>
      <c r="K9336" s="7">
        <v>759.88028440000005</v>
      </c>
    </row>
    <row r="9337" spans="2:11" x14ac:dyDescent="0.35">
      <c r="B9337">
        <v>9318</v>
      </c>
      <c r="C9337" s="5">
        <v>188950</v>
      </c>
      <c r="D9337" s="6">
        <v>43</v>
      </c>
      <c r="E9337" s="6">
        <v>26</v>
      </c>
      <c r="F9337" s="6">
        <v>3</v>
      </c>
      <c r="G9337" s="6" t="s">
        <v>9</v>
      </c>
      <c r="H9337" s="6" t="s">
        <v>5</v>
      </c>
      <c r="I9337" s="6">
        <v>9</v>
      </c>
      <c r="J9337" s="6" t="s">
        <v>10</v>
      </c>
      <c r="K9337" s="7">
        <v>341.46841499999999</v>
      </c>
    </row>
    <row r="9338" spans="2:11" x14ac:dyDescent="0.35">
      <c r="B9338">
        <v>9319</v>
      </c>
      <c r="C9338" s="5">
        <v>171975</v>
      </c>
      <c r="D9338" s="6">
        <v>44</v>
      </c>
      <c r="E9338" s="6">
        <v>24</v>
      </c>
      <c r="F9338" s="6">
        <v>3</v>
      </c>
      <c r="G9338" s="6" t="s">
        <v>9</v>
      </c>
      <c r="H9338" s="6" t="s">
        <v>5</v>
      </c>
      <c r="I9338" s="6">
        <v>10</v>
      </c>
      <c r="J9338" s="6" t="s">
        <v>10</v>
      </c>
      <c r="K9338" s="7">
        <v>374.2402912</v>
      </c>
    </row>
    <row r="9339" spans="2:11" x14ac:dyDescent="0.35">
      <c r="B9339">
        <v>9320</v>
      </c>
      <c r="C9339" s="5">
        <v>183600</v>
      </c>
      <c r="D9339" s="6">
        <v>62</v>
      </c>
      <c r="E9339" s="6">
        <v>43</v>
      </c>
      <c r="F9339" s="6">
        <v>3</v>
      </c>
      <c r="G9339" s="6" t="s">
        <v>9</v>
      </c>
      <c r="H9339" s="6" t="s">
        <v>5</v>
      </c>
      <c r="I9339" s="6">
        <v>15</v>
      </c>
      <c r="J9339" s="6" t="s">
        <v>10</v>
      </c>
      <c r="K9339" s="7">
        <v>256.07158700000002</v>
      </c>
    </row>
    <row r="9340" spans="2:11" x14ac:dyDescent="0.35">
      <c r="B9340">
        <v>9321</v>
      </c>
      <c r="C9340" s="5">
        <v>167773</v>
      </c>
      <c r="D9340" s="6">
        <v>36</v>
      </c>
      <c r="E9340" s="6">
        <v>19</v>
      </c>
      <c r="F9340" s="6">
        <v>3</v>
      </c>
      <c r="G9340" s="6" t="s">
        <v>11</v>
      </c>
      <c r="H9340" s="6" t="s">
        <v>5</v>
      </c>
      <c r="I9340" s="6">
        <v>3</v>
      </c>
      <c r="J9340" s="6" t="s">
        <v>13</v>
      </c>
      <c r="K9340" s="7">
        <v>598.71674970000004</v>
      </c>
    </row>
    <row r="9341" spans="2:11" x14ac:dyDescent="0.35">
      <c r="B9341">
        <v>9322</v>
      </c>
      <c r="C9341" s="5">
        <v>169432</v>
      </c>
      <c r="D9341" s="6">
        <v>18</v>
      </c>
      <c r="E9341" s="6">
        <v>0</v>
      </c>
      <c r="F9341" s="6">
        <v>3</v>
      </c>
      <c r="G9341" s="6" t="s">
        <v>11</v>
      </c>
      <c r="H9341" s="6" t="s">
        <v>12</v>
      </c>
      <c r="I9341" s="6">
        <v>15</v>
      </c>
      <c r="J9341" s="6" t="s">
        <v>10</v>
      </c>
      <c r="K9341" s="7">
        <v>194.37689739999999</v>
      </c>
    </row>
    <row r="9342" spans="2:11" x14ac:dyDescent="0.35">
      <c r="B9342">
        <v>9323</v>
      </c>
      <c r="C9342" s="5">
        <v>155661</v>
      </c>
      <c r="D9342" s="6">
        <v>22</v>
      </c>
      <c r="E9342" s="6" t="s">
        <v>14</v>
      </c>
      <c r="F9342" s="6">
        <v>3</v>
      </c>
      <c r="G9342" s="6" t="s">
        <v>11</v>
      </c>
      <c r="H9342" s="6" t="s">
        <v>5</v>
      </c>
      <c r="I9342" s="6">
        <v>8</v>
      </c>
      <c r="J9342" s="6" t="s">
        <v>10</v>
      </c>
      <c r="K9342" s="7">
        <v>415.08844520000002</v>
      </c>
    </row>
    <row r="9343" spans="2:11" x14ac:dyDescent="0.35">
      <c r="B9343">
        <v>9324</v>
      </c>
      <c r="C9343" s="5">
        <v>100410</v>
      </c>
      <c r="D9343" s="6">
        <v>51</v>
      </c>
      <c r="E9343" s="6">
        <v>30</v>
      </c>
      <c r="F9343" s="6">
        <v>3</v>
      </c>
      <c r="G9343" s="6" t="s">
        <v>9</v>
      </c>
      <c r="H9343" s="6" t="s">
        <v>5</v>
      </c>
      <c r="I9343" s="6">
        <v>7</v>
      </c>
      <c r="J9343" s="6" t="s">
        <v>10</v>
      </c>
      <c r="K9343" s="7">
        <v>388.9625929</v>
      </c>
    </row>
    <row r="9344" spans="2:11" x14ac:dyDescent="0.35">
      <c r="B9344">
        <v>9325</v>
      </c>
      <c r="C9344" s="5">
        <v>182054</v>
      </c>
      <c r="D9344" s="6">
        <v>37</v>
      </c>
      <c r="E9344" s="6">
        <v>20</v>
      </c>
      <c r="F9344" s="6">
        <v>3</v>
      </c>
      <c r="G9344" s="6" t="s">
        <v>9</v>
      </c>
      <c r="H9344" s="6" t="s">
        <v>5</v>
      </c>
      <c r="I9344" s="6">
        <v>8</v>
      </c>
      <c r="J9344" s="6" t="s">
        <v>10</v>
      </c>
      <c r="K9344" s="7">
        <v>374.3331685</v>
      </c>
    </row>
    <row r="9345" spans="2:11" x14ac:dyDescent="0.35">
      <c r="B9345">
        <v>9326</v>
      </c>
      <c r="C9345" s="5">
        <v>177807</v>
      </c>
      <c r="D9345" s="6">
        <v>38</v>
      </c>
      <c r="E9345" s="6">
        <v>21</v>
      </c>
      <c r="F9345" s="6">
        <v>3</v>
      </c>
      <c r="G9345" s="6" t="s">
        <v>9</v>
      </c>
      <c r="H9345" s="6" t="s">
        <v>5</v>
      </c>
      <c r="I9345" s="6">
        <v>12</v>
      </c>
      <c r="J9345" s="6" t="s">
        <v>10</v>
      </c>
      <c r="K9345" s="7">
        <v>359.15588980000001</v>
      </c>
    </row>
    <row r="9346" spans="2:11" x14ac:dyDescent="0.35">
      <c r="B9346">
        <v>9327</v>
      </c>
      <c r="C9346" s="5">
        <v>105308</v>
      </c>
      <c r="D9346" s="6">
        <v>55</v>
      </c>
      <c r="E9346" s="6">
        <v>35</v>
      </c>
      <c r="F9346" s="6">
        <v>3</v>
      </c>
      <c r="G9346" s="6" t="s">
        <v>11</v>
      </c>
      <c r="H9346" s="6" t="s">
        <v>5</v>
      </c>
      <c r="I9346" s="6">
        <v>13</v>
      </c>
      <c r="J9346" s="6" t="s">
        <v>10</v>
      </c>
      <c r="K9346" s="7">
        <v>133.77006829999999</v>
      </c>
    </row>
    <row r="9347" spans="2:11" x14ac:dyDescent="0.35">
      <c r="B9347">
        <v>9328</v>
      </c>
      <c r="C9347" s="5">
        <v>111087</v>
      </c>
      <c r="D9347" s="6">
        <v>18</v>
      </c>
      <c r="E9347" s="6">
        <v>1</v>
      </c>
      <c r="F9347" s="6">
        <v>3</v>
      </c>
      <c r="G9347" s="6" t="s">
        <v>11</v>
      </c>
      <c r="H9347" s="6" t="s">
        <v>5</v>
      </c>
      <c r="I9347" s="6">
        <v>14</v>
      </c>
      <c r="J9347" s="6" t="s">
        <v>10</v>
      </c>
      <c r="K9347" s="7">
        <v>408.4532423</v>
      </c>
    </row>
    <row r="9348" spans="2:11" x14ac:dyDescent="0.35">
      <c r="B9348">
        <v>9329</v>
      </c>
      <c r="C9348" s="5">
        <v>191324</v>
      </c>
      <c r="D9348" s="6">
        <v>30</v>
      </c>
      <c r="E9348" s="6">
        <v>10</v>
      </c>
      <c r="F9348" s="6">
        <v>3</v>
      </c>
      <c r="G9348" s="6" t="s">
        <v>11</v>
      </c>
      <c r="H9348" s="6" t="s">
        <v>5</v>
      </c>
      <c r="I9348" s="6">
        <v>9</v>
      </c>
      <c r="J9348" s="6" t="s">
        <v>10</v>
      </c>
      <c r="K9348" s="7">
        <v>339.01872989999998</v>
      </c>
    </row>
    <row r="9349" spans="2:11" x14ac:dyDescent="0.35">
      <c r="B9349">
        <v>9330</v>
      </c>
      <c r="C9349" s="5">
        <v>100122</v>
      </c>
      <c r="D9349" s="6">
        <v>41</v>
      </c>
      <c r="E9349" s="6">
        <v>20</v>
      </c>
      <c r="F9349" s="6">
        <v>3</v>
      </c>
      <c r="G9349" s="6" t="s">
        <v>11</v>
      </c>
      <c r="H9349" s="6" t="s">
        <v>12</v>
      </c>
      <c r="I9349" s="6">
        <v>11</v>
      </c>
      <c r="J9349" s="6" t="s">
        <v>10</v>
      </c>
      <c r="K9349" s="7">
        <v>370.03699490000002</v>
      </c>
    </row>
    <row r="9350" spans="2:11" x14ac:dyDescent="0.35">
      <c r="B9350">
        <v>9331</v>
      </c>
      <c r="C9350" s="5">
        <v>154978</v>
      </c>
      <c r="D9350" s="6">
        <v>69</v>
      </c>
      <c r="E9350" s="6">
        <v>48</v>
      </c>
      <c r="F9350" s="6">
        <v>3</v>
      </c>
      <c r="G9350" s="6" t="s">
        <v>9</v>
      </c>
      <c r="H9350" s="6" t="s">
        <v>5</v>
      </c>
      <c r="I9350" s="6">
        <v>1</v>
      </c>
      <c r="J9350" s="6" t="s">
        <v>13</v>
      </c>
      <c r="K9350" s="7">
        <v>720.99262069999997</v>
      </c>
    </row>
    <row r="9351" spans="2:11" x14ac:dyDescent="0.35">
      <c r="B9351">
        <v>9332</v>
      </c>
      <c r="C9351" s="5">
        <v>131853</v>
      </c>
      <c r="D9351" s="6">
        <v>44</v>
      </c>
      <c r="E9351" s="6">
        <v>27</v>
      </c>
      <c r="F9351" s="6">
        <v>3</v>
      </c>
      <c r="G9351" s="6" t="s">
        <v>11</v>
      </c>
      <c r="H9351" s="6" t="s">
        <v>5</v>
      </c>
      <c r="I9351" s="6">
        <v>7</v>
      </c>
      <c r="J9351" s="6" t="s">
        <v>10</v>
      </c>
      <c r="K9351" s="7">
        <v>333.8670745</v>
      </c>
    </row>
    <row r="9352" spans="2:11" x14ac:dyDescent="0.35">
      <c r="B9352">
        <v>9333</v>
      </c>
      <c r="C9352" s="5">
        <v>132114</v>
      </c>
      <c r="D9352" s="6">
        <v>24</v>
      </c>
      <c r="E9352" s="6" t="s">
        <v>14</v>
      </c>
      <c r="F9352" s="6">
        <v>3</v>
      </c>
      <c r="G9352" s="6" t="s">
        <v>9</v>
      </c>
      <c r="H9352" s="6" t="s">
        <v>5</v>
      </c>
      <c r="I9352" s="6">
        <v>11</v>
      </c>
      <c r="J9352" s="6" t="s">
        <v>10</v>
      </c>
      <c r="K9352" s="7">
        <v>466.26235919999999</v>
      </c>
    </row>
    <row r="9353" spans="2:11" x14ac:dyDescent="0.35">
      <c r="B9353">
        <v>9334</v>
      </c>
      <c r="C9353" s="5">
        <v>124285</v>
      </c>
      <c r="D9353" s="6">
        <v>62</v>
      </c>
      <c r="E9353" s="6">
        <v>41</v>
      </c>
      <c r="F9353" s="6">
        <v>3</v>
      </c>
      <c r="G9353" s="6" t="s">
        <v>11</v>
      </c>
      <c r="H9353" s="6" t="s">
        <v>5</v>
      </c>
      <c r="I9353" s="6">
        <v>11</v>
      </c>
      <c r="J9353" s="6" t="s">
        <v>10</v>
      </c>
      <c r="K9353" s="7">
        <v>227.4959551</v>
      </c>
    </row>
    <row r="9354" spans="2:11" x14ac:dyDescent="0.35">
      <c r="B9354">
        <v>9335</v>
      </c>
      <c r="C9354" s="5">
        <v>107299</v>
      </c>
      <c r="D9354" s="6">
        <v>63</v>
      </c>
      <c r="E9354" s="6" t="s">
        <v>14</v>
      </c>
      <c r="F9354" s="6">
        <v>3</v>
      </c>
      <c r="G9354" s="6" t="s">
        <v>11</v>
      </c>
      <c r="H9354" s="6" t="s">
        <v>12</v>
      </c>
      <c r="I9354" s="6">
        <v>6</v>
      </c>
      <c r="J9354" s="6" t="s">
        <v>10</v>
      </c>
      <c r="K9354" s="7">
        <v>224.38564650000001</v>
      </c>
    </row>
    <row r="9355" spans="2:11" x14ac:dyDescent="0.35">
      <c r="B9355">
        <v>9336</v>
      </c>
      <c r="C9355" s="5">
        <v>132733</v>
      </c>
      <c r="D9355" s="6">
        <v>61</v>
      </c>
      <c r="E9355" s="6">
        <v>42</v>
      </c>
      <c r="F9355" s="6">
        <v>3</v>
      </c>
      <c r="G9355" s="6" t="s">
        <v>9</v>
      </c>
      <c r="H9355" s="6" t="s">
        <v>5</v>
      </c>
      <c r="I9355" s="6">
        <v>12</v>
      </c>
      <c r="J9355" s="6" t="s">
        <v>10</v>
      </c>
      <c r="K9355" s="7">
        <v>178.6744353</v>
      </c>
    </row>
    <row r="9356" spans="2:11" x14ac:dyDescent="0.35">
      <c r="B9356">
        <v>9337</v>
      </c>
      <c r="C9356" s="5">
        <v>112381</v>
      </c>
      <c r="D9356" s="6">
        <v>61</v>
      </c>
      <c r="E9356" s="6">
        <v>40</v>
      </c>
      <c r="F9356" s="6">
        <v>3</v>
      </c>
      <c r="G9356" s="6" t="s">
        <v>9</v>
      </c>
      <c r="H9356" s="6" t="s">
        <v>12</v>
      </c>
      <c r="I9356" s="6">
        <v>6</v>
      </c>
      <c r="J9356" s="6" t="s">
        <v>10</v>
      </c>
      <c r="K9356" s="7">
        <v>339.71565759999999</v>
      </c>
    </row>
    <row r="9357" spans="2:11" x14ac:dyDescent="0.35">
      <c r="B9357">
        <v>9338</v>
      </c>
      <c r="C9357" s="5">
        <v>102155</v>
      </c>
      <c r="D9357" s="6">
        <v>62</v>
      </c>
      <c r="E9357" s="6">
        <v>42</v>
      </c>
      <c r="F9357" s="6">
        <v>3</v>
      </c>
      <c r="G9357" s="6" t="s">
        <v>9</v>
      </c>
      <c r="H9357" s="6" t="s">
        <v>12</v>
      </c>
      <c r="I9357" s="6">
        <v>8</v>
      </c>
      <c r="J9357" s="6" t="s">
        <v>10</v>
      </c>
      <c r="K9357" s="7">
        <v>156.103407</v>
      </c>
    </row>
    <row r="9358" spans="2:11" x14ac:dyDescent="0.35">
      <c r="B9358">
        <v>9339</v>
      </c>
      <c r="C9358" s="5">
        <v>146482</v>
      </c>
      <c r="D9358" s="6">
        <v>70</v>
      </c>
      <c r="E9358" s="6">
        <v>50</v>
      </c>
      <c r="F9358" s="6">
        <v>3</v>
      </c>
      <c r="G9358" s="6" t="s">
        <v>9</v>
      </c>
      <c r="H9358" s="6" t="s">
        <v>12</v>
      </c>
      <c r="I9358" s="6">
        <v>2</v>
      </c>
      <c r="J9358" s="6" t="s">
        <v>13</v>
      </c>
      <c r="K9358" s="7">
        <v>560.6357008</v>
      </c>
    </row>
    <row r="9359" spans="2:11" x14ac:dyDescent="0.35">
      <c r="B9359">
        <v>9340</v>
      </c>
      <c r="C9359" s="5">
        <v>131029</v>
      </c>
      <c r="D9359" s="6">
        <v>22</v>
      </c>
      <c r="E9359" s="6">
        <v>4</v>
      </c>
      <c r="F9359" s="6">
        <v>3</v>
      </c>
      <c r="G9359" s="6" t="s">
        <v>9</v>
      </c>
      <c r="H9359" s="6" t="s">
        <v>12</v>
      </c>
      <c r="I9359" s="6">
        <v>8</v>
      </c>
      <c r="J9359" s="6" t="s">
        <v>13</v>
      </c>
      <c r="K9359" s="7">
        <v>1363.3889509999999</v>
      </c>
    </row>
    <row r="9360" spans="2:11" x14ac:dyDescent="0.35">
      <c r="B9360">
        <v>9341</v>
      </c>
      <c r="C9360" s="5">
        <v>196465</v>
      </c>
      <c r="D9360" s="6">
        <v>43</v>
      </c>
      <c r="E9360" s="6">
        <v>23</v>
      </c>
      <c r="F9360" s="6">
        <v>3</v>
      </c>
      <c r="G9360" s="6" t="s">
        <v>9</v>
      </c>
      <c r="H9360" s="6" t="s">
        <v>5</v>
      </c>
      <c r="I9360" s="6">
        <v>2</v>
      </c>
      <c r="J9360" s="6" t="s">
        <v>10</v>
      </c>
      <c r="K9360" s="7">
        <v>486.20621199999999</v>
      </c>
    </row>
    <row r="9361" spans="2:11" x14ac:dyDescent="0.35">
      <c r="B9361">
        <v>9342</v>
      </c>
      <c r="C9361" s="5">
        <v>133723</v>
      </c>
      <c r="D9361" s="6">
        <v>70</v>
      </c>
      <c r="E9361" s="6">
        <v>49</v>
      </c>
      <c r="F9361" s="6">
        <v>3</v>
      </c>
      <c r="G9361" s="6" t="s">
        <v>9</v>
      </c>
      <c r="H9361" s="6" t="s">
        <v>5</v>
      </c>
      <c r="I9361" s="6">
        <v>8</v>
      </c>
      <c r="J9361" s="6" t="s">
        <v>10</v>
      </c>
      <c r="K9361" s="7">
        <v>248.283635</v>
      </c>
    </row>
    <row r="9362" spans="2:11" x14ac:dyDescent="0.35">
      <c r="B9362">
        <v>9343</v>
      </c>
      <c r="C9362" s="5">
        <v>127599</v>
      </c>
      <c r="D9362" s="6">
        <v>22</v>
      </c>
      <c r="E9362" s="6">
        <v>5</v>
      </c>
      <c r="F9362" s="6">
        <v>3</v>
      </c>
      <c r="G9362" s="6" t="s">
        <v>9</v>
      </c>
      <c r="H9362" s="6" t="s">
        <v>5</v>
      </c>
      <c r="I9362" s="6">
        <v>11</v>
      </c>
      <c r="J9362" s="6" t="s">
        <v>10</v>
      </c>
      <c r="K9362" s="7">
        <v>188.8720271</v>
      </c>
    </row>
    <row r="9363" spans="2:11" x14ac:dyDescent="0.35">
      <c r="B9363">
        <v>9344</v>
      </c>
      <c r="C9363" s="5">
        <v>149037</v>
      </c>
      <c r="D9363" s="6">
        <v>35</v>
      </c>
      <c r="E9363" s="6">
        <v>16</v>
      </c>
      <c r="F9363" s="6">
        <v>3</v>
      </c>
      <c r="G9363" s="6" t="s">
        <v>9</v>
      </c>
      <c r="H9363" s="6" t="s">
        <v>5</v>
      </c>
      <c r="I9363" s="6">
        <v>14</v>
      </c>
      <c r="J9363" s="6" t="s">
        <v>10</v>
      </c>
      <c r="K9363" s="7">
        <v>410.45201989999998</v>
      </c>
    </row>
    <row r="9364" spans="2:11" x14ac:dyDescent="0.35">
      <c r="B9364">
        <v>9345</v>
      </c>
      <c r="C9364" s="5">
        <v>143839</v>
      </c>
      <c r="D9364" s="6">
        <v>22</v>
      </c>
      <c r="E9364" s="6">
        <v>5</v>
      </c>
      <c r="F9364" s="6">
        <v>3</v>
      </c>
      <c r="G9364" s="6" t="s">
        <v>11</v>
      </c>
      <c r="H9364" s="6" t="s">
        <v>12</v>
      </c>
      <c r="I9364" s="6">
        <v>12</v>
      </c>
      <c r="J9364" s="6" t="s">
        <v>10</v>
      </c>
      <c r="K9364" s="7">
        <v>400.36113699999999</v>
      </c>
    </row>
    <row r="9365" spans="2:11" x14ac:dyDescent="0.35">
      <c r="B9365">
        <v>9346</v>
      </c>
      <c r="C9365" s="5">
        <v>131870</v>
      </c>
      <c r="D9365" s="6">
        <v>20</v>
      </c>
      <c r="E9365" s="6">
        <v>2</v>
      </c>
      <c r="F9365" s="6">
        <v>3</v>
      </c>
      <c r="G9365" s="6" t="s">
        <v>9</v>
      </c>
      <c r="H9365" s="6" t="s">
        <v>5</v>
      </c>
      <c r="I9365" s="6">
        <v>13</v>
      </c>
      <c r="J9365" s="6" t="s">
        <v>10</v>
      </c>
      <c r="K9365" s="7">
        <v>309.5882368</v>
      </c>
    </row>
    <row r="9366" spans="2:11" x14ac:dyDescent="0.35">
      <c r="B9366">
        <v>9347</v>
      </c>
      <c r="C9366" s="5">
        <v>118009</v>
      </c>
      <c r="D9366" s="6">
        <v>22</v>
      </c>
      <c r="E9366" s="6">
        <v>3</v>
      </c>
      <c r="F9366" s="6">
        <v>3</v>
      </c>
      <c r="G9366" s="6" t="s">
        <v>9</v>
      </c>
      <c r="H9366" s="6" t="s">
        <v>12</v>
      </c>
      <c r="I9366" s="6">
        <v>13</v>
      </c>
      <c r="J9366" s="6" t="s">
        <v>13</v>
      </c>
      <c r="K9366" s="7">
        <v>841.89675169999998</v>
      </c>
    </row>
    <row r="9367" spans="2:11" x14ac:dyDescent="0.35">
      <c r="B9367">
        <v>9348</v>
      </c>
      <c r="C9367" s="5">
        <v>175697</v>
      </c>
      <c r="D9367" s="6">
        <v>63</v>
      </c>
      <c r="E9367" s="6" t="s">
        <v>14</v>
      </c>
      <c r="F9367" s="6">
        <v>3</v>
      </c>
      <c r="G9367" s="6" t="s">
        <v>9</v>
      </c>
      <c r="H9367" s="6" t="s">
        <v>5</v>
      </c>
      <c r="I9367" s="6">
        <v>14</v>
      </c>
      <c r="J9367" s="6" t="s">
        <v>10</v>
      </c>
      <c r="K9367" s="7">
        <v>29.016103789999999</v>
      </c>
    </row>
    <row r="9368" spans="2:11" x14ac:dyDescent="0.35">
      <c r="B9368">
        <v>9349</v>
      </c>
      <c r="C9368" s="5">
        <v>180326</v>
      </c>
      <c r="D9368" s="6">
        <v>24</v>
      </c>
      <c r="E9368" s="6">
        <v>5</v>
      </c>
      <c r="F9368" s="6">
        <v>3</v>
      </c>
      <c r="G9368" s="6" t="s">
        <v>9</v>
      </c>
      <c r="H9368" s="6" t="s">
        <v>12</v>
      </c>
      <c r="I9368" s="6">
        <v>12</v>
      </c>
      <c r="J9368" s="6" t="s">
        <v>13</v>
      </c>
      <c r="K9368" s="7">
        <v>868.73372830000005</v>
      </c>
    </row>
    <row r="9369" spans="2:11" x14ac:dyDescent="0.35">
      <c r="B9369">
        <v>9350</v>
      </c>
      <c r="C9369" s="5">
        <v>177793</v>
      </c>
      <c r="D9369" s="6">
        <v>60</v>
      </c>
      <c r="E9369" s="6">
        <v>39</v>
      </c>
      <c r="F9369" s="6">
        <v>3</v>
      </c>
      <c r="G9369" s="6" t="s">
        <v>11</v>
      </c>
      <c r="H9369" s="6" t="s">
        <v>5</v>
      </c>
      <c r="I9369" s="6">
        <v>0</v>
      </c>
      <c r="J9369" s="6" t="s">
        <v>10</v>
      </c>
      <c r="K9369" s="7">
        <v>320.35798110000002</v>
      </c>
    </row>
    <row r="9370" spans="2:11" x14ac:dyDescent="0.35">
      <c r="B9370">
        <v>9351</v>
      </c>
      <c r="C9370" s="5">
        <v>111432</v>
      </c>
      <c r="D9370" s="6">
        <v>65</v>
      </c>
      <c r="E9370" s="6">
        <v>46</v>
      </c>
      <c r="F9370" s="6">
        <v>3</v>
      </c>
      <c r="G9370" s="6" t="s">
        <v>11</v>
      </c>
      <c r="H9370" s="6" t="s">
        <v>5</v>
      </c>
      <c r="I9370" s="6">
        <v>7</v>
      </c>
      <c r="J9370" s="6" t="s">
        <v>10</v>
      </c>
      <c r="K9370" s="7">
        <v>28.86286952</v>
      </c>
    </row>
    <row r="9371" spans="2:11" x14ac:dyDescent="0.35">
      <c r="B9371">
        <v>9352</v>
      </c>
      <c r="C9371" s="5">
        <v>192969</v>
      </c>
      <c r="D9371" s="6">
        <v>41</v>
      </c>
      <c r="E9371" s="6">
        <v>22</v>
      </c>
      <c r="F9371" s="6">
        <v>3</v>
      </c>
      <c r="G9371" s="6" t="s">
        <v>11</v>
      </c>
      <c r="H9371" s="6" t="s">
        <v>5</v>
      </c>
      <c r="I9371" s="6">
        <v>0</v>
      </c>
      <c r="J9371" s="6" t="s">
        <v>10</v>
      </c>
      <c r="K9371" s="7">
        <v>337.62312359999999</v>
      </c>
    </row>
    <row r="9372" spans="2:11" x14ac:dyDescent="0.35">
      <c r="B9372">
        <v>9353</v>
      </c>
      <c r="C9372" s="5">
        <v>111578</v>
      </c>
      <c r="D9372" s="6">
        <v>26</v>
      </c>
      <c r="E9372" s="6">
        <v>6</v>
      </c>
      <c r="F9372" s="6">
        <v>3</v>
      </c>
      <c r="G9372" s="6" t="s">
        <v>11</v>
      </c>
      <c r="H9372" s="6" t="s">
        <v>12</v>
      </c>
      <c r="I9372" s="6">
        <v>8</v>
      </c>
      <c r="J9372" s="6" t="s">
        <v>10</v>
      </c>
      <c r="K9372" s="7">
        <v>389.30489290000003</v>
      </c>
    </row>
    <row r="9373" spans="2:11" x14ac:dyDescent="0.35">
      <c r="B9373">
        <v>9354</v>
      </c>
      <c r="C9373" s="5">
        <v>178882</v>
      </c>
      <c r="D9373" s="6">
        <v>67</v>
      </c>
      <c r="E9373" s="6">
        <v>50</v>
      </c>
      <c r="F9373" s="6">
        <v>3</v>
      </c>
      <c r="G9373" s="6" t="s">
        <v>11</v>
      </c>
      <c r="H9373" s="6" t="s">
        <v>5</v>
      </c>
      <c r="I9373" s="6">
        <v>0</v>
      </c>
      <c r="J9373" s="6" t="s">
        <v>10</v>
      </c>
      <c r="K9373" s="7">
        <v>84.050137329999998</v>
      </c>
    </row>
    <row r="9374" spans="2:11" x14ac:dyDescent="0.35">
      <c r="B9374">
        <v>9355</v>
      </c>
      <c r="C9374" s="5">
        <v>191537</v>
      </c>
      <c r="D9374" s="6">
        <v>64</v>
      </c>
      <c r="E9374" s="6">
        <v>47</v>
      </c>
      <c r="F9374" s="6">
        <v>3</v>
      </c>
      <c r="G9374" s="6" t="s">
        <v>11</v>
      </c>
      <c r="H9374" s="6" t="s">
        <v>12</v>
      </c>
      <c r="I9374" s="6">
        <v>11</v>
      </c>
      <c r="J9374" s="6" t="s">
        <v>10</v>
      </c>
      <c r="K9374" s="7">
        <v>36.611807599999999</v>
      </c>
    </row>
    <row r="9375" spans="2:11" x14ac:dyDescent="0.35">
      <c r="B9375">
        <v>9356</v>
      </c>
      <c r="C9375" s="5">
        <v>136348</v>
      </c>
      <c r="D9375" s="6">
        <v>68</v>
      </c>
      <c r="E9375" s="6">
        <v>49</v>
      </c>
      <c r="F9375" s="6">
        <v>3</v>
      </c>
      <c r="G9375" s="6" t="s">
        <v>9</v>
      </c>
      <c r="H9375" s="6" t="s">
        <v>5</v>
      </c>
      <c r="I9375" s="6">
        <v>3</v>
      </c>
      <c r="J9375" s="6" t="s">
        <v>10</v>
      </c>
      <c r="K9375" s="7">
        <v>88.227139769999994</v>
      </c>
    </row>
    <row r="9376" spans="2:11" x14ac:dyDescent="0.35">
      <c r="B9376">
        <v>9357</v>
      </c>
      <c r="C9376" s="5">
        <v>159752</v>
      </c>
      <c r="D9376" s="6">
        <v>50</v>
      </c>
      <c r="E9376" s="6">
        <v>30</v>
      </c>
      <c r="F9376" s="6">
        <v>3</v>
      </c>
      <c r="G9376" s="6" t="s">
        <v>9</v>
      </c>
      <c r="H9376" s="6" t="s">
        <v>5</v>
      </c>
      <c r="I9376" s="6">
        <v>12</v>
      </c>
      <c r="J9376" s="6" t="s">
        <v>10</v>
      </c>
      <c r="K9376" s="7">
        <v>386.40641529999999</v>
      </c>
    </row>
    <row r="9377" spans="2:11" x14ac:dyDescent="0.35">
      <c r="B9377">
        <v>9358</v>
      </c>
      <c r="C9377" s="5">
        <v>118922</v>
      </c>
      <c r="D9377" s="6">
        <v>64</v>
      </c>
      <c r="E9377" s="6">
        <v>46</v>
      </c>
      <c r="F9377" s="6">
        <v>3</v>
      </c>
      <c r="G9377" s="6" t="s">
        <v>9</v>
      </c>
      <c r="H9377" s="6" t="s">
        <v>5</v>
      </c>
      <c r="I9377" s="6">
        <v>6</v>
      </c>
      <c r="J9377" s="6" t="s">
        <v>10</v>
      </c>
      <c r="K9377" s="7">
        <v>39.073225049999998</v>
      </c>
    </row>
    <row r="9378" spans="2:11" x14ac:dyDescent="0.35">
      <c r="B9378">
        <v>9359</v>
      </c>
      <c r="C9378" s="5">
        <v>173111</v>
      </c>
      <c r="D9378" s="6">
        <v>61</v>
      </c>
      <c r="E9378" s="6">
        <v>43</v>
      </c>
      <c r="F9378" s="6">
        <v>3</v>
      </c>
      <c r="G9378" s="6" t="s">
        <v>11</v>
      </c>
      <c r="H9378" s="6" t="s">
        <v>5</v>
      </c>
      <c r="I9378" s="6">
        <v>9</v>
      </c>
      <c r="J9378" s="6" t="s">
        <v>10</v>
      </c>
      <c r="K9378" s="7">
        <v>31.70000207</v>
      </c>
    </row>
    <row r="9379" spans="2:11" x14ac:dyDescent="0.35">
      <c r="B9379">
        <v>9360</v>
      </c>
      <c r="C9379" s="5">
        <v>129706</v>
      </c>
      <c r="D9379" s="6">
        <v>68</v>
      </c>
      <c r="E9379" s="6">
        <v>50</v>
      </c>
      <c r="F9379" s="6">
        <v>3</v>
      </c>
      <c r="G9379" s="6" t="s">
        <v>11</v>
      </c>
      <c r="H9379" s="6" t="s">
        <v>12</v>
      </c>
      <c r="I9379" s="6">
        <v>15</v>
      </c>
      <c r="J9379" s="6" t="s">
        <v>10</v>
      </c>
      <c r="K9379" s="7">
        <v>275.28490010000002</v>
      </c>
    </row>
    <row r="9380" spans="2:11" x14ac:dyDescent="0.35">
      <c r="B9380">
        <v>9361</v>
      </c>
      <c r="C9380" s="5">
        <v>196751</v>
      </c>
      <c r="D9380" s="6">
        <v>16</v>
      </c>
      <c r="E9380" s="6">
        <v>0</v>
      </c>
      <c r="F9380" s="6">
        <v>3</v>
      </c>
      <c r="G9380" s="6" t="s">
        <v>9</v>
      </c>
      <c r="H9380" s="6" t="s">
        <v>12</v>
      </c>
      <c r="I9380" s="6">
        <v>13</v>
      </c>
      <c r="J9380" s="6" t="s">
        <v>13</v>
      </c>
      <c r="K9380" s="7">
        <v>589.71183870000004</v>
      </c>
    </row>
    <row r="9381" spans="2:11" x14ac:dyDescent="0.35">
      <c r="B9381">
        <v>9362</v>
      </c>
      <c r="C9381" s="5">
        <v>192890</v>
      </c>
      <c r="D9381" s="6">
        <v>21</v>
      </c>
      <c r="E9381" s="6">
        <v>2</v>
      </c>
      <c r="F9381" s="6">
        <v>3</v>
      </c>
      <c r="G9381" s="6" t="s">
        <v>11</v>
      </c>
      <c r="H9381" s="6" t="s">
        <v>5</v>
      </c>
      <c r="I9381" s="6">
        <v>10</v>
      </c>
      <c r="J9381" s="6" t="s">
        <v>10</v>
      </c>
      <c r="K9381" s="7">
        <v>423.16543730000001</v>
      </c>
    </row>
    <row r="9382" spans="2:11" x14ac:dyDescent="0.35">
      <c r="B9382">
        <v>9363</v>
      </c>
      <c r="C9382" s="5">
        <v>146747</v>
      </c>
      <c r="D9382" s="6">
        <v>19</v>
      </c>
      <c r="E9382" s="6">
        <v>1</v>
      </c>
      <c r="F9382" s="6">
        <v>3</v>
      </c>
      <c r="G9382" s="6" t="s">
        <v>11</v>
      </c>
      <c r="H9382" s="6" t="s">
        <v>5</v>
      </c>
      <c r="I9382" s="6">
        <v>7</v>
      </c>
      <c r="J9382" s="6" t="s">
        <v>10</v>
      </c>
      <c r="K9382" s="7">
        <v>357.94986030000001</v>
      </c>
    </row>
    <row r="9383" spans="2:11" x14ac:dyDescent="0.35">
      <c r="B9383">
        <v>9364</v>
      </c>
      <c r="C9383" s="5">
        <v>145987</v>
      </c>
      <c r="D9383" s="6">
        <v>17</v>
      </c>
      <c r="E9383" s="6">
        <v>0</v>
      </c>
      <c r="F9383" s="6">
        <v>3</v>
      </c>
      <c r="G9383" s="6" t="s">
        <v>9</v>
      </c>
      <c r="H9383" s="6" t="s">
        <v>5</v>
      </c>
      <c r="I9383" s="6">
        <v>12</v>
      </c>
      <c r="J9383" s="6" t="s">
        <v>10</v>
      </c>
      <c r="K9383" s="7">
        <v>145.39682790000001</v>
      </c>
    </row>
    <row r="9384" spans="2:11" x14ac:dyDescent="0.35">
      <c r="B9384">
        <v>9365</v>
      </c>
      <c r="C9384" s="5">
        <v>138027</v>
      </c>
      <c r="D9384" s="6">
        <v>59</v>
      </c>
      <c r="E9384" s="6">
        <v>42</v>
      </c>
      <c r="F9384" s="6">
        <v>3</v>
      </c>
      <c r="G9384" s="6" t="s">
        <v>9</v>
      </c>
      <c r="H9384" s="6" t="s">
        <v>5</v>
      </c>
      <c r="I9384" s="6">
        <v>10</v>
      </c>
      <c r="J9384" s="6" t="s">
        <v>10</v>
      </c>
      <c r="K9384" s="7">
        <v>400.01581110000001</v>
      </c>
    </row>
    <row r="9385" spans="2:11" x14ac:dyDescent="0.35">
      <c r="B9385">
        <v>9366</v>
      </c>
      <c r="C9385" s="5">
        <v>115106</v>
      </c>
      <c r="D9385" s="6">
        <v>60</v>
      </c>
      <c r="E9385" s="6" t="s">
        <v>14</v>
      </c>
      <c r="F9385" s="6">
        <v>3</v>
      </c>
      <c r="G9385" s="6" t="s">
        <v>11</v>
      </c>
      <c r="H9385" s="6" t="s">
        <v>12</v>
      </c>
      <c r="I9385" s="6">
        <v>3</v>
      </c>
      <c r="J9385" s="6" t="s">
        <v>10</v>
      </c>
      <c r="K9385" s="7">
        <v>61.866757659999998</v>
      </c>
    </row>
    <row r="9386" spans="2:11" x14ac:dyDescent="0.35">
      <c r="B9386">
        <v>9367</v>
      </c>
      <c r="C9386" s="5">
        <v>196804</v>
      </c>
      <c r="D9386" s="6">
        <v>61</v>
      </c>
      <c r="E9386" s="6">
        <v>40</v>
      </c>
      <c r="F9386" s="6">
        <v>3</v>
      </c>
      <c r="G9386" s="6" t="s">
        <v>9</v>
      </c>
      <c r="H9386" s="6" t="s">
        <v>5</v>
      </c>
      <c r="I9386" s="6">
        <v>6</v>
      </c>
      <c r="J9386" s="6" t="s">
        <v>10</v>
      </c>
      <c r="K9386" s="7">
        <v>139.67491140000001</v>
      </c>
    </row>
    <row r="9387" spans="2:11" x14ac:dyDescent="0.35">
      <c r="B9387">
        <v>9368</v>
      </c>
      <c r="C9387" s="5">
        <v>173148</v>
      </c>
      <c r="D9387" s="6">
        <v>64</v>
      </c>
      <c r="E9387" s="6">
        <v>43</v>
      </c>
      <c r="F9387" s="6">
        <v>3</v>
      </c>
      <c r="G9387" s="6" t="s">
        <v>11</v>
      </c>
      <c r="H9387" s="6" t="s">
        <v>5</v>
      </c>
      <c r="I9387" s="6">
        <v>6</v>
      </c>
      <c r="J9387" s="6" t="s">
        <v>10</v>
      </c>
      <c r="K9387" s="7">
        <v>166.9618452</v>
      </c>
    </row>
    <row r="9388" spans="2:11" x14ac:dyDescent="0.35">
      <c r="B9388">
        <v>9369</v>
      </c>
      <c r="C9388" s="5">
        <v>191504</v>
      </c>
      <c r="D9388" s="6">
        <v>33</v>
      </c>
      <c r="E9388" s="6">
        <v>13</v>
      </c>
      <c r="F9388" s="6">
        <v>3</v>
      </c>
      <c r="G9388" s="6" t="s">
        <v>9</v>
      </c>
      <c r="H9388" s="6" t="s">
        <v>12</v>
      </c>
      <c r="I9388" s="6">
        <v>13</v>
      </c>
      <c r="J9388" s="6" t="s">
        <v>10</v>
      </c>
      <c r="K9388" s="7">
        <v>429.15134899999998</v>
      </c>
    </row>
    <row r="9389" spans="2:11" x14ac:dyDescent="0.35">
      <c r="B9389">
        <v>9370</v>
      </c>
      <c r="C9389" s="5">
        <v>155453</v>
      </c>
      <c r="D9389" s="6">
        <v>22</v>
      </c>
      <c r="E9389" s="6">
        <v>3</v>
      </c>
      <c r="F9389" s="6">
        <v>3</v>
      </c>
      <c r="G9389" s="6" t="s">
        <v>11</v>
      </c>
      <c r="H9389" s="6" t="s">
        <v>12</v>
      </c>
      <c r="I9389" s="6">
        <v>11</v>
      </c>
      <c r="J9389" s="6" t="s">
        <v>10</v>
      </c>
      <c r="K9389" s="7">
        <v>307.51613459999999</v>
      </c>
    </row>
    <row r="9390" spans="2:11" x14ac:dyDescent="0.35">
      <c r="B9390">
        <v>9371</v>
      </c>
      <c r="C9390" s="5">
        <v>188911</v>
      </c>
      <c r="D9390" s="6">
        <v>27</v>
      </c>
      <c r="E9390" s="6">
        <v>7</v>
      </c>
      <c r="F9390" s="6">
        <v>3</v>
      </c>
      <c r="G9390" s="6" t="s">
        <v>9</v>
      </c>
      <c r="H9390" s="6" t="s">
        <v>12</v>
      </c>
      <c r="I9390" s="6">
        <v>5</v>
      </c>
      <c r="J9390" s="6" t="s">
        <v>13</v>
      </c>
      <c r="K9390" s="7">
        <v>1080.326184</v>
      </c>
    </row>
    <row r="9391" spans="2:11" x14ac:dyDescent="0.35">
      <c r="B9391">
        <v>9372</v>
      </c>
      <c r="C9391" s="5">
        <v>120287</v>
      </c>
      <c r="D9391" s="6">
        <v>60</v>
      </c>
      <c r="E9391" s="6">
        <v>40</v>
      </c>
      <c r="F9391" s="6">
        <v>3</v>
      </c>
      <c r="G9391" s="6" t="s">
        <v>11</v>
      </c>
      <c r="H9391" s="6" t="s">
        <v>5</v>
      </c>
      <c r="I9391" s="6">
        <v>4</v>
      </c>
      <c r="J9391" s="6" t="s">
        <v>10</v>
      </c>
      <c r="K9391" s="7">
        <v>131.41380599999999</v>
      </c>
    </row>
    <row r="9392" spans="2:11" x14ac:dyDescent="0.35">
      <c r="B9392">
        <v>9373</v>
      </c>
      <c r="C9392" s="5">
        <v>184541</v>
      </c>
      <c r="D9392" s="6">
        <v>66</v>
      </c>
      <c r="E9392" s="6">
        <v>48</v>
      </c>
      <c r="F9392" s="6">
        <v>3</v>
      </c>
      <c r="G9392" s="6" t="s">
        <v>11</v>
      </c>
      <c r="H9392" s="6" t="s">
        <v>5</v>
      </c>
      <c r="I9392" s="6">
        <v>15</v>
      </c>
      <c r="J9392" s="6" t="s">
        <v>10</v>
      </c>
      <c r="K9392" s="7">
        <v>149.46423949999999</v>
      </c>
    </row>
    <row r="9393" spans="2:11" x14ac:dyDescent="0.35">
      <c r="B9393">
        <v>9374</v>
      </c>
      <c r="C9393" s="5">
        <v>103932</v>
      </c>
      <c r="D9393" s="6">
        <v>60</v>
      </c>
      <c r="E9393" s="6">
        <v>40</v>
      </c>
      <c r="F9393" s="6">
        <v>3</v>
      </c>
      <c r="G9393" s="6" t="s">
        <v>9</v>
      </c>
      <c r="H9393" s="6" t="s">
        <v>12</v>
      </c>
      <c r="I9393" s="6">
        <v>9</v>
      </c>
      <c r="J9393" s="6" t="s">
        <v>10</v>
      </c>
      <c r="K9393" s="7">
        <v>375.8030948</v>
      </c>
    </row>
    <row r="9394" spans="2:11" x14ac:dyDescent="0.35">
      <c r="B9394">
        <v>9375</v>
      </c>
      <c r="C9394" s="5">
        <v>100687</v>
      </c>
      <c r="D9394" s="6">
        <v>49</v>
      </c>
      <c r="E9394" s="6">
        <v>31</v>
      </c>
      <c r="F9394" s="6">
        <v>3</v>
      </c>
      <c r="G9394" s="6" t="s">
        <v>9</v>
      </c>
      <c r="H9394" s="6" t="s">
        <v>12</v>
      </c>
      <c r="I9394" s="6">
        <v>10</v>
      </c>
      <c r="J9394" s="6" t="s">
        <v>10</v>
      </c>
      <c r="K9394" s="7">
        <v>447.95922359999997</v>
      </c>
    </row>
    <row r="9395" spans="2:11" x14ac:dyDescent="0.35">
      <c r="B9395">
        <v>9376</v>
      </c>
      <c r="C9395" s="5">
        <v>197111</v>
      </c>
      <c r="D9395" s="6">
        <v>39</v>
      </c>
      <c r="E9395" s="6">
        <v>18</v>
      </c>
      <c r="F9395" s="6">
        <v>3</v>
      </c>
      <c r="G9395" s="6" t="s">
        <v>11</v>
      </c>
      <c r="H9395" s="6" t="s">
        <v>12</v>
      </c>
      <c r="I9395" s="6">
        <v>13</v>
      </c>
      <c r="J9395" s="6" t="s">
        <v>10</v>
      </c>
      <c r="K9395" s="7">
        <v>308.4601596</v>
      </c>
    </row>
    <row r="9396" spans="2:11" x14ac:dyDescent="0.35">
      <c r="B9396">
        <v>9377</v>
      </c>
      <c r="C9396" s="5">
        <v>115133</v>
      </c>
      <c r="D9396" s="6">
        <v>22</v>
      </c>
      <c r="E9396" s="6">
        <v>4</v>
      </c>
      <c r="F9396" s="6">
        <v>3</v>
      </c>
      <c r="G9396" s="6" t="s">
        <v>11</v>
      </c>
      <c r="H9396" s="6" t="s">
        <v>12</v>
      </c>
      <c r="I9396" s="6">
        <v>12</v>
      </c>
      <c r="J9396" s="6" t="s">
        <v>10</v>
      </c>
      <c r="K9396" s="7">
        <v>486.03621980000003</v>
      </c>
    </row>
    <row r="9397" spans="2:11" x14ac:dyDescent="0.35">
      <c r="B9397">
        <v>9378</v>
      </c>
      <c r="C9397" s="5">
        <v>156075</v>
      </c>
      <c r="D9397" s="6">
        <v>67</v>
      </c>
      <c r="E9397" s="6">
        <v>50</v>
      </c>
      <c r="F9397" s="6">
        <v>3</v>
      </c>
      <c r="G9397" s="6" t="s">
        <v>9</v>
      </c>
      <c r="H9397" s="6" t="s">
        <v>5</v>
      </c>
      <c r="I9397" s="6">
        <v>11</v>
      </c>
      <c r="J9397" s="6" t="s">
        <v>10</v>
      </c>
      <c r="K9397" s="7">
        <v>207.54804390000001</v>
      </c>
    </row>
    <row r="9398" spans="2:11" x14ac:dyDescent="0.35">
      <c r="B9398">
        <v>9379</v>
      </c>
      <c r="C9398" s="5">
        <v>156998</v>
      </c>
      <c r="D9398" s="6">
        <v>56</v>
      </c>
      <c r="E9398" s="6" t="s">
        <v>14</v>
      </c>
      <c r="F9398" s="6">
        <v>3</v>
      </c>
      <c r="G9398" s="6" t="s">
        <v>9</v>
      </c>
      <c r="H9398" s="6" t="s">
        <v>12</v>
      </c>
      <c r="I9398" s="6">
        <v>11</v>
      </c>
      <c r="J9398" s="6" t="s">
        <v>10</v>
      </c>
      <c r="K9398" s="7">
        <v>246.87353100000001</v>
      </c>
    </row>
    <row r="9399" spans="2:11" x14ac:dyDescent="0.35">
      <c r="B9399">
        <v>9380</v>
      </c>
      <c r="C9399" s="5">
        <v>114085</v>
      </c>
      <c r="D9399" s="6">
        <v>70</v>
      </c>
      <c r="E9399" s="6">
        <v>52</v>
      </c>
      <c r="F9399" s="6">
        <v>3</v>
      </c>
      <c r="G9399" s="6" t="s">
        <v>11</v>
      </c>
      <c r="H9399" s="6" t="s">
        <v>5</v>
      </c>
      <c r="I9399" s="6">
        <v>11</v>
      </c>
      <c r="J9399" s="6" t="s">
        <v>10</v>
      </c>
      <c r="K9399" s="7">
        <v>179.9030368</v>
      </c>
    </row>
    <row r="9400" spans="2:11" x14ac:dyDescent="0.35">
      <c r="B9400">
        <v>9381</v>
      </c>
      <c r="C9400" s="5">
        <v>164056</v>
      </c>
      <c r="D9400" s="6">
        <v>62</v>
      </c>
      <c r="E9400" s="6">
        <v>44</v>
      </c>
      <c r="F9400" s="6">
        <v>3</v>
      </c>
      <c r="G9400" s="6" t="s">
        <v>9</v>
      </c>
      <c r="H9400" s="6" t="s">
        <v>5</v>
      </c>
      <c r="I9400" s="6">
        <v>2</v>
      </c>
      <c r="J9400" s="6" t="s">
        <v>10</v>
      </c>
      <c r="K9400" s="7">
        <v>239.05033</v>
      </c>
    </row>
    <row r="9401" spans="2:11" x14ac:dyDescent="0.35">
      <c r="B9401">
        <v>9382</v>
      </c>
      <c r="C9401" s="5">
        <v>131529</v>
      </c>
      <c r="D9401" s="6">
        <v>4</v>
      </c>
      <c r="E9401" s="6">
        <v>25</v>
      </c>
      <c r="F9401" s="6">
        <v>3</v>
      </c>
      <c r="G9401" s="6" t="s">
        <v>11</v>
      </c>
      <c r="H9401" s="6" t="s">
        <v>12</v>
      </c>
      <c r="I9401" s="6">
        <v>9</v>
      </c>
      <c r="J9401" s="6" t="s">
        <v>10</v>
      </c>
      <c r="K9401" s="7">
        <v>478.38536290000002</v>
      </c>
    </row>
    <row r="9402" spans="2:11" x14ac:dyDescent="0.35">
      <c r="B9402">
        <v>9383</v>
      </c>
      <c r="C9402" s="5">
        <v>113500</v>
      </c>
      <c r="D9402" s="6">
        <v>19</v>
      </c>
      <c r="E9402" s="6">
        <v>2</v>
      </c>
      <c r="F9402" s="6">
        <v>3</v>
      </c>
      <c r="G9402" s="6" t="s">
        <v>9</v>
      </c>
      <c r="H9402" s="6" t="s">
        <v>5</v>
      </c>
      <c r="I9402" s="6">
        <v>11</v>
      </c>
      <c r="J9402" s="6" t="s">
        <v>10</v>
      </c>
      <c r="K9402" s="7">
        <v>367.19389000000001</v>
      </c>
    </row>
    <row r="9403" spans="2:11" x14ac:dyDescent="0.35">
      <c r="B9403">
        <v>9384</v>
      </c>
      <c r="C9403" s="5">
        <v>152348</v>
      </c>
      <c r="D9403" s="6">
        <v>49</v>
      </c>
      <c r="E9403" s="6">
        <v>30</v>
      </c>
      <c r="F9403" s="6">
        <v>3</v>
      </c>
      <c r="G9403" s="6" t="s">
        <v>11</v>
      </c>
      <c r="H9403" s="6" t="s">
        <v>12</v>
      </c>
      <c r="I9403" s="6">
        <v>14</v>
      </c>
      <c r="J9403" s="6" t="s">
        <v>10</v>
      </c>
      <c r="K9403" s="7">
        <v>165.2570255</v>
      </c>
    </row>
    <row r="9404" spans="2:11" x14ac:dyDescent="0.35">
      <c r="B9404">
        <v>9385</v>
      </c>
      <c r="C9404" s="5">
        <v>185030</v>
      </c>
      <c r="D9404" s="6">
        <v>19</v>
      </c>
      <c r="E9404" s="6">
        <v>1</v>
      </c>
      <c r="F9404" s="6">
        <v>3</v>
      </c>
      <c r="G9404" s="6" t="s">
        <v>9</v>
      </c>
      <c r="H9404" s="6" t="s">
        <v>12</v>
      </c>
      <c r="I9404" s="6">
        <v>10</v>
      </c>
      <c r="J9404" s="6" t="s">
        <v>13</v>
      </c>
      <c r="K9404" s="7">
        <v>936.24239020000005</v>
      </c>
    </row>
    <row r="9405" spans="2:11" x14ac:dyDescent="0.35">
      <c r="B9405">
        <v>9386</v>
      </c>
      <c r="C9405" s="5">
        <v>114613</v>
      </c>
      <c r="D9405" s="6">
        <v>68</v>
      </c>
      <c r="E9405" s="6">
        <v>51</v>
      </c>
      <c r="F9405" s="6">
        <v>3</v>
      </c>
      <c r="G9405" s="6" t="s">
        <v>9</v>
      </c>
      <c r="H9405" s="6" t="s">
        <v>5</v>
      </c>
      <c r="I9405" s="6">
        <v>3</v>
      </c>
      <c r="J9405" s="6" t="s">
        <v>10</v>
      </c>
      <c r="K9405" s="7">
        <v>299.7789219</v>
      </c>
    </row>
    <row r="9406" spans="2:11" x14ac:dyDescent="0.35">
      <c r="B9406">
        <v>9387</v>
      </c>
      <c r="C9406" s="5">
        <v>133290</v>
      </c>
      <c r="D9406" s="6">
        <v>22</v>
      </c>
      <c r="E9406" s="6">
        <v>3</v>
      </c>
      <c r="F9406" s="6">
        <v>3</v>
      </c>
      <c r="G9406" s="6" t="s">
        <v>9</v>
      </c>
      <c r="H9406" s="6" t="s">
        <v>5</v>
      </c>
      <c r="I9406" s="6">
        <v>15</v>
      </c>
      <c r="J9406" s="6" t="s">
        <v>10</v>
      </c>
      <c r="K9406" s="7">
        <v>229.02096159999999</v>
      </c>
    </row>
    <row r="9407" spans="2:11" x14ac:dyDescent="0.35">
      <c r="B9407">
        <v>9388</v>
      </c>
      <c r="C9407" s="5">
        <v>118470</v>
      </c>
      <c r="D9407" s="6">
        <v>16</v>
      </c>
      <c r="E9407" s="6" t="s">
        <v>14</v>
      </c>
      <c r="F9407" s="6">
        <v>3</v>
      </c>
      <c r="G9407" s="6" t="s">
        <v>9</v>
      </c>
      <c r="H9407" s="6" t="s">
        <v>12</v>
      </c>
      <c r="I9407" s="6">
        <v>15</v>
      </c>
      <c r="J9407" s="6" t="s">
        <v>13</v>
      </c>
      <c r="K9407" s="7">
        <v>1174.253909</v>
      </c>
    </row>
    <row r="9408" spans="2:11" x14ac:dyDescent="0.35">
      <c r="B9408">
        <v>9389</v>
      </c>
      <c r="C9408" s="5">
        <v>119043</v>
      </c>
      <c r="D9408" s="6">
        <v>26</v>
      </c>
      <c r="E9408" s="6">
        <v>8</v>
      </c>
      <c r="F9408" s="6">
        <v>3</v>
      </c>
      <c r="G9408" s="6" t="s">
        <v>11</v>
      </c>
      <c r="H9408" s="6" t="s">
        <v>5</v>
      </c>
      <c r="I9408" s="6">
        <v>7</v>
      </c>
      <c r="J9408" s="6" t="s">
        <v>10</v>
      </c>
      <c r="K9408" s="7">
        <v>324.17356469999999</v>
      </c>
    </row>
    <row r="9409" spans="2:11" x14ac:dyDescent="0.35">
      <c r="B9409">
        <v>9390</v>
      </c>
      <c r="C9409" s="5">
        <v>196582</v>
      </c>
      <c r="D9409" s="6">
        <v>22</v>
      </c>
      <c r="E9409" s="6">
        <v>5</v>
      </c>
      <c r="F9409" s="6">
        <v>3</v>
      </c>
      <c r="G9409" s="6" t="s">
        <v>9</v>
      </c>
      <c r="H9409" s="6" t="s">
        <v>12</v>
      </c>
      <c r="I9409" s="6">
        <v>12</v>
      </c>
      <c r="J9409" s="6" t="s">
        <v>10</v>
      </c>
      <c r="K9409" s="7">
        <v>423.68993640000002</v>
      </c>
    </row>
    <row r="9410" spans="2:11" x14ac:dyDescent="0.35">
      <c r="B9410">
        <v>9391</v>
      </c>
      <c r="C9410" s="5">
        <v>158137</v>
      </c>
      <c r="D9410" s="6">
        <v>68</v>
      </c>
      <c r="E9410" s="6">
        <v>50</v>
      </c>
      <c r="F9410" s="6">
        <v>3</v>
      </c>
      <c r="G9410" s="6" t="s">
        <v>11</v>
      </c>
      <c r="H9410" s="6" t="s">
        <v>5</v>
      </c>
      <c r="I9410" s="6">
        <v>0</v>
      </c>
      <c r="J9410" s="6" t="s">
        <v>10</v>
      </c>
      <c r="K9410" s="7">
        <v>274.67706459999999</v>
      </c>
    </row>
    <row r="9411" spans="2:11" x14ac:dyDescent="0.35">
      <c r="B9411">
        <v>9392</v>
      </c>
      <c r="C9411" s="5">
        <v>116086</v>
      </c>
      <c r="D9411" s="6">
        <v>26</v>
      </c>
      <c r="E9411" s="6">
        <v>9</v>
      </c>
      <c r="F9411" s="6">
        <v>3</v>
      </c>
      <c r="G9411" s="6" t="s">
        <v>9</v>
      </c>
      <c r="H9411" s="6" t="s">
        <v>5</v>
      </c>
      <c r="I9411" s="6">
        <v>9</v>
      </c>
      <c r="J9411" s="6" t="s">
        <v>10</v>
      </c>
      <c r="K9411" s="7">
        <v>371.60376389999999</v>
      </c>
    </row>
    <row r="9412" spans="2:11" x14ac:dyDescent="0.35">
      <c r="B9412">
        <v>9393</v>
      </c>
      <c r="C9412" s="5">
        <v>154215</v>
      </c>
      <c r="D9412" s="6">
        <v>2</v>
      </c>
      <c r="E9412" s="6">
        <v>26</v>
      </c>
      <c r="F9412" s="6">
        <v>3</v>
      </c>
      <c r="G9412" s="6" t="s">
        <v>9</v>
      </c>
      <c r="H9412" s="6" t="s">
        <v>5</v>
      </c>
      <c r="I9412" s="6">
        <v>10</v>
      </c>
      <c r="J9412" s="6" t="s">
        <v>10</v>
      </c>
      <c r="K9412" s="7">
        <v>346.14558620000003</v>
      </c>
    </row>
    <row r="9413" spans="2:11" x14ac:dyDescent="0.35">
      <c r="B9413">
        <v>9394</v>
      </c>
      <c r="C9413" s="5">
        <v>158058</v>
      </c>
      <c r="D9413" s="6">
        <v>63</v>
      </c>
      <c r="E9413" s="6">
        <v>43</v>
      </c>
      <c r="F9413" s="6">
        <v>3</v>
      </c>
      <c r="G9413" s="6" t="s">
        <v>9</v>
      </c>
      <c r="H9413" s="6" t="s">
        <v>12</v>
      </c>
      <c r="I9413" s="6">
        <v>15</v>
      </c>
      <c r="J9413" s="6" t="s">
        <v>10</v>
      </c>
      <c r="K9413" s="7">
        <v>185.01653709999999</v>
      </c>
    </row>
    <row r="9414" spans="2:11" x14ac:dyDescent="0.35">
      <c r="B9414">
        <v>9395</v>
      </c>
      <c r="C9414" s="5">
        <v>125019</v>
      </c>
      <c r="D9414" s="6">
        <v>21</v>
      </c>
      <c r="E9414" s="6">
        <v>2</v>
      </c>
      <c r="F9414" s="6">
        <v>3</v>
      </c>
      <c r="G9414" s="6" t="s">
        <v>11</v>
      </c>
      <c r="H9414" s="6" t="s">
        <v>5</v>
      </c>
      <c r="I9414" s="6">
        <v>13</v>
      </c>
      <c r="J9414" s="6" t="s">
        <v>10</v>
      </c>
      <c r="K9414" s="7">
        <v>355.42981250000003</v>
      </c>
    </row>
    <row r="9415" spans="2:11" x14ac:dyDescent="0.35">
      <c r="B9415">
        <v>9396</v>
      </c>
      <c r="C9415" s="5">
        <v>111932</v>
      </c>
      <c r="D9415" s="6">
        <v>18</v>
      </c>
      <c r="E9415" s="6">
        <v>0</v>
      </c>
      <c r="F9415" s="6">
        <v>3</v>
      </c>
      <c r="G9415" s="6" t="s">
        <v>9</v>
      </c>
      <c r="H9415" s="6" t="s">
        <v>12</v>
      </c>
      <c r="I9415" s="6">
        <v>11</v>
      </c>
      <c r="J9415" s="6" t="s">
        <v>13</v>
      </c>
      <c r="K9415" s="7">
        <v>791.92301150000003</v>
      </c>
    </row>
    <row r="9416" spans="2:11" x14ac:dyDescent="0.35">
      <c r="B9416">
        <v>9397</v>
      </c>
      <c r="C9416" s="5">
        <v>107070</v>
      </c>
      <c r="D9416" s="6">
        <v>49</v>
      </c>
      <c r="E9416" s="6">
        <v>30</v>
      </c>
      <c r="F9416" s="6">
        <v>3</v>
      </c>
      <c r="G9416" s="6" t="s">
        <v>11</v>
      </c>
      <c r="H9416" s="6" t="s">
        <v>12</v>
      </c>
      <c r="I9416" s="6">
        <v>14</v>
      </c>
      <c r="J9416" s="6" t="s">
        <v>10</v>
      </c>
      <c r="K9416" s="7">
        <v>383.4475114</v>
      </c>
    </row>
    <row r="9417" spans="2:11" x14ac:dyDescent="0.35">
      <c r="B9417">
        <v>9398</v>
      </c>
      <c r="C9417" s="5">
        <v>142047</v>
      </c>
      <c r="D9417" s="6">
        <v>69</v>
      </c>
      <c r="E9417" s="6">
        <v>52</v>
      </c>
      <c r="F9417" s="6">
        <v>3</v>
      </c>
      <c r="G9417" s="6" t="s">
        <v>11</v>
      </c>
      <c r="H9417" s="6" t="s">
        <v>12</v>
      </c>
      <c r="I9417" s="6">
        <v>10</v>
      </c>
      <c r="J9417" s="6" t="s">
        <v>10</v>
      </c>
      <c r="K9417" s="7">
        <v>297.54451879999999</v>
      </c>
    </row>
    <row r="9418" spans="2:11" x14ac:dyDescent="0.35">
      <c r="B9418">
        <v>9399</v>
      </c>
      <c r="C9418" s="5">
        <v>127476</v>
      </c>
      <c r="D9418" s="6">
        <v>69</v>
      </c>
      <c r="E9418" s="6">
        <v>49</v>
      </c>
      <c r="F9418" s="6">
        <v>3</v>
      </c>
      <c r="G9418" s="6" t="s">
        <v>11</v>
      </c>
      <c r="H9418" s="6" t="s">
        <v>5</v>
      </c>
      <c r="I9418" s="6">
        <v>15</v>
      </c>
      <c r="J9418" s="6" t="s">
        <v>10</v>
      </c>
      <c r="K9418" s="7">
        <v>211.06038330000001</v>
      </c>
    </row>
    <row r="9419" spans="2:11" x14ac:dyDescent="0.35">
      <c r="B9419">
        <v>9400</v>
      </c>
      <c r="C9419" s="5">
        <v>154959</v>
      </c>
      <c r="D9419" s="6">
        <v>29</v>
      </c>
      <c r="E9419" s="6">
        <v>8</v>
      </c>
      <c r="F9419" s="6">
        <v>3</v>
      </c>
      <c r="G9419" s="6" t="s">
        <v>11</v>
      </c>
      <c r="H9419" s="6" t="s">
        <v>12</v>
      </c>
      <c r="I9419" s="6">
        <v>3</v>
      </c>
      <c r="J9419" s="6" t="s">
        <v>13</v>
      </c>
      <c r="K9419" s="7">
        <v>550.47713969999995</v>
      </c>
    </row>
    <row r="9420" spans="2:11" x14ac:dyDescent="0.35">
      <c r="B9420">
        <v>9401</v>
      </c>
      <c r="C9420" s="5">
        <v>197644</v>
      </c>
      <c r="D9420" s="6">
        <v>49</v>
      </c>
      <c r="E9420" s="6">
        <v>28</v>
      </c>
      <c r="F9420" s="6">
        <v>3</v>
      </c>
      <c r="G9420" s="6" t="s">
        <v>11</v>
      </c>
      <c r="H9420" s="6" t="s">
        <v>12</v>
      </c>
      <c r="I9420" s="6">
        <v>14</v>
      </c>
      <c r="J9420" s="6" t="s">
        <v>10</v>
      </c>
      <c r="K9420" s="7">
        <v>392.07455579999998</v>
      </c>
    </row>
    <row r="9421" spans="2:11" x14ac:dyDescent="0.35">
      <c r="B9421">
        <v>9402</v>
      </c>
      <c r="C9421" s="5">
        <v>172102</v>
      </c>
      <c r="D9421" s="6">
        <v>25</v>
      </c>
      <c r="E9421" s="6">
        <v>8</v>
      </c>
      <c r="F9421" s="6">
        <v>3</v>
      </c>
      <c r="G9421" s="6" t="s">
        <v>11</v>
      </c>
      <c r="H9421" s="6" t="s">
        <v>5</v>
      </c>
      <c r="I9421" s="6">
        <v>13</v>
      </c>
      <c r="J9421" s="6" t="s">
        <v>10</v>
      </c>
      <c r="K9421" s="7">
        <v>275.72292110000001</v>
      </c>
    </row>
    <row r="9422" spans="2:11" x14ac:dyDescent="0.35">
      <c r="B9422">
        <v>9403</v>
      </c>
      <c r="C9422" s="5">
        <v>128925</v>
      </c>
      <c r="D9422" s="6">
        <v>61</v>
      </c>
      <c r="E9422" s="6">
        <v>41</v>
      </c>
      <c r="F9422" s="6">
        <v>3</v>
      </c>
      <c r="G9422" s="6" t="s">
        <v>11</v>
      </c>
      <c r="H9422" s="6" t="s">
        <v>12</v>
      </c>
      <c r="I9422" s="6">
        <v>1</v>
      </c>
      <c r="J9422" s="6" t="s">
        <v>13</v>
      </c>
      <c r="K9422" s="7">
        <v>614.13586439999995</v>
      </c>
    </row>
    <row r="9423" spans="2:11" x14ac:dyDescent="0.35">
      <c r="B9423">
        <v>9404</v>
      </c>
      <c r="C9423" s="5">
        <v>186462</v>
      </c>
      <c r="D9423" s="6">
        <v>66</v>
      </c>
      <c r="E9423" s="6">
        <v>49</v>
      </c>
      <c r="F9423" s="6">
        <v>3</v>
      </c>
      <c r="G9423" s="6" t="s">
        <v>11</v>
      </c>
      <c r="H9423" s="6" t="s">
        <v>5</v>
      </c>
      <c r="I9423" s="6">
        <v>13</v>
      </c>
      <c r="J9423" s="6" t="s">
        <v>10</v>
      </c>
      <c r="K9423" s="7">
        <v>31.596947740000001</v>
      </c>
    </row>
    <row r="9424" spans="2:11" x14ac:dyDescent="0.35">
      <c r="B9424">
        <v>9405</v>
      </c>
      <c r="C9424" s="5">
        <v>136478</v>
      </c>
      <c r="D9424" s="6">
        <v>50</v>
      </c>
      <c r="E9424" s="6">
        <v>32</v>
      </c>
      <c r="F9424" s="6">
        <v>3</v>
      </c>
      <c r="G9424" s="6" t="s">
        <v>11</v>
      </c>
      <c r="H9424" s="6" t="s">
        <v>5</v>
      </c>
      <c r="I9424" s="6">
        <v>8</v>
      </c>
      <c r="J9424" s="6" t="s">
        <v>10</v>
      </c>
      <c r="K9424" s="7">
        <v>308.04704930000003</v>
      </c>
    </row>
    <row r="9425" spans="2:11" x14ac:dyDescent="0.35">
      <c r="B9425">
        <v>9406</v>
      </c>
      <c r="C9425" s="5">
        <v>193469</v>
      </c>
      <c r="D9425" s="6">
        <v>58</v>
      </c>
      <c r="E9425" s="6">
        <v>41</v>
      </c>
      <c r="F9425" s="6">
        <v>3</v>
      </c>
      <c r="G9425" s="6" t="s">
        <v>9</v>
      </c>
      <c r="H9425" s="6" t="s">
        <v>12</v>
      </c>
      <c r="I9425" s="6">
        <v>7</v>
      </c>
      <c r="J9425" s="6" t="s">
        <v>13</v>
      </c>
      <c r="K9425" s="7">
        <v>508.98587370000001</v>
      </c>
    </row>
    <row r="9426" spans="2:11" x14ac:dyDescent="0.35">
      <c r="B9426">
        <v>9407</v>
      </c>
      <c r="C9426" s="5">
        <v>159694</v>
      </c>
      <c r="D9426" s="6">
        <v>48</v>
      </c>
      <c r="E9426" s="6">
        <v>28</v>
      </c>
      <c r="F9426" s="6">
        <v>3</v>
      </c>
      <c r="G9426" s="6" t="s">
        <v>9</v>
      </c>
      <c r="H9426" s="6" t="s">
        <v>12</v>
      </c>
      <c r="I9426" s="6">
        <v>15</v>
      </c>
      <c r="J9426" s="6" t="s">
        <v>10</v>
      </c>
      <c r="K9426" s="7">
        <v>437.97517149999999</v>
      </c>
    </row>
    <row r="9427" spans="2:11" x14ac:dyDescent="0.35">
      <c r="B9427">
        <v>9408</v>
      </c>
      <c r="C9427" s="5">
        <v>166927</v>
      </c>
      <c r="D9427" s="6">
        <v>31</v>
      </c>
      <c r="E9427" s="6">
        <v>11</v>
      </c>
      <c r="F9427" s="6">
        <v>3</v>
      </c>
      <c r="G9427" s="6" t="s">
        <v>11</v>
      </c>
      <c r="H9427" s="6" t="s">
        <v>5</v>
      </c>
      <c r="I9427" s="6">
        <v>13</v>
      </c>
      <c r="J9427" s="6" t="s">
        <v>10</v>
      </c>
      <c r="K9427" s="7">
        <v>293.74118499999997</v>
      </c>
    </row>
    <row r="9428" spans="2:11" x14ac:dyDescent="0.35">
      <c r="B9428">
        <v>9409</v>
      </c>
      <c r="C9428" s="5">
        <v>155791</v>
      </c>
      <c r="D9428" s="6">
        <v>23</v>
      </c>
      <c r="E9428" s="6">
        <v>6</v>
      </c>
      <c r="F9428" s="6">
        <v>3</v>
      </c>
      <c r="G9428" s="6" t="s">
        <v>11</v>
      </c>
      <c r="H9428" s="6" t="s">
        <v>12</v>
      </c>
      <c r="I9428" s="6">
        <v>14</v>
      </c>
      <c r="J9428" s="6" t="s">
        <v>10</v>
      </c>
      <c r="K9428" s="7">
        <v>305.73349469999999</v>
      </c>
    </row>
    <row r="9429" spans="2:11" x14ac:dyDescent="0.35">
      <c r="B9429">
        <v>9410</v>
      </c>
      <c r="C9429" s="5">
        <v>170801</v>
      </c>
      <c r="D9429" s="6">
        <v>64</v>
      </c>
      <c r="E9429" s="6">
        <v>46</v>
      </c>
      <c r="F9429" s="6">
        <v>3</v>
      </c>
      <c r="G9429" s="6" t="s">
        <v>9</v>
      </c>
      <c r="H9429" s="6" t="s">
        <v>12</v>
      </c>
      <c r="I9429" s="6">
        <v>0</v>
      </c>
      <c r="J9429" s="6" t="s">
        <v>10</v>
      </c>
      <c r="K9429" s="7">
        <v>412.16408100000001</v>
      </c>
    </row>
    <row r="9430" spans="2:11" x14ac:dyDescent="0.35">
      <c r="B9430">
        <v>9411</v>
      </c>
      <c r="C9430" s="5">
        <v>192734</v>
      </c>
      <c r="D9430" s="6">
        <v>123</v>
      </c>
      <c r="E9430" s="6" t="s">
        <v>14</v>
      </c>
      <c r="F9430" s="6">
        <v>3</v>
      </c>
      <c r="G9430" s="6" t="s">
        <v>11</v>
      </c>
      <c r="H9430" s="6" t="s">
        <v>12</v>
      </c>
      <c r="I9430" s="6">
        <v>0</v>
      </c>
      <c r="J9430" s="6" t="s">
        <v>13</v>
      </c>
      <c r="K9430" s="7">
        <v>1362.1702780000001</v>
      </c>
    </row>
    <row r="9431" spans="2:11" x14ac:dyDescent="0.35">
      <c r="B9431">
        <v>9412</v>
      </c>
      <c r="C9431" s="5">
        <v>182000</v>
      </c>
      <c r="D9431" s="6">
        <v>16</v>
      </c>
      <c r="E9431" s="6">
        <v>0</v>
      </c>
      <c r="F9431" s="6">
        <v>3</v>
      </c>
      <c r="G9431" s="6" t="s">
        <v>9</v>
      </c>
      <c r="H9431" s="6" t="s">
        <v>12</v>
      </c>
      <c r="I9431" s="6">
        <v>11</v>
      </c>
      <c r="J9431" s="6" t="s">
        <v>13</v>
      </c>
      <c r="K9431" s="7">
        <v>711.60217360000001</v>
      </c>
    </row>
    <row r="9432" spans="2:11" x14ac:dyDescent="0.35">
      <c r="B9432">
        <v>9413</v>
      </c>
      <c r="C9432" s="5">
        <v>137418</v>
      </c>
      <c r="D9432" s="6">
        <v>28</v>
      </c>
      <c r="E9432" s="6">
        <v>9</v>
      </c>
      <c r="F9432" s="6">
        <v>3</v>
      </c>
      <c r="G9432" s="6" t="s">
        <v>11</v>
      </c>
      <c r="H9432" s="6" t="s">
        <v>12</v>
      </c>
      <c r="I9432" s="6">
        <v>2</v>
      </c>
      <c r="J9432" s="6" t="s">
        <v>13</v>
      </c>
      <c r="K9432" s="7">
        <v>598.04402000000005</v>
      </c>
    </row>
    <row r="9433" spans="2:11" x14ac:dyDescent="0.35">
      <c r="B9433">
        <v>9414</v>
      </c>
      <c r="C9433" s="5">
        <v>133959</v>
      </c>
      <c r="D9433" s="6">
        <v>38</v>
      </c>
      <c r="E9433" s="6">
        <v>20</v>
      </c>
      <c r="F9433" s="6">
        <v>3</v>
      </c>
      <c r="G9433" s="6" t="s">
        <v>9</v>
      </c>
      <c r="H9433" s="6" t="s">
        <v>5</v>
      </c>
      <c r="I9433" s="6">
        <v>10</v>
      </c>
      <c r="J9433" s="6" t="s">
        <v>10</v>
      </c>
      <c r="K9433" s="7">
        <v>358.79058739999999</v>
      </c>
    </row>
    <row r="9434" spans="2:11" x14ac:dyDescent="0.35">
      <c r="B9434">
        <v>9415</v>
      </c>
      <c r="C9434" s="5">
        <v>167082</v>
      </c>
      <c r="D9434" s="6">
        <v>70</v>
      </c>
      <c r="E9434" s="6">
        <v>49</v>
      </c>
      <c r="F9434" s="6">
        <v>3</v>
      </c>
      <c r="G9434" s="6" t="s">
        <v>11</v>
      </c>
      <c r="H9434" s="6" t="s">
        <v>5</v>
      </c>
      <c r="I9434" s="6">
        <v>8</v>
      </c>
      <c r="J9434" s="6" t="s">
        <v>10</v>
      </c>
      <c r="K9434" s="7">
        <v>245.49910700000001</v>
      </c>
    </row>
    <row r="9435" spans="2:11" x14ac:dyDescent="0.35">
      <c r="B9435">
        <v>9416</v>
      </c>
      <c r="C9435" s="5">
        <v>114314</v>
      </c>
      <c r="D9435" s="6">
        <v>21</v>
      </c>
      <c r="E9435" s="6">
        <v>3</v>
      </c>
      <c r="F9435" s="6">
        <v>3</v>
      </c>
      <c r="G9435" s="6" t="s">
        <v>9</v>
      </c>
      <c r="H9435" s="6" t="s">
        <v>5</v>
      </c>
      <c r="I9435" s="6">
        <v>12</v>
      </c>
      <c r="J9435" s="6" t="s">
        <v>10</v>
      </c>
      <c r="K9435" s="7">
        <v>489.03967970000002</v>
      </c>
    </row>
    <row r="9436" spans="2:11" x14ac:dyDescent="0.35">
      <c r="B9436">
        <v>9417</v>
      </c>
      <c r="C9436" s="5">
        <v>143053</v>
      </c>
      <c r="D9436" s="6">
        <v>68</v>
      </c>
      <c r="E9436" s="6">
        <v>47</v>
      </c>
      <c r="F9436" s="6">
        <v>3</v>
      </c>
      <c r="G9436" s="6" t="s">
        <v>11</v>
      </c>
      <c r="H9436" s="6" t="s">
        <v>12</v>
      </c>
      <c r="I9436" s="6">
        <v>1</v>
      </c>
      <c r="J9436" s="6" t="s">
        <v>10</v>
      </c>
      <c r="K9436" s="7">
        <v>381.48215069999998</v>
      </c>
    </row>
    <row r="9437" spans="2:11" x14ac:dyDescent="0.35">
      <c r="B9437">
        <v>9418</v>
      </c>
      <c r="C9437" s="5">
        <v>153722</v>
      </c>
      <c r="D9437" s="6">
        <v>101</v>
      </c>
      <c r="E9437" s="6">
        <v>18</v>
      </c>
      <c r="F9437" s="6">
        <v>3</v>
      </c>
      <c r="G9437" s="6" t="s">
        <v>11</v>
      </c>
      <c r="H9437" s="6" t="s">
        <v>12</v>
      </c>
      <c r="I9437" s="6">
        <v>7</v>
      </c>
      <c r="J9437" s="6" t="s">
        <v>10</v>
      </c>
      <c r="K9437" s="7">
        <v>473.02856079999998</v>
      </c>
    </row>
    <row r="9438" spans="2:11" x14ac:dyDescent="0.35">
      <c r="B9438">
        <v>9419</v>
      </c>
      <c r="C9438" s="5">
        <v>151678</v>
      </c>
      <c r="D9438" s="6">
        <v>20</v>
      </c>
      <c r="E9438" s="6">
        <v>1</v>
      </c>
      <c r="F9438" s="6">
        <v>3</v>
      </c>
      <c r="G9438" s="6" t="s">
        <v>9</v>
      </c>
      <c r="H9438" s="6" t="s">
        <v>5</v>
      </c>
      <c r="I9438" s="6">
        <v>6</v>
      </c>
      <c r="J9438" s="6" t="s">
        <v>13</v>
      </c>
      <c r="K9438" s="7">
        <v>597.28131340000004</v>
      </c>
    </row>
    <row r="9439" spans="2:11" x14ac:dyDescent="0.35">
      <c r="B9439">
        <v>9420</v>
      </c>
      <c r="C9439" s="5">
        <v>122692</v>
      </c>
      <c r="D9439" s="6">
        <v>17</v>
      </c>
      <c r="E9439" s="6">
        <v>0</v>
      </c>
      <c r="F9439" s="6">
        <v>3</v>
      </c>
      <c r="G9439" s="6" t="s">
        <v>9</v>
      </c>
      <c r="H9439" s="6" t="s">
        <v>5</v>
      </c>
      <c r="I9439" s="6">
        <v>6</v>
      </c>
      <c r="J9439" s="6" t="s">
        <v>10</v>
      </c>
      <c r="K9439" s="7">
        <v>382.45349229999999</v>
      </c>
    </row>
    <row r="9440" spans="2:11" x14ac:dyDescent="0.35">
      <c r="B9440">
        <v>9421</v>
      </c>
      <c r="C9440" s="5">
        <v>119863</v>
      </c>
      <c r="D9440" s="6">
        <v>62</v>
      </c>
      <c r="E9440" s="6">
        <v>41</v>
      </c>
      <c r="F9440" s="6">
        <v>3</v>
      </c>
      <c r="G9440" s="6" t="s">
        <v>11</v>
      </c>
      <c r="H9440" s="6" t="s">
        <v>5</v>
      </c>
      <c r="I9440" s="6">
        <v>10</v>
      </c>
      <c r="J9440" s="6" t="s">
        <v>10</v>
      </c>
      <c r="K9440" s="7">
        <v>33.475609810000002</v>
      </c>
    </row>
    <row r="9441" spans="2:11" x14ac:dyDescent="0.35">
      <c r="B9441">
        <v>9422</v>
      </c>
      <c r="C9441" s="5">
        <v>132643</v>
      </c>
      <c r="D9441" s="6">
        <v>22</v>
      </c>
      <c r="E9441" s="6">
        <v>4</v>
      </c>
      <c r="F9441" s="6">
        <v>3</v>
      </c>
      <c r="G9441" s="6" t="s">
        <v>11</v>
      </c>
      <c r="H9441" s="6" t="s">
        <v>12</v>
      </c>
      <c r="I9441" s="6">
        <v>11</v>
      </c>
      <c r="J9441" s="6" t="s">
        <v>10</v>
      </c>
      <c r="K9441" s="7">
        <v>262.1890732</v>
      </c>
    </row>
    <row r="9442" spans="2:11" x14ac:dyDescent="0.35">
      <c r="B9442">
        <v>9423</v>
      </c>
      <c r="C9442" s="5">
        <v>189683</v>
      </c>
      <c r="D9442" s="6">
        <v>31</v>
      </c>
      <c r="E9442" s="6">
        <v>12</v>
      </c>
      <c r="F9442" s="6">
        <v>3</v>
      </c>
      <c r="G9442" s="6" t="s">
        <v>11</v>
      </c>
      <c r="H9442" s="6" t="s">
        <v>12</v>
      </c>
      <c r="I9442" s="6">
        <v>6</v>
      </c>
      <c r="J9442" s="6" t="s">
        <v>10</v>
      </c>
      <c r="K9442" s="7">
        <v>430.72454310000001</v>
      </c>
    </row>
    <row r="9443" spans="2:11" x14ac:dyDescent="0.35">
      <c r="B9443">
        <v>9424</v>
      </c>
      <c r="C9443" s="5">
        <v>192068</v>
      </c>
      <c r="D9443" s="6">
        <v>67</v>
      </c>
      <c r="E9443" s="6">
        <v>47</v>
      </c>
      <c r="F9443" s="6">
        <v>3</v>
      </c>
      <c r="G9443" s="6" t="s">
        <v>9</v>
      </c>
      <c r="H9443" s="6" t="s">
        <v>5</v>
      </c>
      <c r="I9443" s="6">
        <v>15</v>
      </c>
      <c r="J9443" s="6" t="s">
        <v>10</v>
      </c>
      <c r="K9443" s="7">
        <v>56.166081040000002</v>
      </c>
    </row>
    <row r="9444" spans="2:11" x14ac:dyDescent="0.35">
      <c r="B9444">
        <v>9425</v>
      </c>
      <c r="C9444" s="5">
        <v>181271</v>
      </c>
      <c r="D9444" s="6">
        <v>70</v>
      </c>
      <c r="E9444" s="6">
        <v>49</v>
      </c>
      <c r="F9444" s="6">
        <v>3</v>
      </c>
      <c r="G9444" s="6" t="s">
        <v>11</v>
      </c>
      <c r="H9444" s="6" t="s">
        <v>5</v>
      </c>
      <c r="I9444" s="6">
        <v>8</v>
      </c>
      <c r="J9444" s="6" t="s">
        <v>10</v>
      </c>
      <c r="K9444" s="7">
        <v>39.903546419999998</v>
      </c>
    </row>
    <row r="9445" spans="2:11" x14ac:dyDescent="0.35">
      <c r="B9445">
        <v>9426</v>
      </c>
      <c r="C9445" s="5">
        <v>114307</v>
      </c>
      <c r="D9445" s="6">
        <v>16</v>
      </c>
      <c r="E9445" s="6" t="s">
        <v>14</v>
      </c>
      <c r="F9445" s="6">
        <v>3</v>
      </c>
      <c r="G9445" s="6" t="s">
        <v>11</v>
      </c>
      <c r="H9445" s="6" t="s">
        <v>5</v>
      </c>
      <c r="I9445" s="6">
        <v>8</v>
      </c>
      <c r="J9445" s="6" t="s">
        <v>10</v>
      </c>
      <c r="K9445" s="7">
        <v>333.00995080000001</v>
      </c>
    </row>
    <row r="9446" spans="2:11" x14ac:dyDescent="0.35">
      <c r="B9446">
        <v>9427</v>
      </c>
      <c r="C9446" s="5">
        <v>137680</v>
      </c>
      <c r="D9446" s="6">
        <v>23</v>
      </c>
      <c r="E9446" s="6">
        <v>5</v>
      </c>
      <c r="F9446" s="6">
        <v>3</v>
      </c>
      <c r="G9446" s="6" t="s">
        <v>11</v>
      </c>
      <c r="H9446" s="6" t="s">
        <v>5</v>
      </c>
      <c r="I9446" s="6">
        <v>8</v>
      </c>
      <c r="J9446" s="6" t="s">
        <v>10</v>
      </c>
      <c r="K9446" s="7">
        <v>225.9165184</v>
      </c>
    </row>
    <row r="9447" spans="2:11" x14ac:dyDescent="0.35">
      <c r="B9447">
        <v>9428</v>
      </c>
      <c r="C9447" s="5">
        <v>146295</v>
      </c>
      <c r="D9447" s="6">
        <v>16</v>
      </c>
      <c r="E9447" s="6">
        <v>0</v>
      </c>
      <c r="F9447" s="6">
        <v>3</v>
      </c>
      <c r="G9447" s="6" t="s">
        <v>11</v>
      </c>
      <c r="H9447" s="6" t="s">
        <v>5</v>
      </c>
      <c r="I9447" s="6">
        <v>8</v>
      </c>
      <c r="J9447" s="6" t="s">
        <v>10</v>
      </c>
      <c r="K9447" s="7">
        <v>284.35561840000003</v>
      </c>
    </row>
    <row r="9448" spans="2:11" x14ac:dyDescent="0.35">
      <c r="B9448">
        <v>9429</v>
      </c>
      <c r="C9448" s="5">
        <v>120413</v>
      </c>
      <c r="D9448" s="6">
        <v>49</v>
      </c>
      <c r="E9448" s="6">
        <v>30</v>
      </c>
      <c r="F9448" s="6">
        <v>3</v>
      </c>
      <c r="G9448" s="6" t="s">
        <v>11</v>
      </c>
      <c r="H9448" s="6" t="s">
        <v>5</v>
      </c>
      <c r="I9448" s="6">
        <v>1</v>
      </c>
      <c r="J9448" s="6" t="s">
        <v>10</v>
      </c>
      <c r="K9448" s="7">
        <v>396.51682520000003</v>
      </c>
    </row>
    <row r="9449" spans="2:11" x14ac:dyDescent="0.35">
      <c r="B9449">
        <v>9430</v>
      </c>
      <c r="C9449" s="5">
        <v>143574</v>
      </c>
      <c r="D9449" s="6">
        <v>60</v>
      </c>
      <c r="E9449" s="6">
        <v>39</v>
      </c>
      <c r="F9449" s="6">
        <v>3</v>
      </c>
      <c r="G9449" s="6" t="s">
        <v>9</v>
      </c>
      <c r="H9449" s="6" t="s">
        <v>5</v>
      </c>
      <c r="I9449" s="6">
        <v>10</v>
      </c>
      <c r="J9449" s="6" t="s">
        <v>10</v>
      </c>
      <c r="K9449" s="7">
        <v>151.0873866</v>
      </c>
    </row>
    <row r="9450" spans="2:11" x14ac:dyDescent="0.35">
      <c r="B9450">
        <v>9431</v>
      </c>
      <c r="C9450" s="5">
        <v>141582</v>
      </c>
      <c r="D9450" s="6">
        <v>53</v>
      </c>
      <c r="E9450" s="6">
        <v>35</v>
      </c>
      <c r="F9450" s="6">
        <v>3</v>
      </c>
      <c r="G9450" s="6" t="s">
        <v>11</v>
      </c>
      <c r="H9450" s="6" t="s">
        <v>12</v>
      </c>
      <c r="I9450" s="6">
        <v>15</v>
      </c>
      <c r="J9450" s="6" t="s">
        <v>10</v>
      </c>
      <c r="K9450" s="7">
        <v>223.99129769999999</v>
      </c>
    </row>
    <row r="9451" spans="2:11" x14ac:dyDescent="0.35">
      <c r="B9451">
        <v>9432</v>
      </c>
      <c r="C9451" s="5">
        <v>109329</v>
      </c>
      <c r="D9451" s="6">
        <v>26</v>
      </c>
      <c r="E9451" s="6">
        <v>8</v>
      </c>
      <c r="F9451" s="6">
        <v>3</v>
      </c>
      <c r="G9451" s="6" t="s">
        <v>9</v>
      </c>
      <c r="H9451" s="6" t="s">
        <v>5</v>
      </c>
      <c r="I9451" s="6">
        <v>9</v>
      </c>
      <c r="J9451" s="6" t="s">
        <v>10</v>
      </c>
      <c r="K9451" s="7">
        <v>318.4066722</v>
      </c>
    </row>
    <row r="9452" spans="2:11" x14ac:dyDescent="0.35">
      <c r="B9452">
        <v>9433</v>
      </c>
      <c r="C9452" s="5">
        <v>186162</v>
      </c>
      <c r="D9452" s="6">
        <v>63</v>
      </c>
      <c r="E9452" s="6" t="s">
        <v>14</v>
      </c>
      <c r="F9452" s="6">
        <v>3</v>
      </c>
      <c r="G9452" s="6" t="s">
        <v>9</v>
      </c>
      <c r="H9452" s="6" t="s">
        <v>5</v>
      </c>
      <c r="I9452" s="6">
        <v>7</v>
      </c>
      <c r="J9452" s="6" t="s">
        <v>10</v>
      </c>
      <c r="K9452" s="7">
        <v>212.66380040000001</v>
      </c>
    </row>
    <row r="9453" spans="2:11" x14ac:dyDescent="0.35">
      <c r="B9453">
        <v>9434</v>
      </c>
      <c r="C9453" s="5">
        <v>151013</v>
      </c>
      <c r="D9453" s="6">
        <v>61</v>
      </c>
      <c r="E9453" s="6">
        <v>44</v>
      </c>
      <c r="F9453" s="6">
        <v>3</v>
      </c>
      <c r="G9453" s="6" t="s">
        <v>9</v>
      </c>
      <c r="H9453" s="6" t="s">
        <v>12</v>
      </c>
      <c r="I9453" s="6">
        <v>14</v>
      </c>
      <c r="J9453" s="6" t="s">
        <v>10</v>
      </c>
      <c r="K9453" s="7">
        <v>255.41919540000001</v>
      </c>
    </row>
    <row r="9454" spans="2:11" x14ac:dyDescent="0.35">
      <c r="B9454">
        <v>9435</v>
      </c>
      <c r="C9454" s="5">
        <v>136995</v>
      </c>
      <c r="D9454" s="6">
        <v>3</v>
      </c>
      <c r="E9454" s="6">
        <v>1</v>
      </c>
      <c r="F9454" s="6">
        <v>3</v>
      </c>
      <c r="G9454" s="6" t="s">
        <v>11</v>
      </c>
      <c r="H9454" s="6" t="s">
        <v>5</v>
      </c>
      <c r="I9454" s="6">
        <v>14</v>
      </c>
      <c r="J9454" s="6" t="s">
        <v>13</v>
      </c>
      <c r="K9454" s="7">
        <v>527.46690169999999</v>
      </c>
    </row>
    <row r="9455" spans="2:11" x14ac:dyDescent="0.35">
      <c r="B9455">
        <v>9436</v>
      </c>
      <c r="C9455" s="5">
        <v>131578</v>
      </c>
      <c r="D9455" s="6">
        <v>43</v>
      </c>
      <c r="E9455" s="6">
        <v>23</v>
      </c>
      <c r="F9455" s="6">
        <v>3</v>
      </c>
      <c r="G9455" s="6" t="s">
        <v>11</v>
      </c>
      <c r="H9455" s="6" t="s">
        <v>5</v>
      </c>
      <c r="I9455" s="6">
        <v>13</v>
      </c>
      <c r="J9455" s="6" t="s">
        <v>10</v>
      </c>
      <c r="K9455" s="7">
        <v>267.265559</v>
      </c>
    </row>
    <row r="9456" spans="2:11" x14ac:dyDescent="0.35">
      <c r="B9456">
        <v>9437</v>
      </c>
      <c r="C9456" s="5">
        <v>110090</v>
      </c>
      <c r="D9456" s="6">
        <v>16</v>
      </c>
      <c r="E9456" s="6">
        <v>0</v>
      </c>
      <c r="F9456" s="6">
        <v>3</v>
      </c>
      <c r="G9456" s="6" t="s">
        <v>9</v>
      </c>
      <c r="H9456" s="6" t="s">
        <v>12</v>
      </c>
      <c r="I9456" s="6">
        <v>14</v>
      </c>
      <c r="J9456" s="6" t="s">
        <v>13</v>
      </c>
      <c r="K9456" s="7">
        <v>529.9111881</v>
      </c>
    </row>
    <row r="9457" spans="2:11" x14ac:dyDescent="0.35">
      <c r="B9457">
        <v>9438</v>
      </c>
      <c r="C9457" s="5">
        <v>170693</v>
      </c>
      <c r="D9457" s="6">
        <v>56</v>
      </c>
      <c r="E9457" s="6">
        <v>36</v>
      </c>
      <c r="F9457" s="6">
        <v>3</v>
      </c>
      <c r="G9457" s="6" t="s">
        <v>9</v>
      </c>
      <c r="H9457" s="6" t="s">
        <v>5</v>
      </c>
      <c r="I9457" s="6">
        <v>9</v>
      </c>
      <c r="J9457" s="6" t="s">
        <v>10</v>
      </c>
      <c r="K9457" s="7">
        <v>397.95604580000003</v>
      </c>
    </row>
    <row r="9458" spans="2:11" x14ac:dyDescent="0.35">
      <c r="B9458">
        <v>9439</v>
      </c>
      <c r="C9458" s="5">
        <v>180052</v>
      </c>
      <c r="D9458" s="6">
        <v>19</v>
      </c>
      <c r="E9458" s="6">
        <v>1</v>
      </c>
      <c r="F9458" s="6">
        <v>3</v>
      </c>
      <c r="G9458" s="6" t="s">
        <v>11</v>
      </c>
      <c r="H9458" s="6" t="s">
        <v>5</v>
      </c>
      <c r="I9458" s="6">
        <v>0</v>
      </c>
      <c r="J9458" s="6" t="s">
        <v>10</v>
      </c>
      <c r="K9458" s="7">
        <v>407.47819900000002</v>
      </c>
    </row>
    <row r="9459" spans="2:11" x14ac:dyDescent="0.35">
      <c r="B9459">
        <v>9440</v>
      </c>
      <c r="C9459" s="5">
        <v>112638</v>
      </c>
      <c r="D9459" s="6">
        <v>45</v>
      </c>
      <c r="E9459" s="6" t="s">
        <v>14</v>
      </c>
      <c r="F9459" s="6">
        <v>3</v>
      </c>
      <c r="G9459" s="6" t="s">
        <v>11</v>
      </c>
      <c r="H9459" s="6" t="s">
        <v>5</v>
      </c>
      <c r="I9459" s="6">
        <v>8</v>
      </c>
      <c r="J9459" s="6" t="s">
        <v>10</v>
      </c>
      <c r="K9459" s="7">
        <v>323.01512159999999</v>
      </c>
    </row>
    <row r="9460" spans="2:11" x14ac:dyDescent="0.35">
      <c r="B9460">
        <v>9441</v>
      </c>
      <c r="C9460" s="5">
        <v>100015</v>
      </c>
      <c r="D9460" s="6">
        <v>35</v>
      </c>
      <c r="E9460" s="6">
        <v>15</v>
      </c>
      <c r="F9460" s="6">
        <v>3</v>
      </c>
      <c r="G9460" s="6" t="s">
        <v>11</v>
      </c>
      <c r="H9460" s="6" t="s">
        <v>5</v>
      </c>
      <c r="I9460" s="6">
        <v>2</v>
      </c>
      <c r="J9460" s="6" t="s">
        <v>13</v>
      </c>
      <c r="K9460" s="7">
        <v>573.30582189999996</v>
      </c>
    </row>
    <row r="9461" spans="2:11" x14ac:dyDescent="0.35">
      <c r="B9461">
        <v>9442</v>
      </c>
      <c r="C9461" s="5">
        <v>107574</v>
      </c>
      <c r="D9461" s="6">
        <v>54</v>
      </c>
      <c r="E9461" s="6">
        <v>33</v>
      </c>
      <c r="F9461" s="6">
        <v>3</v>
      </c>
      <c r="G9461" s="6" t="s">
        <v>11</v>
      </c>
      <c r="H9461" s="6" t="s">
        <v>5</v>
      </c>
      <c r="I9461" s="6">
        <v>10</v>
      </c>
      <c r="J9461" s="6" t="s">
        <v>10</v>
      </c>
      <c r="K9461" s="7">
        <v>327.02099579999998</v>
      </c>
    </row>
    <row r="9462" spans="2:11" x14ac:dyDescent="0.35">
      <c r="B9462">
        <v>9443</v>
      </c>
      <c r="C9462" s="5">
        <v>132546</v>
      </c>
      <c r="D9462" s="6">
        <v>57</v>
      </c>
      <c r="E9462" s="6">
        <v>39</v>
      </c>
      <c r="F9462" s="6">
        <v>3</v>
      </c>
      <c r="G9462" s="6" t="s">
        <v>9</v>
      </c>
      <c r="H9462" s="6" t="s">
        <v>12</v>
      </c>
      <c r="I9462" s="6">
        <v>6</v>
      </c>
      <c r="J9462" s="6" t="s">
        <v>10</v>
      </c>
      <c r="K9462" s="7">
        <v>418.57096159999998</v>
      </c>
    </row>
    <row r="9463" spans="2:11" x14ac:dyDescent="0.35">
      <c r="B9463">
        <v>9444</v>
      </c>
      <c r="C9463" s="5">
        <v>167987</v>
      </c>
      <c r="D9463" s="6">
        <v>42</v>
      </c>
      <c r="E9463" s="6">
        <v>24</v>
      </c>
      <c r="F9463" s="6">
        <v>3</v>
      </c>
      <c r="G9463" s="6" t="s">
        <v>11</v>
      </c>
      <c r="H9463" s="6" t="s">
        <v>5</v>
      </c>
      <c r="I9463" s="6">
        <v>11</v>
      </c>
      <c r="J9463" s="6" t="s">
        <v>10</v>
      </c>
      <c r="K9463" s="7">
        <v>265.0117856</v>
      </c>
    </row>
    <row r="9464" spans="2:11" x14ac:dyDescent="0.35">
      <c r="B9464">
        <v>9445</v>
      </c>
      <c r="C9464" s="5">
        <v>168889</v>
      </c>
      <c r="D9464" s="6">
        <v>19</v>
      </c>
      <c r="E9464" s="6">
        <v>2</v>
      </c>
      <c r="F9464" s="6">
        <v>3</v>
      </c>
      <c r="G9464" s="6" t="s">
        <v>9</v>
      </c>
      <c r="H9464" s="6" t="s">
        <v>12</v>
      </c>
      <c r="I9464" s="6">
        <v>9</v>
      </c>
      <c r="J9464" s="6" t="s">
        <v>13</v>
      </c>
      <c r="K9464" s="7">
        <v>970.20058779999999</v>
      </c>
    </row>
    <row r="9465" spans="2:11" x14ac:dyDescent="0.35">
      <c r="B9465">
        <v>9446</v>
      </c>
      <c r="C9465" s="5">
        <v>137858</v>
      </c>
      <c r="D9465" s="6">
        <v>63</v>
      </c>
      <c r="E9465" s="6">
        <v>46</v>
      </c>
      <c r="F9465" s="6">
        <v>3</v>
      </c>
      <c r="G9465" s="6" t="s">
        <v>9</v>
      </c>
      <c r="H9465" s="6" t="s">
        <v>5</v>
      </c>
      <c r="I9465" s="6">
        <v>7</v>
      </c>
      <c r="J9465" s="6" t="s">
        <v>10</v>
      </c>
      <c r="K9465" s="7">
        <v>187.59329769999999</v>
      </c>
    </row>
    <row r="9466" spans="2:11" x14ac:dyDescent="0.35">
      <c r="B9466">
        <v>9447</v>
      </c>
      <c r="C9466" s="5">
        <v>161787</v>
      </c>
      <c r="D9466" s="6">
        <v>46</v>
      </c>
      <c r="E9466" s="6">
        <v>28</v>
      </c>
      <c r="F9466" s="6">
        <v>3</v>
      </c>
      <c r="G9466" s="6" t="s">
        <v>9</v>
      </c>
      <c r="H9466" s="6" t="s">
        <v>12</v>
      </c>
      <c r="I9466" s="6">
        <v>3</v>
      </c>
      <c r="J9466" s="6" t="s">
        <v>13</v>
      </c>
      <c r="K9466" s="7">
        <v>708.53899579999995</v>
      </c>
    </row>
    <row r="9467" spans="2:11" x14ac:dyDescent="0.35">
      <c r="B9467">
        <v>9448</v>
      </c>
      <c r="C9467" s="5">
        <v>129921</v>
      </c>
      <c r="D9467" s="6">
        <v>40</v>
      </c>
      <c r="E9467" s="6">
        <v>21</v>
      </c>
      <c r="F9467" s="6">
        <v>3</v>
      </c>
      <c r="G9467" s="6" t="s">
        <v>9</v>
      </c>
      <c r="H9467" s="6" t="s">
        <v>5</v>
      </c>
      <c r="I9467" s="6">
        <v>11</v>
      </c>
      <c r="J9467" s="6" t="s">
        <v>10</v>
      </c>
      <c r="K9467" s="7">
        <v>139.64403179999999</v>
      </c>
    </row>
    <row r="9468" spans="2:11" x14ac:dyDescent="0.35">
      <c r="B9468">
        <v>9449</v>
      </c>
      <c r="C9468" s="5">
        <v>178671</v>
      </c>
      <c r="D9468" s="6">
        <v>57</v>
      </c>
      <c r="E9468" s="6">
        <v>39</v>
      </c>
      <c r="F9468" s="6">
        <v>3</v>
      </c>
      <c r="G9468" s="6" t="s">
        <v>9</v>
      </c>
      <c r="H9468" s="6" t="s">
        <v>12</v>
      </c>
      <c r="I9468" s="6">
        <v>9</v>
      </c>
      <c r="J9468" s="6" t="s">
        <v>13</v>
      </c>
      <c r="K9468" s="7">
        <v>517.18211629999996</v>
      </c>
    </row>
    <row r="9469" spans="2:11" x14ac:dyDescent="0.35">
      <c r="B9469">
        <v>9450</v>
      </c>
      <c r="C9469" s="5">
        <v>111001</v>
      </c>
      <c r="D9469" s="6">
        <v>42</v>
      </c>
      <c r="E9469" s="6">
        <v>21</v>
      </c>
      <c r="F9469" s="6">
        <v>3</v>
      </c>
      <c r="G9469" s="6" t="s">
        <v>9</v>
      </c>
      <c r="H9469" s="6" t="s">
        <v>12</v>
      </c>
      <c r="I9469" s="6">
        <v>6</v>
      </c>
      <c r="J9469" s="6" t="s">
        <v>10</v>
      </c>
      <c r="K9469" s="7">
        <v>418.39832419999999</v>
      </c>
    </row>
    <row r="9470" spans="2:11" x14ac:dyDescent="0.35">
      <c r="B9470">
        <v>9451</v>
      </c>
      <c r="C9470" s="5">
        <v>147905</v>
      </c>
      <c r="D9470" s="6">
        <v>40</v>
      </c>
      <c r="E9470" s="6">
        <v>20</v>
      </c>
      <c r="F9470" s="6">
        <v>3</v>
      </c>
      <c r="G9470" s="6" t="s">
        <v>9</v>
      </c>
      <c r="H9470" s="6" t="s">
        <v>12</v>
      </c>
      <c r="I9470" s="6">
        <v>7</v>
      </c>
      <c r="J9470" s="6" t="s">
        <v>10</v>
      </c>
      <c r="K9470" s="7">
        <v>457.72107620000003</v>
      </c>
    </row>
    <row r="9471" spans="2:11" x14ac:dyDescent="0.35">
      <c r="B9471">
        <v>9452</v>
      </c>
      <c r="C9471" s="5">
        <v>172073</v>
      </c>
      <c r="D9471" s="6">
        <v>21</v>
      </c>
      <c r="E9471" s="6">
        <v>2</v>
      </c>
      <c r="F9471" s="6">
        <v>3</v>
      </c>
      <c r="G9471" s="6" t="s">
        <v>11</v>
      </c>
      <c r="H9471" s="6" t="s">
        <v>12</v>
      </c>
      <c r="I9471" s="6">
        <v>12</v>
      </c>
      <c r="J9471" s="6" t="s">
        <v>13</v>
      </c>
      <c r="K9471" s="7">
        <v>504.95507309999999</v>
      </c>
    </row>
    <row r="9472" spans="2:11" x14ac:dyDescent="0.35">
      <c r="B9472">
        <v>9453</v>
      </c>
      <c r="C9472" s="5">
        <v>145036</v>
      </c>
      <c r="D9472" s="6">
        <v>69</v>
      </c>
      <c r="E9472" s="6">
        <v>48</v>
      </c>
      <c r="F9472" s="6">
        <v>3</v>
      </c>
      <c r="G9472" s="6" t="s">
        <v>11</v>
      </c>
      <c r="H9472" s="6" t="s">
        <v>12</v>
      </c>
      <c r="I9472" s="6">
        <v>4</v>
      </c>
      <c r="J9472" s="6" t="s">
        <v>10</v>
      </c>
      <c r="K9472" s="7">
        <v>195.58645960000001</v>
      </c>
    </row>
    <row r="9473" spans="2:11" x14ac:dyDescent="0.35">
      <c r="B9473">
        <v>9454</v>
      </c>
      <c r="C9473" s="5">
        <v>147777</v>
      </c>
      <c r="D9473" s="6">
        <v>23</v>
      </c>
      <c r="E9473" s="6">
        <v>6</v>
      </c>
      <c r="F9473" s="6">
        <v>3</v>
      </c>
      <c r="G9473" s="6" t="s">
        <v>9</v>
      </c>
      <c r="H9473" s="6" t="s">
        <v>5</v>
      </c>
      <c r="I9473" s="6">
        <v>12</v>
      </c>
      <c r="J9473" s="6" t="s">
        <v>10</v>
      </c>
      <c r="K9473" s="7">
        <v>211.1797329</v>
      </c>
    </row>
    <row r="9474" spans="2:11" x14ac:dyDescent="0.35">
      <c r="B9474">
        <v>9455</v>
      </c>
      <c r="C9474" s="5">
        <v>181081</v>
      </c>
      <c r="D9474" s="6">
        <v>23</v>
      </c>
      <c r="E9474" s="6">
        <v>6</v>
      </c>
      <c r="F9474" s="6">
        <v>3</v>
      </c>
      <c r="G9474" s="6" t="s">
        <v>9</v>
      </c>
      <c r="H9474" s="6" t="s">
        <v>5</v>
      </c>
      <c r="I9474" s="6">
        <v>0</v>
      </c>
      <c r="J9474" s="6" t="s">
        <v>13</v>
      </c>
      <c r="K9474" s="7">
        <v>1267.597166</v>
      </c>
    </row>
    <row r="9475" spans="2:11" x14ac:dyDescent="0.35">
      <c r="B9475">
        <v>9456</v>
      </c>
      <c r="C9475" s="5">
        <v>118231</v>
      </c>
      <c r="D9475" s="6">
        <v>42</v>
      </c>
      <c r="E9475" s="6">
        <v>25</v>
      </c>
      <c r="F9475" s="6">
        <v>3</v>
      </c>
      <c r="G9475" s="6" t="s">
        <v>9</v>
      </c>
      <c r="H9475" s="6" t="s">
        <v>5</v>
      </c>
      <c r="I9475" s="6">
        <v>5</v>
      </c>
      <c r="J9475" s="6" t="s">
        <v>10</v>
      </c>
      <c r="K9475" s="7">
        <v>461.64726630000001</v>
      </c>
    </row>
    <row r="9476" spans="2:11" x14ac:dyDescent="0.35">
      <c r="B9476">
        <v>9457</v>
      </c>
      <c r="C9476" s="5">
        <v>157837</v>
      </c>
      <c r="D9476" s="6">
        <v>58</v>
      </c>
      <c r="E9476" s="6">
        <v>38</v>
      </c>
      <c r="F9476" s="6">
        <v>3</v>
      </c>
      <c r="G9476" s="6" t="s">
        <v>11</v>
      </c>
      <c r="H9476" s="6" t="s">
        <v>12</v>
      </c>
      <c r="I9476" s="6">
        <v>14</v>
      </c>
      <c r="J9476" s="6" t="s">
        <v>10</v>
      </c>
      <c r="K9476" s="7">
        <v>235.19466439999999</v>
      </c>
    </row>
    <row r="9477" spans="2:11" x14ac:dyDescent="0.35">
      <c r="B9477">
        <v>9458</v>
      </c>
      <c r="C9477" s="5">
        <v>105910</v>
      </c>
      <c r="D9477" s="6">
        <v>69</v>
      </c>
      <c r="E9477" s="6">
        <v>48</v>
      </c>
      <c r="F9477" s="6">
        <v>3</v>
      </c>
      <c r="G9477" s="6" t="s">
        <v>11</v>
      </c>
      <c r="H9477" s="6" t="s">
        <v>12</v>
      </c>
      <c r="I9477" s="6">
        <v>7</v>
      </c>
      <c r="J9477" s="6" t="s">
        <v>10</v>
      </c>
      <c r="K9477" s="7">
        <v>44.523182650000003</v>
      </c>
    </row>
    <row r="9478" spans="2:11" x14ac:dyDescent="0.35">
      <c r="B9478">
        <v>9459</v>
      </c>
      <c r="C9478" s="5">
        <v>113517</v>
      </c>
      <c r="D9478" s="6">
        <v>115</v>
      </c>
      <c r="E9478" s="6">
        <v>18</v>
      </c>
      <c r="F9478" s="6">
        <v>3</v>
      </c>
      <c r="G9478" s="6" t="s">
        <v>9</v>
      </c>
      <c r="H9478" s="6" t="s">
        <v>5</v>
      </c>
      <c r="I9478" s="6">
        <v>0</v>
      </c>
      <c r="J9478" s="6" t="s">
        <v>10</v>
      </c>
      <c r="K9478" s="7">
        <v>361.43246920000001</v>
      </c>
    </row>
    <row r="9479" spans="2:11" x14ac:dyDescent="0.35">
      <c r="B9479">
        <v>9460</v>
      </c>
      <c r="C9479" s="5">
        <v>153423</v>
      </c>
      <c r="D9479" s="6">
        <v>39</v>
      </c>
      <c r="E9479" s="6">
        <v>19</v>
      </c>
      <c r="F9479" s="6">
        <v>3</v>
      </c>
      <c r="G9479" s="6" t="s">
        <v>11</v>
      </c>
      <c r="H9479" s="6" t="s">
        <v>12</v>
      </c>
      <c r="I9479" s="6">
        <v>10</v>
      </c>
      <c r="J9479" s="6" t="s">
        <v>10</v>
      </c>
      <c r="K9479" s="7">
        <v>376.93762470000001</v>
      </c>
    </row>
    <row r="9480" spans="2:11" x14ac:dyDescent="0.35">
      <c r="B9480">
        <v>9461</v>
      </c>
      <c r="C9480" s="5">
        <v>115787</v>
      </c>
      <c r="D9480" s="6">
        <v>99</v>
      </c>
      <c r="E9480" s="6">
        <v>44</v>
      </c>
      <c r="F9480" s="6">
        <v>3</v>
      </c>
      <c r="G9480" s="6" t="s">
        <v>11</v>
      </c>
      <c r="H9480" s="6" t="s">
        <v>12</v>
      </c>
      <c r="I9480" s="6">
        <v>6</v>
      </c>
      <c r="J9480" s="6" t="s">
        <v>10</v>
      </c>
      <c r="K9480" s="7">
        <v>53.971271250000001</v>
      </c>
    </row>
    <row r="9481" spans="2:11" x14ac:dyDescent="0.35">
      <c r="B9481">
        <v>9462</v>
      </c>
      <c r="C9481" s="5">
        <v>173796</v>
      </c>
      <c r="D9481" s="6">
        <v>43</v>
      </c>
      <c r="E9481" s="6">
        <v>26</v>
      </c>
      <c r="F9481" s="6">
        <v>3</v>
      </c>
      <c r="G9481" s="6" t="s">
        <v>11</v>
      </c>
      <c r="H9481" s="6" t="s">
        <v>5</v>
      </c>
      <c r="I9481" s="6">
        <v>4</v>
      </c>
      <c r="J9481" s="6" t="s">
        <v>10</v>
      </c>
      <c r="K9481" s="7">
        <v>446.23200379999997</v>
      </c>
    </row>
    <row r="9482" spans="2:11" x14ac:dyDescent="0.35">
      <c r="B9482">
        <v>9463</v>
      </c>
      <c r="C9482" s="5">
        <v>129014</v>
      </c>
      <c r="D9482" s="6">
        <v>29</v>
      </c>
      <c r="E9482" s="6">
        <v>11</v>
      </c>
      <c r="F9482" s="6">
        <v>3</v>
      </c>
      <c r="G9482" s="6" t="s">
        <v>11</v>
      </c>
      <c r="H9482" s="6" t="s">
        <v>12</v>
      </c>
      <c r="I9482" s="6">
        <v>6</v>
      </c>
      <c r="J9482" s="6" t="s">
        <v>10</v>
      </c>
      <c r="K9482" s="7">
        <v>346.10086419999999</v>
      </c>
    </row>
    <row r="9483" spans="2:11" x14ac:dyDescent="0.35">
      <c r="B9483">
        <v>9464</v>
      </c>
      <c r="C9483" s="5">
        <v>106467</v>
      </c>
      <c r="D9483" s="6">
        <v>43</v>
      </c>
      <c r="E9483" s="6">
        <v>26</v>
      </c>
      <c r="F9483" s="6">
        <v>3</v>
      </c>
      <c r="G9483" s="6" t="s">
        <v>11</v>
      </c>
      <c r="H9483" s="6" t="s">
        <v>12</v>
      </c>
      <c r="I9483" s="6">
        <v>8</v>
      </c>
      <c r="J9483" s="6" t="s">
        <v>10</v>
      </c>
      <c r="K9483" s="7">
        <v>319.70978459999998</v>
      </c>
    </row>
    <row r="9484" spans="2:11" x14ac:dyDescent="0.35">
      <c r="B9484">
        <v>9465</v>
      </c>
      <c r="C9484" s="5">
        <v>129582</v>
      </c>
      <c r="D9484" s="6">
        <v>18</v>
      </c>
      <c r="E9484" s="6">
        <v>0</v>
      </c>
      <c r="F9484" s="6">
        <v>3</v>
      </c>
      <c r="G9484" s="6" t="s">
        <v>9</v>
      </c>
      <c r="H9484" s="6" t="s">
        <v>5</v>
      </c>
      <c r="I9484" s="6">
        <v>12</v>
      </c>
      <c r="J9484" s="6" t="s">
        <v>10</v>
      </c>
      <c r="K9484" s="7">
        <v>220.7307903</v>
      </c>
    </row>
    <row r="9485" spans="2:11" x14ac:dyDescent="0.35">
      <c r="B9485">
        <v>9466</v>
      </c>
      <c r="C9485" s="5">
        <v>179788</v>
      </c>
      <c r="D9485" s="6">
        <v>55</v>
      </c>
      <c r="E9485" s="6">
        <v>34</v>
      </c>
      <c r="F9485" s="6">
        <v>3</v>
      </c>
      <c r="G9485" s="6" t="s">
        <v>11</v>
      </c>
      <c r="H9485" s="6" t="s">
        <v>12</v>
      </c>
      <c r="I9485" s="6">
        <v>13</v>
      </c>
      <c r="J9485" s="6" t="s">
        <v>10</v>
      </c>
      <c r="K9485" s="7">
        <v>430.21503730000001</v>
      </c>
    </row>
    <row r="9486" spans="2:11" x14ac:dyDescent="0.35">
      <c r="B9486">
        <v>9467</v>
      </c>
      <c r="C9486" s="5">
        <v>106384</v>
      </c>
      <c r="D9486" s="6">
        <v>120</v>
      </c>
      <c r="E9486" s="6">
        <v>29</v>
      </c>
      <c r="F9486" s="6">
        <v>3</v>
      </c>
      <c r="G9486" s="6" t="s">
        <v>9</v>
      </c>
      <c r="H9486" s="6" t="s">
        <v>5</v>
      </c>
      <c r="I9486" s="6">
        <v>5</v>
      </c>
      <c r="J9486" s="6" t="s">
        <v>13</v>
      </c>
      <c r="K9486" s="7">
        <v>670.96935450000001</v>
      </c>
    </row>
    <row r="9487" spans="2:11" x14ac:dyDescent="0.35">
      <c r="B9487">
        <v>9468</v>
      </c>
      <c r="C9487" s="5">
        <v>186802</v>
      </c>
      <c r="D9487" s="6">
        <v>69</v>
      </c>
      <c r="E9487" s="6">
        <v>49</v>
      </c>
      <c r="F9487" s="6">
        <v>3</v>
      </c>
      <c r="G9487" s="6" t="s">
        <v>11</v>
      </c>
      <c r="H9487" s="6" t="s">
        <v>12</v>
      </c>
      <c r="I9487" s="6">
        <v>5</v>
      </c>
      <c r="J9487" s="6" t="s">
        <v>10</v>
      </c>
      <c r="K9487" s="7">
        <v>68.99066105</v>
      </c>
    </row>
    <row r="9488" spans="2:11" x14ac:dyDescent="0.35">
      <c r="B9488">
        <v>9469</v>
      </c>
      <c r="C9488" s="5">
        <v>167171</v>
      </c>
      <c r="D9488" s="6">
        <v>70</v>
      </c>
      <c r="E9488" s="6">
        <v>51</v>
      </c>
      <c r="F9488" s="6">
        <v>3</v>
      </c>
      <c r="G9488" s="6" t="s">
        <v>9</v>
      </c>
      <c r="H9488" s="6" t="s">
        <v>5</v>
      </c>
      <c r="I9488" s="6">
        <v>12</v>
      </c>
      <c r="J9488" s="6" t="s">
        <v>10</v>
      </c>
      <c r="K9488" s="7">
        <v>223.5059129</v>
      </c>
    </row>
    <row r="9489" spans="2:11" x14ac:dyDescent="0.35">
      <c r="B9489">
        <v>9470</v>
      </c>
      <c r="C9489" s="5">
        <v>148524</v>
      </c>
      <c r="D9489" s="6">
        <v>53</v>
      </c>
      <c r="E9489" s="6">
        <v>33</v>
      </c>
      <c r="F9489" s="6">
        <v>3</v>
      </c>
      <c r="G9489" s="6" t="s">
        <v>11</v>
      </c>
      <c r="H9489" s="6" t="s">
        <v>12</v>
      </c>
      <c r="I9489" s="6">
        <v>13</v>
      </c>
      <c r="J9489" s="6" t="s">
        <v>10</v>
      </c>
      <c r="K9489" s="7">
        <v>370.42282640000002</v>
      </c>
    </row>
    <row r="9490" spans="2:11" x14ac:dyDescent="0.35">
      <c r="B9490">
        <v>9471</v>
      </c>
      <c r="C9490" s="5">
        <v>105487</v>
      </c>
      <c r="D9490" s="6">
        <v>69</v>
      </c>
      <c r="E9490" s="6">
        <v>51</v>
      </c>
      <c r="F9490" s="6">
        <v>3</v>
      </c>
      <c r="G9490" s="6" t="s">
        <v>9</v>
      </c>
      <c r="H9490" s="6" t="s">
        <v>12</v>
      </c>
      <c r="I9490" s="6">
        <v>14</v>
      </c>
      <c r="J9490" s="6" t="s">
        <v>10</v>
      </c>
      <c r="K9490" s="7">
        <v>321.07022819999997</v>
      </c>
    </row>
    <row r="9491" spans="2:11" x14ac:dyDescent="0.35">
      <c r="B9491">
        <v>9472</v>
      </c>
      <c r="C9491" s="5">
        <v>166138</v>
      </c>
      <c r="D9491" s="6">
        <v>31</v>
      </c>
      <c r="E9491" s="6">
        <v>11</v>
      </c>
      <c r="F9491" s="6">
        <v>3</v>
      </c>
      <c r="G9491" s="6" t="s">
        <v>11</v>
      </c>
      <c r="H9491" s="6" t="s">
        <v>5</v>
      </c>
      <c r="I9491" s="6">
        <v>3</v>
      </c>
      <c r="J9491" s="6" t="s">
        <v>10</v>
      </c>
      <c r="K9491" s="7">
        <v>391.59212120000001</v>
      </c>
    </row>
    <row r="9492" spans="2:11" x14ac:dyDescent="0.35">
      <c r="B9492">
        <v>9473</v>
      </c>
      <c r="C9492" s="5">
        <v>153800</v>
      </c>
      <c r="D9492" s="6">
        <v>39</v>
      </c>
      <c r="E9492" s="6">
        <v>21</v>
      </c>
      <c r="F9492" s="6">
        <v>3</v>
      </c>
      <c r="G9492" s="6" t="s">
        <v>9</v>
      </c>
      <c r="H9492" s="6" t="s">
        <v>12</v>
      </c>
      <c r="I9492" s="6">
        <v>9</v>
      </c>
      <c r="J9492" s="6" t="s">
        <v>10</v>
      </c>
      <c r="K9492" s="7">
        <v>412.50814000000003</v>
      </c>
    </row>
    <row r="9493" spans="2:11" x14ac:dyDescent="0.35">
      <c r="B9493">
        <v>9474</v>
      </c>
      <c r="C9493" s="5">
        <v>111024</v>
      </c>
      <c r="D9493" s="6">
        <v>68</v>
      </c>
      <c r="E9493" s="6">
        <v>47</v>
      </c>
      <c r="F9493" s="6">
        <v>3</v>
      </c>
      <c r="G9493" s="6" t="s">
        <v>9</v>
      </c>
      <c r="H9493" s="6" t="s">
        <v>5</v>
      </c>
      <c r="I9493" s="6">
        <v>9</v>
      </c>
      <c r="J9493" s="6" t="s">
        <v>10</v>
      </c>
      <c r="K9493" s="7">
        <v>268.82067649999999</v>
      </c>
    </row>
    <row r="9494" spans="2:11" x14ac:dyDescent="0.35">
      <c r="B9494">
        <v>9475</v>
      </c>
      <c r="C9494" s="5">
        <v>103799</v>
      </c>
      <c r="D9494" s="6">
        <v>58</v>
      </c>
      <c r="E9494" s="6">
        <v>39</v>
      </c>
      <c r="F9494" s="6">
        <v>3</v>
      </c>
      <c r="G9494" s="6" t="s">
        <v>9</v>
      </c>
      <c r="H9494" s="6" t="s">
        <v>5</v>
      </c>
      <c r="I9494" s="6">
        <v>12</v>
      </c>
      <c r="J9494" s="6" t="s">
        <v>10</v>
      </c>
      <c r="K9494" s="7">
        <v>255.00144460000001</v>
      </c>
    </row>
    <row r="9495" spans="2:11" x14ac:dyDescent="0.35">
      <c r="B9495">
        <v>9476</v>
      </c>
      <c r="C9495" s="5">
        <v>134526</v>
      </c>
      <c r="D9495" s="6">
        <v>23</v>
      </c>
      <c r="E9495" s="6">
        <v>6</v>
      </c>
      <c r="F9495" s="6">
        <v>3</v>
      </c>
      <c r="G9495" s="6" t="s">
        <v>11</v>
      </c>
      <c r="H9495" s="6" t="s">
        <v>12</v>
      </c>
      <c r="I9495" s="6">
        <v>13</v>
      </c>
      <c r="J9495" s="6" t="s">
        <v>10</v>
      </c>
      <c r="K9495" s="7">
        <v>226.5918853</v>
      </c>
    </row>
    <row r="9496" spans="2:11" x14ac:dyDescent="0.35">
      <c r="B9496">
        <v>9477</v>
      </c>
      <c r="C9496" s="5">
        <v>103906</v>
      </c>
      <c r="D9496" s="6">
        <v>63</v>
      </c>
      <c r="E9496" s="6" t="s">
        <v>14</v>
      </c>
      <c r="F9496" s="6">
        <v>3</v>
      </c>
      <c r="G9496" s="6" t="s">
        <v>11</v>
      </c>
      <c r="H9496" s="6" t="s">
        <v>12</v>
      </c>
      <c r="I9496" s="6">
        <v>5</v>
      </c>
      <c r="J9496" s="6" t="s">
        <v>10</v>
      </c>
      <c r="K9496" s="7">
        <v>476.88544919999998</v>
      </c>
    </row>
    <row r="9497" spans="2:11" x14ac:dyDescent="0.35">
      <c r="B9497">
        <v>9478</v>
      </c>
      <c r="C9497" s="5">
        <v>102924</v>
      </c>
      <c r="D9497" s="6">
        <v>18</v>
      </c>
      <c r="E9497" s="6">
        <v>0</v>
      </c>
      <c r="F9497" s="6">
        <v>3</v>
      </c>
      <c r="G9497" s="6" t="s">
        <v>11</v>
      </c>
      <c r="H9497" s="6" t="s">
        <v>12</v>
      </c>
      <c r="I9497" s="6">
        <v>13</v>
      </c>
      <c r="J9497" s="6" t="s">
        <v>10</v>
      </c>
      <c r="K9497" s="7">
        <v>484.40315299999997</v>
      </c>
    </row>
    <row r="9498" spans="2:11" x14ac:dyDescent="0.35">
      <c r="B9498">
        <v>9479</v>
      </c>
      <c r="C9498" s="5">
        <v>123377</v>
      </c>
      <c r="D9498" s="6">
        <v>26</v>
      </c>
      <c r="E9498" s="6">
        <v>7</v>
      </c>
      <c r="F9498" s="6">
        <v>3</v>
      </c>
      <c r="G9498" s="6" t="s">
        <v>11</v>
      </c>
      <c r="H9498" s="6" t="s">
        <v>5</v>
      </c>
      <c r="I9498" s="6">
        <v>8</v>
      </c>
      <c r="J9498" s="6" t="s">
        <v>10</v>
      </c>
      <c r="K9498" s="7">
        <v>315.74684989999997</v>
      </c>
    </row>
    <row r="9499" spans="2:11" x14ac:dyDescent="0.35">
      <c r="B9499">
        <v>9480</v>
      </c>
      <c r="C9499" s="5">
        <v>160434</v>
      </c>
      <c r="D9499" s="6">
        <v>2</v>
      </c>
      <c r="E9499" s="6">
        <v>14</v>
      </c>
      <c r="F9499" s="6">
        <v>3</v>
      </c>
      <c r="G9499" s="6" t="s">
        <v>9</v>
      </c>
      <c r="H9499" s="6" t="s">
        <v>5</v>
      </c>
      <c r="I9499" s="6">
        <v>3</v>
      </c>
      <c r="J9499" s="6" t="s">
        <v>13</v>
      </c>
      <c r="K9499" s="7">
        <v>611.29740170000002</v>
      </c>
    </row>
    <row r="9500" spans="2:11" x14ac:dyDescent="0.35">
      <c r="B9500">
        <v>9481</v>
      </c>
      <c r="C9500" s="5">
        <v>197079</v>
      </c>
      <c r="D9500" s="6">
        <v>34</v>
      </c>
      <c r="E9500" s="6">
        <v>14</v>
      </c>
      <c r="F9500" s="6">
        <v>3</v>
      </c>
      <c r="G9500" s="6" t="s">
        <v>11</v>
      </c>
      <c r="H9500" s="6" t="s">
        <v>12</v>
      </c>
      <c r="I9500" s="6">
        <v>4</v>
      </c>
      <c r="J9500" s="6" t="s">
        <v>13</v>
      </c>
      <c r="K9500" s="7">
        <v>796.80756280000003</v>
      </c>
    </row>
    <row r="9501" spans="2:11" x14ac:dyDescent="0.35">
      <c r="B9501">
        <v>9482</v>
      </c>
      <c r="C9501" s="5">
        <v>100799</v>
      </c>
      <c r="D9501" s="6">
        <v>36</v>
      </c>
      <c r="E9501" s="6">
        <v>15</v>
      </c>
      <c r="F9501" s="6">
        <v>3</v>
      </c>
      <c r="G9501" s="6" t="s">
        <v>9</v>
      </c>
      <c r="H9501" s="6" t="s">
        <v>12</v>
      </c>
      <c r="I9501" s="6">
        <v>1</v>
      </c>
      <c r="J9501" s="6" t="s">
        <v>13</v>
      </c>
      <c r="K9501" s="7">
        <v>522.89060310000002</v>
      </c>
    </row>
    <row r="9502" spans="2:11" x14ac:dyDescent="0.35">
      <c r="B9502">
        <v>9483</v>
      </c>
      <c r="C9502" s="5">
        <v>186431</v>
      </c>
      <c r="D9502" s="6">
        <v>26</v>
      </c>
      <c r="E9502" s="6">
        <v>7</v>
      </c>
      <c r="F9502" s="6">
        <v>3</v>
      </c>
      <c r="G9502" s="6" t="s">
        <v>9</v>
      </c>
      <c r="H9502" s="6" t="s">
        <v>5</v>
      </c>
      <c r="I9502" s="6">
        <v>14</v>
      </c>
      <c r="J9502" s="6" t="s">
        <v>10</v>
      </c>
      <c r="K9502" s="7">
        <v>297.37002769999998</v>
      </c>
    </row>
    <row r="9503" spans="2:11" x14ac:dyDescent="0.35">
      <c r="B9503">
        <v>9484</v>
      </c>
      <c r="C9503" s="5">
        <v>147143</v>
      </c>
      <c r="D9503" s="6">
        <v>48</v>
      </c>
      <c r="E9503" s="6">
        <v>28</v>
      </c>
      <c r="F9503" s="6">
        <v>3</v>
      </c>
      <c r="G9503" s="6" t="s">
        <v>9</v>
      </c>
      <c r="H9503" s="6" t="s">
        <v>5</v>
      </c>
      <c r="I9503" s="6">
        <v>13</v>
      </c>
      <c r="J9503" s="6" t="s">
        <v>10</v>
      </c>
      <c r="K9503" s="7">
        <v>293.95120880000002</v>
      </c>
    </row>
    <row r="9504" spans="2:11" x14ac:dyDescent="0.35">
      <c r="B9504">
        <v>9485</v>
      </c>
      <c r="C9504" s="5">
        <v>191531</v>
      </c>
      <c r="D9504" s="6">
        <v>40</v>
      </c>
      <c r="E9504" s="6">
        <v>19</v>
      </c>
      <c r="F9504" s="6">
        <v>3</v>
      </c>
      <c r="G9504" s="6" t="s">
        <v>9</v>
      </c>
      <c r="H9504" s="6" t="s">
        <v>5</v>
      </c>
      <c r="I9504" s="6">
        <v>6</v>
      </c>
      <c r="J9504" s="6" t="s">
        <v>10</v>
      </c>
      <c r="K9504" s="7">
        <v>366.48736700000001</v>
      </c>
    </row>
    <row r="9505" spans="2:11" x14ac:dyDescent="0.35">
      <c r="B9505">
        <v>9486</v>
      </c>
      <c r="C9505" s="5">
        <v>165940</v>
      </c>
      <c r="D9505" s="6">
        <v>24</v>
      </c>
      <c r="E9505" s="6">
        <v>6</v>
      </c>
      <c r="F9505" s="6">
        <v>3</v>
      </c>
      <c r="G9505" s="6" t="s">
        <v>11</v>
      </c>
      <c r="H9505" s="6" t="s">
        <v>12</v>
      </c>
      <c r="I9505" s="6">
        <v>12</v>
      </c>
      <c r="J9505" s="6" t="s">
        <v>10</v>
      </c>
      <c r="K9505" s="7">
        <v>231.87293020000001</v>
      </c>
    </row>
    <row r="9506" spans="2:11" x14ac:dyDescent="0.35">
      <c r="B9506">
        <v>9487</v>
      </c>
      <c r="C9506" s="5">
        <v>189247</v>
      </c>
      <c r="D9506" s="6">
        <v>70</v>
      </c>
      <c r="E9506" s="6">
        <v>49</v>
      </c>
      <c r="F9506" s="6">
        <v>3</v>
      </c>
      <c r="G9506" s="6" t="s">
        <v>11</v>
      </c>
      <c r="H9506" s="6" t="s">
        <v>5</v>
      </c>
      <c r="I9506" s="6">
        <v>10</v>
      </c>
      <c r="J9506" s="6" t="s">
        <v>10</v>
      </c>
      <c r="K9506" s="7">
        <v>252.57707070000001</v>
      </c>
    </row>
    <row r="9507" spans="2:11" x14ac:dyDescent="0.35">
      <c r="B9507">
        <v>9488</v>
      </c>
      <c r="C9507" s="5">
        <v>101465</v>
      </c>
      <c r="D9507" s="6">
        <v>32</v>
      </c>
      <c r="E9507" s="6">
        <v>12</v>
      </c>
      <c r="F9507" s="6">
        <v>3</v>
      </c>
      <c r="G9507" s="6" t="s">
        <v>9</v>
      </c>
      <c r="H9507" s="6" t="s">
        <v>12</v>
      </c>
      <c r="I9507" s="6">
        <v>9</v>
      </c>
      <c r="J9507" s="6" t="s">
        <v>10</v>
      </c>
      <c r="K9507" s="7">
        <v>423.30575270000003</v>
      </c>
    </row>
    <row r="9508" spans="2:11" x14ac:dyDescent="0.35">
      <c r="B9508">
        <v>9489</v>
      </c>
      <c r="C9508" s="5">
        <v>101639</v>
      </c>
      <c r="D9508" s="6">
        <v>59</v>
      </c>
      <c r="E9508" s="6">
        <v>39</v>
      </c>
      <c r="F9508" s="6">
        <v>3</v>
      </c>
      <c r="G9508" s="6" t="s">
        <v>9</v>
      </c>
      <c r="H9508" s="6" t="s">
        <v>12</v>
      </c>
      <c r="I9508" s="6">
        <v>9</v>
      </c>
      <c r="J9508" s="6" t="s">
        <v>10</v>
      </c>
      <c r="K9508" s="7">
        <v>419.4106329</v>
      </c>
    </row>
    <row r="9509" spans="2:11" x14ac:dyDescent="0.35">
      <c r="B9509">
        <v>9490</v>
      </c>
      <c r="C9509" s="5">
        <v>185332</v>
      </c>
      <c r="D9509" s="6">
        <v>119</v>
      </c>
      <c r="E9509" s="6">
        <v>18</v>
      </c>
      <c r="F9509" s="6">
        <v>3</v>
      </c>
      <c r="G9509" s="6" t="s">
        <v>9</v>
      </c>
      <c r="H9509" s="6" t="s">
        <v>5</v>
      </c>
      <c r="I9509" s="6">
        <v>11</v>
      </c>
      <c r="J9509" s="6" t="s">
        <v>10</v>
      </c>
      <c r="K9509" s="7">
        <v>165.5710814</v>
      </c>
    </row>
    <row r="9510" spans="2:11" x14ac:dyDescent="0.35">
      <c r="B9510">
        <v>9491</v>
      </c>
      <c r="C9510" s="5">
        <v>198509</v>
      </c>
      <c r="D9510" s="6">
        <v>42</v>
      </c>
      <c r="E9510" s="6" t="s">
        <v>14</v>
      </c>
      <c r="F9510" s="6">
        <v>3</v>
      </c>
      <c r="G9510" s="6" t="s">
        <v>11</v>
      </c>
      <c r="H9510" s="6" t="s">
        <v>5</v>
      </c>
      <c r="I9510" s="6">
        <v>6</v>
      </c>
      <c r="J9510" s="6" t="s">
        <v>10</v>
      </c>
      <c r="K9510" s="7">
        <v>327.57997440000003</v>
      </c>
    </row>
    <row r="9511" spans="2:11" x14ac:dyDescent="0.35">
      <c r="B9511">
        <v>9492</v>
      </c>
      <c r="C9511" s="5">
        <v>160641</v>
      </c>
      <c r="D9511" s="6">
        <v>21</v>
      </c>
      <c r="E9511" s="6">
        <v>2</v>
      </c>
      <c r="F9511" s="6">
        <v>3</v>
      </c>
      <c r="G9511" s="6" t="s">
        <v>9</v>
      </c>
      <c r="H9511" s="6" t="s">
        <v>5</v>
      </c>
      <c r="I9511" s="6">
        <v>10</v>
      </c>
      <c r="J9511" s="6" t="s">
        <v>10</v>
      </c>
      <c r="K9511" s="7">
        <v>414.16065620000001</v>
      </c>
    </row>
    <row r="9512" spans="2:11" x14ac:dyDescent="0.35">
      <c r="B9512">
        <v>9493</v>
      </c>
      <c r="C9512" s="5">
        <v>115407</v>
      </c>
      <c r="D9512" s="6">
        <v>18</v>
      </c>
      <c r="E9512" s="6">
        <v>0</v>
      </c>
      <c r="F9512" s="6">
        <v>3</v>
      </c>
      <c r="G9512" s="6" t="s">
        <v>11</v>
      </c>
      <c r="H9512" s="6" t="s">
        <v>12</v>
      </c>
      <c r="I9512" s="6">
        <v>7</v>
      </c>
      <c r="J9512" s="6" t="s">
        <v>13</v>
      </c>
      <c r="K9512" s="7">
        <v>671.17285170000002</v>
      </c>
    </row>
    <row r="9513" spans="2:11" x14ac:dyDescent="0.35">
      <c r="B9513">
        <v>9494</v>
      </c>
      <c r="C9513" s="5">
        <v>187050</v>
      </c>
      <c r="D9513" s="6">
        <v>36</v>
      </c>
      <c r="E9513" s="6">
        <v>18</v>
      </c>
      <c r="F9513" s="6">
        <v>3</v>
      </c>
      <c r="G9513" s="6" t="s">
        <v>11</v>
      </c>
      <c r="H9513" s="6" t="s">
        <v>12</v>
      </c>
      <c r="I9513" s="6">
        <v>4</v>
      </c>
      <c r="J9513" s="6" t="s">
        <v>13</v>
      </c>
      <c r="K9513" s="7">
        <v>531.44765280000001</v>
      </c>
    </row>
    <row r="9514" spans="2:11" x14ac:dyDescent="0.35">
      <c r="B9514">
        <v>9495</v>
      </c>
      <c r="C9514" s="5">
        <v>143893</v>
      </c>
      <c r="D9514" s="6">
        <v>52</v>
      </c>
      <c r="E9514" s="6">
        <v>34</v>
      </c>
      <c r="F9514" s="6">
        <v>3</v>
      </c>
      <c r="G9514" s="6" t="s">
        <v>9</v>
      </c>
      <c r="H9514" s="6" t="s">
        <v>5</v>
      </c>
      <c r="I9514" s="6">
        <v>3</v>
      </c>
      <c r="J9514" s="6" t="s">
        <v>10</v>
      </c>
      <c r="K9514" s="7">
        <v>486.2978109</v>
      </c>
    </row>
    <row r="9515" spans="2:11" x14ac:dyDescent="0.35">
      <c r="B9515">
        <v>9496</v>
      </c>
      <c r="C9515" s="5">
        <v>163761</v>
      </c>
      <c r="D9515" s="6">
        <v>49</v>
      </c>
      <c r="E9515" s="6">
        <v>30</v>
      </c>
      <c r="F9515" s="6">
        <v>3</v>
      </c>
      <c r="G9515" s="6" t="s">
        <v>11</v>
      </c>
      <c r="H9515" s="6" t="s">
        <v>12</v>
      </c>
      <c r="I9515" s="6">
        <v>13</v>
      </c>
      <c r="J9515" s="6" t="s">
        <v>10</v>
      </c>
      <c r="K9515" s="7">
        <v>167.59797349999999</v>
      </c>
    </row>
    <row r="9516" spans="2:11" x14ac:dyDescent="0.35">
      <c r="B9516">
        <v>9497</v>
      </c>
      <c r="C9516" s="5">
        <v>122140</v>
      </c>
      <c r="D9516" s="6">
        <v>69</v>
      </c>
      <c r="E9516" s="6">
        <v>50</v>
      </c>
      <c r="F9516" s="6">
        <v>3</v>
      </c>
      <c r="G9516" s="6" t="s">
        <v>9</v>
      </c>
      <c r="H9516" s="6" t="s">
        <v>5</v>
      </c>
      <c r="I9516" s="6">
        <v>6</v>
      </c>
      <c r="J9516" s="6" t="s">
        <v>10</v>
      </c>
      <c r="K9516" s="7">
        <v>286.65986429999998</v>
      </c>
    </row>
    <row r="9517" spans="2:11" x14ac:dyDescent="0.35">
      <c r="B9517">
        <v>9498</v>
      </c>
      <c r="C9517" s="5">
        <v>173665</v>
      </c>
      <c r="D9517" s="6">
        <v>20</v>
      </c>
      <c r="E9517" s="6">
        <v>3</v>
      </c>
      <c r="F9517" s="6">
        <v>3</v>
      </c>
      <c r="G9517" s="6" t="s">
        <v>9</v>
      </c>
      <c r="H9517" s="6" t="s">
        <v>12</v>
      </c>
      <c r="I9517" s="6">
        <v>9</v>
      </c>
      <c r="J9517" s="6" t="s">
        <v>13</v>
      </c>
      <c r="K9517" s="7">
        <v>1318.990738</v>
      </c>
    </row>
    <row r="9518" spans="2:11" x14ac:dyDescent="0.35">
      <c r="B9518">
        <v>9499</v>
      </c>
      <c r="C9518" s="5">
        <v>146046</v>
      </c>
      <c r="D9518" s="6">
        <v>25</v>
      </c>
      <c r="E9518" s="6" t="s">
        <v>14</v>
      </c>
      <c r="F9518" s="6">
        <v>3</v>
      </c>
      <c r="G9518" s="6" t="s">
        <v>11</v>
      </c>
      <c r="H9518" s="6" t="s">
        <v>12</v>
      </c>
      <c r="I9518" s="6">
        <v>15</v>
      </c>
      <c r="J9518" s="6" t="s">
        <v>13</v>
      </c>
      <c r="K9518" s="7">
        <v>550.16741990000003</v>
      </c>
    </row>
    <row r="9519" spans="2:11" x14ac:dyDescent="0.35">
      <c r="B9519">
        <v>9500</v>
      </c>
      <c r="C9519" s="5">
        <v>116809</v>
      </c>
      <c r="D9519" s="6">
        <v>25</v>
      </c>
      <c r="E9519" s="6">
        <v>7</v>
      </c>
      <c r="F9519" s="6">
        <v>3</v>
      </c>
      <c r="G9519" s="6" t="s">
        <v>11</v>
      </c>
      <c r="H9519" s="6" t="s">
        <v>5</v>
      </c>
      <c r="I9519" s="6">
        <v>12</v>
      </c>
      <c r="J9519" s="6" t="s">
        <v>10</v>
      </c>
      <c r="K9519" s="7">
        <v>367.54190890000001</v>
      </c>
    </row>
    <row r="9520" spans="2:11" x14ac:dyDescent="0.35">
      <c r="B9520">
        <v>9501</v>
      </c>
      <c r="C9520" s="5">
        <v>153308</v>
      </c>
      <c r="D9520" s="6">
        <v>22</v>
      </c>
      <c r="E9520" s="6">
        <v>5</v>
      </c>
      <c r="F9520" s="6">
        <v>3</v>
      </c>
      <c r="G9520" s="6" t="s">
        <v>9</v>
      </c>
      <c r="H9520" s="6" t="s">
        <v>12</v>
      </c>
      <c r="I9520" s="6">
        <v>11</v>
      </c>
      <c r="J9520" s="6" t="s">
        <v>10</v>
      </c>
      <c r="K9520" s="7">
        <v>398.16112900000002</v>
      </c>
    </row>
    <row r="9521" spans="2:11" x14ac:dyDescent="0.35">
      <c r="B9521">
        <v>9502</v>
      </c>
      <c r="C9521" s="5">
        <v>139746</v>
      </c>
      <c r="D9521" s="6">
        <v>68</v>
      </c>
      <c r="E9521" s="6">
        <v>48</v>
      </c>
      <c r="F9521" s="6">
        <v>3</v>
      </c>
      <c r="G9521" s="6" t="s">
        <v>11</v>
      </c>
      <c r="H9521" s="6" t="s">
        <v>12</v>
      </c>
      <c r="I9521" s="6">
        <v>6</v>
      </c>
      <c r="J9521" s="6" t="s">
        <v>10</v>
      </c>
      <c r="K9521" s="7">
        <v>83.52161667</v>
      </c>
    </row>
    <row r="9522" spans="2:11" x14ac:dyDescent="0.35">
      <c r="B9522">
        <v>9503</v>
      </c>
      <c r="C9522" s="5">
        <v>194429</v>
      </c>
      <c r="D9522" s="6">
        <v>49</v>
      </c>
      <c r="E9522" s="6">
        <v>29</v>
      </c>
      <c r="F9522" s="6">
        <v>3</v>
      </c>
      <c r="G9522" s="6" t="s">
        <v>9</v>
      </c>
      <c r="H9522" s="6" t="s">
        <v>12</v>
      </c>
      <c r="I9522" s="6">
        <v>14</v>
      </c>
      <c r="J9522" s="6" t="s">
        <v>10</v>
      </c>
      <c r="K9522" s="7">
        <v>303.5159812</v>
      </c>
    </row>
    <row r="9523" spans="2:11" x14ac:dyDescent="0.35">
      <c r="B9523">
        <v>9504</v>
      </c>
      <c r="C9523" s="5">
        <v>130779</v>
      </c>
      <c r="D9523" s="6">
        <v>20</v>
      </c>
      <c r="E9523" s="6">
        <v>2</v>
      </c>
      <c r="F9523" s="6">
        <v>3</v>
      </c>
      <c r="G9523" s="6" t="s">
        <v>11</v>
      </c>
      <c r="H9523" s="6" t="s">
        <v>12</v>
      </c>
      <c r="I9523" s="6">
        <v>11</v>
      </c>
      <c r="J9523" s="6" t="s">
        <v>10</v>
      </c>
      <c r="K9523" s="7">
        <v>240.15174780000001</v>
      </c>
    </row>
    <row r="9524" spans="2:11" x14ac:dyDescent="0.35">
      <c r="B9524">
        <v>9505</v>
      </c>
      <c r="C9524" s="5">
        <v>160588</v>
      </c>
      <c r="D9524" s="6">
        <v>64</v>
      </c>
      <c r="E9524" s="6">
        <v>46</v>
      </c>
      <c r="F9524" s="6">
        <v>3</v>
      </c>
      <c r="G9524" s="6" t="s">
        <v>9</v>
      </c>
      <c r="H9524" s="6" t="s">
        <v>12</v>
      </c>
      <c r="I9524" s="6">
        <v>9</v>
      </c>
      <c r="J9524" s="6" t="s">
        <v>10</v>
      </c>
      <c r="K9524" s="7">
        <v>157.47794519999999</v>
      </c>
    </row>
    <row r="9525" spans="2:11" x14ac:dyDescent="0.35">
      <c r="B9525">
        <v>9506</v>
      </c>
      <c r="C9525" s="5">
        <v>126504</v>
      </c>
      <c r="D9525" s="6">
        <v>23</v>
      </c>
      <c r="E9525" s="6">
        <v>4</v>
      </c>
      <c r="F9525" s="6">
        <v>3</v>
      </c>
      <c r="G9525" s="6" t="s">
        <v>9</v>
      </c>
      <c r="H9525" s="6" t="s">
        <v>5</v>
      </c>
      <c r="I9525" s="6">
        <v>14</v>
      </c>
      <c r="J9525" s="6" t="s">
        <v>13</v>
      </c>
      <c r="K9525" s="7">
        <v>503.65887350000003</v>
      </c>
    </row>
    <row r="9526" spans="2:11" x14ac:dyDescent="0.35">
      <c r="B9526">
        <v>9507</v>
      </c>
      <c r="C9526" s="5">
        <v>106575</v>
      </c>
      <c r="D9526" s="6">
        <v>18</v>
      </c>
      <c r="E9526" s="6">
        <v>1</v>
      </c>
      <c r="F9526" s="6">
        <v>3</v>
      </c>
      <c r="G9526" s="6" t="s">
        <v>11</v>
      </c>
      <c r="H9526" s="6" t="s">
        <v>12</v>
      </c>
      <c r="I9526" s="6">
        <v>13</v>
      </c>
      <c r="J9526" s="6" t="s">
        <v>10</v>
      </c>
      <c r="K9526" s="7">
        <v>260.524676</v>
      </c>
    </row>
    <row r="9527" spans="2:11" x14ac:dyDescent="0.35">
      <c r="B9527">
        <v>9508</v>
      </c>
      <c r="C9527" s="5">
        <v>174364</v>
      </c>
      <c r="D9527" s="6">
        <v>57</v>
      </c>
      <c r="E9527" s="6">
        <v>37</v>
      </c>
      <c r="F9527" s="6">
        <v>3</v>
      </c>
      <c r="G9527" s="6" t="s">
        <v>9</v>
      </c>
      <c r="H9527" s="6" t="s">
        <v>5</v>
      </c>
      <c r="I9527" s="6">
        <v>8</v>
      </c>
      <c r="J9527" s="6" t="s">
        <v>10</v>
      </c>
      <c r="K9527" s="7">
        <v>331.94044689999998</v>
      </c>
    </row>
    <row r="9528" spans="2:11" x14ac:dyDescent="0.35">
      <c r="B9528">
        <v>9509</v>
      </c>
      <c r="C9528" s="5">
        <v>173126</v>
      </c>
      <c r="D9528" s="6">
        <v>19</v>
      </c>
      <c r="E9528" s="6">
        <v>1</v>
      </c>
      <c r="F9528" s="6">
        <v>3</v>
      </c>
      <c r="G9528" s="6" t="s">
        <v>9</v>
      </c>
      <c r="H9528" s="6" t="s">
        <v>12</v>
      </c>
      <c r="I9528" s="6">
        <v>15</v>
      </c>
      <c r="J9528" s="6" t="s">
        <v>10</v>
      </c>
      <c r="K9528" s="7">
        <v>274.99432669999999</v>
      </c>
    </row>
    <row r="9529" spans="2:11" x14ac:dyDescent="0.35">
      <c r="B9529">
        <v>9510</v>
      </c>
      <c r="C9529" s="5">
        <v>100073</v>
      </c>
      <c r="D9529" s="6">
        <v>1</v>
      </c>
      <c r="E9529" s="6">
        <v>49</v>
      </c>
      <c r="F9529" s="6">
        <v>3</v>
      </c>
      <c r="G9529" s="6" t="s">
        <v>9</v>
      </c>
      <c r="H9529" s="6" t="s">
        <v>12</v>
      </c>
      <c r="I9529" s="6">
        <v>14</v>
      </c>
      <c r="J9529" s="6" t="s">
        <v>10</v>
      </c>
      <c r="K9529" s="7">
        <v>183.0651561</v>
      </c>
    </row>
    <row r="9530" spans="2:11" x14ac:dyDescent="0.35">
      <c r="B9530">
        <v>9511</v>
      </c>
      <c r="C9530" s="5">
        <v>196002</v>
      </c>
      <c r="D9530" s="6">
        <v>107</v>
      </c>
      <c r="E9530" s="6">
        <v>47</v>
      </c>
      <c r="F9530" s="6">
        <v>3</v>
      </c>
      <c r="G9530" s="6" t="s">
        <v>11</v>
      </c>
      <c r="H9530" s="6" t="s">
        <v>12</v>
      </c>
      <c r="I9530" s="6">
        <v>14</v>
      </c>
      <c r="J9530" s="6" t="s">
        <v>10</v>
      </c>
      <c r="K9530" s="7">
        <v>127.46265270000001</v>
      </c>
    </row>
    <row r="9531" spans="2:11" x14ac:dyDescent="0.35">
      <c r="B9531">
        <v>9512</v>
      </c>
      <c r="C9531" s="5">
        <v>191286</v>
      </c>
      <c r="D9531" s="6">
        <v>55</v>
      </c>
      <c r="E9531" s="6">
        <v>35</v>
      </c>
      <c r="F9531" s="6">
        <v>3</v>
      </c>
      <c r="G9531" s="6" t="s">
        <v>11</v>
      </c>
      <c r="H9531" s="6" t="s">
        <v>12</v>
      </c>
      <c r="I9531" s="6">
        <v>4</v>
      </c>
      <c r="J9531" s="6" t="s">
        <v>13</v>
      </c>
      <c r="K9531" s="7">
        <v>821.54802159999997</v>
      </c>
    </row>
    <row r="9532" spans="2:11" x14ac:dyDescent="0.35">
      <c r="B9532">
        <v>9513</v>
      </c>
      <c r="C9532" s="5">
        <v>167993</v>
      </c>
      <c r="D9532" s="6">
        <v>121</v>
      </c>
      <c r="E9532" s="6">
        <v>9</v>
      </c>
      <c r="F9532" s="6">
        <v>3</v>
      </c>
      <c r="G9532" s="6" t="s">
        <v>11</v>
      </c>
      <c r="H9532" s="6" t="s">
        <v>5</v>
      </c>
      <c r="I9532" s="6">
        <v>10</v>
      </c>
      <c r="J9532" s="6" t="s">
        <v>10</v>
      </c>
      <c r="K9532" s="7">
        <v>325.34129480000001</v>
      </c>
    </row>
    <row r="9533" spans="2:11" x14ac:dyDescent="0.35">
      <c r="B9533">
        <v>9514</v>
      </c>
      <c r="C9533" s="5">
        <v>122128</v>
      </c>
      <c r="D9533" s="6">
        <v>61</v>
      </c>
      <c r="E9533" s="6">
        <v>42</v>
      </c>
      <c r="F9533" s="6">
        <v>3</v>
      </c>
      <c r="G9533" s="6" t="s">
        <v>9</v>
      </c>
      <c r="H9533" s="6" t="s">
        <v>12</v>
      </c>
      <c r="I9533" s="6">
        <v>3</v>
      </c>
      <c r="J9533" s="6" t="s">
        <v>13</v>
      </c>
      <c r="K9533" s="7">
        <v>634.68549110000004</v>
      </c>
    </row>
    <row r="9534" spans="2:11" x14ac:dyDescent="0.35">
      <c r="B9534">
        <v>9515</v>
      </c>
      <c r="C9534" s="5">
        <v>119148</v>
      </c>
      <c r="D9534" s="6">
        <v>18</v>
      </c>
      <c r="E9534" s="6">
        <v>0</v>
      </c>
      <c r="F9534" s="6">
        <v>3</v>
      </c>
      <c r="G9534" s="6" t="s">
        <v>11</v>
      </c>
      <c r="H9534" s="6" t="s">
        <v>12</v>
      </c>
      <c r="I9534" s="6">
        <v>14</v>
      </c>
      <c r="J9534" s="6" t="s">
        <v>10</v>
      </c>
      <c r="K9534" s="7">
        <v>409.94026359999998</v>
      </c>
    </row>
    <row r="9535" spans="2:11" x14ac:dyDescent="0.35">
      <c r="B9535">
        <v>9516</v>
      </c>
      <c r="C9535" s="5">
        <v>156477</v>
      </c>
      <c r="D9535" s="6">
        <v>68</v>
      </c>
      <c r="E9535" s="6">
        <v>50</v>
      </c>
      <c r="F9535" s="6">
        <v>3</v>
      </c>
      <c r="G9535" s="6" t="s">
        <v>11</v>
      </c>
      <c r="H9535" s="6" t="s">
        <v>5</v>
      </c>
      <c r="I9535" s="6">
        <v>4</v>
      </c>
      <c r="J9535" s="6" t="s">
        <v>10</v>
      </c>
      <c r="K9535" s="7">
        <v>279.28456979999999</v>
      </c>
    </row>
    <row r="9536" spans="2:11" x14ac:dyDescent="0.35">
      <c r="B9536">
        <v>9517</v>
      </c>
      <c r="C9536" s="5">
        <v>115989</v>
      </c>
      <c r="D9536" s="6">
        <v>49</v>
      </c>
      <c r="E9536" s="6">
        <v>31</v>
      </c>
      <c r="F9536" s="6">
        <v>3</v>
      </c>
      <c r="G9536" s="6" t="s">
        <v>11</v>
      </c>
      <c r="H9536" s="6" t="s">
        <v>12</v>
      </c>
      <c r="I9536" s="6">
        <v>12</v>
      </c>
      <c r="J9536" s="6" t="s">
        <v>10</v>
      </c>
      <c r="K9536" s="7">
        <v>184.83741950000001</v>
      </c>
    </row>
    <row r="9537" spans="2:11" x14ac:dyDescent="0.35">
      <c r="B9537">
        <v>9518</v>
      </c>
      <c r="C9537" s="5">
        <v>111270</v>
      </c>
      <c r="D9537" s="6">
        <v>22</v>
      </c>
      <c r="E9537" s="6">
        <v>3</v>
      </c>
      <c r="F9537" s="6">
        <v>3</v>
      </c>
      <c r="G9537" s="6" t="s">
        <v>11</v>
      </c>
      <c r="H9537" s="6" t="s">
        <v>5</v>
      </c>
      <c r="I9537" s="6">
        <v>6</v>
      </c>
      <c r="J9537" s="6" t="s">
        <v>10</v>
      </c>
      <c r="K9537" s="7">
        <v>404.18045760000001</v>
      </c>
    </row>
    <row r="9538" spans="2:11" x14ac:dyDescent="0.35">
      <c r="B9538">
        <v>9519</v>
      </c>
      <c r="C9538" s="5">
        <v>197636</v>
      </c>
      <c r="D9538" s="6">
        <v>42</v>
      </c>
      <c r="E9538" s="6">
        <v>25</v>
      </c>
      <c r="F9538" s="6">
        <v>3</v>
      </c>
      <c r="G9538" s="6" t="s">
        <v>9</v>
      </c>
      <c r="H9538" s="6" t="s">
        <v>5</v>
      </c>
      <c r="I9538" s="6">
        <v>2</v>
      </c>
      <c r="J9538" s="6" t="s">
        <v>10</v>
      </c>
      <c r="K9538" s="7">
        <v>390.27724610000001</v>
      </c>
    </row>
    <row r="9539" spans="2:11" x14ac:dyDescent="0.35">
      <c r="B9539">
        <v>9520</v>
      </c>
      <c r="C9539" s="5">
        <v>144624</v>
      </c>
      <c r="D9539" s="6">
        <v>64</v>
      </c>
      <c r="E9539" s="6" t="s">
        <v>14</v>
      </c>
      <c r="F9539" s="6">
        <v>3</v>
      </c>
      <c r="G9539" s="6" t="s">
        <v>9</v>
      </c>
      <c r="H9539" s="6" t="s">
        <v>12</v>
      </c>
      <c r="I9539" s="6">
        <v>12</v>
      </c>
      <c r="J9539" s="6" t="s">
        <v>10</v>
      </c>
      <c r="K9539" s="7">
        <v>353.49225510000002</v>
      </c>
    </row>
    <row r="9540" spans="2:11" x14ac:dyDescent="0.35">
      <c r="B9540">
        <v>9521</v>
      </c>
      <c r="C9540" s="5">
        <v>196105</v>
      </c>
      <c r="D9540" s="6">
        <v>3</v>
      </c>
      <c r="E9540" s="6">
        <v>34</v>
      </c>
      <c r="F9540" s="6">
        <v>3</v>
      </c>
      <c r="G9540" s="6" t="s">
        <v>11</v>
      </c>
      <c r="H9540" s="6" t="s">
        <v>5</v>
      </c>
      <c r="I9540" s="6">
        <v>9</v>
      </c>
      <c r="J9540" s="6" t="s">
        <v>10</v>
      </c>
      <c r="K9540" s="7">
        <v>317.92989640000002</v>
      </c>
    </row>
    <row r="9541" spans="2:11" x14ac:dyDescent="0.35">
      <c r="B9541">
        <v>9522</v>
      </c>
      <c r="C9541" s="5">
        <v>112134</v>
      </c>
      <c r="D9541" s="6">
        <v>62</v>
      </c>
      <c r="E9541" s="6">
        <v>41</v>
      </c>
      <c r="F9541" s="6">
        <v>3</v>
      </c>
      <c r="G9541" s="6" t="s">
        <v>11</v>
      </c>
      <c r="H9541" s="6" t="s">
        <v>5</v>
      </c>
      <c r="I9541" s="6">
        <v>3</v>
      </c>
      <c r="J9541" s="6" t="s">
        <v>10</v>
      </c>
      <c r="K9541" s="7">
        <v>45.675054520000003</v>
      </c>
    </row>
    <row r="9542" spans="2:11" x14ac:dyDescent="0.35">
      <c r="B9542">
        <v>9523</v>
      </c>
      <c r="C9542" s="5">
        <v>194779</v>
      </c>
      <c r="D9542" s="6">
        <v>20</v>
      </c>
      <c r="E9542" s="6">
        <v>3</v>
      </c>
      <c r="F9542" s="6">
        <v>3</v>
      </c>
      <c r="G9542" s="6" t="s">
        <v>9</v>
      </c>
      <c r="H9542" s="6" t="s">
        <v>12</v>
      </c>
      <c r="I9542" s="6">
        <v>11</v>
      </c>
      <c r="J9542" s="6" t="s">
        <v>10</v>
      </c>
      <c r="K9542" s="7">
        <v>468.61161570000002</v>
      </c>
    </row>
    <row r="9543" spans="2:11" x14ac:dyDescent="0.35">
      <c r="B9543">
        <v>9524</v>
      </c>
      <c r="C9543" s="5">
        <v>184605</v>
      </c>
      <c r="D9543" s="6">
        <v>34</v>
      </c>
      <c r="E9543" s="6">
        <v>14</v>
      </c>
      <c r="F9543" s="6">
        <v>3</v>
      </c>
      <c r="G9543" s="6" t="s">
        <v>11</v>
      </c>
      <c r="H9543" s="6" t="s">
        <v>12</v>
      </c>
      <c r="I9543" s="6">
        <v>12</v>
      </c>
      <c r="J9543" s="6" t="s">
        <v>10</v>
      </c>
      <c r="K9543" s="7">
        <v>439.4799764</v>
      </c>
    </row>
    <row r="9544" spans="2:11" x14ac:dyDescent="0.35">
      <c r="B9544">
        <v>9525</v>
      </c>
      <c r="C9544" s="5">
        <v>150042</v>
      </c>
      <c r="D9544" s="6">
        <v>21</v>
      </c>
      <c r="E9544" s="6">
        <v>2</v>
      </c>
      <c r="F9544" s="6">
        <v>3</v>
      </c>
      <c r="G9544" s="6" t="s">
        <v>9</v>
      </c>
      <c r="H9544" s="6" t="s">
        <v>5</v>
      </c>
      <c r="I9544" s="6">
        <v>13</v>
      </c>
      <c r="J9544" s="6" t="s">
        <v>10</v>
      </c>
      <c r="K9544" s="7">
        <v>262.23048210000002</v>
      </c>
    </row>
    <row r="9545" spans="2:11" x14ac:dyDescent="0.35">
      <c r="B9545">
        <v>9526</v>
      </c>
      <c r="C9545" s="5">
        <v>163990</v>
      </c>
      <c r="D9545" s="6">
        <v>26</v>
      </c>
      <c r="E9545" s="6">
        <v>8</v>
      </c>
      <c r="F9545" s="6">
        <v>3</v>
      </c>
      <c r="G9545" s="6" t="s">
        <v>9</v>
      </c>
      <c r="H9545" s="6" t="s">
        <v>12</v>
      </c>
      <c r="I9545" s="6">
        <v>2</v>
      </c>
      <c r="J9545" s="6" t="s">
        <v>13</v>
      </c>
      <c r="K9545" s="7">
        <v>921.09485510000002</v>
      </c>
    </row>
    <row r="9546" spans="2:11" x14ac:dyDescent="0.35">
      <c r="B9546">
        <v>9527</v>
      </c>
      <c r="C9546" s="5">
        <v>151571</v>
      </c>
      <c r="D9546" s="6">
        <v>54</v>
      </c>
      <c r="E9546" s="6">
        <v>34</v>
      </c>
      <c r="F9546" s="6">
        <v>3</v>
      </c>
      <c r="G9546" s="6" t="s">
        <v>11</v>
      </c>
      <c r="H9546" s="6" t="s">
        <v>12</v>
      </c>
      <c r="I9546" s="6">
        <v>14</v>
      </c>
      <c r="J9546" s="6" t="s">
        <v>10</v>
      </c>
      <c r="K9546" s="7">
        <v>162.3829021</v>
      </c>
    </row>
    <row r="9547" spans="2:11" x14ac:dyDescent="0.35">
      <c r="B9547">
        <v>9528</v>
      </c>
      <c r="C9547" s="5">
        <v>164749</v>
      </c>
      <c r="D9547" s="6">
        <v>16</v>
      </c>
      <c r="E9547" s="6">
        <v>0</v>
      </c>
      <c r="F9547" s="6">
        <v>3</v>
      </c>
      <c r="G9547" s="6" t="s">
        <v>9</v>
      </c>
      <c r="H9547" s="6" t="s">
        <v>12</v>
      </c>
      <c r="I9547" s="6">
        <v>7</v>
      </c>
      <c r="J9547" s="6" t="s">
        <v>13</v>
      </c>
      <c r="K9547" s="7">
        <v>938.35682029999998</v>
      </c>
    </row>
    <row r="9548" spans="2:11" x14ac:dyDescent="0.35">
      <c r="B9548">
        <v>9529</v>
      </c>
      <c r="C9548" s="5">
        <v>185290</v>
      </c>
      <c r="D9548" s="6">
        <v>25</v>
      </c>
      <c r="E9548" s="6">
        <v>8</v>
      </c>
      <c r="F9548" s="6">
        <v>3</v>
      </c>
      <c r="G9548" s="6" t="s">
        <v>11</v>
      </c>
      <c r="H9548" s="6" t="s">
        <v>12</v>
      </c>
      <c r="I9548" s="6">
        <v>12</v>
      </c>
      <c r="J9548" s="6" t="s">
        <v>13</v>
      </c>
      <c r="K9548" s="7">
        <v>562.55520690000003</v>
      </c>
    </row>
    <row r="9549" spans="2:11" x14ac:dyDescent="0.35">
      <c r="B9549">
        <v>9530</v>
      </c>
      <c r="C9549" s="5">
        <v>127194</v>
      </c>
      <c r="D9549" s="6">
        <v>40</v>
      </c>
      <c r="E9549" s="6">
        <v>20</v>
      </c>
      <c r="F9549" s="6">
        <v>3</v>
      </c>
      <c r="G9549" s="6" t="s">
        <v>11</v>
      </c>
      <c r="H9549" s="6" t="s">
        <v>5</v>
      </c>
      <c r="I9549" s="6">
        <v>6</v>
      </c>
      <c r="J9549" s="6" t="s">
        <v>10</v>
      </c>
      <c r="K9549" s="7">
        <v>372.29365250000001</v>
      </c>
    </row>
    <row r="9550" spans="2:11" x14ac:dyDescent="0.35">
      <c r="B9550">
        <v>9531</v>
      </c>
      <c r="C9550" s="5">
        <v>145922</v>
      </c>
      <c r="D9550" s="6">
        <v>31</v>
      </c>
      <c r="E9550" s="6">
        <v>13</v>
      </c>
      <c r="F9550" s="6">
        <v>3</v>
      </c>
      <c r="G9550" s="6" t="s">
        <v>11</v>
      </c>
      <c r="H9550" s="6" t="s">
        <v>5</v>
      </c>
      <c r="I9550" s="6">
        <v>7</v>
      </c>
      <c r="J9550" s="6" t="s">
        <v>10</v>
      </c>
      <c r="K9550" s="7">
        <v>354.73105729999997</v>
      </c>
    </row>
    <row r="9551" spans="2:11" x14ac:dyDescent="0.35">
      <c r="B9551">
        <v>9532</v>
      </c>
      <c r="C9551" s="5">
        <v>185884</v>
      </c>
      <c r="D9551" s="6">
        <v>63</v>
      </c>
      <c r="E9551" s="6" t="s">
        <v>14</v>
      </c>
      <c r="F9551" s="6">
        <v>3</v>
      </c>
      <c r="G9551" s="6" t="s">
        <v>9</v>
      </c>
      <c r="H9551" s="6" t="s">
        <v>12</v>
      </c>
      <c r="I9551" s="6">
        <v>12</v>
      </c>
      <c r="J9551" s="6" t="s">
        <v>10</v>
      </c>
      <c r="K9551" s="7">
        <v>79.573255009999997</v>
      </c>
    </row>
    <row r="9552" spans="2:11" x14ac:dyDescent="0.35">
      <c r="B9552">
        <v>9533</v>
      </c>
      <c r="C9552" s="5">
        <v>133213</v>
      </c>
      <c r="D9552" s="6">
        <v>20</v>
      </c>
      <c r="E9552" s="6">
        <v>3</v>
      </c>
      <c r="F9552" s="6">
        <v>3</v>
      </c>
      <c r="G9552" s="6" t="s">
        <v>11</v>
      </c>
      <c r="H9552" s="6" t="s">
        <v>12</v>
      </c>
      <c r="I9552" s="6">
        <v>6</v>
      </c>
      <c r="J9552" s="6" t="s">
        <v>13</v>
      </c>
      <c r="K9552" s="7">
        <v>582.40148339999996</v>
      </c>
    </row>
    <row r="9553" spans="2:11" x14ac:dyDescent="0.35">
      <c r="B9553">
        <v>9534</v>
      </c>
      <c r="C9553" s="5">
        <v>101245</v>
      </c>
      <c r="D9553" s="6">
        <v>39</v>
      </c>
      <c r="E9553" s="6">
        <v>21</v>
      </c>
      <c r="F9553" s="6">
        <v>3</v>
      </c>
      <c r="G9553" s="6" t="s">
        <v>9</v>
      </c>
      <c r="H9553" s="6" t="s">
        <v>12</v>
      </c>
      <c r="I9553" s="6">
        <v>8</v>
      </c>
      <c r="J9553" s="6" t="s">
        <v>10</v>
      </c>
      <c r="K9553" s="7">
        <v>397.62576050000001</v>
      </c>
    </row>
    <row r="9554" spans="2:11" x14ac:dyDescent="0.35">
      <c r="B9554">
        <v>9535</v>
      </c>
      <c r="C9554" s="5">
        <v>189270</v>
      </c>
      <c r="D9554" s="6">
        <v>66</v>
      </c>
      <c r="E9554" s="6">
        <v>46</v>
      </c>
      <c r="F9554" s="6">
        <v>3</v>
      </c>
      <c r="G9554" s="6" t="s">
        <v>9</v>
      </c>
      <c r="H9554" s="6" t="s">
        <v>5</v>
      </c>
      <c r="I9554" s="6">
        <v>7</v>
      </c>
      <c r="J9554" s="6" t="s">
        <v>10</v>
      </c>
      <c r="K9554" s="7">
        <v>82.053609179999995</v>
      </c>
    </row>
    <row r="9555" spans="2:11" x14ac:dyDescent="0.35">
      <c r="B9555">
        <v>9536</v>
      </c>
      <c r="C9555" s="5">
        <v>196404</v>
      </c>
      <c r="D9555" s="6">
        <v>62</v>
      </c>
      <c r="E9555" s="6">
        <v>42</v>
      </c>
      <c r="F9555" s="6">
        <v>3</v>
      </c>
      <c r="G9555" s="6" t="s">
        <v>9</v>
      </c>
      <c r="H9555" s="6" t="s">
        <v>12</v>
      </c>
      <c r="I9555" s="6">
        <v>0</v>
      </c>
      <c r="J9555" s="6" t="s">
        <v>13</v>
      </c>
      <c r="K9555" s="7">
        <v>667.35053000000005</v>
      </c>
    </row>
    <row r="9556" spans="2:11" x14ac:dyDescent="0.35">
      <c r="B9556">
        <v>9537</v>
      </c>
      <c r="C9556" s="5">
        <v>166991</v>
      </c>
      <c r="D9556" s="6">
        <v>39</v>
      </c>
      <c r="E9556" s="6">
        <v>20</v>
      </c>
      <c r="F9556" s="6">
        <v>3</v>
      </c>
      <c r="G9556" s="6" t="s">
        <v>9</v>
      </c>
      <c r="H9556" s="6" t="s">
        <v>12</v>
      </c>
      <c r="I9556" s="6">
        <v>0</v>
      </c>
      <c r="J9556" s="6" t="s">
        <v>13</v>
      </c>
      <c r="K9556" s="7">
        <v>803.65279480000004</v>
      </c>
    </row>
    <row r="9557" spans="2:11" x14ac:dyDescent="0.35">
      <c r="B9557">
        <v>9538</v>
      </c>
      <c r="C9557" s="5">
        <v>173600</v>
      </c>
      <c r="D9557" s="6">
        <v>23</v>
      </c>
      <c r="E9557" s="6">
        <v>4</v>
      </c>
      <c r="F9557" s="6">
        <v>3</v>
      </c>
      <c r="G9557" s="6" t="s">
        <v>9</v>
      </c>
      <c r="H9557" s="6" t="s">
        <v>12</v>
      </c>
      <c r="I9557" s="6">
        <v>10</v>
      </c>
      <c r="J9557" s="6" t="s">
        <v>13</v>
      </c>
      <c r="K9557" s="7">
        <v>768.46431370000005</v>
      </c>
    </row>
    <row r="9558" spans="2:11" x14ac:dyDescent="0.35">
      <c r="B9558">
        <v>9539</v>
      </c>
      <c r="C9558" s="5">
        <v>185357</v>
      </c>
      <c r="D9558" s="6">
        <v>55</v>
      </c>
      <c r="E9558" s="6">
        <v>38</v>
      </c>
      <c r="F9558" s="6">
        <v>3</v>
      </c>
      <c r="G9558" s="6" t="s">
        <v>11</v>
      </c>
      <c r="H9558" s="6" t="s">
        <v>5</v>
      </c>
      <c r="I9558" s="6">
        <v>1</v>
      </c>
      <c r="J9558" s="6" t="s">
        <v>10</v>
      </c>
      <c r="K9558" s="7">
        <v>322.9303903</v>
      </c>
    </row>
    <row r="9559" spans="2:11" x14ac:dyDescent="0.35">
      <c r="B9559">
        <v>9540</v>
      </c>
      <c r="C9559" s="5">
        <v>196949</v>
      </c>
      <c r="D9559" s="6">
        <v>68</v>
      </c>
      <c r="E9559" s="6">
        <v>48</v>
      </c>
      <c r="F9559" s="6">
        <v>3</v>
      </c>
      <c r="G9559" s="6" t="s">
        <v>9</v>
      </c>
      <c r="H9559" s="6" t="s">
        <v>5</v>
      </c>
      <c r="I9559" s="6">
        <v>4</v>
      </c>
      <c r="J9559" s="6" t="s">
        <v>10</v>
      </c>
      <c r="K9559" s="7">
        <v>53.496679489999998</v>
      </c>
    </row>
    <row r="9560" spans="2:11" x14ac:dyDescent="0.35">
      <c r="B9560">
        <v>9541</v>
      </c>
      <c r="C9560" s="5">
        <v>187244</v>
      </c>
      <c r="D9560" s="6">
        <v>18</v>
      </c>
      <c r="E9560" s="6" t="s">
        <v>14</v>
      </c>
      <c r="F9560" s="6">
        <v>3</v>
      </c>
      <c r="G9560" s="6" t="s">
        <v>11</v>
      </c>
      <c r="H9560" s="6" t="s">
        <v>12</v>
      </c>
      <c r="I9560" s="6">
        <v>12</v>
      </c>
      <c r="J9560" s="6" t="s">
        <v>13</v>
      </c>
      <c r="K9560" s="7">
        <v>596.50482629999999</v>
      </c>
    </row>
    <row r="9561" spans="2:11" x14ac:dyDescent="0.35">
      <c r="B9561">
        <v>9542</v>
      </c>
      <c r="C9561" s="5">
        <v>127338</v>
      </c>
      <c r="D9561" s="6">
        <v>65</v>
      </c>
      <c r="E9561" s="6">
        <v>47</v>
      </c>
      <c r="F9561" s="6">
        <v>3</v>
      </c>
      <c r="G9561" s="6" t="s">
        <v>9</v>
      </c>
      <c r="H9561" s="6" t="s">
        <v>12</v>
      </c>
      <c r="I9561" s="6">
        <v>9</v>
      </c>
      <c r="J9561" s="6" t="s">
        <v>10</v>
      </c>
      <c r="K9561" s="7">
        <v>384.72504070000002</v>
      </c>
    </row>
    <row r="9562" spans="2:11" x14ac:dyDescent="0.35">
      <c r="B9562">
        <v>9543</v>
      </c>
      <c r="C9562" s="5">
        <v>133745</v>
      </c>
      <c r="D9562" s="6">
        <v>2</v>
      </c>
      <c r="E9562" s="6">
        <v>50</v>
      </c>
      <c r="F9562" s="6">
        <v>3</v>
      </c>
      <c r="G9562" s="6" t="s">
        <v>9</v>
      </c>
      <c r="H9562" s="6" t="s">
        <v>12</v>
      </c>
      <c r="I9562" s="6">
        <v>5</v>
      </c>
      <c r="J9562" s="6" t="s">
        <v>10</v>
      </c>
      <c r="K9562" s="7">
        <v>120.8152534</v>
      </c>
    </row>
    <row r="9563" spans="2:11" x14ac:dyDescent="0.35">
      <c r="B9563">
        <v>9544</v>
      </c>
      <c r="C9563" s="5">
        <v>133897</v>
      </c>
      <c r="D9563" s="6">
        <v>34</v>
      </c>
      <c r="E9563" s="6">
        <v>15</v>
      </c>
      <c r="F9563" s="6">
        <v>3</v>
      </c>
      <c r="G9563" s="6" t="s">
        <v>9</v>
      </c>
      <c r="H9563" s="6" t="s">
        <v>5</v>
      </c>
      <c r="I9563" s="6">
        <v>4</v>
      </c>
      <c r="J9563" s="6" t="s">
        <v>13</v>
      </c>
      <c r="K9563" s="7">
        <v>708.91399509999997</v>
      </c>
    </row>
    <row r="9564" spans="2:11" x14ac:dyDescent="0.35">
      <c r="B9564">
        <v>9545</v>
      </c>
      <c r="C9564" s="5">
        <v>180607</v>
      </c>
      <c r="D9564" s="6">
        <v>69</v>
      </c>
      <c r="E9564" s="6">
        <v>51</v>
      </c>
      <c r="F9564" s="6">
        <v>3</v>
      </c>
      <c r="G9564" s="6" t="s">
        <v>11</v>
      </c>
      <c r="H9564" s="6" t="s">
        <v>12</v>
      </c>
      <c r="I9564" s="6">
        <v>8</v>
      </c>
      <c r="J9564" s="6" t="s">
        <v>10</v>
      </c>
      <c r="K9564" s="7">
        <v>226.38466779999999</v>
      </c>
    </row>
    <row r="9565" spans="2:11" x14ac:dyDescent="0.35">
      <c r="B9565">
        <v>9546</v>
      </c>
      <c r="C9565" s="5">
        <v>132825</v>
      </c>
      <c r="D9565" s="6">
        <v>1</v>
      </c>
      <c r="E9565" s="6">
        <v>0</v>
      </c>
      <c r="F9565" s="6">
        <v>3</v>
      </c>
      <c r="G9565" s="6" t="s">
        <v>11</v>
      </c>
      <c r="H9565" s="6" t="s">
        <v>12</v>
      </c>
      <c r="I9565" s="6">
        <v>13</v>
      </c>
      <c r="J9565" s="6" t="s">
        <v>10</v>
      </c>
      <c r="K9565" s="7">
        <v>269.5369389</v>
      </c>
    </row>
    <row r="9566" spans="2:11" x14ac:dyDescent="0.35">
      <c r="B9566">
        <v>9547</v>
      </c>
      <c r="C9566" s="5">
        <v>176973</v>
      </c>
      <c r="D9566" s="6">
        <v>23</v>
      </c>
      <c r="E9566" s="6">
        <v>6</v>
      </c>
      <c r="F9566" s="6">
        <v>3</v>
      </c>
      <c r="G9566" s="6" t="s">
        <v>9</v>
      </c>
      <c r="H9566" s="6" t="s">
        <v>12</v>
      </c>
      <c r="I9566" s="6">
        <v>9</v>
      </c>
      <c r="J9566" s="6" t="s">
        <v>13</v>
      </c>
      <c r="K9566" s="7">
        <v>941.11185720000003</v>
      </c>
    </row>
    <row r="9567" spans="2:11" x14ac:dyDescent="0.35">
      <c r="B9567">
        <v>9548</v>
      </c>
      <c r="C9567" s="5">
        <v>151309</v>
      </c>
      <c r="D9567" s="6">
        <v>44</v>
      </c>
      <c r="E9567" s="6">
        <v>23</v>
      </c>
      <c r="F9567" s="6">
        <v>3</v>
      </c>
      <c r="G9567" s="6" t="s">
        <v>9</v>
      </c>
      <c r="H9567" s="6" t="s">
        <v>5</v>
      </c>
      <c r="I9567" s="6">
        <v>15</v>
      </c>
      <c r="J9567" s="6" t="s">
        <v>10</v>
      </c>
      <c r="K9567" s="7">
        <v>251.5648271</v>
      </c>
    </row>
    <row r="9568" spans="2:11" x14ac:dyDescent="0.35">
      <c r="B9568">
        <v>9549</v>
      </c>
      <c r="C9568" s="5">
        <v>129371</v>
      </c>
      <c r="D9568" s="6">
        <v>130</v>
      </c>
      <c r="E9568" s="6">
        <v>0</v>
      </c>
      <c r="F9568" s="6">
        <v>3</v>
      </c>
      <c r="G9568" s="6" t="s">
        <v>9</v>
      </c>
      <c r="H9568" s="6" t="s">
        <v>12</v>
      </c>
      <c r="I9568" s="6">
        <v>14</v>
      </c>
      <c r="J9568" s="6" t="s">
        <v>13</v>
      </c>
      <c r="K9568" s="7">
        <v>612.95379990000004</v>
      </c>
    </row>
    <row r="9569" spans="2:11" x14ac:dyDescent="0.35">
      <c r="B9569">
        <v>9550</v>
      </c>
      <c r="C9569" s="5">
        <v>152712</v>
      </c>
      <c r="D9569" s="6">
        <v>25</v>
      </c>
      <c r="E9569" s="6">
        <v>7</v>
      </c>
      <c r="F9569" s="6">
        <v>3</v>
      </c>
      <c r="G9569" s="6" t="s">
        <v>9</v>
      </c>
      <c r="H9569" s="6" t="s">
        <v>5</v>
      </c>
      <c r="I9569" s="6">
        <v>10</v>
      </c>
      <c r="J9569" s="6" t="s">
        <v>13</v>
      </c>
      <c r="K9569" s="7">
        <v>763.32247259999997</v>
      </c>
    </row>
    <row r="9570" spans="2:11" x14ac:dyDescent="0.35">
      <c r="B9570">
        <v>9551</v>
      </c>
      <c r="C9570" s="5">
        <v>162260</v>
      </c>
      <c r="D9570" s="6">
        <v>56</v>
      </c>
      <c r="E9570" s="6">
        <v>35</v>
      </c>
      <c r="F9570" s="6">
        <v>3</v>
      </c>
      <c r="G9570" s="6" t="s">
        <v>11</v>
      </c>
      <c r="H9570" s="6" t="s">
        <v>12</v>
      </c>
      <c r="I9570" s="6">
        <v>15</v>
      </c>
      <c r="J9570" s="6" t="s">
        <v>10</v>
      </c>
      <c r="K9570" s="7">
        <v>388.56803619999999</v>
      </c>
    </row>
    <row r="9571" spans="2:11" x14ac:dyDescent="0.35">
      <c r="B9571">
        <v>9552</v>
      </c>
      <c r="C9571" s="5">
        <v>178867</v>
      </c>
      <c r="D9571" s="6">
        <v>25</v>
      </c>
      <c r="E9571" s="6">
        <v>6</v>
      </c>
      <c r="F9571" s="6">
        <v>3</v>
      </c>
      <c r="G9571" s="6" t="s">
        <v>9</v>
      </c>
      <c r="H9571" s="6" t="s">
        <v>12</v>
      </c>
      <c r="I9571" s="6">
        <v>11</v>
      </c>
      <c r="J9571" s="6" t="s">
        <v>13</v>
      </c>
      <c r="K9571" s="7">
        <v>837.53649489999998</v>
      </c>
    </row>
    <row r="9572" spans="2:11" x14ac:dyDescent="0.35">
      <c r="B9572">
        <v>9553</v>
      </c>
      <c r="C9572" s="5">
        <v>128353</v>
      </c>
      <c r="D9572" s="6">
        <v>32</v>
      </c>
      <c r="E9572" s="6">
        <v>15</v>
      </c>
      <c r="F9572" s="6">
        <v>3</v>
      </c>
      <c r="G9572" s="6" t="s">
        <v>11</v>
      </c>
      <c r="H9572" s="6" t="s">
        <v>5</v>
      </c>
      <c r="I9572" s="6">
        <v>10</v>
      </c>
      <c r="J9572" s="6" t="s">
        <v>10</v>
      </c>
      <c r="K9572" s="7">
        <v>282.68769049999997</v>
      </c>
    </row>
    <row r="9573" spans="2:11" x14ac:dyDescent="0.35">
      <c r="B9573">
        <v>9554</v>
      </c>
      <c r="C9573" s="5">
        <v>195978</v>
      </c>
      <c r="D9573" s="6">
        <v>114</v>
      </c>
      <c r="E9573" s="6">
        <v>51</v>
      </c>
      <c r="F9573" s="6">
        <v>3</v>
      </c>
      <c r="G9573" s="6" t="s">
        <v>11</v>
      </c>
      <c r="H9573" s="6" t="s">
        <v>5</v>
      </c>
      <c r="I9573" s="6">
        <v>12</v>
      </c>
      <c r="J9573" s="6" t="s">
        <v>10</v>
      </c>
      <c r="K9573" s="7">
        <v>27.645456169999999</v>
      </c>
    </row>
    <row r="9574" spans="2:11" x14ac:dyDescent="0.35">
      <c r="B9574">
        <v>9555</v>
      </c>
      <c r="C9574" s="5">
        <v>108958</v>
      </c>
      <c r="D9574" s="6">
        <v>24</v>
      </c>
      <c r="E9574" s="6">
        <v>6</v>
      </c>
      <c r="F9574" s="6">
        <v>3</v>
      </c>
      <c r="G9574" s="6" t="s">
        <v>11</v>
      </c>
      <c r="H9574" s="6" t="s">
        <v>5</v>
      </c>
      <c r="I9574" s="6">
        <v>7</v>
      </c>
      <c r="J9574" s="6" t="s">
        <v>10</v>
      </c>
      <c r="K9574" s="7">
        <v>279.993291</v>
      </c>
    </row>
    <row r="9575" spans="2:11" x14ac:dyDescent="0.35">
      <c r="B9575">
        <v>9556</v>
      </c>
      <c r="C9575" s="5">
        <v>134585</v>
      </c>
      <c r="D9575" s="6">
        <v>51</v>
      </c>
      <c r="E9575" s="6">
        <v>31</v>
      </c>
      <c r="F9575" s="6">
        <v>3</v>
      </c>
      <c r="G9575" s="6" t="s">
        <v>11</v>
      </c>
      <c r="H9575" s="6" t="s">
        <v>12</v>
      </c>
      <c r="I9575" s="6">
        <v>8</v>
      </c>
      <c r="J9575" s="6" t="s">
        <v>10</v>
      </c>
      <c r="K9575" s="7">
        <v>337.33368469999999</v>
      </c>
    </row>
    <row r="9576" spans="2:11" x14ac:dyDescent="0.35">
      <c r="B9576">
        <v>9557</v>
      </c>
      <c r="C9576" s="5">
        <v>197213</v>
      </c>
      <c r="D9576" s="6">
        <v>1</v>
      </c>
      <c r="E9576" s="6">
        <v>4</v>
      </c>
      <c r="F9576" s="6">
        <v>3</v>
      </c>
      <c r="G9576" s="6" t="s">
        <v>9</v>
      </c>
      <c r="H9576" s="6" t="s">
        <v>12</v>
      </c>
      <c r="I9576" s="6">
        <v>12</v>
      </c>
      <c r="J9576" s="6" t="s">
        <v>13</v>
      </c>
      <c r="K9576" s="7">
        <v>878.06011509999996</v>
      </c>
    </row>
    <row r="9577" spans="2:11" x14ac:dyDescent="0.35">
      <c r="B9577">
        <v>9558</v>
      </c>
      <c r="C9577" s="5">
        <v>170399</v>
      </c>
      <c r="D9577" s="6">
        <v>60</v>
      </c>
      <c r="E9577" s="6">
        <v>41</v>
      </c>
      <c r="F9577" s="6">
        <v>3</v>
      </c>
      <c r="G9577" s="6" t="s">
        <v>11</v>
      </c>
      <c r="H9577" s="6" t="s">
        <v>12</v>
      </c>
      <c r="I9577" s="6">
        <v>13</v>
      </c>
      <c r="J9577" s="6" t="s">
        <v>10</v>
      </c>
      <c r="K9577" s="7">
        <v>33.969462470000003</v>
      </c>
    </row>
    <row r="9578" spans="2:11" x14ac:dyDescent="0.35">
      <c r="B9578">
        <v>9559</v>
      </c>
      <c r="C9578" s="5">
        <v>131239</v>
      </c>
      <c r="D9578" s="6">
        <v>48</v>
      </c>
      <c r="E9578" s="6">
        <v>31</v>
      </c>
      <c r="F9578" s="6">
        <v>3</v>
      </c>
      <c r="G9578" s="6" t="s">
        <v>9</v>
      </c>
      <c r="H9578" s="6" t="s">
        <v>5</v>
      </c>
      <c r="I9578" s="6">
        <v>7</v>
      </c>
      <c r="J9578" s="6" t="s">
        <v>10</v>
      </c>
      <c r="K9578" s="7">
        <v>371.74660349999999</v>
      </c>
    </row>
    <row r="9579" spans="2:11" x14ac:dyDescent="0.35">
      <c r="B9579">
        <v>9560</v>
      </c>
      <c r="C9579" s="5">
        <v>199906</v>
      </c>
      <c r="D9579" s="6">
        <v>37</v>
      </c>
      <c r="E9579" s="6" t="s">
        <v>14</v>
      </c>
      <c r="F9579" s="6">
        <v>3</v>
      </c>
      <c r="G9579" s="6" t="s">
        <v>9</v>
      </c>
      <c r="H9579" s="6" t="s">
        <v>12</v>
      </c>
      <c r="I9579" s="6">
        <v>0</v>
      </c>
      <c r="J9579" s="6" t="s">
        <v>13</v>
      </c>
      <c r="K9579" s="7">
        <v>583.61809700000003</v>
      </c>
    </row>
    <row r="9580" spans="2:11" x14ac:dyDescent="0.35">
      <c r="B9580">
        <v>9561</v>
      </c>
      <c r="C9580" s="5">
        <v>138231</v>
      </c>
      <c r="D9580" s="6">
        <v>51</v>
      </c>
      <c r="E9580" s="6">
        <v>32</v>
      </c>
      <c r="F9580" s="6">
        <v>3</v>
      </c>
      <c r="G9580" s="6" t="s">
        <v>9</v>
      </c>
      <c r="H9580" s="6" t="s">
        <v>12</v>
      </c>
      <c r="I9580" s="6">
        <v>8</v>
      </c>
      <c r="J9580" s="6" t="s">
        <v>10</v>
      </c>
      <c r="K9580" s="7">
        <v>462.25278609999998</v>
      </c>
    </row>
    <row r="9581" spans="2:11" x14ac:dyDescent="0.35">
      <c r="B9581">
        <v>9562</v>
      </c>
      <c r="C9581" s="5">
        <v>167451</v>
      </c>
      <c r="D9581" s="6">
        <v>20</v>
      </c>
      <c r="E9581" s="6">
        <v>3</v>
      </c>
      <c r="F9581" s="6">
        <v>3</v>
      </c>
      <c r="G9581" s="6" t="s">
        <v>11</v>
      </c>
      <c r="H9581" s="6" t="s">
        <v>5</v>
      </c>
      <c r="I9581" s="6">
        <v>5</v>
      </c>
      <c r="J9581" s="6" t="s">
        <v>10</v>
      </c>
      <c r="K9581" s="7">
        <v>406.62538260000002</v>
      </c>
    </row>
    <row r="9582" spans="2:11" x14ac:dyDescent="0.35">
      <c r="B9582">
        <v>9563</v>
      </c>
      <c r="C9582" s="5">
        <v>155451</v>
      </c>
      <c r="D9582" s="6">
        <v>16</v>
      </c>
      <c r="E9582" s="6">
        <v>0</v>
      </c>
      <c r="F9582" s="6">
        <v>3</v>
      </c>
      <c r="G9582" s="6" t="s">
        <v>11</v>
      </c>
      <c r="H9582" s="6" t="s">
        <v>12</v>
      </c>
      <c r="I9582" s="6">
        <v>11</v>
      </c>
      <c r="J9582" s="6" t="s">
        <v>10</v>
      </c>
      <c r="K9582" s="7">
        <v>416.66993889999998</v>
      </c>
    </row>
    <row r="9583" spans="2:11" x14ac:dyDescent="0.35">
      <c r="B9583">
        <v>9564</v>
      </c>
      <c r="C9583" s="5">
        <v>180395</v>
      </c>
      <c r="D9583" s="6">
        <v>34</v>
      </c>
      <c r="E9583" s="6">
        <v>16</v>
      </c>
      <c r="F9583" s="6">
        <v>3</v>
      </c>
      <c r="G9583" s="6" t="s">
        <v>11</v>
      </c>
      <c r="H9583" s="6" t="s">
        <v>12</v>
      </c>
      <c r="I9583" s="6">
        <v>6</v>
      </c>
      <c r="J9583" s="6" t="s">
        <v>10</v>
      </c>
      <c r="K9583" s="7">
        <v>412.69614189999999</v>
      </c>
    </row>
    <row r="9584" spans="2:11" x14ac:dyDescent="0.35">
      <c r="B9584">
        <v>9565</v>
      </c>
      <c r="C9584" s="5">
        <v>117126</v>
      </c>
      <c r="D9584" s="6">
        <v>17</v>
      </c>
      <c r="E9584" s="6">
        <v>0</v>
      </c>
      <c r="F9584" s="6">
        <v>3</v>
      </c>
      <c r="G9584" s="6" t="s">
        <v>9</v>
      </c>
      <c r="H9584" s="6" t="s">
        <v>12</v>
      </c>
      <c r="I9584" s="6">
        <v>12</v>
      </c>
      <c r="J9584" s="6" t="s">
        <v>13</v>
      </c>
      <c r="K9584" s="7">
        <v>1243.2666509999999</v>
      </c>
    </row>
    <row r="9585" spans="2:11" x14ac:dyDescent="0.35">
      <c r="B9585">
        <v>9566</v>
      </c>
      <c r="C9585" s="5">
        <v>189920</v>
      </c>
      <c r="D9585" s="6">
        <v>17</v>
      </c>
      <c r="E9585" s="6">
        <v>0</v>
      </c>
      <c r="F9585" s="6">
        <v>3</v>
      </c>
      <c r="G9585" s="6" t="s">
        <v>11</v>
      </c>
      <c r="H9585" s="6" t="s">
        <v>12</v>
      </c>
      <c r="I9585" s="6">
        <v>14</v>
      </c>
      <c r="J9585" s="6" t="s">
        <v>13</v>
      </c>
      <c r="K9585" s="7">
        <v>881.88665390000006</v>
      </c>
    </row>
    <row r="9586" spans="2:11" x14ac:dyDescent="0.35">
      <c r="B9586">
        <v>9567</v>
      </c>
      <c r="C9586" s="5">
        <v>164655</v>
      </c>
      <c r="D9586" s="6">
        <v>38</v>
      </c>
      <c r="E9586" s="6">
        <v>21</v>
      </c>
      <c r="F9586" s="6">
        <v>3</v>
      </c>
      <c r="G9586" s="6" t="s">
        <v>9</v>
      </c>
      <c r="H9586" s="6" t="s">
        <v>5</v>
      </c>
      <c r="I9586" s="6">
        <v>10</v>
      </c>
      <c r="J9586" s="6" t="s">
        <v>10</v>
      </c>
      <c r="K9586" s="7">
        <v>360.41002350000002</v>
      </c>
    </row>
    <row r="9587" spans="2:11" x14ac:dyDescent="0.35">
      <c r="B9587">
        <v>9568</v>
      </c>
      <c r="C9587" s="5">
        <v>196636</v>
      </c>
      <c r="D9587" s="6">
        <v>41</v>
      </c>
      <c r="E9587" s="6">
        <v>20</v>
      </c>
      <c r="F9587" s="6">
        <v>3</v>
      </c>
      <c r="G9587" s="6" t="s">
        <v>9</v>
      </c>
      <c r="H9587" s="6" t="s">
        <v>12</v>
      </c>
      <c r="I9587" s="6">
        <v>15</v>
      </c>
      <c r="J9587" s="6" t="s">
        <v>10</v>
      </c>
      <c r="K9587" s="7">
        <v>302.19792139999998</v>
      </c>
    </row>
    <row r="9588" spans="2:11" x14ac:dyDescent="0.35">
      <c r="B9588">
        <v>9569</v>
      </c>
      <c r="C9588" s="5">
        <v>176400</v>
      </c>
      <c r="D9588" s="6">
        <v>65</v>
      </c>
      <c r="E9588" s="6">
        <v>47</v>
      </c>
      <c r="F9588" s="6">
        <v>3</v>
      </c>
      <c r="G9588" s="6" t="s">
        <v>9</v>
      </c>
      <c r="H9588" s="6" t="s">
        <v>5</v>
      </c>
      <c r="I9588" s="6">
        <v>8</v>
      </c>
      <c r="J9588" s="6" t="s">
        <v>10</v>
      </c>
      <c r="K9588" s="7">
        <v>293.4360274</v>
      </c>
    </row>
    <row r="9589" spans="2:11" x14ac:dyDescent="0.35">
      <c r="B9589">
        <v>9570</v>
      </c>
      <c r="C9589" s="5">
        <v>126204</v>
      </c>
      <c r="D9589" s="6">
        <v>67</v>
      </c>
      <c r="E9589" s="6">
        <v>48</v>
      </c>
      <c r="F9589" s="6">
        <v>3</v>
      </c>
      <c r="G9589" s="6" t="s">
        <v>11</v>
      </c>
      <c r="H9589" s="6" t="s">
        <v>5</v>
      </c>
      <c r="I9589" s="6">
        <v>7</v>
      </c>
      <c r="J9589" s="6" t="s">
        <v>10</v>
      </c>
      <c r="K9589" s="7">
        <v>265.30393559999999</v>
      </c>
    </row>
    <row r="9590" spans="2:11" x14ac:dyDescent="0.35">
      <c r="B9590">
        <v>9571</v>
      </c>
      <c r="C9590" s="5">
        <v>160951</v>
      </c>
      <c r="D9590" s="6">
        <v>23</v>
      </c>
      <c r="E9590" s="6">
        <v>5</v>
      </c>
      <c r="F9590" s="6">
        <v>3</v>
      </c>
      <c r="G9590" s="6" t="s">
        <v>9</v>
      </c>
      <c r="H9590" s="6" t="s">
        <v>5</v>
      </c>
      <c r="I9590" s="6">
        <v>15</v>
      </c>
      <c r="J9590" s="6" t="s">
        <v>10</v>
      </c>
      <c r="K9590" s="7">
        <v>235.78853580000001</v>
      </c>
    </row>
    <row r="9591" spans="2:11" x14ac:dyDescent="0.35">
      <c r="B9591">
        <v>9572</v>
      </c>
      <c r="C9591" s="5">
        <v>154593</v>
      </c>
      <c r="D9591" s="6">
        <v>22</v>
      </c>
      <c r="E9591" s="6">
        <v>4</v>
      </c>
      <c r="F9591" s="6">
        <v>3</v>
      </c>
      <c r="G9591" s="6" t="s">
        <v>11</v>
      </c>
      <c r="H9591" s="6" t="s">
        <v>12</v>
      </c>
      <c r="I9591" s="6">
        <v>15</v>
      </c>
      <c r="J9591" s="6" t="s">
        <v>10</v>
      </c>
      <c r="K9591" s="7">
        <v>367.23095910000001</v>
      </c>
    </row>
    <row r="9592" spans="2:11" x14ac:dyDescent="0.35">
      <c r="B9592">
        <v>9573</v>
      </c>
      <c r="C9592" s="5">
        <v>155359</v>
      </c>
      <c r="D9592" s="6">
        <v>46</v>
      </c>
      <c r="E9592" s="6">
        <v>29</v>
      </c>
      <c r="F9592" s="6">
        <v>3</v>
      </c>
      <c r="G9592" s="6" t="s">
        <v>11</v>
      </c>
      <c r="H9592" s="6" t="s">
        <v>5</v>
      </c>
      <c r="I9592" s="6">
        <v>10</v>
      </c>
      <c r="J9592" s="6" t="s">
        <v>10</v>
      </c>
      <c r="K9592" s="7">
        <v>318.16569470000002</v>
      </c>
    </row>
    <row r="9593" spans="2:11" x14ac:dyDescent="0.35">
      <c r="B9593">
        <v>9574</v>
      </c>
      <c r="C9593" s="5">
        <v>187949</v>
      </c>
      <c r="D9593" s="6">
        <v>38</v>
      </c>
      <c r="E9593" s="6">
        <v>17</v>
      </c>
      <c r="F9593" s="6">
        <v>3</v>
      </c>
      <c r="G9593" s="6" t="s">
        <v>11</v>
      </c>
      <c r="H9593" s="6" t="s">
        <v>12</v>
      </c>
      <c r="I9593" s="6">
        <v>1</v>
      </c>
      <c r="J9593" s="6" t="s">
        <v>13</v>
      </c>
      <c r="K9593" s="7">
        <v>682.81442159999995</v>
      </c>
    </row>
    <row r="9594" spans="2:11" x14ac:dyDescent="0.35">
      <c r="B9594">
        <v>9575</v>
      </c>
      <c r="C9594" s="5">
        <v>184834</v>
      </c>
      <c r="D9594" s="6">
        <v>25</v>
      </c>
      <c r="E9594" s="6">
        <v>8</v>
      </c>
      <c r="F9594" s="6">
        <v>3</v>
      </c>
      <c r="G9594" s="6" t="s">
        <v>11</v>
      </c>
      <c r="H9594" s="6" t="s">
        <v>5</v>
      </c>
      <c r="I9594" s="6">
        <v>3</v>
      </c>
      <c r="J9594" s="6" t="s">
        <v>13</v>
      </c>
      <c r="K9594" s="7">
        <v>540.46087820000002</v>
      </c>
    </row>
    <row r="9595" spans="2:11" x14ac:dyDescent="0.35">
      <c r="B9595">
        <v>9576</v>
      </c>
      <c r="C9595" s="5">
        <v>166440</v>
      </c>
      <c r="D9595" s="6">
        <v>68</v>
      </c>
      <c r="E9595" s="6">
        <v>47</v>
      </c>
      <c r="F9595" s="6">
        <v>3</v>
      </c>
      <c r="G9595" s="6" t="s">
        <v>11</v>
      </c>
      <c r="H9595" s="6" t="s">
        <v>5</v>
      </c>
      <c r="I9595" s="6">
        <v>3</v>
      </c>
      <c r="J9595" s="6" t="s">
        <v>10</v>
      </c>
      <c r="K9595" s="7">
        <v>190.80827110000001</v>
      </c>
    </row>
    <row r="9596" spans="2:11" x14ac:dyDescent="0.35">
      <c r="B9596">
        <v>9577</v>
      </c>
      <c r="C9596" s="5">
        <v>181130</v>
      </c>
      <c r="D9596" s="6">
        <v>65</v>
      </c>
      <c r="E9596" s="6">
        <v>46</v>
      </c>
      <c r="F9596" s="6">
        <v>3</v>
      </c>
      <c r="G9596" s="6" t="s">
        <v>11</v>
      </c>
      <c r="H9596" s="6" t="s">
        <v>12</v>
      </c>
      <c r="I9596" s="6">
        <v>9</v>
      </c>
      <c r="J9596" s="6" t="s">
        <v>10</v>
      </c>
      <c r="K9596" s="7">
        <v>378.82413330000003</v>
      </c>
    </row>
    <row r="9597" spans="2:11" x14ac:dyDescent="0.35">
      <c r="B9597">
        <v>9578</v>
      </c>
      <c r="C9597" s="5">
        <v>164259</v>
      </c>
      <c r="D9597" s="6">
        <v>4</v>
      </c>
      <c r="E9597" s="6">
        <v>6</v>
      </c>
      <c r="F9597" s="6">
        <v>3</v>
      </c>
      <c r="G9597" s="6" t="s">
        <v>11</v>
      </c>
      <c r="H9597" s="6" t="s">
        <v>5</v>
      </c>
      <c r="I9597" s="6">
        <v>12</v>
      </c>
      <c r="J9597" s="6" t="s">
        <v>10</v>
      </c>
      <c r="K9597" s="7">
        <v>99.815414860000004</v>
      </c>
    </row>
    <row r="9598" spans="2:11" x14ac:dyDescent="0.35">
      <c r="B9598">
        <v>9579</v>
      </c>
      <c r="C9598" s="5">
        <v>131336</v>
      </c>
      <c r="D9598" s="6">
        <v>19</v>
      </c>
      <c r="E9598" s="6">
        <v>2</v>
      </c>
      <c r="F9598" s="6">
        <v>3</v>
      </c>
      <c r="G9598" s="6" t="s">
        <v>9</v>
      </c>
      <c r="H9598" s="6" t="s">
        <v>5</v>
      </c>
      <c r="I9598" s="6">
        <v>9</v>
      </c>
      <c r="J9598" s="6" t="s">
        <v>13</v>
      </c>
      <c r="K9598" s="7">
        <v>553.26610700000003</v>
      </c>
    </row>
    <row r="9599" spans="2:11" x14ac:dyDescent="0.35">
      <c r="B9599">
        <v>9580</v>
      </c>
      <c r="C9599" s="5">
        <v>151397</v>
      </c>
      <c r="D9599" s="6">
        <v>55</v>
      </c>
      <c r="E9599" s="6">
        <v>36</v>
      </c>
      <c r="F9599" s="6">
        <v>3</v>
      </c>
      <c r="G9599" s="6" t="s">
        <v>9</v>
      </c>
      <c r="H9599" s="6" t="s">
        <v>12</v>
      </c>
      <c r="I9599" s="6">
        <v>7</v>
      </c>
      <c r="J9599" s="6" t="s">
        <v>10</v>
      </c>
      <c r="K9599" s="7">
        <v>458.7115177</v>
      </c>
    </row>
    <row r="9600" spans="2:11" x14ac:dyDescent="0.35">
      <c r="B9600">
        <v>9581</v>
      </c>
      <c r="C9600" s="5">
        <v>106089</v>
      </c>
      <c r="D9600" s="6">
        <v>22</v>
      </c>
      <c r="E9600" s="6">
        <v>5</v>
      </c>
      <c r="F9600" s="6">
        <v>3</v>
      </c>
      <c r="G9600" s="6" t="s">
        <v>9</v>
      </c>
      <c r="H9600" s="6" t="s">
        <v>5</v>
      </c>
      <c r="I9600" s="6">
        <v>12</v>
      </c>
      <c r="J9600" s="6" t="s">
        <v>10</v>
      </c>
      <c r="K9600" s="7">
        <v>217.77580879999999</v>
      </c>
    </row>
    <row r="9601" spans="2:11" x14ac:dyDescent="0.35">
      <c r="B9601">
        <v>9582</v>
      </c>
      <c r="C9601" s="5">
        <v>195408</v>
      </c>
      <c r="D9601" s="6">
        <v>18</v>
      </c>
      <c r="E9601" s="6">
        <v>1</v>
      </c>
      <c r="F9601" s="6">
        <v>3</v>
      </c>
      <c r="G9601" s="6" t="s">
        <v>9</v>
      </c>
      <c r="H9601" s="6" t="s">
        <v>5</v>
      </c>
      <c r="I9601" s="6">
        <v>14</v>
      </c>
      <c r="J9601" s="6" t="s">
        <v>10</v>
      </c>
      <c r="K9601" s="7">
        <v>478.4200123</v>
      </c>
    </row>
    <row r="9602" spans="2:11" x14ac:dyDescent="0.35">
      <c r="B9602">
        <v>9583</v>
      </c>
      <c r="C9602" s="5">
        <v>120401</v>
      </c>
      <c r="D9602" s="6">
        <v>5</v>
      </c>
      <c r="E9602" s="6">
        <v>51</v>
      </c>
      <c r="F9602" s="6">
        <v>3</v>
      </c>
      <c r="G9602" s="6" t="s">
        <v>11</v>
      </c>
      <c r="H9602" s="6" t="s">
        <v>5</v>
      </c>
      <c r="I9602" s="6">
        <v>8</v>
      </c>
      <c r="J9602" s="6" t="s">
        <v>10</v>
      </c>
      <c r="K9602" s="7">
        <v>81.345709159999998</v>
      </c>
    </row>
    <row r="9603" spans="2:11" x14ac:dyDescent="0.35">
      <c r="B9603">
        <v>9584</v>
      </c>
      <c r="C9603" s="5">
        <v>192165</v>
      </c>
      <c r="D9603" s="6">
        <v>16</v>
      </c>
      <c r="E9603" s="6">
        <v>0</v>
      </c>
      <c r="F9603" s="6">
        <v>3</v>
      </c>
      <c r="G9603" s="6" t="s">
        <v>11</v>
      </c>
      <c r="H9603" s="6" t="s">
        <v>12</v>
      </c>
      <c r="I9603" s="6">
        <v>15</v>
      </c>
      <c r="J9603" s="6" t="s">
        <v>13</v>
      </c>
      <c r="K9603" s="7">
        <v>568.73894610000002</v>
      </c>
    </row>
    <row r="9604" spans="2:11" x14ac:dyDescent="0.35">
      <c r="B9604">
        <v>9585</v>
      </c>
      <c r="C9604" s="5">
        <v>168466</v>
      </c>
      <c r="D9604" s="6">
        <v>24</v>
      </c>
      <c r="E9604" s="6">
        <v>5</v>
      </c>
      <c r="F9604" s="6">
        <v>3</v>
      </c>
      <c r="G9604" s="6" t="s">
        <v>9</v>
      </c>
      <c r="H9604" s="6" t="s">
        <v>12</v>
      </c>
      <c r="I9604" s="6">
        <v>10</v>
      </c>
      <c r="J9604" s="6" t="s">
        <v>13</v>
      </c>
      <c r="K9604" s="7">
        <v>845.29849390000004</v>
      </c>
    </row>
    <row r="9605" spans="2:11" x14ac:dyDescent="0.35">
      <c r="B9605">
        <v>9586</v>
      </c>
      <c r="C9605" s="5">
        <v>177833</v>
      </c>
      <c r="D9605" s="6">
        <v>52</v>
      </c>
      <c r="E9605" s="6">
        <v>35</v>
      </c>
      <c r="F9605" s="6">
        <v>3</v>
      </c>
      <c r="G9605" s="6" t="s">
        <v>11</v>
      </c>
      <c r="H9605" s="6" t="s">
        <v>5</v>
      </c>
      <c r="I9605" s="6">
        <v>7</v>
      </c>
      <c r="J9605" s="6" t="s">
        <v>10</v>
      </c>
      <c r="K9605" s="7">
        <v>327.47359369999998</v>
      </c>
    </row>
    <row r="9606" spans="2:11" x14ac:dyDescent="0.35">
      <c r="B9606">
        <v>9587</v>
      </c>
      <c r="C9606" s="5">
        <v>197190</v>
      </c>
      <c r="D9606" s="6">
        <v>64</v>
      </c>
      <c r="E9606" s="6">
        <v>45</v>
      </c>
      <c r="F9606" s="6">
        <v>3</v>
      </c>
      <c r="G9606" s="6" t="s">
        <v>9</v>
      </c>
      <c r="H9606" s="6" t="s">
        <v>5</v>
      </c>
      <c r="I9606" s="6">
        <v>6</v>
      </c>
      <c r="J9606" s="6" t="s">
        <v>10</v>
      </c>
      <c r="K9606" s="7">
        <v>271.95787869999998</v>
      </c>
    </row>
    <row r="9607" spans="2:11" x14ac:dyDescent="0.35">
      <c r="B9607">
        <v>9588</v>
      </c>
      <c r="C9607" s="5">
        <v>123784</v>
      </c>
      <c r="D9607" s="6">
        <v>63</v>
      </c>
      <c r="E9607" s="6">
        <v>43</v>
      </c>
      <c r="F9607" s="6">
        <v>3</v>
      </c>
      <c r="G9607" s="6" t="s">
        <v>11</v>
      </c>
      <c r="H9607" s="6" t="s">
        <v>5</v>
      </c>
      <c r="I9607" s="6">
        <v>11</v>
      </c>
      <c r="J9607" s="6" t="s">
        <v>10</v>
      </c>
      <c r="K9607" s="7">
        <v>81.797046199999997</v>
      </c>
    </row>
    <row r="9608" spans="2:11" x14ac:dyDescent="0.35">
      <c r="B9608">
        <v>9589</v>
      </c>
      <c r="C9608" s="5">
        <v>161813</v>
      </c>
      <c r="D9608" s="6">
        <v>61</v>
      </c>
      <c r="E9608" s="6" t="s">
        <v>14</v>
      </c>
      <c r="F9608" s="6">
        <v>3</v>
      </c>
      <c r="G9608" s="6" t="s">
        <v>11</v>
      </c>
      <c r="H9608" s="6" t="s">
        <v>12</v>
      </c>
      <c r="I9608" s="6">
        <v>4</v>
      </c>
      <c r="J9608" s="6" t="s">
        <v>10</v>
      </c>
      <c r="K9608" s="7">
        <v>243.45412139999999</v>
      </c>
    </row>
    <row r="9609" spans="2:11" x14ac:dyDescent="0.35">
      <c r="B9609">
        <v>9590</v>
      </c>
      <c r="C9609" s="5">
        <v>199668</v>
      </c>
      <c r="D9609" s="6">
        <v>27</v>
      </c>
      <c r="E9609" s="6">
        <v>8</v>
      </c>
      <c r="F9609" s="6">
        <v>3</v>
      </c>
      <c r="G9609" s="6" t="s">
        <v>9</v>
      </c>
      <c r="H9609" s="6" t="s">
        <v>12</v>
      </c>
      <c r="I9609" s="6">
        <v>5</v>
      </c>
      <c r="J9609" s="6" t="s">
        <v>13</v>
      </c>
      <c r="K9609" s="7">
        <v>710.96795410000004</v>
      </c>
    </row>
    <row r="9610" spans="2:11" x14ac:dyDescent="0.35">
      <c r="B9610">
        <v>9591</v>
      </c>
      <c r="C9610" s="5">
        <v>151348</v>
      </c>
      <c r="D9610" s="6">
        <v>60</v>
      </c>
      <c r="E9610" s="6">
        <v>42</v>
      </c>
      <c r="F9610" s="6">
        <v>3</v>
      </c>
      <c r="G9610" s="6" t="s">
        <v>11</v>
      </c>
      <c r="H9610" s="6" t="s">
        <v>12</v>
      </c>
      <c r="I9610" s="6">
        <v>7</v>
      </c>
      <c r="J9610" s="6" t="s">
        <v>10</v>
      </c>
      <c r="K9610" s="7">
        <v>70.053650000000005</v>
      </c>
    </row>
    <row r="9611" spans="2:11" x14ac:dyDescent="0.35">
      <c r="B9611">
        <v>9592</v>
      </c>
      <c r="C9611" s="5">
        <v>105590</v>
      </c>
      <c r="D9611" s="6">
        <v>17</v>
      </c>
      <c r="E9611" s="6">
        <v>0</v>
      </c>
      <c r="F9611" s="6">
        <v>3</v>
      </c>
      <c r="G9611" s="6" t="s">
        <v>9</v>
      </c>
      <c r="H9611" s="6" t="s">
        <v>12</v>
      </c>
      <c r="I9611" s="6">
        <v>12</v>
      </c>
      <c r="J9611" s="6" t="s">
        <v>13</v>
      </c>
      <c r="K9611" s="7">
        <v>1084.582349</v>
      </c>
    </row>
    <row r="9612" spans="2:11" x14ac:dyDescent="0.35">
      <c r="B9612">
        <v>9593</v>
      </c>
      <c r="C9612" s="5">
        <v>127296</v>
      </c>
      <c r="D9612" s="6">
        <v>26</v>
      </c>
      <c r="E9612" s="6">
        <v>7</v>
      </c>
      <c r="F9612" s="6">
        <v>3</v>
      </c>
      <c r="G9612" s="6" t="s">
        <v>9</v>
      </c>
      <c r="H9612" s="6" t="s">
        <v>5</v>
      </c>
      <c r="I9612" s="6">
        <v>7</v>
      </c>
      <c r="J9612" s="6" t="s">
        <v>10</v>
      </c>
      <c r="K9612" s="7">
        <v>353.40568050000002</v>
      </c>
    </row>
    <row r="9613" spans="2:11" x14ac:dyDescent="0.35">
      <c r="B9613">
        <v>9594</v>
      </c>
      <c r="C9613" s="5">
        <v>116785</v>
      </c>
      <c r="D9613" s="6">
        <v>64</v>
      </c>
      <c r="E9613" s="6">
        <v>46</v>
      </c>
      <c r="F9613" s="6">
        <v>3</v>
      </c>
      <c r="G9613" s="6" t="s">
        <v>9</v>
      </c>
      <c r="H9613" s="6" t="s">
        <v>12</v>
      </c>
      <c r="I9613" s="6">
        <v>1</v>
      </c>
      <c r="J9613" s="6" t="s">
        <v>10</v>
      </c>
      <c r="K9613" s="7">
        <v>56.186664380000003</v>
      </c>
    </row>
    <row r="9614" spans="2:11" x14ac:dyDescent="0.35">
      <c r="B9614">
        <v>9595</v>
      </c>
      <c r="C9614" s="5">
        <v>121964</v>
      </c>
      <c r="D9614" s="6">
        <v>65</v>
      </c>
      <c r="E9614" s="6">
        <v>44</v>
      </c>
      <c r="F9614" s="6">
        <v>3</v>
      </c>
      <c r="G9614" s="6" t="s">
        <v>9</v>
      </c>
      <c r="H9614" s="6" t="s">
        <v>5</v>
      </c>
      <c r="I9614" s="6">
        <v>1</v>
      </c>
      <c r="J9614" s="6" t="s">
        <v>10</v>
      </c>
      <c r="K9614" s="7">
        <v>282.54516640000003</v>
      </c>
    </row>
    <row r="9615" spans="2:11" x14ac:dyDescent="0.35">
      <c r="B9615">
        <v>9596</v>
      </c>
      <c r="C9615" s="5">
        <v>137576</v>
      </c>
      <c r="D9615" s="6">
        <v>36</v>
      </c>
      <c r="E9615" s="6">
        <v>17</v>
      </c>
      <c r="F9615" s="6">
        <v>3</v>
      </c>
      <c r="G9615" s="6" t="s">
        <v>11</v>
      </c>
      <c r="H9615" s="6" t="s">
        <v>5</v>
      </c>
      <c r="I9615" s="6">
        <v>10</v>
      </c>
      <c r="J9615" s="6" t="s">
        <v>10</v>
      </c>
      <c r="K9615" s="7">
        <v>339.28870710000001</v>
      </c>
    </row>
    <row r="9616" spans="2:11" x14ac:dyDescent="0.35">
      <c r="B9616">
        <v>9597</v>
      </c>
      <c r="C9616" s="5">
        <v>185071</v>
      </c>
      <c r="D9616" s="6">
        <v>58</v>
      </c>
      <c r="E9616" s="6">
        <v>39</v>
      </c>
      <c r="F9616" s="6">
        <v>3</v>
      </c>
      <c r="G9616" s="6" t="s">
        <v>11</v>
      </c>
      <c r="H9616" s="6" t="s">
        <v>5</v>
      </c>
      <c r="I9616" s="6">
        <v>0</v>
      </c>
      <c r="J9616" s="6" t="s">
        <v>10</v>
      </c>
      <c r="K9616" s="7">
        <v>484.33060490000003</v>
      </c>
    </row>
    <row r="9617" spans="2:11" x14ac:dyDescent="0.35">
      <c r="B9617">
        <v>9598</v>
      </c>
      <c r="C9617" s="5">
        <v>127499</v>
      </c>
      <c r="D9617" s="6">
        <v>38</v>
      </c>
      <c r="E9617" s="6">
        <v>17</v>
      </c>
      <c r="F9617" s="6">
        <v>3</v>
      </c>
      <c r="G9617" s="6" t="s">
        <v>11</v>
      </c>
      <c r="H9617" s="6" t="s">
        <v>5</v>
      </c>
      <c r="I9617" s="6">
        <v>8</v>
      </c>
      <c r="J9617" s="6" t="s">
        <v>10</v>
      </c>
      <c r="K9617" s="7">
        <v>291.44249139999999</v>
      </c>
    </row>
    <row r="9618" spans="2:11" x14ac:dyDescent="0.35">
      <c r="B9618">
        <v>9599</v>
      </c>
      <c r="C9618" s="5">
        <v>127578</v>
      </c>
      <c r="D9618" s="6">
        <v>25</v>
      </c>
      <c r="E9618" s="6">
        <v>6</v>
      </c>
      <c r="F9618" s="6">
        <v>3</v>
      </c>
      <c r="G9618" s="6" t="s">
        <v>9</v>
      </c>
      <c r="H9618" s="6" t="s">
        <v>12</v>
      </c>
      <c r="I9618" s="6">
        <v>6</v>
      </c>
      <c r="J9618" s="6" t="s">
        <v>13</v>
      </c>
      <c r="K9618" s="7">
        <v>1102.4219800000001</v>
      </c>
    </row>
    <row r="9619" spans="2:11" x14ac:dyDescent="0.35">
      <c r="B9619">
        <v>9600</v>
      </c>
      <c r="C9619" s="5">
        <v>117609</v>
      </c>
      <c r="D9619" s="6">
        <v>59</v>
      </c>
      <c r="E9619" s="6">
        <v>42</v>
      </c>
      <c r="F9619" s="6">
        <v>3</v>
      </c>
      <c r="G9619" s="6" t="s">
        <v>11</v>
      </c>
      <c r="H9619" s="6" t="s">
        <v>5</v>
      </c>
      <c r="I9619" s="6">
        <v>10</v>
      </c>
      <c r="J9619" s="6" t="s">
        <v>10</v>
      </c>
      <c r="K9619" s="7">
        <v>289.381618</v>
      </c>
    </row>
    <row r="9620" spans="2:11" x14ac:dyDescent="0.35">
      <c r="B9620">
        <v>9601</v>
      </c>
      <c r="C9620" s="5">
        <v>153799</v>
      </c>
      <c r="D9620" s="6">
        <v>52</v>
      </c>
      <c r="E9620" s="6">
        <v>33</v>
      </c>
      <c r="F9620" s="6">
        <v>3</v>
      </c>
      <c r="G9620" s="6" t="s">
        <v>11</v>
      </c>
      <c r="H9620" s="6" t="s">
        <v>12</v>
      </c>
      <c r="I9620" s="6">
        <v>2</v>
      </c>
      <c r="J9620" s="6" t="s">
        <v>13</v>
      </c>
      <c r="K9620" s="7">
        <v>763.10693800000001</v>
      </c>
    </row>
    <row r="9621" spans="2:11" x14ac:dyDescent="0.35">
      <c r="B9621">
        <v>9602</v>
      </c>
      <c r="C9621" s="5">
        <v>127568</v>
      </c>
      <c r="D9621" s="6">
        <v>23</v>
      </c>
      <c r="E9621" s="6">
        <v>4</v>
      </c>
      <c r="F9621" s="6">
        <v>3</v>
      </c>
      <c r="G9621" s="6" t="s">
        <v>9</v>
      </c>
      <c r="H9621" s="6" t="s">
        <v>12</v>
      </c>
      <c r="I9621" s="6">
        <v>14</v>
      </c>
      <c r="J9621" s="6" t="s">
        <v>10</v>
      </c>
      <c r="K9621" s="7">
        <v>287.83804279999998</v>
      </c>
    </row>
    <row r="9622" spans="2:11" x14ac:dyDescent="0.35">
      <c r="B9622">
        <v>9603</v>
      </c>
      <c r="C9622" s="5">
        <v>132387</v>
      </c>
      <c r="D9622" s="6">
        <v>21</v>
      </c>
      <c r="E9622" s="6">
        <v>3</v>
      </c>
      <c r="F9622" s="6">
        <v>3</v>
      </c>
      <c r="G9622" s="6" t="s">
        <v>9</v>
      </c>
      <c r="H9622" s="6" t="s">
        <v>5</v>
      </c>
      <c r="I9622" s="6">
        <v>14</v>
      </c>
      <c r="J9622" s="6" t="s">
        <v>10</v>
      </c>
      <c r="K9622" s="7">
        <v>341.13032470000002</v>
      </c>
    </row>
    <row r="9623" spans="2:11" x14ac:dyDescent="0.35">
      <c r="B9623">
        <v>9604</v>
      </c>
      <c r="C9623" s="5">
        <v>180044</v>
      </c>
      <c r="D9623" s="6">
        <v>65</v>
      </c>
      <c r="E9623" s="6">
        <v>48</v>
      </c>
      <c r="F9623" s="6">
        <v>3</v>
      </c>
      <c r="G9623" s="6" t="s">
        <v>9</v>
      </c>
      <c r="H9623" s="6" t="s">
        <v>12</v>
      </c>
      <c r="I9623" s="6">
        <v>3</v>
      </c>
      <c r="J9623" s="6" t="s">
        <v>10</v>
      </c>
      <c r="K9623" s="7">
        <v>157.11985799999999</v>
      </c>
    </row>
    <row r="9624" spans="2:11" x14ac:dyDescent="0.35">
      <c r="B9624">
        <v>9605</v>
      </c>
      <c r="C9624" s="5">
        <v>154022</v>
      </c>
      <c r="D9624" s="6">
        <v>45</v>
      </c>
      <c r="E9624" s="6">
        <v>24</v>
      </c>
      <c r="F9624" s="6">
        <v>3</v>
      </c>
      <c r="G9624" s="6" t="s">
        <v>11</v>
      </c>
      <c r="H9624" s="6" t="s">
        <v>12</v>
      </c>
      <c r="I9624" s="6">
        <v>1</v>
      </c>
      <c r="J9624" s="6" t="s">
        <v>13</v>
      </c>
      <c r="K9624" s="7">
        <v>656.66551019999997</v>
      </c>
    </row>
    <row r="9625" spans="2:11" x14ac:dyDescent="0.35">
      <c r="B9625">
        <v>9606</v>
      </c>
      <c r="C9625" s="5">
        <v>193900</v>
      </c>
      <c r="D9625" s="6">
        <v>68</v>
      </c>
      <c r="E9625" s="6">
        <v>47</v>
      </c>
      <c r="F9625" s="6">
        <v>3</v>
      </c>
      <c r="G9625" s="6" t="s">
        <v>11</v>
      </c>
      <c r="H9625" s="6" t="s">
        <v>12</v>
      </c>
      <c r="I9625" s="6">
        <v>6</v>
      </c>
      <c r="J9625" s="6" t="s">
        <v>10</v>
      </c>
      <c r="K9625" s="7">
        <v>145.3831304</v>
      </c>
    </row>
    <row r="9626" spans="2:11" x14ac:dyDescent="0.35">
      <c r="B9626">
        <v>9607</v>
      </c>
      <c r="C9626" s="5">
        <v>138538</v>
      </c>
      <c r="D9626" s="6">
        <v>47</v>
      </c>
      <c r="E9626" s="6">
        <v>26</v>
      </c>
      <c r="F9626" s="6">
        <v>3</v>
      </c>
      <c r="G9626" s="6" t="s">
        <v>9</v>
      </c>
      <c r="H9626" s="6" t="s">
        <v>5</v>
      </c>
      <c r="I9626" s="6">
        <v>0</v>
      </c>
      <c r="J9626" s="6" t="s">
        <v>10</v>
      </c>
      <c r="K9626" s="7">
        <v>386.57826549999999</v>
      </c>
    </row>
    <row r="9627" spans="2:11" x14ac:dyDescent="0.35">
      <c r="B9627">
        <v>9608</v>
      </c>
      <c r="C9627" s="5">
        <v>144033</v>
      </c>
      <c r="D9627" s="6">
        <v>112</v>
      </c>
      <c r="E9627" s="6">
        <v>49</v>
      </c>
      <c r="F9627" s="6">
        <v>3</v>
      </c>
      <c r="G9627" s="6" t="s">
        <v>9</v>
      </c>
      <c r="H9627" s="6" t="s">
        <v>5</v>
      </c>
      <c r="I9627" s="6">
        <v>5</v>
      </c>
      <c r="J9627" s="6" t="s">
        <v>13</v>
      </c>
      <c r="K9627" s="7">
        <v>549.91650170000003</v>
      </c>
    </row>
    <row r="9628" spans="2:11" x14ac:dyDescent="0.35">
      <c r="B9628">
        <v>9609</v>
      </c>
      <c r="C9628" s="5">
        <v>129335</v>
      </c>
      <c r="D9628" s="6">
        <v>27</v>
      </c>
      <c r="E9628" s="6">
        <v>10</v>
      </c>
      <c r="F9628" s="6">
        <v>3</v>
      </c>
      <c r="G9628" s="6" t="s">
        <v>11</v>
      </c>
      <c r="H9628" s="6" t="s">
        <v>5</v>
      </c>
      <c r="I9628" s="6">
        <v>0</v>
      </c>
      <c r="J9628" s="6" t="s">
        <v>10</v>
      </c>
      <c r="K9628" s="7">
        <v>329.01255620000001</v>
      </c>
    </row>
    <row r="9629" spans="2:11" x14ac:dyDescent="0.35">
      <c r="B9629">
        <v>9610</v>
      </c>
      <c r="C9629" s="5">
        <v>158808</v>
      </c>
      <c r="D9629" s="6">
        <v>23</v>
      </c>
      <c r="E9629" s="6">
        <v>5</v>
      </c>
      <c r="F9629" s="6">
        <v>3</v>
      </c>
      <c r="G9629" s="6" t="s">
        <v>11</v>
      </c>
      <c r="H9629" s="6" t="s">
        <v>5</v>
      </c>
      <c r="I9629" s="6">
        <v>10</v>
      </c>
      <c r="J9629" s="6" t="s">
        <v>10</v>
      </c>
      <c r="K9629" s="7">
        <v>484.62734380000001</v>
      </c>
    </row>
    <row r="9630" spans="2:11" x14ac:dyDescent="0.35">
      <c r="B9630">
        <v>9611</v>
      </c>
      <c r="C9630" s="5">
        <v>139638</v>
      </c>
      <c r="D9630" s="6">
        <v>16</v>
      </c>
      <c r="E9630" s="6" t="s">
        <v>14</v>
      </c>
      <c r="F9630" s="6">
        <v>3</v>
      </c>
      <c r="G9630" s="6" t="s">
        <v>11</v>
      </c>
      <c r="H9630" s="6" t="s">
        <v>5</v>
      </c>
      <c r="I9630" s="6">
        <v>11</v>
      </c>
      <c r="J9630" s="6" t="s">
        <v>10</v>
      </c>
      <c r="K9630" s="7">
        <v>105.59195649999999</v>
      </c>
    </row>
    <row r="9631" spans="2:11" x14ac:dyDescent="0.35">
      <c r="B9631">
        <v>9612</v>
      </c>
      <c r="C9631" s="5">
        <v>148156</v>
      </c>
      <c r="D9631" s="6">
        <v>36</v>
      </c>
      <c r="E9631" s="6" t="s">
        <v>14</v>
      </c>
      <c r="F9631" s="6">
        <v>3</v>
      </c>
      <c r="G9631" s="6" t="s">
        <v>11</v>
      </c>
      <c r="H9631" s="6" t="s">
        <v>5</v>
      </c>
      <c r="I9631" s="6">
        <v>11</v>
      </c>
      <c r="J9631" s="6" t="s">
        <v>10</v>
      </c>
      <c r="K9631" s="7">
        <v>263.09366879999999</v>
      </c>
    </row>
    <row r="9632" spans="2:11" x14ac:dyDescent="0.35">
      <c r="B9632">
        <v>9613</v>
      </c>
      <c r="C9632" s="5">
        <v>123343</v>
      </c>
      <c r="D9632" s="6">
        <v>21</v>
      </c>
      <c r="E9632" s="6">
        <v>4</v>
      </c>
      <c r="F9632" s="6">
        <v>3</v>
      </c>
      <c r="G9632" s="6" t="s">
        <v>11</v>
      </c>
      <c r="H9632" s="6" t="s">
        <v>12</v>
      </c>
      <c r="I9632" s="6">
        <v>15</v>
      </c>
      <c r="J9632" s="6" t="s">
        <v>13</v>
      </c>
      <c r="K9632" s="7">
        <v>661.31593829999997</v>
      </c>
    </row>
    <row r="9633" spans="2:11" x14ac:dyDescent="0.35">
      <c r="B9633">
        <v>9614</v>
      </c>
      <c r="C9633" s="5">
        <v>199302</v>
      </c>
      <c r="D9633" s="6">
        <v>25</v>
      </c>
      <c r="E9633" s="6">
        <v>7</v>
      </c>
      <c r="F9633" s="6">
        <v>3</v>
      </c>
      <c r="G9633" s="6" t="s">
        <v>9</v>
      </c>
      <c r="H9633" s="6" t="s">
        <v>12</v>
      </c>
      <c r="I9633" s="6">
        <v>15</v>
      </c>
      <c r="J9633" s="6" t="s">
        <v>10</v>
      </c>
      <c r="K9633" s="7">
        <v>218.76319649999999</v>
      </c>
    </row>
    <row r="9634" spans="2:11" x14ac:dyDescent="0.35">
      <c r="B9634">
        <v>9615</v>
      </c>
      <c r="C9634" s="5">
        <v>142689</v>
      </c>
      <c r="D9634" s="6">
        <v>65</v>
      </c>
      <c r="E9634" s="6">
        <v>48</v>
      </c>
      <c r="F9634" s="6">
        <v>3</v>
      </c>
      <c r="G9634" s="6" t="s">
        <v>9</v>
      </c>
      <c r="H9634" s="6" t="s">
        <v>12</v>
      </c>
      <c r="I9634" s="6">
        <v>4</v>
      </c>
      <c r="J9634" s="6" t="s">
        <v>10</v>
      </c>
      <c r="K9634" s="7">
        <v>114.04395030000001</v>
      </c>
    </row>
    <row r="9635" spans="2:11" x14ac:dyDescent="0.35">
      <c r="B9635">
        <v>9616</v>
      </c>
      <c r="C9635" s="5">
        <v>141562</v>
      </c>
      <c r="D9635" s="6">
        <v>22</v>
      </c>
      <c r="E9635" s="6">
        <v>4</v>
      </c>
      <c r="F9635" s="6">
        <v>3</v>
      </c>
      <c r="G9635" s="6" t="s">
        <v>9</v>
      </c>
      <c r="H9635" s="6" t="s">
        <v>5</v>
      </c>
      <c r="I9635" s="6">
        <v>14</v>
      </c>
      <c r="J9635" s="6" t="s">
        <v>10</v>
      </c>
      <c r="K9635" s="7">
        <v>353.67215220000003</v>
      </c>
    </row>
    <row r="9636" spans="2:11" x14ac:dyDescent="0.35">
      <c r="B9636">
        <v>9617</v>
      </c>
      <c r="C9636" s="5">
        <v>157889</v>
      </c>
      <c r="D9636" s="6">
        <v>23</v>
      </c>
      <c r="E9636" s="6">
        <v>6</v>
      </c>
      <c r="F9636" s="6">
        <v>3</v>
      </c>
      <c r="G9636" s="6" t="s">
        <v>11</v>
      </c>
      <c r="H9636" s="6" t="s">
        <v>12</v>
      </c>
      <c r="I9636" s="6">
        <v>10</v>
      </c>
      <c r="J9636" s="6" t="s">
        <v>13</v>
      </c>
      <c r="K9636" s="7">
        <v>701.21546369999999</v>
      </c>
    </row>
    <row r="9637" spans="2:11" x14ac:dyDescent="0.35">
      <c r="B9637">
        <v>9618</v>
      </c>
      <c r="C9637" s="5">
        <v>175102</v>
      </c>
      <c r="D9637" s="6">
        <v>17</v>
      </c>
      <c r="E9637" s="6" t="s">
        <v>14</v>
      </c>
      <c r="F9637" s="6">
        <v>3</v>
      </c>
      <c r="G9637" s="6" t="s">
        <v>11</v>
      </c>
      <c r="H9637" s="6" t="s">
        <v>5</v>
      </c>
      <c r="I9637" s="6">
        <v>11</v>
      </c>
      <c r="J9637" s="6" t="s">
        <v>10</v>
      </c>
      <c r="K9637" s="7">
        <v>320.28926000000001</v>
      </c>
    </row>
    <row r="9638" spans="2:11" x14ac:dyDescent="0.35">
      <c r="B9638">
        <v>9619</v>
      </c>
      <c r="C9638" s="5">
        <v>133877</v>
      </c>
      <c r="D9638" s="6">
        <v>39</v>
      </c>
      <c r="E9638" s="6">
        <v>22</v>
      </c>
      <c r="F9638" s="6">
        <v>3</v>
      </c>
      <c r="G9638" s="6" t="s">
        <v>11</v>
      </c>
      <c r="H9638" s="6" t="s">
        <v>5</v>
      </c>
      <c r="I9638" s="6">
        <v>3</v>
      </c>
      <c r="J9638" s="6" t="s">
        <v>13</v>
      </c>
      <c r="K9638" s="7">
        <v>595.53288229999998</v>
      </c>
    </row>
    <row r="9639" spans="2:11" x14ac:dyDescent="0.35">
      <c r="B9639">
        <v>9620</v>
      </c>
      <c r="C9639" s="5">
        <v>192797</v>
      </c>
      <c r="D9639" s="6">
        <v>17</v>
      </c>
      <c r="E9639" s="6">
        <v>0</v>
      </c>
      <c r="F9639" s="6">
        <v>3</v>
      </c>
      <c r="G9639" s="6" t="s">
        <v>11</v>
      </c>
      <c r="H9639" s="6" t="s">
        <v>5</v>
      </c>
      <c r="I9639" s="6">
        <v>7</v>
      </c>
      <c r="J9639" s="6" t="s">
        <v>10</v>
      </c>
      <c r="K9639" s="7">
        <v>441.6426591</v>
      </c>
    </row>
    <row r="9640" spans="2:11" x14ac:dyDescent="0.35">
      <c r="B9640">
        <v>9621</v>
      </c>
      <c r="C9640" s="5">
        <v>161693</v>
      </c>
      <c r="D9640" s="6">
        <v>49</v>
      </c>
      <c r="E9640" s="6">
        <v>28</v>
      </c>
      <c r="F9640" s="6">
        <v>3</v>
      </c>
      <c r="G9640" s="6" t="s">
        <v>11</v>
      </c>
      <c r="H9640" s="6" t="s">
        <v>12</v>
      </c>
      <c r="I9640" s="6">
        <v>8</v>
      </c>
      <c r="J9640" s="6" t="s">
        <v>10</v>
      </c>
      <c r="K9640" s="7">
        <v>366.07572290000002</v>
      </c>
    </row>
    <row r="9641" spans="2:11" x14ac:dyDescent="0.35">
      <c r="B9641">
        <v>9622</v>
      </c>
      <c r="C9641" s="5">
        <v>131190</v>
      </c>
      <c r="D9641" s="6">
        <v>60</v>
      </c>
      <c r="E9641" s="6">
        <v>39</v>
      </c>
      <c r="F9641" s="6">
        <v>3</v>
      </c>
      <c r="G9641" s="6" t="s">
        <v>9</v>
      </c>
      <c r="H9641" s="6" t="s">
        <v>5</v>
      </c>
      <c r="I9641" s="6">
        <v>2</v>
      </c>
      <c r="J9641" s="6" t="s">
        <v>10</v>
      </c>
      <c r="K9641" s="7">
        <v>433.45561520000001</v>
      </c>
    </row>
    <row r="9642" spans="2:11" x14ac:dyDescent="0.35">
      <c r="B9642">
        <v>9623</v>
      </c>
      <c r="C9642" s="5">
        <v>188791</v>
      </c>
      <c r="D9642" s="6">
        <v>29</v>
      </c>
      <c r="E9642" s="6">
        <v>10</v>
      </c>
      <c r="F9642" s="6">
        <v>3</v>
      </c>
      <c r="G9642" s="6" t="s">
        <v>11</v>
      </c>
      <c r="H9642" s="6" t="s">
        <v>5</v>
      </c>
      <c r="I9642" s="6">
        <v>12</v>
      </c>
      <c r="J9642" s="6" t="s">
        <v>10</v>
      </c>
      <c r="K9642" s="7">
        <v>216.998695</v>
      </c>
    </row>
    <row r="9643" spans="2:11" x14ac:dyDescent="0.35">
      <c r="B9643">
        <v>9624</v>
      </c>
      <c r="C9643" s="5">
        <v>173480</v>
      </c>
      <c r="D9643" s="6">
        <v>67</v>
      </c>
      <c r="E9643" s="6">
        <v>49</v>
      </c>
      <c r="F9643" s="6">
        <v>3</v>
      </c>
      <c r="G9643" s="6" t="s">
        <v>11</v>
      </c>
      <c r="H9643" s="6" t="s">
        <v>5</v>
      </c>
      <c r="I9643" s="6">
        <v>9</v>
      </c>
      <c r="J9643" s="6" t="s">
        <v>10</v>
      </c>
      <c r="K9643" s="7">
        <v>290.3883404</v>
      </c>
    </row>
    <row r="9644" spans="2:11" x14ac:dyDescent="0.35">
      <c r="B9644">
        <v>9625</v>
      </c>
      <c r="C9644" s="5">
        <v>171367</v>
      </c>
      <c r="D9644" s="6">
        <v>50</v>
      </c>
      <c r="E9644" s="6">
        <v>30</v>
      </c>
      <c r="F9644" s="6">
        <v>3</v>
      </c>
      <c r="G9644" s="6" t="s">
        <v>9</v>
      </c>
      <c r="H9644" s="6" t="s">
        <v>5</v>
      </c>
      <c r="I9644" s="6">
        <v>10</v>
      </c>
      <c r="J9644" s="6" t="s">
        <v>10</v>
      </c>
      <c r="K9644" s="7">
        <v>353.04514449999999</v>
      </c>
    </row>
    <row r="9645" spans="2:11" x14ac:dyDescent="0.35">
      <c r="B9645">
        <v>9626</v>
      </c>
      <c r="C9645" s="5">
        <v>147208</v>
      </c>
      <c r="D9645" s="6">
        <v>40</v>
      </c>
      <c r="E9645" s="6">
        <v>19</v>
      </c>
      <c r="F9645" s="6">
        <v>3</v>
      </c>
      <c r="G9645" s="6" t="s">
        <v>11</v>
      </c>
      <c r="H9645" s="6" t="s">
        <v>5</v>
      </c>
      <c r="I9645" s="6">
        <v>7</v>
      </c>
      <c r="J9645" s="6" t="s">
        <v>10</v>
      </c>
      <c r="K9645" s="7">
        <v>298.13101979999999</v>
      </c>
    </row>
    <row r="9646" spans="2:11" x14ac:dyDescent="0.35">
      <c r="B9646">
        <v>9627</v>
      </c>
      <c r="C9646" s="5">
        <v>128651</v>
      </c>
      <c r="D9646" s="6">
        <v>18</v>
      </c>
      <c r="E9646" s="6">
        <v>0</v>
      </c>
      <c r="F9646" s="6">
        <v>3</v>
      </c>
      <c r="G9646" s="6" t="s">
        <v>9</v>
      </c>
      <c r="H9646" s="6" t="s">
        <v>12</v>
      </c>
      <c r="I9646" s="6">
        <v>11</v>
      </c>
      <c r="J9646" s="6" t="s">
        <v>13</v>
      </c>
      <c r="K9646" s="7">
        <v>736.43362969999998</v>
      </c>
    </row>
    <row r="9647" spans="2:11" x14ac:dyDescent="0.35">
      <c r="B9647">
        <v>9628</v>
      </c>
      <c r="C9647" s="5">
        <v>149597</v>
      </c>
      <c r="D9647" s="6">
        <v>63</v>
      </c>
      <c r="E9647" s="6">
        <v>43</v>
      </c>
      <c r="F9647" s="6">
        <v>3</v>
      </c>
      <c r="G9647" s="6" t="s">
        <v>9</v>
      </c>
      <c r="H9647" s="6" t="s">
        <v>12</v>
      </c>
      <c r="I9647" s="6">
        <v>11</v>
      </c>
      <c r="J9647" s="6" t="s">
        <v>10</v>
      </c>
      <c r="K9647" s="7">
        <v>61.952813829999997</v>
      </c>
    </row>
    <row r="9648" spans="2:11" x14ac:dyDescent="0.35">
      <c r="B9648">
        <v>9629</v>
      </c>
      <c r="C9648" s="5">
        <v>128021</v>
      </c>
      <c r="D9648" s="6">
        <v>16</v>
      </c>
      <c r="E9648" s="6">
        <v>0</v>
      </c>
      <c r="F9648" s="6">
        <v>3</v>
      </c>
      <c r="G9648" s="6" t="s">
        <v>9</v>
      </c>
      <c r="H9648" s="6" t="s">
        <v>12</v>
      </c>
      <c r="I9648" s="6">
        <v>13</v>
      </c>
      <c r="J9648" s="6" t="s">
        <v>13</v>
      </c>
      <c r="K9648" s="7">
        <v>823.94311270000003</v>
      </c>
    </row>
    <row r="9649" spans="2:11" x14ac:dyDescent="0.35">
      <c r="B9649">
        <v>9630</v>
      </c>
      <c r="C9649" s="5">
        <v>174988</v>
      </c>
      <c r="D9649" s="6">
        <v>31</v>
      </c>
      <c r="E9649" s="6">
        <v>10</v>
      </c>
      <c r="F9649" s="6">
        <v>3</v>
      </c>
      <c r="G9649" s="6" t="s">
        <v>11</v>
      </c>
      <c r="H9649" s="6" t="s">
        <v>12</v>
      </c>
      <c r="I9649" s="6">
        <v>8</v>
      </c>
      <c r="J9649" s="6" t="s">
        <v>10</v>
      </c>
      <c r="K9649" s="7">
        <v>404.77886230000001</v>
      </c>
    </row>
    <row r="9650" spans="2:11" x14ac:dyDescent="0.35">
      <c r="B9650">
        <v>9631</v>
      </c>
      <c r="C9650" s="5">
        <v>153422</v>
      </c>
      <c r="D9650" s="6">
        <v>63</v>
      </c>
      <c r="E9650" s="6">
        <v>43</v>
      </c>
      <c r="F9650" s="6">
        <v>3</v>
      </c>
      <c r="G9650" s="6" t="s">
        <v>11</v>
      </c>
      <c r="H9650" s="6" t="s">
        <v>12</v>
      </c>
      <c r="I9650" s="6">
        <v>11</v>
      </c>
      <c r="J9650" s="6" t="s">
        <v>10</v>
      </c>
      <c r="K9650" s="7">
        <v>272.67650579999997</v>
      </c>
    </row>
    <row r="9651" spans="2:11" x14ac:dyDescent="0.35">
      <c r="B9651">
        <v>9632</v>
      </c>
      <c r="C9651" s="5">
        <v>126019</v>
      </c>
      <c r="D9651" s="6">
        <v>19</v>
      </c>
      <c r="E9651" s="6">
        <v>0</v>
      </c>
      <c r="F9651" s="6">
        <v>3</v>
      </c>
      <c r="G9651" s="6" t="s">
        <v>11</v>
      </c>
      <c r="H9651" s="6" t="s">
        <v>5</v>
      </c>
      <c r="I9651" s="6">
        <v>8</v>
      </c>
      <c r="J9651" s="6" t="s">
        <v>13</v>
      </c>
      <c r="K9651" s="7">
        <v>521.62045120000005</v>
      </c>
    </row>
    <row r="9652" spans="2:11" x14ac:dyDescent="0.35">
      <c r="B9652">
        <v>9633</v>
      </c>
      <c r="C9652" s="5">
        <v>175936</v>
      </c>
      <c r="D9652" s="6">
        <v>24</v>
      </c>
      <c r="E9652" s="6">
        <v>5</v>
      </c>
      <c r="F9652" s="6">
        <v>3</v>
      </c>
      <c r="G9652" s="6" t="s">
        <v>9</v>
      </c>
      <c r="H9652" s="6" t="s">
        <v>12</v>
      </c>
      <c r="I9652" s="6">
        <v>7</v>
      </c>
      <c r="J9652" s="6" t="s">
        <v>13</v>
      </c>
      <c r="K9652" s="7">
        <v>1341.042514</v>
      </c>
    </row>
    <row r="9653" spans="2:11" x14ac:dyDescent="0.35">
      <c r="B9653">
        <v>9634</v>
      </c>
      <c r="C9653" s="5">
        <v>126585</v>
      </c>
      <c r="D9653" s="6">
        <v>62</v>
      </c>
      <c r="E9653" s="6">
        <v>41</v>
      </c>
      <c r="F9653" s="6">
        <v>3</v>
      </c>
      <c r="G9653" s="6" t="s">
        <v>9</v>
      </c>
      <c r="H9653" s="6" t="s">
        <v>12</v>
      </c>
      <c r="I9653" s="6">
        <v>5</v>
      </c>
      <c r="J9653" s="6" t="s">
        <v>10</v>
      </c>
      <c r="K9653" s="7">
        <v>218.2211854</v>
      </c>
    </row>
    <row r="9654" spans="2:11" x14ac:dyDescent="0.35">
      <c r="B9654">
        <v>9635</v>
      </c>
      <c r="C9654" s="5">
        <v>179926</v>
      </c>
      <c r="D9654" s="6">
        <v>35</v>
      </c>
      <c r="E9654" s="6">
        <v>15</v>
      </c>
      <c r="F9654" s="6">
        <v>3</v>
      </c>
      <c r="G9654" s="6" t="s">
        <v>9</v>
      </c>
      <c r="H9654" s="6" t="s">
        <v>12</v>
      </c>
      <c r="I9654" s="6">
        <v>11</v>
      </c>
      <c r="J9654" s="6" t="s">
        <v>10</v>
      </c>
      <c r="K9654" s="7">
        <v>316.47549629999997</v>
      </c>
    </row>
    <row r="9655" spans="2:11" x14ac:dyDescent="0.35">
      <c r="B9655">
        <v>9636</v>
      </c>
      <c r="C9655" s="5">
        <v>121117</v>
      </c>
      <c r="D9655" s="6">
        <v>33</v>
      </c>
      <c r="E9655" s="6">
        <v>14</v>
      </c>
      <c r="F9655" s="6">
        <v>3</v>
      </c>
      <c r="G9655" s="6" t="s">
        <v>9</v>
      </c>
      <c r="H9655" s="6" t="s">
        <v>5</v>
      </c>
      <c r="I9655" s="6">
        <v>10</v>
      </c>
      <c r="J9655" s="6" t="s">
        <v>10</v>
      </c>
      <c r="K9655" s="7">
        <v>386.00973069999998</v>
      </c>
    </row>
    <row r="9656" spans="2:11" x14ac:dyDescent="0.35">
      <c r="B9656">
        <v>9637</v>
      </c>
      <c r="C9656" s="5">
        <v>133563</v>
      </c>
      <c r="D9656" s="6">
        <v>50</v>
      </c>
      <c r="E9656" s="6">
        <v>30</v>
      </c>
      <c r="F9656" s="6">
        <v>3</v>
      </c>
      <c r="G9656" s="6" t="s">
        <v>11</v>
      </c>
      <c r="H9656" s="6" t="s">
        <v>5</v>
      </c>
      <c r="I9656" s="6">
        <v>10</v>
      </c>
      <c r="J9656" s="6" t="s">
        <v>10</v>
      </c>
      <c r="K9656" s="7">
        <v>350.51886689999998</v>
      </c>
    </row>
    <row r="9657" spans="2:11" x14ac:dyDescent="0.35">
      <c r="B9657">
        <v>9638</v>
      </c>
      <c r="C9657" s="5">
        <v>162335</v>
      </c>
      <c r="D9657" s="6">
        <v>21</v>
      </c>
      <c r="E9657" s="6">
        <v>2</v>
      </c>
      <c r="F9657" s="6">
        <v>3</v>
      </c>
      <c r="G9657" s="6" t="s">
        <v>9</v>
      </c>
      <c r="H9657" s="6" t="s">
        <v>5</v>
      </c>
      <c r="I9657" s="6">
        <v>11</v>
      </c>
      <c r="J9657" s="6" t="s">
        <v>10</v>
      </c>
      <c r="K9657" s="7">
        <v>432.79973919999998</v>
      </c>
    </row>
    <row r="9658" spans="2:11" x14ac:dyDescent="0.35">
      <c r="B9658">
        <v>9639</v>
      </c>
      <c r="C9658" s="5">
        <v>177437</v>
      </c>
      <c r="D9658" s="6">
        <v>70</v>
      </c>
      <c r="E9658" s="6">
        <v>50</v>
      </c>
      <c r="F9658" s="6">
        <v>3</v>
      </c>
      <c r="G9658" s="6" t="s">
        <v>9</v>
      </c>
      <c r="H9658" s="6" t="s">
        <v>5</v>
      </c>
      <c r="I9658" s="6">
        <v>0</v>
      </c>
      <c r="J9658" s="6" t="s">
        <v>10</v>
      </c>
      <c r="K9658" s="7">
        <v>132.86668599999999</v>
      </c>
    </row>
    <row r="9659" spans="2:11" x14ac:dyDescent="0.35">
      <c r="B9659">
        <v>9640</v>
      </c>
      <c r="C9659" s="5">
        <v>148000</v>
      </c>
      <c r="D9659" s="6">
        <v>64</v>
      </c>
      <c r="E9659" s="6">
        <v>47</v>
      </c>
      <c r="F9659" s="6">
        <v>3</v>
      </c>
      <c r="G9659" s="6" t="s">
        <v>11</v>
      </c>
      <c r="H9659" s="6" t="s">
        <v>5</v>
      </c>
      <c r="I9659" s="6">
        <v>12</v>
      </c>
      <c r="J9659" s="6" t="s">
        <v>10</v>
      </c>
      <c r="K9659" s="7">
        <v>177.68372410000001</v>
      </c>
    </row>
    <row r="9660" spans="2:11" x14ac:dyDescent="0.35">
      <c r="B9660">
        <v>9641</v>
      </c>
      <c r="C9660" s="5">
        <v>198250</v>
      </c>
      <c r="D9660" s="6">
        <v>68</v>
      </c>
      <c r="E9660" s="6">
        <v>48</v>
      </c>
      <c r="F9660" s="6">
        <v>3</v>
      </c>
      <c r="G9660" s="6" t="s">
        <v>11</v>
      </c>
      <c r="H9660" s="6" t="s">
        <v>5</v>
      </c>
      <c r="I9660" s="6">
        <v>6</v>
      </c>
      <c r="J9660" s="6" t="s">
        <v>10</v>
      </c>
      <c r="K9660" s="7">
        <v>101.99328439999999</v>
      </c>
    </row>
    <row r="9661" spans="2:11" x14ac:dyDescent="0.35">
      <c r="B9661">
        <v>9642</v>
      </c>
      <c r="C9661" s="5">
        <v>136575</v>
      </c>
      <c r="D9661" s="6">
        <v>34</v>
      </c>
      <c r="E9661" s="6">
        <v>14</v>
      </c>
      <c r="F9661" s="6">
        <v>3</v>
      </c>
      <c r="G9661" s="6" t="s">
        <v>11</v>
      </c>
      <c r="H9661" s="6" t="s">
        <v>5</v>
      </c>
      <c r="I9661" s="6">
        <v>10</v>
      </c>
      <c r="J9661" s="6" t="s">
        <v>10</v>
      </c>
      <c r="K9661" s="7">
        <v>358.1689867</v>
      </c>
    </row>
    <row r="9662" spans="2:11" x14ac:dyDescent="0.35">
      <c r="B9662">
        <v>9643</v>
      </c>
      <c r="C9662" s="5">
        <v>129289</v>
      </c>
      <c r="D9662" s="6">
        <v>70</v>
      </c>
      <c r="E9662" s="6">
        <v>53</v>
      </c>
      <c r="F9662" s="6">
        <v>3</v>
      </c>
      <c r="G9662" s="6" t="s">
        <v>11</v>
      </c>
      <c r="H9662" s="6" t="s">
        <v>12</v>
      </c>
      <c r="I9662" s="6">
        <v>3</v>
      </c>
      <c r="J9662" s="6" t="s">
        <v>10</v>
      </c>
      <c r="K9662" s="7">
        <v>69.574480469999997</v>
      </c>
    </row>
    <row r="9663" spans="2:11" x14ac:dyDescent="0.35">
      <c r="B9663">
        <v>9644</v>
      </c>
      <c r="C9663" s="5">
        <v>199969</v>
      </c>
      <c r="D9663" s="6">
        <v>21</v>
      </c>
      <c r="E9663" s="6">
        <v>2</v>
      </c>
      <c r="F9663" s="6">
        <v>3</v>
      </c>
      <c r="G9663" s="6" t="s">
        <v>9</v>
      </c>
      <c r="H9663" s="6" t="s">
        <v>5</v>
      </c>
      <c r="I9663" s="6">
        <v>15</v>
      </c>
      <c r="J9663" s="6" t="s">
        <v>13</v>
      </c>
      <c r="K9663" s="7">
        <v>564.69800129999999</v>
      </c>
    </row>
    <row r="9664" spans="2:11" x14ac:dyDescent="0.35">
      <c r="B9664">
        <v>9645</v>
      </c>
      <c r="C9664" s="5">
        <v>153245</v>
      </c>
      <c r="D9664" s="6">
        <v>61</v>
      </c>
      <c r="E9664" s="6">
        <v>42</v>
      </c>
      <c r="F9664" s="6">
        <v>3</v>
      </c>
      <c r="G9664" s="6" t="s">
        <v>11</v>
      </c>
      <c r="H9664" s="6" t="s">
        <v>5</v>
      </c>
      <c r="I9664" s="6">
        <v>9</v>
      </c>
      <c r="J9664" s="6" t="s">
        <v>10</v>
      </c>
      <c r="K9664" s="7">
        <v>86.881806269999998</v>
      </c>
    </row>
    <row r="9665" spans="2:11" x14ac:dyDescent="0.35">
      <c r="B9665">
        <v>9646</v>
      </c>
      <c r="C9665" s="5">
        <v>167938</v>
      </c>
      <c r="D9665" s="6">
        <v>42</v>
      </c>
      <c r="E9665" s="6">
        <v>23</v>
      </c>
      <c r="F9665" s="6">
        <v>3</v>
      </c>
      <c r="G9665" s="6" t="s">
        <v>9</v>
      </c>
      <c r="H9665" s="6" t="s">
        <v>5</v>
      </c>
      <c r="I9665" s="6">
        <v>2</v>
      </c>
      <c r="J9665" s="6" t="s">
        <v>13</v>
      </c>
      <c r="K9665" s="7">
        <v>573.62192359999995</v>
      </c>
    </row>
    <row r="9666" spans="2:11" x14ac:dyDescent="0.35">
      <c r="B9666">
        <v>9647</v>
      </c>
      <c r="C9666" s="5">
        <v>182712</v>
      </c>
      <c r="D9666" s="6">
        <v>26</v>
      </c>
      <c r="E9666" s="6" t="s">
        <v>14</v>
      </c>
      <c r="F9666" s="6">
        <v>3</v>
      </c>
      <c r="G9666" s="6" t="s">
        <v>9</v>
      </c>
      <c r="H9666" s="6" t="s">
        <v>12</v>
      </c>
      <c r="I9666" s="6">
        <v>12</v>
      </c>
      <c r="J9666" s="6" t="s">
        <v>10</v>
      </c>
      <c r="K9666" s="7">
        <v>299.06960880000003</v>
      </c>
    </row>
    <row r="9667" spans="2:11" x14ac:dyDescent="0.35">
      <c r="B9667">
        <v>9648</v>
      </c>
      <c r="C9667" s="5">
        <v>133359</v>
      </c>
      <c r="D9667" s="6">
        <v>25</v>
      </c>
      <c r="E9667" s="6">
        <v>7</v>
      </c>
      <c r="F9667" s="6">
        <v>3</v>
      </c>
      <c r="G9667" s="6" t="s">
        <v>9</v>
      </c>
      <c r="H9667" s="6" t="s">
        <v>12</v>
      </c>
      <c r="I9667" s="6">
        <v>11</v>
      </c>
      <c r="J9667" s="6" t="s">
        <v>13</v>
      </c>
      <c r="K9667" s="7">
        <v>633.06638929999997</v>
      </c>
    </row>
    <row r="9668" spans="2:11" x14ac:dyDescent="0.35">
      <c r="B9668">
        <v>9649</v>
      </c>
      <c r="C9668" s="5">
        <v>198609</v>
      </c>
      <c r="D9668" s="6">
        <v>66</v>
      </c>
      <c r="E9668" s="6">
        <v>46</v>
      </c>
      <c r="F9668" s="6">
        <v>3</v>
      </c>
      <c r="G9668" s="6" t="s">
        <v>11</v>
      </c>
      <c r="H9668" s="6" t="s">
        <v>5</v>
      </c>
      <c r="I9668" s="6">
        <v>8</v>
      </c>
      <c r="J9668" s="6" t="s">
        <v>10</v>
      </c>
      <c r="K9668" s="7">
        <v>48.298682300000003</v>
      </c>
    </row>
    <row r="9669" spans="2:11" x14ac:dyDescent="0.35">
      <c r="B9669">
        <v>9650</v>
      </c>
      <c r="C9669" s="5">
        <v>125926</v>
      </c>
      <c r="D9669" s="6">
        <v>70</v>
      </c>
      <c r="E9669" s="6">
        <v>52</v>
      </c>
      <c r="F9669" s="6">
        <v>3</v>
      </c>
      <c r="G9669" s="6" t="s">
        <v>11</v>
      </c>
      <c r="H9669" s="6" t="s">
        <v>12</v>
      </c>
      <c r="I9669" s="6">
        <v>15</v>
      </c>
      <c r="J9669" s="6" t="s">
        <v>10</v>
      </c>
      <c r="K9669" s="7">
        <v>93.722659500000006</v>
      </c>
    </row>
    <row r="9670" spans="2:11" x14ac:dyDescent="0.35">
      <c r="B9670">
        <v>9651</v>
      </c>
      <c r="C9670" s="5">
        <v>137612</v>
      </c>
      <c r="D9670" s="6">
        <v>46</v>
      </c>
      <c r="E9670" s="6">
        <v>29</v>
      </c>
      <c r="F9670" s="6">
        <v>3</v>
      </c>
      <c r="G9670" s="6" t="s">
        <v>9</v>
      </c>
      <c r="H9670" s="6" t="s">
        <v>12</v>
      </c>
      <c r="I9670" s="6">
        <v>10</v>
      </c>
      <c r="J9670" s="6" t="s">
        <v>10</v>
      </c>
      <c r="K9670" s="7">
        <v>402.67109010000001</v>
      </c>
    </row>
    <row r="9671" spans="2:11" x14ac:dyDescent="0.35">
      <c r="B9671">
        <v>9652</v>
      </c>
      <c r="C9671" s="5">
        <v>131622</v>
      </c>
      <c r="D9671" s="6">
        <v>23</v>
      </c>
      <c r="E9671" s="6">
        <v>6</v>
      </c>
      <c r="F9671" s="6">
        <v>3</v>
      </c>
      <c r="G9671" s="6" t="s">
        <v>9</v>
      </c>
      <c r="H9671" s="6" t="s">
        <v>5</v>
      </c>
      <c r="I9671" s="6">
        <v>14</v>
      </c>
      <c r="J9671" s="6" t="s">
        <v>10</v>
      </c>
      <c r="K9671" s="7">
        <v>473.60614020000003</v>
      </c>
    </row>
    <row r="9672" spans="2:11" x14ac:dyDescent="0.35">
      <c r="B9672">
        <v>9653</v>
      </c>
      <c r="C9672" s="5">
        <v>110193</v>
      </c>
      <c r="D9672" s="6">
        <v>55</v>
      </c>
      <c r="E9672" s="6">
        <v>34</v>
      </c>
      <c r="F9672" s="6">
        <v>3</v>
      </c>
      <c r="G9672" s="6" t="s">
        <v>11</v>
      </c>
      <c r="H9672" s="6" t="s">
        <v>5</v>
      </c>
      <c r="I9672" s="6">
        <v>2</v>
      </c>
      <c r="J9672" s="6" t="s">
        <v>10</v>
      </c>
      <c r="K9672" s="7">
        <v>431.51155369999998</v>
      </c>
    </row>
    <row r="9673" spans="2:11" x14ac:dyDescent="0.35">
      <c r="B9673">
        <v>9654</v>
      </c>
      <c r="C9673" s="5">
        <v>180073</v>
      </c>
      <c r="D9673" s="6">
        <v>17</v>
      </c>
      <c r="E9673" s="6">
        <v>0</v>
      </c>
      <c r="F9673" s="6">
        <v>3</v>
      </c>
      <c r="G9673" s="6" t="s">
        <v>9</v>
      </c>
      <c r="H9673" s="6" t="s">
        <v>12</v>
      </c>
      <c r="I9673" s="6">
        <v>10</v>
      </c>
      <c r="J9673" s="6" t="s">
        <v>13</v>
      </c>
      <c r="K9673" s="7">
        <v>1003.798871</v>
      </c>
    </row>
    <row r="9674" spans="2:11" x14ac:dyDescent="0.35">
      <c r="B9674">
        <v>9655</v>
      </c>
      <c r="C9674" s="5">
        <v>107202</v>
      </c>
      <c r="D9674" s="6">
        <v>1</v>
      </c>
      <c r="E9674" s="6">
        <v>43</v>
      </c>
      <c r="F9674" s="6">
        <v>3</v>
      </c>
      <c r="G9674" s="6" t="s">
        <v>11</v>
      </c>
      <c r="H9674" s="6" t="s">
        <v>12</v>
      </c>
      <c r="I9674" s="6">
        <v>5</v>
      </c>
      <c r="J9674" s="6" t="s">
        <v>10</v>
      </c>
      <c r="K9674" s="7">
        <v>165.6664059</v>
      </c>
    </row>
    <row r="9675" spans="2:11" x14ac:dyDescent="0.35">
      <c r="B9675">
        <v>9656</v>
      </c>
      <c r="C9675" s="5">
        <v>149829</v>
      </c>
      <c r="D9675" s="6">
        <v>46</v>
      </c>
      <c r="E9675" s="6">
        <v>26</v>
      </c>
      <c r="F9675" s="6">
        <v>3</v>
      </c>
      <c r="G9675" s="6" t="s">
        <v>11</v>
      </c>
      <c r="H9675" s="6" t="s">
        <v>12</v>
      </c>
      <c r="I9675" s="6">
        <v>13</v>
      </c>
      <c r="J9675" s="6" t="s">
        <v>10</v>
      </c>
      <c r="K9675" s="7">
        <v>308.29321829999998</v>
      </c>
    </row>
    <row r="9676" spans="2:11" x14ac:dyDescent="0.35">
      <c r="B9676">
        <v>9657</v>
      </c>
      <c r="C9676" s="5">
        <v>188771</v>
      </c>
      <c r="D9676" s="6">
        <v>19</v>
      </c>
      <c r="E9676" s="6">
        <v>2</v>
      </c>
      <c r="F9676" s="6">
        <v>3</v>
      </c>
      <c r="G9676" s="6" t="s">
        <v>9</v>
      </c>
      <c r="H9676" s="6" t="s">
        <v>12</v>
      </c>
      <c r="I9676" s="6">
        <v>11</v>
      </c>
      <c r="J9676" s="6" t="s">
        <v>13</v>
      </c>
      <c r="K9676" s="7">
        <v>642.84627969999997</v>
      </c>
    </row>
    <row r="9677" spans="2:11" x14ac:dyDescent="0.35">
      <c r="B9677">
        <v>9658</v>
      </c>
      <c r="C9677" s="5">
        <v>176762</v>
      </c>
      <c r="D9677" s="6">
        <v>24</v>
      </c>
      <c r="E9677" s="6">
        <v>7</v>
      </c>
      <c r="F9677" s="6">
        <v>3</v>
      </c>
      <c r="G9677" s="6" t="s">
        <v>11</v>
      </c>
      <c r="H9677" s="6" t="s">
        <v>12</v>
      </c>
      <c r="I9677" s="6">
        <v>13</v>
      </c>
      <c r="J9677" s="6" t="s">
        <v>10</v>
      </c>
      <c r="K9677" s="7">
        <v>446.98731129999999</v>
      </c>
    </row>
    <row r="9678" spans="2:11" x14ac:dyDescent="0.35">
      <c r="B9678">
        <v>9659</v>
      </c>
      <c r="C9678" s="5">
        <v>115871</v>
      </c>
      <c r="D9678" s="6">
        <v>18</v>
      </c>
      <c r="E9678" s="6">
        <v>0</v>
      </c>
      <c r="F9678" s="6">
        <v>3</v>
      </c>
      <c r="G9678" s="6" t="s">
        <v>9</v>
      </c>
      <c r="H9678" s="6" t="s">
        <v>5</v>
      </c>
      <c r="I9678" s="6">
        <v>15</v>
      </c>
      <c r="J9678" s="6" t="s">
        <v>10</v>
      </c>
      <c r="K9678" s="7">
        <v>185.79220480000001</v>
      </c>
    </row>
    <row r="9679" spans="2:11" x14ac:dyDescent="0.35">
      <c r="B9679">
        <v>9660</v>
      </c>
      <c r="C9679" s="5">
        <v>143377</v>
      </c>
      <c r="D9679" s="6">
        <v>68</v>
      </c>
      <c r="E9679" s="6">
        <v>49</v>
      </c>
      <c r="F9679" s="6">
        <v>3</v>
      </c>
      <c r="G9679" s="6" t="s">
        <v>9</v>
      </c>
      <c r="H9679" s="6" t="s">
        <v>12</v>
      </c>
      <c r="I9679" s="6">
        <v>14</v>
      </c>
      <c r="J9679" s="6" t="s">
        <v>10</v>
      </c>
      <c r="K9679" s="7">
        <v>104.0232158</v>
      </c>
    </row>
    <row r="9680" spans="2:11" x14ac:dyDescent="0.35">
      <c r="B9680">
        <v>9661</v>
      </c>
      <c r="C9680" s="5">
        <v>177722</v>
      </c>
      <c r="D9680" s="6">
        <v>65</v>
      </c>
      <c r="E9680" s="6">
        <v>47</v>
      </c>
      <c r="F9680" s="6">
        <v>3</v>
      </c>
      <c r="G9680" s="6" t="s">
        <v>9</v>
      </c>
      <c r="H9680" s="6" t="s">
        <v>5</v>
      </c>
      <c r="I9680" s="6">
        <v>11</v>
      </c>
      <c r="J9680" s="6" t="s">
        <v>10</v>
      </c>
      <c r="K9680" s="7">
        <v>105.0798029</v>
      </c>
    </row>
    <row r="9681" spans="2:11" x14ac:dyDescent="0.35">
      <c r="B9681">
        <v>9662</v>
      </c>
      <c r="C9681" s="5">
        <v>116624</v>
      </c>
      <c r="D9681" s="6">
        <v>61</v>
      </c>
      <c r="E9681" s="6">
        <v>43</v>
      </c>
      <c r="F9681" s="6">
        <v>3</v>
      </c>
      <c r="G9681" s="6" t="s">
        <v>9</v>
      </c>
      <c r="H9681" s="6" t="s">
        <v>12</v>
      </c>
      <c r="I9681" s="6">
        <v>6</v>
      </c>
      <c r="J9681" s="6" t="s">
        <v>10</v>
      </c>
      <c r="K9681" s="7">
        <v>73.303964250000007</v>
      </c>
    </row>
    <row r="9682" spans="2:11" x14ac:dyDescent="0.35">
      <c r="B9682">
        <v>9663</v>
      </c>
      <c r="C9682" s="5">
        <v>147104</v>
      </c>
      <c r="D9682" s="6">
        <v>19</v>
      </c>
      <c r="E9682" s="6">
        <v>1</v>
      </c>
      <c r="F9682" s="6">
        <v>3</v>
      </c>
      <c r="G9682" s="6" t="s">
        <v>11</v>
      </c>
      <c r="H9682" s="6" t="s">
        <v>5</v>
      </c>
      <c r="I9682" s="6">
        <v>10</v>
      </c>
      <c r="J9682" s="6" t="s">
        <v>10</v>
      </c>
      <c r="K9682" s="7">
        <v>298.66238550000003</v>
      </c>
    </row>
    <row r="9683" spans="2:11" x14ac:dyDescent="0.35">
      <c r="B9683">
        <v>9664</v>
      </c>
      <c r="C9683" s="5">
        <v>145974</v>
      </c>
      <c r="D9683" s="6">
        <v>70</v>
      </c>
      <c r="E9683" s="6">
        <v>52</v>
      </c>
      <c r="F9683" s="6">
        <v>3</v>
      </c>
      <c r="G9683" s="6" t="s">
        <v>11</v>
      </c>
      <c r="H9683" s="6" t="s">
        <v>5</v>
      </c>
      <c r="I9683" s="6">
        <v>14</v>
      </c>
      <c r="J9683" s="6" t="s">
        <v>10</v>
      </c>
      <c r="K9683" s="7">
        <v>81.528383550000001</v>
      </c>
    </row>
    <row r="9684" spans="2:11" x14ac:dyDescent="0.35">
      <c r="B9684">
        <v>9665</v>
      </c>
      <c r="C9684" s="5">
        <v>114177</v>
      </c>
      <c r="D9684" s="6">
        <v>54</v>
      </c>
      <c r="E9684" s="6">
        <v>36</v>
      </c>
      <c r="F9684" s="6">
        <v>3</v>
      </c>
      <c r="G9684" s="6" t="s">
        <v>11</v>
      </c>
      <c r="H9684" s="6" t="s">
        <v>12</v>
      </c>
      <c r="I9684" s="6">
        <v>7</v>
      </c>
      <c r="J9684" s="6" t="s">
        <v>10</v>
      </c>
      <c r="K9684" s="7">
        <v>402.42940529999998</v>
      </c>
    </row>
    <row r="9685" spans="2:11" x14ac:dyDescent="0.35">
      <c r="B9685">
        <v>9666</v>
      </c>
      <c r="C9685" s="5">
        <v>164762</v>
      </c>
      <c r="D9685" s="6">
        <v>18</v>
      </c>
      <c r="E9685" s="6">
        <v>0</v>
      </c>
      <c r="F9685" s="6">
        <v>3</v>
      </c>
      <c r="G9685" s="6" t="s">
        <v>9</v>
      </c>
      <c r="H9685" s="6" t="s">
        <v>5</v>
      </c>
      <c r="I9685" s="6">
        <v>12</v>
      </c>
      <c r="J9685" s="6" t="s">
        <v>10</v>
      </c>
      <c r="K9685" s="7">
        <v>264.12444490000001</v>
      </c>
    </row>
    <row r="9686" spans="2:11" x14ac:dyDescent="0.35">
      <c r="B9686">
        <v>9667</v>
      </c>
      <c r="C9686" s="5">
        <v>182408</v>
      </c>
      <c r="D9686" s="6">
        <v>21</v>
      </c>
      <c r="E9686" s="6">
        <v>2</v>
      </c>
      <c r="F9686" s="6">
        <v>3</v>
      </c>
      <c r="G9686" s="6" t="s">
        <v>11</v>
      </c>
      <c r="H9686" s="6" t="s">
        <v>12</v>
      </c>
      <c r="I9686" s="6">
        <v>11</v>
      </c>
      <c r="J9686" s="6" t="s">
        <v>10</v>
      </c>
      <c r="K9686" s="7">
        <v>208.0440912</v>
      </c>
    </row>
    <row r="9687" spans="2:11" x14ac:dyDescent="0.35">
      <c r="B9687">
        <v>9668</v>
      </c>
      <c r="C9687" s="5">
        <v>170192</v>
      </c>
      <c r="D9687" s="6">
        <v>61</v>
      </c>
      <c r="E9687" s="6">
        <v>40</v>
      </c>
      <c r="F9687" s="6">
        <v>3</v>
      </c>
      <c r="G9687" s="6" t="s">
        <v>11</v>
      </c>
      <c r="H9687" s="6" t="s">
        <v>5</v>
      </c>
      <c r="I9687" s="6">
        <v>5</v>
      </c>
      <c r="J9687" s="6" t="s">
        <v>10</v>
      </c>
      <c r="K9687" s="7">
        <v>63.174752120000001</v>
      </c>
    </row>
    <row r="9688" spans="2:11" x14ac:dyDescent="0.35">
      <c r="B9688">
        <v>9669</v>
      </c>
      <c r="C9688" s="5">
        <v>172451</v>
      </c>
      <c r="D9688" s="6">
        <v>49</v>
      </c>
      <c r="E9688" s="6">
        <v>32</v>
      </c>
      <c r="F9688" s="6">
        <v>3</v>
      </c>
      <c r="G9688" s="6" t="s">
        <v>11</v>
      </c>
      <c r="H9688" s="6" t="s">
        <v>12</v>
      </c>
      <c r="I9688" s="6">
        <v>6</v>
      </c>
      <c r="J9688" s="6" t="s">
        <v>10</v>
      </c>
      <c r="K9688" s="7">
        <v>452.8799118</v>
      </c>
    </row>
    <row r="9689" spans="2:11" x14ac:dyDescent="0.35">
      <c r="B9689">
        <v>9670</v>
      </c>
      <c r="C9689" s="5">
        <v>152494</v>
      </c>
      <c r="D9689" s="6">
        <v>66</v>
      </c>
      <c r="E9689" s="6">
        <v>46</v>
      </c>
      <c r="F9689" s="6">
        <v>3</v>
      </c>
      <c r="G9689" s="6" t="s">
        <v>11</v>
      </c>
      <c r="H9689" s="6" t="s">
        <v>5</v>
      </c>
      <c r="I9689" s="6">
        <v>11</v>
      </c>
      <c r="J9689" s="6" t="s">
        <v>10</v>
      </c>
      <c r="K9689" s="7">
        <v>15.244679789999999</v>
      </c>
    </row>
    <row r="9690" spans="2:11" x14ac:dyDescent="0.35">
      <c r="B9690">
        <v>9671</v>
      </c>
      <c r="C9690" s="5">
        <v>111689</v>
      </c>
      <c r="D9690" s="6">
        <v>50</v>
      </c>
      <c r="E9690" s="6">
        <v>32</v>
      </c>
      <c r="F9690" s="6">
        <v>3</v>
      </c>
      <c r="G9690" s="6" t="s">
        <v>9</v>
      </c>
      <c r="H9690" s="6" t="s">
        <v>12</v>
      </c>
      <c r="I9690" s="6">
        <v>14</v>
      </c>
      <c r="J9690" s="6" t="s">
        <v>10</v>
      </c>
      <c r="K9690" s="7">
        <v>167.72912260000001</v>
      </c>
    </row>
    <row r="9691" spans="2:11" x14ac:dyDescent="0.35">
      <c r="B9691">
        <v>9672</v>
      </c>
      <c r="C9691" s="5">
        <v>132865</v>
      </c>
      <c r="D9691" s="6">
        <v>22</v>
      </c>
      <c r="E9691" s="6" t="s">
        <v>14</v>
      </c>
      <c r="F9691" s="6">
        <v>3</v>
      </c>
      <c r="G9691" s="6" t="s">
        <v>9</v>
      </c>
      <c r="H9691" s="6" t="s">
        <v>5</v>
      </c>
      <c r="I9691" s="6">
        <v>2</v>
      </c>
      <c r="J9691" s="6" t="s">
        <v>13</v>
      </c>
      <c r="K9691" s="7">
        <v>500.339043</v>
      </c>
    </row>
    <row r="9692" spans="2:11" x14ac:dyDescent="0.35">
      <c r="B9692">
        <v>9673</v>
      </c>
      <c r="C9692" s="5">
        <v>128330</v>
      </c>
      <c r="D9692" s="6">
        <v>33</v>
      </c>
      <c r="E9692" s="6">
        <v>15</v>
      </c>
      <c r="F9692" s="6">
        <v>3</v>
      </c>
      <c r="G9692" s="6" t="s">
        <v>11</v>
      </c>
      <c r="H9692" s="6" t="s">
        <v>12</v>
      </c>
      <c r="I9692" s="6">
        <v>4</v>
      </c>
      <c r="J9692" s="6" t="s">
        <v>13</v>
      </c>
      <c r="K9692" s="7">
        <v>558.06530710000004</v>
      </c>
    </row>
    <row r="9693" spans="2:11" x14ac:dyDescent="0.35">
      <c r="B9693">
        <v>9674</v>
      </c>
      <c r="C9693" s="5">
        <v>127602</v>
      </c>
      <c r="D9693" s="6">
        <v>23</v>
      </c>
      <c r="E9693" s="6">
        <v>6</v>
      </c>
      <c r="F9693" s="6">
        <v>3</v>
      </c>
      <c r="G9693" s="6" t="s">
        <v>11</v>
      </c>
      <c r="H9693" s="6" t="s">
        <v>5</v>
      </c>
      <c r="I9693" s="6">
        <v>14</v>
      </c>
      <c r="J9693" s="6" t="s">
        <v>10</v>
      </c>
      <c r="K9693" s="7">
        <v>221.052516</v>
      </c>
    </row>
    <row r="9694" spans="2:11" x14ac:dyDescent="0.35">
      <c r="B9694">
        <v>9675</v>
      </c>
      <c r="C9694" s="5">
        <v>101167</v>
      </c>
      <c r="D9694" s="6">
        <v>69</v>
      </c>
      <c r="E9694" s="6">
        <v>52</v>
      </c>
      <c r="F9694" s="6">
        <v>3</v>
      </c>
      <c r="G9694" s="6" t="s">
        <v>9</v>
      </c>
      <c r="H9694" s="6" t="s">
        <v>5</v>
      </c>
      <c r="I9694" s="6">
        <v>10</v>
      </c>
      <c r="J9694" s="6" t="s">
        <v>10</v>
      </c>
      <c r="K9694" s="7">
        <v>224.5342862</v>
      </c>
    </row>
    <row r="9695" spans="2:11" x14ac:dyDescent="0.35">
      <c r="B9695">
        <v>9676</v>
      </c>
      <c r="C9695" s="5">
        <v>175309</v>
      </c>
      <c r="D9695" s="6">
        <v>70</v>
      </c>
      <c r="E9695" s="6">
        <v>51</v>
      </c>
      <c r="F9695" s="6">
        <v>3</v>
      </c>
      <c r="G9695" s="6" t="s">
        <v>9</v>
      </c>
      <c r="H9695" s="6" t="s">
        <v>5</v>
      </c>
      <c r="I9695" s="6">
        <v>4</v>
      </c>
      <c r="J9695" s="6" t="s">
        <v>10</v>
      </c>
      <c r="K9695" s="7">
        <v>230.54966780000001</v>
      </c>
    </row>
    <row r="9696" spans="2:11" x14ac:dyDescent="0.35">
      <c r="B9696">
        <v>9677</v>
      </c>
      <c r="C9696" s="5">
        <v>132734</v>
      </c>
      <c r="D9696" s="6">
        <v>33</v>
      </c>
      <c r="E9696" s="6">
        <v>15</v>
      </c>
      <c r="F9696" s="6">
        <v>3</v>
      </c>
      <c r="G9696" s="6" t="s">
        <v>11</v>
      </c>
      <c r="H9696" s="6" t="s">
        <v>5</v>
      </c>
      <c r="I9696" s="6">
        <v>1</v>
      </c>
      <c r="J9696" s="6" t="s">
        <v>10</v>
      </c>
      <c r="K9696" s="7">
        <v>339.8535018</v>
      </c>
    </row>
    <row r="9697" spans="2:11" x14ac:dyDescent="0.35">
      <c r="B9697">
        <v>9678</v>
      </c>
      <c r="C9697" s="5">
        <v>151873</v>
      </c>
      <c r="D9697" s="6">
        <v>26</v>
      </c>
      <c r="E9697" s="6">
        <v>9</v>
      </c>
      <c r="F9697" s="6">
        <v>3</v>
      </c>
      <c r="G9697" s="6" t="s">
        <v>9</v>
      </c>
      <c r="H9697" s="6" t="s">
        <v>5</v>
      </c>
      <c r="I9697" s="6">
        <v>9</v>
      </c>
      <c r="J9697" s="6" t="s">
        <v>10</v>
      </c>
      <c r="K9697" s="7">
        <v>343.68987970000001</v>
      </c>
    </row>
    <row r="9698" spans="2:11" x14ac:dyDescent="0.35">
      <c r="B9698">
        <v>9679</v>
      </c>
      <c r="C9698" s="5">
        <v>155767</v>
      </c>
      <c r="D9698" s="6">
        <v>62</v>
      </c>
      <c r="E9698" s="6">
        <v>44</v>
      </c>
      <c r="F9698" s="6">
        <v>3</v>
      </c>
      <c r="G9698" s="6" t="s">
        <v>9</v>
      </c>
      <c r="H9698" s="6" t="s">
        <v>12</v>
      </c>
      <c r="I9698" s="6">
        <v>10</v>
      </c>
      <c r="J9698" s="6" t="s">
        <v>10</v>
      </c>
      <c r="K9698" s="7">
        <v>204.401161</v>
      </c>
    </row>
    <row r="9699" spans="2:11" x14ac:dyDescent="0.35">
      <c r="B9699">
        <v>9680</v>
      </c>
      <c r="C9699" s="5">
        <v>160851</v>
      </c>
      <c r="D9699" s="6">
        <v>49</v>
      </c>
      <c r="E9699" s="6">
        <v>29</v>
      </c>
      <c r="F9699" s="6">
        <v>3</v>
      </c>
      <c r="G9699" s="6" t="s">
        <v>9</v>
      </c>
      <c r="H9699" s="6" t="s">
        <v>5</v>
      </c>
      <c r="I9699" s="6">
        <v>11</v>
      </c>
      <c r="J9699" s="6" t="s">
        <v>10</v>
      </c>
      <c r="K9699" s="7">
        <v>123.30737120000001</v>
      </c>
    </row>
    <row r="9700" spans="2:11" x14ac:dyDescent="0.35">
      <c r="B9700">
        <v>9681</v>
      </c>
      <c r="C9700" s="5">
        <v>168530</v>
      </c>
      <c r="D9700" s="6">
        <v>25</v>
      </c>
      <c r="E9700" s="6">
        <v>8</v>
      </c>
      <c r="F9700" s="6">
        <v>3</v>
      </c>
      <c r="G9700" s="6" t="s">
        <v>11</v>
      </c>
      <c r="H9700" s="6" t="s">
        <v>5</v>
      </c>
      <c r="I9700" s="6">
        <v>4</v>
      </c>
      <c r="J9700" s="6" t="s">
        <v>13</v>
      </c>
      <c r="K9700" s="7">
        <v>756.14394400000003</v>
      </c>
    </row>
    <row r="9701" spans="2:11" x14ac:dyDescent="0.35">
      <c r="B9701">
        <v>9682</v>
      </c>
      <c r="C9701" s="5">
        <v>187197</v>
      </c>
      <c r="D9701" s="6">
        <v>17</v>
      </c>
      <c r="E9701" s="6" t="s">
        <v>14</v>
      </c>
      <c r="F9701" s="6">
        <v>3</v>
      </c>
      <c r="G9701" s="6" t="s">
        <v>11</v>
      </c>
      <c r="H9701" s="6" t="s">
        <v>12</v>
      </c>
      <c r="I9701" s="6">
        <v>11</v>
      </c>
      <c r="J9701" s="6" t="s">
        <v>10</v>
      </c>
      <c r="K9701" s="7">
        <v>407.10835079999998</v>
      </c>
    </row>
    <row r="9702" spans="2:11" x14ac:dyDescent="0.35">
      <c r="B9702">
        <v>9683</v>
      </c>
      <c r="C9702" s="5">
        <v>156846</v>
      </c>
      <c r="D9702" s="6">
        <v>62</v>
      </c>
      <c r="E9702" s="6">
        <v>45</v>
      </c>
      <c r="F9702" s="6">
        <v>3</v>
      </c>
      <c r="G9702" s="6" t="s">
        <v>11</v>
      </c>
      <c r="H9702" s="6" t="s">
        <v>12</v>
      </c>
      <c r="I9702" s="6">
        <v>1</v>
      </c>
      <c r="J9702" s="6" t="s">
        <v>10</v>
      </c>
      <c r="K9702" s="7">
        <v>122.5853378</v>
      </c>
    </row>
    <row r="9703" spans="2:11" x14ac:dyDescent="0.35">
      <c r="B9703">
        <v>9684</v>
      </c>
      <c r="C9703" s="5">
        <v>144717</v>
      </c>
      <c r="D9703" s="6">
        <v>70</v>
      </c>
      <c r="E9703" s="6">
        <v>50</v>
      </c>
      <c r="F9703" s="6">
        <v>3</v>
      </c>
      <c r="G9703" s="6" t="s">
        <v>9</v>
      </c>
      <c r="H9703" s="6" t="s">
        <v>5</v>
      </c>
      <c r="I9703" s="6">
        <v>1</v>
      </c>
      <c r="J9703" s="6" t="s">
        <v>10</v>
      </c>
      <c r="K9703" s="7">
        <v>354.15852599999999</v>
      </c>
    </row>
    <row r="9704" spans="2:11" x14ac:dyDescent="0.35">
      <c r="B9704">
        <v>9685</v>
      </c>
      <c r="C9704" s="5">
        <v>198390</v>
      </c>
      <c r="D9704" s="6">
        <v>19</v>
      </c>
      <c r="E9704" s="6">
        <v>2</v>
      </c>
      <c r="F9704" s="6">
        <v>3</v>
      </c>
      <c r="G9704" s="6" t="s">
        <v>11</v>
      </c>
      <c r="H9704" s="6" t="s">
        <v>12</v>
      </c>
      <c r="I9704" s="6">
        <v>13</v>
      </c>
      <c r="J9704" s="6" t="s">
        <v>10</v>
      </c>
      <c r="K9704" s="7">
        <v>188.39506600000001</v>
      </c>
    </row>
    <row r="9705" spans="2:11" x14ac:dyDescent="0.35">
      <c r="B9705">
        <v>9686</v>
      </c>
      <c r="C9705" s="5">
        <v>121837</v>
      </c>
      <c r="D9705" s="6">
        <v>54</v>
      </c>
      <c r="E9705" s="6" t="s">
        <v>14</v>
      </c>
      <c r="F9705" s="6">
        <v>3</v>
      </c>
      <c r="G9705" s="6" t="s">
        <v>9</v>
      </c>
      <c r="H9705" s="6" t="s">
        <v>12</v>
      </c>
      <c r="I9705" s="6">
        <v>9</v>
      </c>
      <c r="J9705" s="6" t="s">
        <v>10</v>
      </c>
      <c r="K9705" s="7">
        <v>396.35820849999999</v>
      </c>
    </row>
    <row r="9706" spans="2:11" x14ac:dyDescent="0.35">
      <c r="B9706">
        <v>9687</v>
      </c>
      <c r="C9706" s="5">
        <v>116862</v>
      </c>
      <c r="D9706" s="6">
        <v>67</v>
      </c>
      <c r="E9706" s="6">
        <v>50</v>
      </c>
      <c r="F9706" s="6">
        <v>3</v>
      </c>
      <c r="G9706" s="6" t="s">
        <v>9</v>
      </c>
      <c r="H9706" s="6" t="s">
        <v>5</v>
      </c>
      <c r="I9706" s="6">
        <v>11</v>
      </c>
      <c r="J9706" s="6" t="s">
        <v>10</v>
      </c>
      <c r="K9706" s="7">
        <v>246.60480609999999</v>
      </c>
    </row>
    <row r="9707" spans="2:11" x14ac:dyDescent="0.35">
      <c r="B9707">
        <v>9688</v>
      </c>
      <c r="C9707" s="5">
        <v>199650</v>
      </c>
      <c r="D9707" s="6">
        <v>23</v>
      </c>
      <c r="E9707" s="6" t="s">
        <v>14</v>
      </c>
      <c r="F9707" s="6">
        <v>3</v>
      </c>
      <c r="G9707" s="6" t="s">
        <v>9</v>
      </c>
      <c r="H9707" s="6" t="s">
        <v>12</v>
      </c>
      <c r="I9707" s="6">
        <v>15</v>
      </c>
      <c r="J9707" s="6" t="s">
        <v>13</v>
      </c>
      <c r="K9707" s="7">
        <v>977.73890170000004</v>
      </c>
    </row>
    <row r="9708" spans="2:11" x14ac:dyDescent="0.35">
      <c r="B9708">
        <v>9689</v>
      </c>
      <c r="C9708" s="5">
        <v>147239</v>
      </c>
      <c r="D9708" s="6">
        <v>5</v>
      </c>
      <c r="E9708" s="6">
        <v>11</v>
      </c>
      <c r="F9708" s="6">
        <v>3</v>
      </c>
      <c r="G9708" s="6" t="s">
        <v>11</v>
      </c>
      <c r="H9708" s="6" t="s">
        <v>12</v>
      </c>
      <c r="I9708" s="6">
        <v>2</v>
      </c>
      <c r="J9708" s="6" t="s">
        <v>10</v>
      </c>
      <c r="K9708" s="7">
        <v>487.35388819999997</v>
      </c>
    </row>
    <row r="9709" spans="2:11" x14ac:dyDescent="0.35">
      <c r="B9709">
        <v>9690</v>
      </c>
      <c r="C9709" s="5">
        <v>101008</v>
      </c>
      <c r="D9709" s="6">
        <v>64</v>
      </c>
      <c r="E9709" s="6">
        <v>44</v>
      </c>
      <c r="F9709" s="6">
        <v>3</v>
      </c>
      <c r="G9709" s="6" t="s">
        <v>9</v>
      </c>
      <c r="H9709" s="6" t="s">
        <v>12</v>
      </c>
      <c r="I9709" s="6">
        <v>9</v>
      </c>
      <c r="J9709" s="6" t="s">
        <v>10</v>
      </c>
      <c r="K9709" s="7">
        <v>219.54948200000001</v>
      </c>
    </row>
    <row r="9710" spans="2:11" x14ac:dyDescent="0.35">
      <c r="B9710">
        <v>9691</v>
      </c>
      <c r="C9710" s="5">
        <v>140837</v>
      </c>
      <c r="D9710" s="6">
        <v>63</v>
      </c>
      <c r="E9710" s="6">
        <v>45</v>
      </c>
      <c r="F9710" s="6">
        <v>3</v>
      </c>
      <c r="G9710" s="6" t="s">
        <v>11</v>
      </c>
      <c r="H9710" s="6" t="s">
        <v>5</v>
      </c>
      <c r="I9710" s="6">
        <v>5</v>
      </c>
      <c r="J9710" s="6" t="s">
        <v>10</v>
      </c>
      <c r="K9710" s="7">
        <v>294.43667900000003</v>
      </c>
    </row>
    <row r="9711" spans="2:11" x14ac:dyDescent="0.35">
      <c r="B9711">
        <v>9692</v>
      </c>
      <c r="C9711" s="5">
        <v>129859</v>
      </c>
      <c r="D9711" s="6">
        <v>40</v>
      </c>
      <c r="E9711" s="6" t="s">
        <v>14</v>
      </c>
      <c r="F9711" s="6">
        <v>3</v>
      </c>
      <c r="G9711" s="6" t="s">
        <v>11</v>
      </c>
      <c r="H9711" s="6" t="s">
        <v>5</v>
      </c>
      <c r="I9711" s="6">
        <v>7</v>
      </c>
      <c r="J9711" s="6" t="s">
        <v>10</v>
      </c>
      <c r="K9711" s="7">
        <v>303.69544639999998</v>
      </c>
    </row>
    <row r="9712" spans="2:11" x14ac:dyDescent="0.35">
      <c r="B9712">
        <v>9693</v>
      </c>
      <c r="C9712" s="5">
        <v>100308</v>
      </c>
      <c r="D9712" s="6">
        <v>63</v>
      </c>
      <c r="E9712" s="6">
        <v>43</v>
      </c>
      <c r="F9712" s="6">
        <v>3</v>
      </c>
      <c r="G9712" s="6" t="s">
        <v>9</v>
      </c>
      <c r="H9712" s="6" t="s">
        <v>5</v>
      </c>
      <c r="I9712" s="6">
        <v>11</v>
      </c>
      <c r="J9712" s="6" t="s">
        <v>10</v>
      </c>
      <c r="K9712" s="7">
        <v>242.27613020000001</v>
      </c>
    </row>
    <row r="9713" spans="2:11" x14ac:dyDescent="0.35">
      <c r="B9713">
        <v>9694</v>
      </c>
      <c r="C9713" s="5">
        <v>100684</v>
      </c>
      <c r="D9713" s="6">
        <v>18</v>
      </c>
      <c r="E9713" s="6">
        <v>0</v>
      </c>
      <c r="F9713" s="6">
        <v>3</v>
      </c>
      <c r="G9713" s="6" t="s">
        <v>9</v>
      </c>
      <c r="H9713" s="6" t="s">
        <v>5</v>
      </c>
      <c r="I9713" s="6">
        <v>13</v>
      </c>
      <c r="J9713" s="6" t="s">
        <v>10</v>
      </c>
      <c r="K9713" s="7">
        <v>224.46496189999999</v>
      </c>
    </row>
    <row r="9714" spans="2:11" x14ac:dyDescent="0.35">
      <c r="B9714">
        <v>9695</v>
      </c>
      <c r="C9714" s="5">
        <v>192820</v>
      </c>
      <c r="D9714" s="6">
        <v>101</v>
      </c>
      <c r="E9714" s="6">
        <v>7</v>
      </c>
      <c r="F9714" s="6">
        <v>3</v>
      </c>
      <c r="G9714" s="6" t="s">
        <v>11</v>
      </c>
      <c r="H9714" s="6" t="s">
        <v>5</v>
      </c>
      <c r="I9714" s="6">
        <v>3</v>
      </c>
      <c r="J9714" s="6" t="s">
        <v>13</v>
      </c>
      <c r="K9714" s="7">
        <v>726.21448669999995</v>
      </c>
    </row>
    <row r="9715" spans="2:11" x14ac:dyDescent="0.35">
      <c r="B9715">
        <v>9696</v>
      </c>
      <c r="C9715" s="5">
        <v>164197</v>
      </c>
      <c r="D9715" s="6">
        <v>70</v>
      </c>
      <c r="E9715" s="6">
        <v>53</v>
      </c>
      <c r="F9715" s="6">
        <v>3</v>
      </c>
      <c r="G9715" s="6" t="s">
        <v>11</v>
      </c>
      <c r="H9715" s="6" t="s">
        <v>12</v>
      </c>
      <c r="I9715" s="6">
        <v>2</v>
      </c>
      <c r="J9715" s="6" t="s">
        <v>13</v>
      </c>
      <c r="K9715" s="7">
        <v>689.66663949999997</v>
      </c>
    </row>
    <row r="9716" spans="2:11" x14ac:dyDescent="0.35">
      <c r="B9716">
        <v>9697</v>
      </c>
      <c r="C9716" s="5">
        <v>113714</v>
      </c>
      <c r="D9716" s="6">
        <v>65</v>
      </c>
      <c r="E9716" s="6">
        <v>48</v>
      </c>
      <c r="F9716" s="6">
        <v>3</v>
      </c>
      <c r="G9716" s="6" t="s">
        <v>11</v>
      </c>
      <c r="H9716" s="6" t="s">
        <v>5</v>
      </c>
      <c r="I9716" s="6">
        <v>14</v>
      </c>
      <c r="J9716" s="6" t="s">
        <v>10</v>
      </c>
      <c r="K9716" s="7">
        <v>49.612360350000003</v>
      </c>
    </row>
    <row r="9717" spans="2:11" x14ac:dyDescent="0.35">
      <c r="B9717">
        <v>9698</v>
      </c>
      <c r="C9717" s="5">
        <v>102891</v>
      </c>
      <c r="D9717" s="6">
        <v>20</v>
      </c>
      <c r="E9717" s="6">
        <v>2</v>
      </c>
      <c r="F9717" s="6">
        <v>3</v>
      </c>
      <c r="G9717" s="6" t="s">
        <v>9</v>
      </c>
      <c r="H9717" s="6" t="s">
        <v>5</v>
      </c>
      <c r="I9717" s="6">
        <v>15</v>
      </c>
      <c r="J9717" s="6" t="s">
        <v>10</v>
      </c>
      <c r="K9717" s="7">
        <v>227.32490440000001</v>
      </c>
    </row>
    <row r="9718" spans="2:11" x14ac:dyDescent="0.35">
      <c r="B9718">
        <v>9699</v>
      </c>
      <c r="C9718" s="5">
        <v>107110</v>
      </c>
      <c r="D9718" s="6">
        <v>23</v>
      </c>
      <c r="E9718" s="6">
        <v>6</v>
      </c>
      <c r="F9718" s="6">
        <v>3</v>
      </c>
      <c r="G9718" s="6" t="s">
        <v>11</v>
      </c>
      <c r="H9718" s="6" t="s">
        <v>12</v>
      </c>
      <c r="I9718" s="6">
        <v>11</v>
      </c>
      <c r="J9718" s="6" t="s">
        <v>10</v>
      </c>
      <c r="K9718" s="7">
        <v>490.84735949999998</v>
      </c>
    </row>
    <row r="9719" spans="2:11" x14ac:dyDescent="0.35">
      <c r="B9719">
        <v>9700</v>
      </c>
      <c r="C9719" s="5">
        <v>140270</v>
      </c>
      <c r="D9719" s="6">
        <v>20</v>
      </c>
      <c r="E9719" s="6">
        <v>3</v>
      </c>
      <c r="F9719" s="6">
        <v>3</v>
      </c>
      <c r="G9719" s="6" t="s">
        <v>9</v>
      </c>
      <c r="H9719" s="6" t="s">
        <v>5</v>
      </c>
      <c r="I9719" s="6">
        <v>8</v>
      </c>
      <c r="J9719" s="6" t="s">
        <v>13</v>
      </c>
      <c r="K9719" s="7">
        <v>541.57912590000001</v>
      </c>
    </row>
    <row r="9720" spans="2:11" x14ac:dyDescent="0.35">
      <c r="B9720">
        <v>9701</v>
      </c>
      <c r="C9720" s="5">
        <v>104383</v>
      </c>
      <c r="D9720" s="6">
        <v>50</v>
      </c>
      <c r="E9720" s="6" t="s">
        <v>14</v>
      </c>
      <c r="F9720" s="6">
        <v>3</v>
      </c>
      <c r="G9720" s="6" t="s">
        <v>11</v>
      </c>
      <c r="H9720" s="6" t="s">
        <v>5</v>
      </c>
      <c r="I9720" s="6">
        <v>7</v>
      </c>
      <c r="J9720" s="6" t="s">
        <v>10</v>
      </c>
      <c r="K9720" s="7">
        <v>305.9487254</v>
      </c>
    </row>
    <row r="9721" spans="2:11" x14ac:dyDescent="0.35">
      <c r="B9721">
        <v>9702</v>
      </c>
      <c r="C9721" s="5">
        <v>117599</v>
      </c>
      <c r="D9721" s="6">
        <v>67</v>
      </c>
      <c r="E9721" s="6">
        <v>47</v>
      </c>
      <c r="F9721" s="6">
        <v>3</v>
      </c>
      <c r="G9721" s="6" t="s">
        <v>11</v>
      </c>
      <c r="H9721" s="6" t="s">
        <v>12</v>
      </c>
      <c r="I9721" s="6">
        <v>9</v>
      </c>
      <c r="J9721" s="6" t="s">
        <v>10</v>
      </c>
      <c r="K9721" s="7">
        <v>348.09236700000002</v>
      </c>
    </row>
    <row r="9722" spans="2:11" x14ac:dyDescent="0.35">
      <c r="B9722">
        <v>9703</v>
      </c>
      <c r="C9722" s="5">
        <v>113798</v>
      </c>
      <c r="D9722" s="6">
        <v>24</v>
      </c>
      <c r="E9722" s="6">
        <v>5</v>
      </c>
      <c r="F9722" s="6">
        <v>3</v>
      </c>
      <c r="G9722" s="6" t="s">
        <v>11</v>
      </c>
      <c r="H9722" s="6" t="s">
        <v>5</v>
      </c>
      <c r="I9722" s="6">
        <v>14</v>
      </c>
      <c r="J9722" s="6" t="s">
        <v>10</v>
      </c>
      <c r="K9722" s="7">
        <v>168.58484480000001</v>
      </c>
    </row>
    <row r="9723" spans="2:11" x14ac:dyDescent="0.35">
      <c r="B9723">
        <v>9704</v>
      </c>
      <c r="C9723" s="5">
        <v>100569</v>
      </c>
      <c r="D9723" s="6">
        <v>25</v>
      </c>
      <c r="E9723" s="6">
        <v>8</v>
      </c>
      <c r="F9723" s="6">
        <v>3</v>
      </c>
      <c r="G9723" s="6" t="s">
        <v>9</v>
      </c>
      <c r="H9723" s="6" t="s">
        <v>5</v>
      </c>
      <c r="I9723" s="6">
        <v>15</v>
      </c>
      <c r="J9723" s="6" t="s">
        <v>10</v>
      </c>
      <c r="K9723" s="7">
        <v>453.78129619999999</v>
      </c>
    </row>
    <row r="9724" spans="2:11" x14ac:dyDescent="0.35">
      <c r="B9724">
        <v>9705</v>
      </c>
      <c r="C9724" s="5">
        <v>124204</v>
      </c>
      <c r="D9724" s="6">
        <v>54</v>
      </c>
      <c r="E9724" s="6">
        <v>34</v>
      </c>
      <c r="F9724" s="6">
        <v>3</v>
      </c>
      <c r="G9724" s="6" t="s">
        <v>11</v>
      </c>
      <c r="H9724" s="6" t="s">
        <v>5</v>
      </c>
      <c r="I9724" s="6">
        <v>9</v>
      </c>
      <c r="J9724" s="6" t="s">
        <v>10</v>
      </c>
      <c r="K9724" s="7">
        <v>365.52241379999998</v>
      </c>
    </row>
    <row r="9725" spans="2:11" x14ac:dyDescent="0.35">
      <c r="B9725">
        <v>9706</v>
      </c>
      <c r="C9725" s="5">
        <v>164123</v>
      </c>
      <c r="D9725" s="6">
        <v>19</v>
      </c>
      <c r="E9725" s="6">
        <v>1</v>
      </c>
      <c r="F9725" s="6">
        <v>3</v>
      </c>
      <c r="G9725" s="6" t="s">
        <v>9</v>
      </c>
      <c r="H9725" s="6" t="s">
        <v>5</v>
      </c>
      <c r="I9725" s="6">
        <v>2</v>
      </c>
      <c r="J9725" s="6" t="s">
        <v>13</v>
      </c>
      <c r="K9725" s="7">
        <v>856.13521590000005</v>
      </c>
    </row>
    <row r="9726" spans="2:11" x14ac:dyDescent="0.35">
      <c r="B9726">
        <v>9707</v>
      </c>
      <c r="C9726" s="5">
        <v>112655</v>
      </c>
      <c r="D9726" s="6">
        <v>21</v>
      </c>
      <c r="E9726" s="6">
        <v>3</v>
      </c>
      <c r="F9726" s="6">
        <v>3</v>
      </c>
      <c r="G9726" s="6" t="s">
        <v>11</v>
      </c>
      <c r="H9726" s="6" t="s">
        <v>5</v>
      </c>
      <c r="I9726" s="6">
        <v>15</v>
      </c>
      <c r="J9726" s="6" t="s">
        <v>10</v>
      </c>
      <c r="K9726" s="7">
        <v>270.56053400000002</v>
      </c>
    </row>
    <row r="9727" spans="2:11" x14ac:dyDescent="0.35">
      <c r="B9727">
        <v>9708</v>
      </c>
      <c r="C9727" s="5">
        <v>158292</v>
      </c>
      <c r="D9727" s="6">
        <v>69</v>
      </c>
      <c r="E9727" s="6">
        <v>48</v>
      </c>
      <c r="F9727" s="6">
        <v>3</v>
      </c>
      <c r="G9727" s="6" t="s">
        <v>9</v>
      </c>
      <c r="H9727" s="6" t="s">
        <v>12</v>
      </c>
      <c r="I9727" s="6">
        <v>9</v>
      </c>
      <c r="J9727" s="6" t="s">
        <v>10</v>
      </c>
      <c r="K9727" s="7">
        <v>58.175563820000001</v>
      </c>
    </row>
    <row r="9728" spans="2:11" x14ac:dyDescent="0.35">
      <c r="B9728">
        <v>9709</v>
      </c>
      <c r="C9728" s="5">
        <v>121279</v>
      </c>
      <c r="D9728" s="6">
        <v>55</v>
      </c>
      <c r="E9728" s="6">
        <v>37</v>
      </c>
      <c r="F9728" s="6">
        <v>3</v>
      </c>
      <c r="G9728" s="6" t="s">
        <v>9</v>
      </c>
      <c r="H9728" s="6" t="s">
        <v>5</v>
      </c>
      <c r="I9728" s="6">
        <v>5</v>
      </c>
      <c r="J9728" s="6" t="s">
        <v>13</v>
      </c>
      <c r="K9728" s="7">
        <v>661.33689300000003</v>
      </c>
    </row>
    <row r="9729" spans="2:11" x14ac:dyDescent="0.35">
      <c r="B9729">
        <v>9710</v>
      </c>
      <c r="C9729" s="5">
        <v>146055</v>
      </c>
      <c r="D9729" s="6">
        <v>23</v>
      </c>
      <c r="E9729" s="6">
        <v>6</v>
      </c>
      <c r="F9729" s="6">
        <v>3</v>
      </c>
      <c r="G9729" s="6" t="s">
        <v>11</v>
      </c>
      <c r="H9729" s="6" t="s">
        <v>5</v>
      </c>
      <c r="I9729" s="6">
        <v>13</v>
      </c>
      <c r="J9729" s="6" t="s">
        <v>10</v>
      </c>
      <c r="K9729" s="7">
        <v>254.09871200000001</v>
      </c>
    </row>
    <row r="9730" spans="2:11" x14ac:dyDescent="0.35">
      <c r="B9730">
        <v>9711</v>
      </c>
      <c r="C9730" s="5">
        <v>109586</v>
      </c>
      <c r="D9730" s="6">
        <v>28</v>
      </c>
      <c r="E9730" s="6">
        <v>11</v>
      </c>
      <c r="F9730" s="6">
        <v>3</v>
      </c>
      <c r="G9730" s="6" t="s">
        <v>11</v>
      </c>
      <c r="H9730" s="6" t="s">
        <v>12</v>
      </c>
      <c r="I9730" s="6">
        <v>15</v>
      </c>
      <c r="J9730" s="6" t="s">
        <v>10</v>
      </c>
      <c r="K9730" s="7">
        <v>423.89028960000002</v>
      </c>
    </row>
    <row r="9731" spans="2:11" x14ac:dyDescent="0.35">
      <c r="B9731">
        <v>9712</v>
      </c>
      <c r="C9731" s="5">
        <v>158526</v>
      </c>
      <c r="D9731" s="6">
        <v>46</v>
      </c>
      <c r="E9731" s="6">
        <v>29</v>
      </c>
      <c r="F9731" s="6">
        <v>3</v>
      </c>
      <c r="G9731" s="6" t="s">
        <v>9</v>
      </c>
      <c r="H9731" s="6" t="s">
        <v>5</v>
      </c>
      <c r="I9731" s="6">
        <v>6</v>
      </c>
      <c r="J9731" s="6" t="s">
        <v>10</v>
      </c>
      <c r="K9731" s="7">
        <v>380.36078809999998</v>
      </c>
    </row>
    <row r="9732" spans="2:11" x14ac:dyDescent="0.35">
      <c r="B9732">
        <v>9713</v>
      </c>
      <c r="C9732" s="5">
        <v>181262</v>
      </c>
      <c r="D9732" s="6">
        <v>35</v>
      </c>
      <c r="E9732" s="6">
        <v>16</v>
      </c>
      <c r="F9732" s="6">
        <v>3</v>
      </c>
      <c r="G9732" s="6" t="s">
        <v>9</v>
      </c>
      <c r="H9732" s="6" t="s">
        <v>12</v>
      </c>
      <c r="I9732" s="6">
        <v>0</v>
      </c>
      <c r="J9732" s="6" t="s">
        <v>13</v>
      </c>
      <c r="K9732" s="7">
        <v>536.61791700000003</v>
      </c>
    </row>
    <row r="9733" spans="2:11" x14ac:dyDescent="0.35">
      <c r="B9733">
        <v>9714</v>
      </c>
      <c r="C9733" s="5">
        <v>129263</v>
      </c>
      <c r="D9733" s="6">
        <v>40</v>
      </c>
      <c r="E9733" s="6">
        <v>20</v>
      </c>
      <c r="F9733" s="6">
        <v>3</v>
      </c>
      <c r="G9733" s="6" t="s">
        <v>9</v>
      </c>
      <c r="H9733" s="6" t="s">
        <v>12</v>
      </c>
      <c r="I9733" s="6">
        <v>5</v>
      </c>
      <c r="J9733" s="6" t="s">
        <v>13</v>
      </c>
      <c r="K9733" s="7">
        <v>937.26363709999998</v>
      </c>
    </row>
    <row r="9734" spans="2:11" x14ac:dyDescent="0.35">
      <c r="B9734">
        <v>9715</v>
      </c>
      <c r="C9734" s="5">
        <v>124943</v>
      </c>
      <c r="D9734" s="6">
        <v>28</v>
      </c>
      <c r="E9734" s="6" t="s">
        <v>14</v>
      </c>
      <c r="F9734" s="6">
        <v>3</v>
      </c>
      <c r="G9734" s="6" t="s">
        <v>11</v>
      </c>
      <c r="H9734" s="6" t="s">
        <v>12</v>
      </c>
      <c r="I9734" s="6">
        <v>12</v>
      </c>
      <c r="J9734" s="6" t="s">
        <v>10</v>
      </c>
      <c r="K9734" s="7">
        <v>327.64069690000002</v>
      </c>
    </row>
    <row r="9735" spans="2:11" x14ac:dyDescent="0.35">
      <c r="B9735">
        <v>9716</v>
      </c>
      <c r="C9735" s="5">
        <v>173821</v>
      </c>
      <c r="D9735" s="6">
        <v>28</v>
      </c>
      <c r="E9735" s="6" t="s">
        <v>14</v>
      </c>
      <c r="F9735" s="6">
        <v>3</v>
      </c>
      <c r="G9735" s="6" t="s">
        <v>9</v>
      </c>
      <c r="H9735" s="6" t="s">
        <v>5</v>
      </c>
      <c r="I9735" s="6">
        <v>2</v>
      </c>
      <c r="J9735" s="6" t="s">
        <v>10</v>
      </c>
      <c r="K9735" s="7">
        <v>478.30881340000002</v>
      </c>
    </row>
    <row r="9736" spans="2:11" x14ac:dyDescent="0.35">
      <c r="B9736">
        <v>9717</v>
      </c>
      <c r="C9736" s="5">
        <v>105522</v>
      </c>
      <c r="D9736" s="6">
        <v>58</v>
      </c>
      <c r="E9736" s="6">
        <v>38</v>
      </c>
      <c r="F9736" s="6">
        <v>3</v>
      </c>
      <c r="G9736" s="6" t="s">
        <v>9</v>
      </c>
      <c r="H9736" s="6" t="s">
        <v>12</v>
      </c>
      <c r="I9736" s="6">
        <v>7</v>
      </c>
      <c r="J9736" s="6" t="s">
        <v>10</v>
      </c>
      <c r="K9736" s="7">
        <v>423.6973989</v>
      </c>
    </row>
    <row r="9737" spans="2:11" x14ac:dyDescent="0.35">
      <c r="B9737">
        <v>9718</v>
      </c>
      <c r="C9737" s="5">
        <v>109793</v>
      </c>
      <c r="D9737" s="6">
        <v>39</v>
      </c>
      <c r="E9737" s="6">
        <v>22</v>
      </c>
      <c r="F9737" s="6">
        <v>3</v>
      </c>
      <c r="G9737" s="6" t="s">
        <v>9</v>
      </c>
      <c r="H9737" s="6" t="s">
        <v>5</v>
      </c>
      <c r="I9737" s="6">
        <v>10</v>
      </c>
      <c r="J9737" s="6" t="s">
        <v>10</v>
      </c>
      <c r="K9737" s="7">
        <v>376.94624149999999</v>
      </c>
    </row>
    <row r="9738" spans="2:11" x14ac:dyDescent="0.35">
      <c r="B9738">
        <v>9719</v>
      </c>
      <c r="C9738" s="5">
        <v>178469</v>
      </c>
      <c r="D9738" s="6">
        <v>65</v>
      </c>
      <c r="E9738" s="6">
        <v>45</v>
      </c>
      <c r="F9738" s="6">
        <v>3</v>
      </c>
      <c r="G9738" s="6" t="s">
        <v>9</v>
      </c>
      <c r="H9738" s="6" t="s">
        <v>12</v>
      </c>
      <c r="I9738" s="6">
        <v>11</v>
      </c>
      <c r="J9738" s="6" t="s">
        <v>10</v>
      </c>
      <c r="K9738" s="7">
        <v>121.3480129</v>
      </c>
    </row>
    <row r="9739" spans="2:11" x14ac:dyDescent="0.35">
      <c r="B9739">
        <v>9720</v>
      </c>
      <c r="C9739" s="5">
        <v>142908</v>
      </c>
      <c r="D9739" s="6">
        <v>55</v>
      </c>
      <c r="E9739" s="6" t="s">
        <v>14</v>
      </c>
      <c r="F9739" s="6">
        <v>3</v>
      </c>
      <c r="G9739" s="6" t="s">
        <v>9</v>
      </c>
      <c r="H9739" s="6" t="s">
        <v>5</v>
      </c>
      <c r="I9739" s="6">
        <v>4</v>
      </c>
      <c r="J9739" s="6" t="s">
        <v>10</v>
      </c>
      <c r="K9739" s="7">
        <v>358.54103459999999</v>
      </c>
    </row>
    <row r="9740" spans="2:11" x14ac:dyDescent="0.35">
      <c r="B9740">
        <v>9721</v>
      </c>
      <c r="C9740" s="5">
        <v>127761</v>
      </c>
      <c r="D9740" s="6">
        <v>20</v>
      </c>
      <c r="E9740" s="6">
        <v>3</v>
      </c>
      <c r="F9740" s="6">
        <v>3</v>
      </c>
      <c r="G9740" s="6" t="s">
        <v>9</v>
      </c>
      <c r="H9740" s="6" t="s">
        <v>12</v>
      </c>
      <c r="I9740" s="6">
        <v>5</v>
      </c>
      <c r="J9740" s="6" t="s">
        <v>13</v>
      </c>
      <c r="K9740" s="7">
        <v>1106.8203530000001</v>
      </c>
    </row>
    <row r="9741" spans="2:11" x14ac:dyDescent="0.35">
      <c r="B9741">
        <v>9722</v>
      </c>
      <c r="C9741" s="5">
        <v>125273</v>
      </c>
      <c r="D9741" s="6">
        <v>51</v>
      </c>
      <c r="E9741" s="6">
        <v>34</v>
      </c>
      <c r="F9741" s="6">
        <v>3</v>
      </c>
      <c r="G9741" s="6" t="s">
        <v>9</v>
      </c>
      <c r="H9741" s="6" t="s">
        <v>5</v>
      </c>
      <c r="I9741" s="6">
        <v>13</v>
      </c>
      <c r="J9741" s="6" t="s">
        <v>10</v>
      </c>
      <c r="K9741" s="7">
        <v>227.1612949</v>
      </c>
    </row>
    <row r="9742" spans="2:11" x14ac:dyDescent="0.35">
      <c r="B9742">
        <v>9723</v>
      </c>
      <c r="C9742" s="5">
        <v>126940</v>
      </c>
      <c r="D9742" s="6">
        <v>67</v>
      </c>
      <c r="E9742" s="6">
        <v>50</v>
      </c>
      <c r="F9742" s="6">
        <v>3</v>
      </c>
      <c r="G9742" s="6" t="s">
        <v>11</v>
      </c>
      <c r="H9742" s="6" t="s">
        <v>12</v>
      </c>
      <c r="I9742" s="6">
        <v>9</v>
      </c>
      <c r="J9742" s="6" t="s">
        <v>10</v>
      </c>
      <c r="K9742" s="7">
        <v>328.66319540000001</v>
      </c>
    </row>
    <row r="9743" spans="2:11" x14ac:dyDescent="0.35">
      <c r="B9743">
        <v>9724</v>
      </c>
      <c r="C9743" s="5">
        <v>154763</v>
      </c>
      <c r="D9743" s="6">
        <v>34</v>
      </c>
      <c r="E9743" s="6">
        <v>13</v>
      </c>
      <c r="F9743" s="6">
        <v>3</v>
      </c>
      <c r="G9743" s="6" t="s">
        <v>11</v>
      </c>
      <c r="H9743" s="6" t="s">
        <v>5</v>
      </c>
      <c r="I9743" s="6">
        <v>7</v>
      </c>
      <c r="J9743" s="6" t="s">
        <v>10</v>
      </c>
      <c r="K9743" s="7">
        <v>314.33539189999999</v>
      </c>
    </row>
    <row r="9744" spans="2:11" x14ac:dyDescent="0.35">
      <c r="B9744">
        <v>9725</v>
      </c>
      <c r="C9744" s="5">
        <v>142599</v>
      </c>
      <c r="D9744" s="6">
        <v>64</v>
      </c>
      <c r="E9744" s="6">
        <v>45</v>
      </c>
      <c r="F9744" s="6">
        <v>3</v>
      </c>
      <c r="G9744" s="6" t="s">
        <v>9</v>
      </c>
      <c r="H9744" s="6" t="s">
        <v>5</v>
      </c>
      <c r="I9744" s="6">
        <v>12</v>
      </c>
      <c r="J9744" s="6" t="s">
        <v>10</v>
      </c>
      <c r="K9744" s="7">
        <v>131.1006337</v>
      </c>
    </row>
    <row r="9745" spans="2:11" x14ac:dyDescent="0.35">
      <c r="B9745">
        <v>9726</v>
      </c>
      <c r="C9745" s="5">
        <v>177508</v>
      </c>
      <c r="D9745" s="6">
        <v>55</v>
      </c>
      <c r="E9745" s="6">
        <v>37</v>
      </c>
      <c r="F9745" s="6">
        <v>3</v>
      </c>
      <c r="G9745" s="6" t="s">
        <v>9</v>
      </c>
      <c r="H9745" s="6" t="s">
        <v>5</v>
      </c>
      <c r="I9745" s="6">
        <v>10</v>
      </c>
      <c r="J9745" s="6" t="s">
        <v>10</v>
      </c>
      <c r="K9745" s="7">
        <v>346.7413411</v>
      </c>
    </row>
    <row r="9746" spans="2:11" x14ac:dyDescent="0.35">
      <c r="B9746">
        <v>9727</v>
      </c>
      <c r="C9746" s="5">
        <v>133079</v>
      </c>
      <c r="D9746" s="6">
        <v>93</v>
      </c>
      <c r="E9746" s="6">
        <v>48</v>
      </c>
      <c r="F9746" s="6">
        <v>3</v>
      </c>
      <c r="G9746" s="6" t="s">
        <v>9</v>
      </c>
      <c r="H9746" s="6" t="s">
        <v>12</v>
      </c>
      <c r="I9746" s="6">
        <v>7</v>
      </c>
      <c r="J9746" s="6" t="s">
        <v>10</v>
      </c>
      <c r="K9746" s="7">
        <v>184.8876343</v>
      </c>
    </row>
    <row r="9747" spans="2:11" x14ac:dyDescent="0.35">
      <c r="B9747">
        <v>9728</v>
      </c>
      <c r="C9747" s="5">
        <v>153649</v>
      </c>
      <c r="D9747" s="6">
        <v>41</v>
      </c>
      <c r="E9747" s="6">
        <v>24</v>
      </c>
      <c r="F9747" s="6">
        <v>3</v>
      </c>
      <c r="G9747" s="6" t="s">
        <v>9</v>
      </c>
      <c r="H9747" s="6" t="s">
        <v>12</v>
      </c>
      <c r="I9747" s="6">
        <v>2</v>
      </c>
      <c r="J9747" s="6" t="s">
        <v>13</v>
      </c>
      <c r="K9747" s="7">
        <v>734.44699049999997</v>
      </c>
    </row>
    <row r="9748" spans="2:11" x14ac:dyDescent="0.35">
      <c r="B9748">
        <v>9729</v>
      </c>
      <c r="C9748" s="5">
        <v>190534</v>
      </c>
      <c r="D9748" s="6">
        <v>0</v>
      </c>
      <c r="E9748" s="6">
        <v>49</v>
      </c>
      <c r="F9748" s="6">
        <v>3</v>
      </c>
      <c r="G9748" s="6" t="s">
        <v>11</v>
      </c>
      <c r="H9748" s="6" t="s">
        <v>12</v>
      </c>
      <c r="I9748" s="6">
        <v>13</v>
      </c>
      <c r="J9748" s="6" t="s">
        <v>10</v>
      </c>
      <c r="K9748" s="7">
        <v>156.53678389999999</v>
      </c>
    </row>
    <row r="9749" spans="2:11" x14ac:dyDescent="0.35">
      <c r="B9749">
        <v>9730</v>
      </c>
      <c r="C9749" s="5">
        <v>181662</v>
      </c>
      <c r="D9749" s="6">
        <v>21</v>
      </c>
      <c r="E9749" s="6">
        <v>4</v>
      </c>
      <c r="F9749" s="6">
        <v>3</v>
      </c>
      <c r="G9749" s="6" t="s">
        <v>9</v>
      </c>
      <c r="H9749" s="6" t="s">
        <v>5</v>
      </c>
      <c r="I9749" s="6">
        <v>13</v>
      </c>
      <c r="J9749" s="6" t="s">
        <v>10</v>
      </c>
      <c r="K9749" s="7">
        <v>384.18606679999999</v>
      </c>
    </row>
    <row r="9750" spans="2:11" x14ac:dyDescent="0.35">
      <c r="B9750">
        <v>9731</v>
      </c>
      <c r="C9750" s="5">
        <v>131942</v>
      </c>
      <c r="D9750" s="6">
        <v>38</v>
      </c>
      <c r="E9750" s="6">
        <v>17</v>
      </c>
      <c r="F9750" s="6">
        <v>3</v>
      </c>
      <c r="G9750" s="6" t="s">
        <v>11</v>
      </c>
      <c r="H9750" s="6" t="s">
        <v>5</v>
      </c>
      <c r="I9750" s="6">
        <v>3</v>
      </c>
      <c r="J9750" s="6" t="s">
        <v>10</v>
      </c>
      <c r="K9750" s="7">
        <v>340.57949409999998</v>
      </c>
    </row>
    <row r="9751" spans="2:11" x14ac:dyDescent="0.35">
      <c r="B9751">
        <v>9732</v>
      </c>
      <c r="C9751" s="5">
        <v>163618</v>
      </c>
      <c r="D9751" s="6">
        <v>68</v>
      </c>
      <c r="E9751" s="6">
        <v>51</v>
      </c>
      <c r="F9751" s="6">
        <v>3</v>
      </c>
      <c r="G9751" s="6" t="s">
        <v>11</v>
      </c>
      <c r="H9751" s="6" t="s">
        <v>5</v>
      </c>
      <c r="I9751" s="6">
        <v>2</v>
      </c>
      <c r="J9751" s="6" t="s">
        <v>10</v>
      </c>
      <c r="K9751" s="7">
        <v>59.357884120000001</v>
      </c>
    </row>
    <row r="9752" spans="2:11" x14ac:dyDescent="0.35">
      <c r="B9752">
        <v>9733</v>
      </c>
      <c r="C9752" s="5">
        <v>101476</v>
      </c>
      <c r="D9752" s="6">
        <v>19</v>
      </c>
      <c r="E9752" s="6">
        <v>0</v>
      </c>
      <c r="F9752" s="6">
        <v>3</v>
      </c>
      <c r="G9752" s="6" t="s">
        <v>11</v>
      </c>
      <c r="H9752" s="6" t="s">
        <v>5</v>
      </c>
      <c r="I9752" s="6">
        <v>9</v>
      </c>
      <c r="J9752" s="6" t="s">
        <v>10</v>
      </c>
      <c r="K9752" s="7">
        <v>383.87519600000002</v>
      </c>
    </row>
    <row r="9753" spans="2:11" x14ac:dyDescent="0.35">
      <c r="B9753">
        <v>9734</v>
      </c>
      <c r="C9753" s="5">
        <v>153843</v>
      </c>
      <c r="D9753" s="6">
        <v>16</v>
      </c>
      <c r="E9753" s="6">
        <v>0</v>
      </c>
      <c r="F9753" s="6">
        <v>3</v>
      </c>
      <c r="G9753" s="6" t="s">
        <v>11</v>
      </c>
      <c r="H9753" s="6" t="s">
        <v>12</v>
      </c>
      <c r="I9753" s="6">
        <v>14</v>
      </c>
      <c r="J9753" s="6" t="s">
        <v>10</v>
      </c>
      <c r="K9753" s="7">
        <v>245.94603849999999</v>
      </c>
    </row>
    <row r="9754" spans="2:11" x14ac:dyDescent="0.35">
      <c r="B9754">
        <v>9735</v>
      </c>
      <c r="C9754" s="5">
        <v>134812</v>
      </c>
      <c r="D9754" s="6">
        <v>44</v>
      </c>
      <c r="E9754" s="6">
        <v>27</v>
      </c>
      <c r="F9754" s="6">
        <v>3</v>
      </c>
      <c r="G9754" s="6" t="s">
        <v>11</v>
      </c>
      <c r="H9754" s="6" t="s">
        <v>12</v>
      </c>
      <c r="I9754" s="6">
        <v>11</v>
      </c>
      <c r="J9754" s="6" t="s">
        <v>10</v>
      </c>
      <c r="K9754" s="7">
        <v>162.92108780000001</v>
      </c>
    </row>
    <row r="9755" spans="2:11" x14ac:dyDescent="0.35">
      <c r="B9755">
        <v>9736</v>
      </c>
      <c r="C9755" s="5">
        <v>117713</v>
      </c>
      <c r="D9755" s="6">
        <v>96</v>
      </c>
      <c r="E9755" s="6">
        <v>0</v>
      </c>
      <c r="F9755" s="6">
        <v>3</v>
      </c>
      <c r="G9755" s="6" t="s">
        <v>9</v>
      </c>
      <c r="H9755" s="6" t="s">
        <v>5</v>
      </c>
      <c r="I9755" s="6">
        <v>9</v>
      </c>
      <c r="J9755" s="6" t="s">
        <v>10</v>
      </c>
      <c r="K9755" s="7">
        <v>444.26816700000001</v>
      </c>
    </row>
    <row r="9756" spans="2:11" x14ac:dyDescent="0.35">
      <c r="B9756">
        <v>9737</v>
      </c>
      <c r="C9756" s="5">
        <v>166429</v>
      </c>
      <c r="D9756" s="6">
        <v>52</v>
      </c>
      <c r="E9756" s="6">
        <v>31</v>
      </c>
      <c r="F9756" s="6">
        <v>3</v>
      </c>
      <c r="G9756" s="6" t="s">
        <v>9</v>
      </c>
      <c r="H9756" s="6" t="s">
        <v>5</v>
      </c>
      <c r="I9756" s="6">
        <v>3</v>
      </c>
      <c r="J9756" s="6" t="s">
        <v>13</v>
      </c>
      <c r="K9756" s="7">
        <v>724.49413230000005</v>
      </c>
    </row>
    <row r="9757" spans="2:11" x14ac:dyDescent="0.35">
      <c r="B9757">
        <v>9738</v>
      </c>
      <c r="C9757" s="5">
        <v>108791</v>
      </c>
      <c r="D9757" s="6">
        <v>69</v>
      </c>
      <c r="E9757" s="6">
        <v>49</v>
      </c>
      <c r="F9757" s="6">
        <v>3</v>
      </c>
      <c r="G9757" s="6" t="s">
        <v>9</v>
      </c>
      <c r="H9757" s="6" t="s">
        <v>12</v>
      </c>
      <c r="I9757" s="6">
        <v>11</v>
      </c>
      <c r="J9757" s="6" t="s">
        <v>10</v>
      </c>
      <c r="K9757" s="7">
        <v>220.06963150000001</v>
      </c>
    </row>
    <row r="9758" spans="2:11" x14ac:dyDescent="0.35">
      <c r="B9758">
        <v>9739</v>
      </c>
      <c r="C9758" s="5">
        <v>118428</v>
      </c>
      <c r="D9758" s="6">
        <v>101</v>
      </c>
      <c r="E9758" s="6">
        <v>1</v>
      </c>
      <c r="F9758" s="6">
        <v>3</v>
      </c>
      <c r="G9758" s="6" t="s">
        <v>9</v>
      </c>
      <c r="H9758" s="6" t="s">
        <v>5</v>
      </c>
      <c r="I9758" s="6">
        <v>13</v>
      </c>
      <c r="J9758" s="6" t="s">
        <v>10</v>
      </c>
      <c r="K9758" s="7">
        <v>232.254786</v>
      </c>
    </row>
    <row r="9759" spans="2:11" x14ac:dyDescent="0.35">
      <c r="B9759">
        <v>9740</v>
      </c>
      <c r="C9759" s="5">
        <v>196095</v>
      </c>
      <c r="D9759" s="6">
        <v>21</v>
      </c>
      <c r="E9759" s="6">
        <v>4</v>
      </c>
      <c r="F9759" s="6">
        <v>3</v>
      </c>
      <c r="G9759" s="6" t="s">
        <v>9</v>
      </c>
      <c r="H9759" s="6" t="s">
        <v>5</v>
      </c>
      <c r="I9759" s="6">
        <v>11</v>
      </c>
      <c r="J9759" s="6" t="s">
        <v>10</v>
      </c>
      <c r="K9759" s="7">
        <v>329.64219809999997</v>
      </c>
    </row>
    <row r="9760" spans="2:11" x14ac:dyDescent="0.35">
      <c r="B9760">
        <v>9741</v>
      </c>
      <c r="C9760" s="5">
        <v>181066</v>
      </c>
      <c r="D9760" s="6">
        <v>25</v>
      </c>
      <c r="E9760" s="6">
        <v>6</v>
      </c>
      <c r="F9760" s="6">
        <v>3</v>
      </c>
      <c r="G9760" s="6" t="s">
        <v>11</v>
      </c>
      <c r="H9760" s="6" t="s">
        <v>12</v>
      </c>
      <c r="I9760" s="6">
        <v>0</v>
      </c>
      <c r="J9760" s="6" t="s">
        <v>13</v>
      </c>
      <c r="K9760" s="7">
        <v>1296.9900689999999</v>
      </c>
    </row>
    <row r="9761" spans="2:11" x14ac:dyDescent="0.35">
      <c r="B9761">
        <v>9742</v>
      </c>
      <c r="C9761" s="5">
        <v>173900</v>
      </c>
      <c r="D9761" s="6">
        <v>30</v>
      </c>
      <c r="E9761" s="6">
        <v>11</v>
      </c>
      <c r="F9761" s="6">
        <v>3</v>
      </c>
      <c r="G9761" s="6" t="s">
        <v>11</v>
      </c>
      <c r="H9761" s="6" t="s">
        <v>12</v>
      </c>
      <c r="I9761" s="6">
        <v>4</v>
      </c>
      <c r="J9761" s="6" t="s">
        <v>10</v>
      </c>
      <c r="K9761" s="7">
        <v>384.39932529999999</v>
      </c>
    </row>
    <row r="9762" spans="2:11" x14ac:dyDescent="0.35">
      <c r="B9762">
        <v>9743</v>
      </c>
      <c r="C9762" s="5">
        <v>181984</v>
      </c>
      <c r="D9762" s="6">
        <v>42</v>
      </c>
      <c r="E9762" s="6">
        <v>24</v>
      </c>
      <c r="F9762" s="6">
        <v>3</v>
      </c>
      <c r="G9762" s="6" t="s">
        <v>11</v>
      </c>
      <c r="H9762" s="6" t="s">
        <v>5</v>
      </c>
      <c r="I9762" s="6">
        <v>2</v>
      </c>
      <c r="J9762" s="6" t="s">
        <v>10</v>
      </c>
      <c r="K9762" s="7">
        <v>428.2211269</v>
      </c>
    </row>
    <row r="9763" spans="2:11" x14ac:dyDescent="0.35">
      <c r="B9763">
        <v>9744</v>
      </c>
      <c r="C9763" s="5">
        <v>164614</v>
      </c>
      <c r="D9763" s="6">
        <v>34</v>
      </c>
      <c r="E9763" s="6">
        <v>17</v>
      </c>
      <c r="F9763" s="6">
        <v>3</v>
      </c>
      <c r="G9763" s="6" t="s">
        <v>11</v>
      </c>
      <c r="H9763" s="6" t="s">
        <v>5</v>
      </c>
      <c r="I9763" s="6">
        <v>11</v>
      </c>
      <c r="J9763" s="6" t="s">
        <v>10</v>
      </c>
      <c r="K9763" s="7">
        <v>215.92186280000001</v>
      </c>
    </row>
    <row r="9764" spans="2:11" x14ac:dyDescent="0.35">
      <c r="B9764">
        <v>9745</v>
      </c>
      <c r="C9764" s="5">
        <v>187111</v>
      </c>
      <c r="D9764" s="6">
        <v>37</v>
      </c>
      <c r="E9764" s="6">
        <v>16</v>
      </c>
      <c r="F9764" s="6">
        <v>3</v>
      </c>
      <c r="G9764" s="6" t="s">
        <v>9</v>
      </c>
      <c r="H9764" s="6" t="s">
        <v>5</v>
      </c>
      <c r="I9764" s="6">
        <v>12</v>
      </c>
      <c r="J9764" s="6" t="s">
        <v>10</v>
      </c>
      <c r="K9764" s="7">
        <v>365.67083409999998</v>
      </c>
    </row>
    <row r="9765" spans="2:11" x14ac:dyDescent="0.35">
      <c r="B9765">
        <v>9746</v>
      </c>
      <c r="C9765" s="5">
        <v>130299</v>
      </c>
      <c r="D9765" s="6">
        <v>33</v>
      </c>
      <c r="E9765" s="6">
        <v>16</v>
      </c>
      <c r="F9765" s="6">
        <v>3</v>
      </c>
      <c r="G9765" s="6" t="s">
        <v>11</v>
      </c>
      <c r="H9765" s="6" t="s">
        <v>12</v>
      </c>
      <c r="I9765" s="6">
        <v>7</v>
      </c>
      <c r="J9765" s="6" t="s">
        <v>10</v>
      </c>
      <c r="K9765" s="7">
        <v>412.08231590000003</v>
      </c>
    </row>
    <row r="9766" spans="2:11" x14ac:dyDescent="0.35">
      <c r="B9766">
        <v>9747</v>
      </c>
      <c r="C9766" s="5">
        <v>167985</v>
      </c>
      <c r="D9766" s="6">
        <v>37</v>
      </c>
      <c r="E9766" s="6">
        <v>17</v>
      </c>
      <c r="F9766" s="6">
        <v>3</v>
      </c>
      <c r="G9766" s="6" t="s">
        <v>9</v>
      </c>
      <c r="H9766" s="6" t="s">
        <v>12</v>
      </c>
      <c r="I9766" s="6">
        <v>3</v>
      </c>
      <c r="J9766" s="6" t="s">
        <v>13</v>
      </c>
      <c r="K9766" s="7">
        <v>743.70416360000002</v>
      </c>
    </row>
    <row r="9767" spans="2:11" x14ac:dyDescent="0.35">
      <c r="B9767">
        <v>9748</v>
      </c>
      <c r="C9767" s="5">
        <v>183143</v>
      </c>
      <c r="D9767" s="6">
        <v>50</v>
      </c>
      <c r="E9767" s="6">
        <v>29</v>
      </c>
      <c r="F9767" s="6">
        <v>3</v>
      </c>
      <c r="G9767" s="6" t="s">
        <v>11</v>
      </c>
      <c r="H9767" s="6" t="s">
        <v>5</v>
      </c>
      <c r="I9767" s="6">
        <v>4</v>
      </c>
      <c r="J9767" s="6" t="s">
        <v>10</v>
      </c>
      <c r="K9767" s="7">
        <v>493.82332830000001</v>
      </c>
    </row>
    <row r="9768" spans="2:11" x14ac:dyDescent="0.35">
      <c r="B9768">
        <v>9749</v>
      </c>
      <c r="C9768" s="5">
        <v>183714</v>
      </c>
      <c r="D9768" s="6">
        <v>17</v>
      </c>
      <c r="E9768" s="6">
        <v>0</v>
      </c>
      <c r="F9768" s="6">
        <v>3</v>
      </c>
      <c r="G9768" s="6" t="s">
        <v>11</v>
      </c>
      <c r="H9768" s="6" t="s">
        <v>12</v>
      </c>
      <c r="I9768" s="6">
        <v>14</v>
      </c>
      <c r="J9768" s="6" t="s">
        <v>13</v>
      </c>
      <c r="K9768" s="7">
        <v>738.94271430000003</v>
      </c>
    </row>
    <row r="9769" spans="2:11" x14ac:dyDescent="0.35">
      <c r="B9769">
        <v>9750</v>
      </c>
      <c r="C9769" s="5">
        <v>180852</v>
      </c>
      <c r="D9769" s="6">
        <v>21</v>
      </c>
      <c r="E9769" s="6">
        <v>2</v>
      </c>
      <c r="F9769" s="6">
        <v>3</v>
      </c>
      <c r="G9769" s="6" t="s">
        <v>11</v>
      </c>
      <c r="H9769" s="6" t="s">
        <v>5</v>
      </c>
      <c r="I9769" s="6">
        <v>11</v>
      </c>
      <c r="J9769" s="6" t="s">
        <v>10</v>
      </c>
      <c r="K9769" s="7">
        <v>138.34979709999999</v>
      </c>
    </row>
    <row r="9770" spans="2:11" x14ac:dyDescent="0.35">
      <c r="B9770">
        <v>9751</v>
      </c>
      <c r="C9770" s="5">
        <v>105766</v>
      </c>
      <c r="D9770" s="6">
        <v>60</v>
      </c>
      <c r="E9770" s="6">
        <v>41</v>
      </c>
      <c r="F9770" s="6">
        <v>3</v>
      </c>
      <c r="G9770" s="6" t="s">
        <v>11</v>
      </c>
      <c r="H9770" s="6" t="s">
        <v>12</v>
      </c>
      <c r="I9770" s="6">
        <v>9</v>
      </c>
      <c r="J9770" s="6" t="s">
        <v>10</v>
      </c>
      <c r="K9770" s="7">
        <v>310.64585620000003</v>
      </c>
    </row>
    <row r="9771" spans="2:11" x14ac:dyDescent="0.35">
      <c r="B9771">
        <v>9752</v>
      </c>
      <c r="C9771" s="5">
        <v>173155</v>
      </c>
      <c r="D9771" s="6">
        <v>17</v>
      </c>
      <c r="E9771" s="6" t="s">
        <v>14</v>
      </c>
      <c r="F9771" s="6">
        <v>3</v>
      </c>
      <c r="G9771" s="6" t="s">
        <v>11</v>
      </c>
      <c r="H9771" s="6" t="s">
        <v>5</v>
      </c>
      <c r="I9771" s="6">
        <v>12</v>
      </c>
      <c r="J9771" s="6" t="s">
        <v>10</v>
      </c>
      <c r="K9771" s="7">
        <v>156.3794748</v>
      </c>
    </row>
    <row r="9772" spans="2:11" x14ac:dyDescent="0.35">
      <c r="B9772">
        <v>9753</v>
      </c>
      <c r="C9772" s="5">
        <v>196964</v>
      </c>
      <c r="D9772" s="6">
        <v>19</v>
      </c>
      <c r="E9772" s="6">
        <v>0</v>
      </c>
      <c r="F9772" s="6">
        <v>3</v>
      </c>
      <c r="G9772" s="6" t="s">
        <v>9</v>
      </c>
      <c r="H9772" s="6" t="s">
        <v>5</v>
      </c>
      <c r="I9772" s="6">
        <v>14</v>
      </c>
      <c r="J9772" s="6" t="s">
        <v>13</v>
      </c>
      <c r="K9772" s="7">
        <v>512.19206810000003</v>
      </c>
    </row>
    <row r="9773" spans="2:11" x14ac:dyDescent="0.35">
      <c r="B9773">
        <v>9754</v>
      </c>
      <c r="C9773" s="5">
        <v>141544</v>
      </c>
      <c r="D9773" s="6">
        <v>38</v>
      </c>
      <c r="E9773" s="6">
        <v>20</v>
      </c>
      <c r="F9773" s="6">
        <v>3</v>
      </c>
      <c r="G9773" s="6" t="s">
        <v>11</v>
      </c>
      <c r="H9773" s="6" t="s">
        <v>12</v>
      </c>
      <c r="I9773" s="6">
        <v>10</v>
      </c>
      <c r="J9773" s="6" t="s">
        <v>10</v>
      </c>
      <c r="K9773" s="7">
        <v>466.1189789</v>
      </c>
    </row>
    <row r="9774" spans="2:11" x14ac:dyDescent="0.35">
      <c r="B9774">
        <v>9755</v>
      </c>
      <c r="C9774" s="5">
        <v>110966</v>
      </c>
      <c r="D9774" s="6">
        <v>63</v>
      </c>
      <c r="E9774" s="6">
        <v>46</v>
      </c>
      <c r="F9774" s="6">
        <v>3</v>
      </c>
      <c r="G9774" s="6" t="s">
        <v>9</v>
      </c>
      <c r="H9774" s="6" t="s">
        <v>12</v>
      </c>
      <c r="I9774" s="6">
        <v>4</v>
      </c>
      <c r="J9774" s="6" t="s">
        <v>10</v>
      </c>
      <c r="K9774" s="7">
        <v>156.34833409999999</v>
      </c>
    </row>
    <row r="9775" spans="2:11" x14ac:dyDescent="0.35">
      <c r="B9775">
        <v>9756</v>
      </c>
      <c r="C9775" s="5">
        <v>174278</v>
      </c>
      <c r="D9775" s="6">
        <v>50</v>
      </c>
      <c r="E9775" s="6">
        <v>33</v>
      </c>
      <c r="F9775" s="6">
        <v>3</v>
      </c>
      <c r="G9775" s="6" t="s">
        <v>9</v>
      </c>
      <c r="H9775" s="6" t="s">
        <v>12</v>
      </c>
      <c r="I9775" s="6">
        <v>15</v>
      </c>
      <c r="J9775" s="6" t="s">
        <v>10</v>
      </c>
      <c r="K9775" s="7">
        <v>245.7227991</v>
      </c>
    </row>
    <row r="9776" spans="2:11" x14ac:dyDescent="0.35">
      <c r="B9776">
        <v>9757</v>
      </c>
      <c r="C9776" s="5">
        <v>157565</v>
      </c>
      <c r="D9776" s="6">
        <v>29</v>
      </c>
      <c r="E9776" s="6">
        <v>8</v>
      </c>
      <c r="F9776" s="6">
        <v>3</v>
      </c>
      <c r="G9776" s="6" t="s">
        <v>11</v>
      </c>
      <c r="H9776" s="6" t="s">
        <v>12</v>
      </c>
      <c r="I9776" s="6">
        <v>15</v>
      </c>
      <c r="J9776" s="6" t="s">
        <v>10</v>
      </c>
      <c r="K9776" s="7">
        <v>151.58273879999999</v>
      </c>
    </row>
    <row r="9777" spans="2:11" x14ac:dyDescent="0.35">
      <c r="B9777">
        <v>9758</v>
      </c>
      <c r="C9777" s="5">
        <v>110949</v>
      </c>
      <c r="D9777" s="6">
        <v>23</v>
      </c>
      <c r="E9777" s="6">
        <v>6</v>
      </c>
      <c r="F9777" s="6">
        <v>3</v>
      </c>
      <c r="G9777" s="6" t="s">
        <v>9</v>
      </c>
      <c r="H9777" s="6" t="s">
        <v>12</v>
      </c>
      <c r="I9777" s="6">
        <v>15</v>
      </c>
      <c r="J9777" s="6" t="s">
        <v>13</v>
      </c>
      <c r="K9777" s="7">
        <v>772.23708350000004</v>
      </c>
    </row>
    <row r="9778" spans="2:11" x14ac:dyDescent="0.35">
      <c r="B9778">
        <v>9759</v>
      </c>
      <c r="C9778" s="5">
        <v>192851</v>
      </c>
      <c r="D9778" s="6">
        <v>33</v>
      </c>
      <c r="E9778" s="6" t="s">
        <v>14</v>
      </c>
      <c r="F9778" s="6">
        <v>3</v>
      </c>
      <c r="G9778" s="6" t="s">
        <v>9</v>
      </c>
      <c r="H9778" s="6" t="s">
        <v>5</v>
      </c>
      <c r="I9778" s="6">
        <v>15</v>
      </c>
      <c r="J9778" s="6" t="s">
        <v>10</v>
      </c>
      <c r="K9778" s="7">
        <v>307.98333100000002</v>
      </c>
    </row>
    <row r="9779" spans="2:11" x14ac:dyDescent="0.35">
      <c r="B9779">
        <v>9760</v>
      </c>
      <c r="C9779" s="5">
        <v>139690</v>
      </c>
      <c r="D9779" s="6">
        <v>48</v>
      </c>
      <c r="E9779" s="6">
        <v>31</v>
      </c>
      <c r="F9779" s="6">
        <v>3</v>
      </c>
      <c r="G9779" s="6" t="s">
        <v>11</v>
      </c>
      <c r="H9779" s="6" t="s">
        <v>12</v>
      </c>
      <c r="I9779" s="6">
        <v>3</v>
      </c>
      <c r="J9779" s="6" t="s">
        <v>10</v>
      </c>
      <c r="K9779" s="7">
        <v>388.79801220000002</v>
      </c>
    </row>
    <row r="9780" spans="2:11" x14ac:dyDescent="0.35">
      <c r="B9780">
        <v>9761</v>
      </c>
      <c r="C9780" s="5">
        <v>177732</v>
      </c>
      <c r="D9780" s="6">
        <v>18</v>
      </c>
      <c r="E9780" s="6">
        <v>1</v>
      </c>
      <c r="F9780" s="6">
        <v>3</v>
      </c>
      <c r="G9780" s="6" t="s">
        <v>11</v>
      </c>
      <c r="H9780" s="6" t="s">
        <v>5</v>
      </c>
      <c r="I9780" s="6">
        <v>7</v>
      </c>
      <c r="J9780" s="6" t="s">
        <v>10</v>
      </c>
      <c r="K9780" s="7">
        <v>300.90621249999998</v>
      </c>
    </row>
    <row r="9781" spans="2:11" x14ac:dyDescent="0.35">
      <c r="B9781">
        <v>9762</v>
      </c>
      <c r="C9781" s="5">
        <v>196982</v>
      </c>
      <c r="D9781" s="6">
        <v>22</v>
      </c>
      <c r="E9781" s="6">
        <v>5</v>
      </c>
      <c r="F9781" s="6">
        <v>3</v>
      </c>
      <c r="G9781" s="6" t="s">
        <v>9</v>
      </c>
      <c r="H9781" s="6" t="s">
        <v>5</v>
      </c>
      <c r="I9781" s="6">
        <v>11</v>
      </c>
      <c r="J9781" s="6" t="s">
        <v>10</v>
      </c>
      <c r="K9781" s="7">
        <v>497.32693360000002</v>
      </c>
    </row>
    <row r="9782" spans="2:11" x14ac:dyDescent="0.35">
      <c r="B9782">
        <v>9763</v>
      </c>
      <c r="C9782" s="5">
        <v>113127</v>
      </c>
      <c r="D9782" s="6">
        <v>38</v>
      </c>
      <c r="E9782" s="6">
        <v>18</v>
      </c>
      <c r="F9782" s="6">
        <v>3</v>
      </c>
      <c r="G9782" s="6" t="s">
        <v>9</v>
      </c>
      <c r="H9782" s="6" t="s">
        <v>12</v>
      </c>
      <c r="I9782" s="6">
        <v>15</v>
      </c>
      <c r="J9782" s="6" t="s">
        <v>10</v>
      </c>
      <c r="K9782" s="7">
        <v>390.90189220000002</v>
      </c>
    </row>
    <row r="9783" spans="2:11" x14ac:dyDescent="0.35">
      <c r="B9783">
        <v>9764</v>
      </c>
      <c r="C9783" s="5">
        <v>111797</v>
      </c>
      <c r="D9783" s="6">
        <v>23</v>
      </c>
      <c r="E9783" s="6" t="s">
        <v>14</v>
      </c>
      <c r="F9783" s="6">
        <v>3</v>
      </c>
      <c r="G9783" s="6" t="s">
        <v>11</v>
      </c>
      <c r="H9783" s="6" t="s">
        <v>12</v>
      </c>
      <c r="I9783" s="6">
        <v>5</v>
      </c>
      <c r="J9783" s="6" t="s">
        <v>13</v>
      </c>
      <c r="K9783" s="7">
        <v>782.51859019999995</v>
      </c>
    </row>
    <row r="9784" spans="2:11" x14ac:dyDescent="0.35">
      <c r="B9784">
        <v>9765</v>
      </c>
      <c r="C9784" s="5">
        <v>181285</v>
      </c>
      <c r="D9784" s="6">
        <v>25</v>
      </c>
      <c r="E9784" s="6">
        <v>8</v>
      </c>
      <c r="F9784" s="6">
        <v>3</v>
      </c>
      <c r="G9784" s="6" t="s">
        <v>11</v>
      </c>
      <c r="H9784" s="6" t="s">
        <v>12</v>
      </c>
      <c r="I9784" s="6">
        <v>15</v>
      </c>
      <c r="J9784" s="6" t="s">
        <v>13</v>
      </c>
      <c r="K9784" s="7">
        <v>637.18251969999994</v>
      </c>
    </row>
    <row r="9785" spans="2:11" x14ac:dyDescent="0.35">
      <c r="B9785">
        <v>9766</v>
      </c>
      <c r="C9785" s="5">
        <v>123041</v>
      </c>
      <c r="D9785" s="6">
        <v>25</v>
      </c>
      <c r="E9785" s="6">
        <v>8</v>
      </c>
      <c r="F9785" s="6">
        <v>3</v>
      </c>
      <c r="G9785" s="6" t="s">
        <v>11</v>
      </c>
      <c r="H9785" s="6" t="s">
        <v>5</v>
      </c>
      <c r="I9785" s="6">
        <v>7</v>
      </c>
      <c r="J9785" s="6" t="s">
        <v>10</v>
      </c>
      <c r="K9785" s="7">
        <v>266.84748480000002</v>
      </c>
    </row>
    <row r="9786" spans="2:11" x14ac:dyDescent="0.35">
      <c r="B9786">
        <v>9767</v>
      </c>
      <c r="C9786" s="5">
        <v>144164</v>
      </c>
      <c r="D9786" s="6">
        <v>24</v>
      </c>
      <c r="E9786" s="6">
        <v>5</v>
      </c>
      <c r="F9786" s="6">
        <v>3</v>
      </c>
      <c r="G9786" s="6" t="s">
        <v>11</v>
      </c>
      <c r="H9786" s="6" t="s">
        <v>12</v>
      </c>
      <c r="I9786" s="6">
        <v>15</v>
      </c>
      <c r="J9786" s="6" t="s">
        <v>13</v>
      </c>
      <c r="K9786" s="7">
        <v>536.0817614</v>
      </c>
    </row>
    <row r="9787" spans="2:11" x14ac:dyDescent="0.35">
      <c r="B9787">
        <v>9768</v>
      </c>
      <c r="C9787" s="5">
        <v>152587</v>
      </c>
      <c r="D9787" s="6">
        <v>122</v>
      </c>
      <c r="E9787" s="6">
        <v>24</v>
      </c>
      <c r="F9787" s="6">
        <v>3</v>
      </c>
      <c r="G9787" s="6" t="s">
        <v>9</v>
      </c>
      <c r="H9787" s="6" t="s">
        <v>12</v>
      </c>
      <c r="I9787" s="6">
        <v>1</v>
      </c>
      <c r="J9787" s="6" t="s">
        <v>13</v>
      </c>
      <c r="K9787" s="7">
        <v>752.66787590000001</v>
      </c>
    </row>
    <row r="9788" spans="2:11" x14ac:dyDescent="0.35">
      <c r="B9788">
        <v>9769</v>
      </c>
      <c r="C9788" s="5">
        <v>126252</v>
      </c>
      <c r="D9788" s="6">
        <v>21</v>
      </c>
      <c r="E9788" s="6">
        <v>2</v>
      </c>
      <c r="F9788" s="6">
        <v>3</v>
      </c>
      <c r="G9788" s="6" t="s">
        <v>11</v>
      </c>
      <c r="H9788" s="6" t="s">
        <v>12</v>
      </c>
      <c r="I9788" s="6">
        <v>15</v>
      </c>
      <c r="J9788" s="6" t="s">
        <v>10</v>
      </c>
      <c r="K9788" s="7">
        <v>467.6318976</v>
      </c>
    </row>
    <row r="9789" spans="2:11" x14ac:dyDescent="0.35">
      <c r="B9789">
        <v>9770</v>
      </c>
      <c r="C9789" s="5">
        <v>125369</v>
      </c>
      <c r="D9789" s="6">
        <v>27</v>
      </c>
      <c r="E9789" s="6">
        <v>10</v>
      </c>
      <c r="F9789" s="6">
        <v>3</v>
      </c>
      <c r="G9789" s="6" t="s">
        <v>11</v>
      </c>
      <c r="H9789" s="6" t="s">
        <v>5</v>
      </c>
      <c r="I9789" s="6">
        <v>13</v>
      </c>
      <c r="J9789" s="6" t="s">
        <v>10</v>
      </c>
      <c r="K9789" s="7">
        <v>195.73360159999999</v>
      </c>
    </row>
    <row r="9790" spans="2:11" x14ac:dyDescent="0.35">
      <c r="B9790">
        <v>9771</v>
      </c>
      <c r="C9790" s="5">
  